red" si="762"/>
        <v>24293.645853521659</v>
      </c>
      <c r="AJ2822" s="69">
        <f t="shared" si="765"/>
        <v>76759.700830672809</v>
      </c>
      <c r="AK2822" s="11">
        <f t="shared" si="754"/>
        <v>11.248435052650164</v>
      </c>
    </row>
    <row r="2823" spans="1:37" hidden="1">
      <c r="A2823" s="8">
        <v>2820</v>
      </c>
      <c r="B2823" s="8"/>
      <c r="C2823">
        <f>②MSY管理基準値計算!C2823</f>
        <v>-0.24383966747467703</v>
      </c>
      <c r="D2823" s="69">
        <f t="shared" si="755"/>
        <v>4815</v>
      </c>
      <c r="E2823" s="5">
        <f>IF(①再生産関数フィット!$B$2="HS",$W$2*(T2823+SQRT($W$3^2+(($W$4^2))/4)-SQRT((T2823-$W$3)^2+(($W$4^2))/4)),IF(①再生産関数フィット!$B$2="BH",$W$2*T2823/(1+$W$3*T2823),$W$2*T2823*EXP(-$W$3*T2823)))</f>
        <v>1486.1767038516541</v>
      </c>
      <c r="F2823" s="5">
        <f t="shared" ca="1" si="756"/>
        <v>238008.91049203189</v>
      </c>
      <c r="G2823" s="76">
        <f t="shared" si="757"/>
        <v>1164.5877761284703</v>
      </c>
      <c r="H2823" s="77">
        <f t="shared" si="767"/>
        <v>1163.8929823948265</v>
      </c>
      <c r="I2823" s="77">
        <f t="shared" si="767"/>
        <v>378.82834636532618</v>
      </c>
      <c r="J2823" s="77" t="str">
        <f t="shared" si="767"/>
        <v/>
      </c>
      <c r="K2823" s="77" t="str">
        <f t="shared" si="767"/>
        <v/>
      </c>
      <c r="L2823" s="77" t="str">
        <f t="shared" si="767"/>
        <v/>
      </c>
      <c r="M2823" s="77" t="str">
        <f t="shared" si="767"/>
        <v/>
      </c>
      <c r="N2823" s="77" t="str">
        <f t="shared" si="767"/>
        <v/>
      </c>
      <c r="O2823" s="77" t="str">
        <f t="shared" si="767"/>
        <v/>
      </c>
      <c r="P2823" s="77" t="str">
        <f t="shared" si="767"/>
        <v/>
      </c>
      <c r="Q2823" s="77" t="str">
        <f t="shared" si="767"/>
        <v/>
      </c>
      <c r="R2823" s="98">
        <f t="shared" si="761"/>
        <v>340.32031062067944</v>
      </c>
      <c r="S2823" s="74">
        <f t="shared" si="752"/>
        <v>379425.04698450468</v>
      </c>
      <c r="T2823" s="72">
        <f t="shared" si="759"/>
        <v>274646.88681962452</v>
      </c>
      <c r="U2823" s="7">
        <f t="shared" si="760"/>
        <v>12.846412351659048</v>
      </c>
      <c r="V2823" s="7">
        <f t="shared" si="760"/>
        <v>12.523241503624144</v>
      </c>
      <c r="W2823" s="69">
        <f t="shared" si="753"/>
        <v>4815</v>
      </c>
      <c r="X2823" s="64">
        <f t="shared" si="764"/>
        <v>4784.6921046123034</v>
      </c>
      <c r="Y2823" s="7">
        <f t="shared" si="764"/>
        <v>23904.510299526464</v>
      </c>
      <c r="Z2823" s="7">
        <f t="shared" si="764"/>
        <v>19547.016299057461</v>
      </c>
      <c r="AA2823" s="7" t="str">
        <f t="shared" si="764"/>
        <v/>
      </c>
      <c r="AB2823" s="7" t="str">
        <f t="shared" si="764"/>
        <v/>
      </c>
      <c r="AC2823" s="7" t="str">
        <f t="shared" si="764"/>
        <v/>
      </c>
      <c r="AD2823" s="7" t="str">
        <f t="shared" si="762"/>
        <v/>
      </c>
      <c r="AE2823" s="7" t="str">
        <f t="shared" si="762"/>
        <v/>
      </c>
      <c r="AF2823" s="7" t="str">
        <f t="shared" si="762"/>
        <v/>
      </c>
      <c r="AG2823" s="7" t="str">
        <f t="shared" si="762"/>
        <v/>
      </c>
      <c r="AH2823" s="7" t="str">
        <f t="shared" si="762"/>
        <v/>
      </c>
      <c r="AI2823" s="7">
        <f t="shared" si="762"/>
        <v>29012.265048073034</v>
      </c>
      <c r="AJ2823" s="69">
        <f t="shared" si="765"/>
        <v>77248.483751269261</v>
      </c>
      <c r="AK2823" s="11">
        <f t="shared" si="754"/>
        <v>11.254782566752079</v>
      </c>
    </row>
    <row r="2824" spans="1:37" hidden="1">
      <c r="A2824" s="8">
        <v>2821</v>
      </c>
      <c r="B2824" s="8"/>
      <c r="C2824">
        <f>②MSY管理基準値計算!C2824</f>
        <v>-9.382047554575923E-2</v>
      </c>
      <c r="D2824" s="69">
        <f t="shared" si="755"/>
        <v>4816</v>
      </c>
      <c r="E2824" s="5">
        <f>IF(①再生産関数フィット!$B$2="HS",$W$2*(T2824+SQRT($W$3^2+(($W$4^2))/4)-SQRT((T2824-$W$3)^2+(($W$4^2))/4)),IF(①再生産関数フィット!$B$2="BH",$W$2*T2824/(1+$W$3*T2824),$W$2*T2824*EXP(-$W$3*T2824)))</f>
        <v>1486.1767038516541</v>
      </c>
      <c r="F2824" s="5">
        <f t="shared" ca="1" si="756"/>
        <v>253315.95740100753</v>
      </c>
      <c r="G2824" s="76">
        <f t="shared" si="757"/>
        <v>1353.0839250101556</v>
      </c>
      <c r="H2824" s="77">
        <f t="shared" si="767"/>
        <v>613.20014320277892</v>
      </c>
      <c r="I2824" s="77">
        <f t="shared" si="767"/>
        <v>519.76826504474172</v>
      </c>
      <c r="J2824" s="77" t="str">
        <f t="shared" si="767"/>
        <v/>
      </c>
      <c r="K2824" s="77" t="str">
        <f t="shared" si="767"/>
        <v/>
      </c>
      <c r="L2824" s="77" t="str">
        <f t="shared" si="767"/>
        <v/>
      </c>
      <c r="M2824" s="77" t="str">
        <f t="shared" si="767"/>
        <v/>
      </c>
      <c r="N2824" s="77" t="str">
        <f t="shared" si="767"/>
        <v/>
      </c>
      <c r="O2824" s="77" t="str">
        <f t="shared" si="767"/>
        <v/>
      </c>
      <c r="P2824" s="77" t="str">
        <f t="shared" si="767"/>
        <v/>
      </c>
      <c r="Q2824" s="77" t="str">
        <f t="shared" si="767"/>
        <v/>
      </c>
      <c r="R2824" s="98">
        <f t="shared" si="761"/>
        <v>310.53781235175529</v>
      </c>
      <c r="S2824" s="74">
        <f t="shared" si="752"/>
        <v>352994.44097464171</v>
      </c>
      <c r="T2824" s="72">
        <f t="shared" si="759"/>
        <v>268211.07681409654</v>
      </c>
      <c r="U2824" s="7">
        <f t="shared" si="760"/>
        <v>12.774207587844243</v>
      </c>
      <c r="V2824" s="7">
        <f t="shared" si="760"/>
        <v>12.499529549551429</v>
      </c>
      <c r="W2824" s="69">
        <f t="shared" si="753"/>
        <v>4816</v>
      </c>
      <c r="X2824" s="64">
        <f t="shared" si="764"/>
        <v>5559.1258173739707</v>
      </c>
      <c r="Y2824" s="7">
        <f t="shared" si="764"/>
        <v>12594.155442625932</v>
      </c>
      <c r="Z2824" s="7">
        <f t="shared" si="764"/>
        <v>26819.320270095588</v>
      </c>
      <c r="AA2824" s="7" t="str">
        <f t="shared" si="764"/>
        <v/>
      </c>
      <c r="AB2824" s="7" t="str">
        <f t="shared" si="764"/>
        <v/>
      </c>
      <c r="AC2824" s="7" t="str">
        <f t="shared" si="764"/>
        <v/>
      </c>
      <c r="AD2824" s="7" t="str">
        <f t="shared" si="762"/>
        <v/>
      </c>
      <c r="AE2824" s="7" t="str">
        <f t="shared" si="762"/>
        <v/>
      </c>
      <c r="AF2824" s="7" t="str">
        <f t="shared" si="762"/>
        <v/>
      </c>
      <c r="AG2824" s="7" t="str">
        <f t="shared" si="762"/>
        <v/>
      </c>
      <c r="AH2824" s="7" t="str">
        <f t="shared" si="762"/>
        <v/>
      </c>
      <c r="AI2824" s="7">
        <f t="shared" si="762"/>
        <v>26473.310696521319</v>
      </c>
      <c r="AJ2824" s="69">
        <f t="shared" si="765"/>
        <v>71445.912226616812</v>
      </c>
      <c r="AK2824" s="11">
        <f t="shared" si="754"/>
        <v>11.176695970057498</v>
      </c>
    </row>
    <row r="2825" spans="1:37" hidden="1">
      <c r="A2825" s="8">
        <v>2822</v>
      </c>
      <c r="B2825" s="8"/>
      <c r="C2825">
        <f>②MSY管理基準値計算!C2825</f>
        <v>-0.28537492174310708</v>
      </c>
      <c r="D2825" s="69">
        <f t="shared" si="755"/>
        <v>4817</v>
      </c>
      <c r="E2825" s="5">
        <f>IF(①再生産関数フィット!$B$2="HS",$W$2*(T2825+SQRT($W$3^2+(($W$4^2))/4)-SQRT((T2825-$W$3)^2+(($W$4^2))/4)),IF(①再生産関数フィット!$B$2="BH",$W$2*T2825/(1+$W$3*T2825),$W$2*T2825*EXP(-$W$3*T2825)))</f>
        <v>1486.1767038516541</v>
      </c>
      <c r="F2825" s="5">
        <f t="shared" ca="1" si="756"/>
        <v>266427.59355057462</v>
      </c>
      <c r="G2825" s="76">
        <f t="shared" si="757"/>
        <v>1117.2071219616057</v>
      </c>
      <c r="H2825" s="77">
        <f t="shared" si="767"/>
        <v>712.45059718888615</v>
      </c>
      <c r="I2825" s="77">
        <f t="shared" si="767"/>
        <v>273.84130618426207</v>
      </c>
      <c r="J2825" s="77" t="str">
        <f t="shared" si="767"/>
        <v/>
      </c>
      <c r="K2825" s="77" t="str">
        <f t="shared" si="767"/>
        <v/>
      </c>
      <c r="L2825" s="77" t="str">
        <f t="shared" si="767"/>
        <v/>
      </c>
      <c r="M2825" s="77" t="str">
        <f t="shared" si="767"/>
        <v/>
      </c>
      <c r="N2825" s="77" t="str">
        <f t="shared" si="767"/>
        <v/>
      </c>
      <c r="O2825" s="77" t="str">
        <f t="shared" si="767"/>
        <v/>
      </c>
      <c r="P2825" s="77" t="str">
        <f t="shared" si="767"/>
        <v/>
      </c>
      <c r="Q2825" s="77" t="str">
        <f t="shared" si="767"/>
        <v/>
      </c>
      <c r="R2825" s="98">
        <f t="shared" si="761"/>
        <v>358.53704286635821</v>
      </c>
      <c r="S2825" s="74">
        <f t="shared" si="752"/>
        <v>315160.92130894924</v>
      </c>
      <c r="T2825" s="72">
        <f t="shared" si="759"/>
        <v>234850.1065710407</v>
      </c>
      <c r="U2825" s="7">
        <f t="shared" si="760"/>
        <v>12.660838648660812</v>
      </c>
      <c r="V2825" s="7">
        <f t="shared" si="760"/>
        <v>12.366702745238477</v>
      </c>
      <c r="W2825" s="69">
        <f t="shared" si="753"/>
        <v>4817</v>
      </c>
      <c r="X2825" s="64">
        <f t="shared" si="764"/>
        <v>4590.02936939349</v>
      </c>
      <c r="Y2825" s="7">
        <f t="shared" si="764"/>
        <v>14632.601876645882</v>
      </c>
      <c r="Z2825" s="7">
        <f t="shared" si="764"/>
        <v>14129.830902825202</v>
      </c>
      <c r="AA2825" s="7" t="str">
        <f t="shared" si="764"/>
        <v/>
      </c>
      <c r="AB2825" s="7" t="str">
        <f t="shared" si="764"/>
        <v/>
      </c>
      <c r="AC2825" s="7" t="str">
        <f t="shared" si="764"/>
        <v/>
      </c>
      <c r="AD2825" s="7" t="str">
        <f t="shared" si="762"/>
        <v/>
      </c>
      <c r="AE2825" s="7" t="str">
        <f t="shared" si="762"/>
        <v/>
      </c>
      <c r="AF2825" s="7" t="str">
        <f t="shared" si="762"/>
        <v/>
      </c>
      <c r="AG2825" s="7" t="str">
        <f t="shared" si="762"/>
        <v/>
      </c>
      <c r="AH2825" s="7" t="str">
        <f t="shared" si="762"/>
        <v/>
      </c>
      <c r="AI2825" s="7">
        <f t="shared" si="762"/>
        <v>30565.239254218741</v>
      </c>
      <c r="AJ2825" s="69">
        <f t="shared" si="765"/>
        <v>63917.701403083309</v>
      </c>
      <c r="AK2825" s="11">
        <f t="shared" si="754"/>
        <v>11.065351619266078</v>
      </c>
    </row>
    <row r="2826" spans="1:37" hidden="1">
      <c r="A2826" s="8">
        <v>2823</v>
      </c>
      <c r="B2826" s="8"/>
      <c r="C2826">
        <f>②MSY管理基準値計算!C2826</f>
        <v>0.542769439748789</v>
      </c>
      <c r="D2826" s="69">
        <f t="shared" si="755"/>
        <v>4818</v>
      </c>
      <c r="E2826" s="5">
        <f>IF(①再生産関数フィット!$B$2="HS",$W$2*(T2826+SQRT($W$3^2+(($W$4^2))/4)-SQRT((T2826-$W$3)^2+(($W$4^2))/4)),IF(①再生産関数フィット!$B$2="BH",$W$2*T2826/(1+$W$3*T2826),$W$2*T2826*EXP(-$W$3*T2826)))</f>
        <v>1486.176703851655</v>
      </c>
      <c r="F2826" s="5">
        <f t="shared" ca="1" si="756"/>
        <v>274646.88681962452</v>
      </c>
      <c r="G2826" s="76">
        <f t="shared" si="757"/>
        <v>2557.362084260742</v>
      </c>
      <c r="H2826" s="77">
        <f t="shared" si="767"/>
        <v>588.25241103891528</v>
      </c>
      <c r="I2826" s="77">
        <f t="shared" si="767"/>
        <v>318.16431272659554</v>
      </c>
      <c r="J2826" s="77" t="str">
        <f t="shared" si="767"/>
        <v/>
      </c>
      <c r="K2826" s="77" t="str">
        <f t="shared" si="767"/>
        <v/>
      </c>
      <c r="L2826" s="77" t="str">
        <f t="shared" si="767"/>
        <v/>
      </c>
      <c r="M2826" s="77" t="str">
        <f t="shared" si="767"/>
        <v/>
      </c>
      <c r="N2826" s="77" t="str">
        <f t="shared" si="767"/>
        <v/>
      </c>
      <c r="O2826" s="77" t="str">
        <f t="shared" si="767"/>
        <v/>
      </c>
      <c r="P2826" s="77" t="str">
        <f t="shared" si="767"/>
        <v/>
      </c>
      <c r="Q2826" s="77" t="str">
        <f t="shared" si="767"/>
        <v/>
      </c>
      <c r="R2826" s="98">
        <f t="shared" si="761"/>
        <v>273.06925652315556</v>
      </c>
      <c r="S2826" s="74">
        <f t="shared" si="752"/>
        <v>338063.8338802373</v>
      </c>
      <c r="T2826" s="72">
        <f t="shared" si="759"/>
        <v>206356.72995786185</v>
      </c>
      <c r="U2826" s="7">
        <f t="shared" si="760"/>
        <v>12.730990014267636</v>
      </c>
      <c r="V2826" s="7">
        <f t="shared" si="760"/>
        <v>12.23736164893463</v>
      </c>
      <c r="W2826" s="69">
        <f t="shared" si="753"/>
        <v>4818</v>
      </c>
      <c r="X2826" s="64">
        <f t="shared" si="764"/>
        <v>10506.885289381067</v>
      </c>
      <c r="Y2826" s="7">
        <f t="shared" si="764"/>
        <v>12081.768711645023</v>
      </c>
      <c r="Z2826" s="7">
        <f t="shared" si="764"/>
        <v>16416.836454597509</v>
      </c>
      <c r="AA2826" s="7" t="str">
        <f t="shared" si="764"/>
        <v/>
      </c>
      <c r="AB2826" s="7" t="str">
        <f t="shared" si="764"/>
        <v/>
      </c>
      <c r="AC2826" s="7" t="str">
        <f t="shared" si="764"/>
        <v/>
      </c>
      <c r="AD2826" s="7" t="str">
        <f t="shared" si="762"/>
        <v/>
      </c>
      <c r="AE2826" s="7" t="str">
        <f t="shared" si="762"/>
        <v/>
      </c>
      <c r="AF2826" s="7" t="str">
        <f t="shared" si="762"/>
        <v/>
      </c>
      <c r="AG2826" s="7" t="str">
        <f t="shared" si="762"/>
        <v/>
      </c>
      <c r="AH2826" s="7" t="str">
        <f t="shared" si="762"/>
        <v/>
      </c>
      <c r="AI2826" s="7">
        <f t="shared" si="762"/>
        <v>23279.120873747332</v>
      </c>
      <c r="AJ2826" s="69">
        <f t="shared" si="765"/>
        <v>62284.611329370935</v>
      </c>
      <c r="AK2826" s="11">
        <f t="shared" si="754"/>
        <v>11.039469665104383</v>
      </c>
    </row>
    <row r="2827" spans="1:37" hidden="1">
      <c r="A2827" s="8">
        <v>2824</v>
      </c>
      <c r="B2827" s="8"/>
      <c r="C2827">
        <f>②MSY管理基準値計算!C2827</f>
        <v>0.41153293704718308</v>
      </c>
      <c r="D2827" s="69">
        <f t="shared" si="755"/>
        <v>4819</v>
      </c>
      <c r="E2827" s="5">
        <f>IF(①再生産関数フィット!$B$2="HS",$W$2*(T2827+SQRT($W$3^2+(($W$4^2))/4)-SQRT((T2827-$W$3)^2+(($W$4^2))/4)),IF(①再生産関数フィット!$B$2="BH",$W$2*T2827/(1+$W$3*T2827),$W$2*T2827*EXP(-$W$3*T2827)))</f>
        <v>1486.176703851655</v>
      </c>
      <c r="F2827" s="5">
        <f t="shared" ca="1" si="756"/>
        <v>268211.07681409654</v>
      </c>
      <c r="G2827" s="76">
        <f t="shared" si="757"/>
        <v>2242.8329770791925</v>
      </c>
      <c r="H2827" s="77">
        <f t="shared" si="767"/>
        <v>1346.5492498154579</v>
      </c>
      <c r="I2827" s="77">
        <f t="shared" si="767"/>
        <v>262.70021360981303</v>
      </c>
      <c r="J2827" s="77" t="str">
        <f t="shared" si="767"/>
        <v/>
      </c>
      <c r="K2827" s="77" t="str">
        <f t="shared" si="767"/>
        <v/>
      </c>
      <c r="L2827" s="77" t="str">
        <f t="shared" si="767"/>
        <v/>
      </c>
      <c r="M2827" s="77" t="str">
        <f t="shared" si="767"/>
        <v/>
      </c>
      <c r="N2827" s="77" t="str">
        <f t="shared" si="767"/>
        <v/>
      </c>
      <c r="O2827" s="77" t="str">
        <f t="shared" si="767"/>
        <v/>
      </c>
      <c r="P2827" s="77" t="str">
        <f t="shared" si="767"/>
        <v/>
      </c>
      <c r="Q2827" s="77" t="str">
        <f t="shared" si="767"/>
        <v/>
      </c>
      <c r="R2827" s="98">
        <f t="shared" si="761"/>
        <v>255.30240152740845</v>
      </c>
      <c r="S2827" s="74">
        <f t="shared" si="752"/>
        <v>381804.20577538566</v>
      </c>
      <c r="T2827" s="72">
        <f t="shared" si="759"/>
        <v>224763.4242014451</v>
      </c>
      <c r="U2827" s="7">
        <f t="shared" si="760"/>
        <v>12.852663205863678</v>
      </c>
      <c r="V2827" s="7">
        <f t="shared" si="760"/>
        <v>12.322803680033759</v>
      </c>
      <c r="W2827" s="69">
        <f t="shared" si="753"/>
        <v>4819</v>
      </c>
      <c r="X2827" s="64">
        <f t="shared" si="764"/>
        <v>9214.6469827029268</v>
      </c>
      <c r="Y2827" s="7">
        <f t="shared" si="764"/>
        <v>27655.979456807079</v>
      </c>
      <c r="Z2827" s="7">
        <f t="shared" si="764"/>
        <v>13554.966006279024</v>
      </c>
      <c r="AA2827" s="7" t="str">
        <f t="shared" si="764"/>
        <v/>
      </c>
      <c r="AB2827" s="7" t="str">
        <f t="shared" si="764"/>
        <v/>
      </c>
      <c r="AC2827" s="7" t="str">
        <f t="shared" si="764"/>
        <v/>
      </c>
      <c r="AD2827" s="7" t="str">
        <f t="shared" si="762"/>
        <v/>
      </c>
      <c r="AE2827" s="7" t="str">
        <f t="shared" si="762"/>
        <v/>
      </c>
      <c r="AF2827" s="7" t="str">
        <f t="shared" si="762"/>
        <v/>
      </c>
      <c r="AG2827" s="7" t="str">
        <f t="shared" si="762"/>
        <v/>
      </c>
      <c r="AH2827" s="7" t="str">
        <f t="shared" si="762"/>
        <v/>
      </c>
      <c r="AI2827" s="7">
        <f t="shared" si="762"/>
        <v>21764.498648387933</v>
      </c>
      <c r="AJ2827" s="69">
        <f t="shared" si="765"/>
        <v>72190.091094176969</v>
      </c>
      <c r="AK2827" s="11">
        <f t="shared" si="754"/>
        <v>11.187058072999386</v>
      </c>
    </row>
    <row r="2828" spans="1:37" hidden="1">
      <c r="A2828" s="8">
        <v>2825</v>
      </c>
      <c r="B2828" s="8"/>
      <c r="C2828">
        <f>②MSY管理基準値計算!C2828</f>
        <v>3.5474442988376695E-2</v>
      </c>
      <c r="D2828" s="69">
        <f t="shared" si="755"/>
        <v>4820</v>
      </c>
      <c r="E2828" s="5">
        <f>IF(①再生産関数フィット!$B$2="HS",$W$2*(T2828+SQRT($W$3^2+(($W$4^2))/4)-SQRT((T2828-$W$3)^2+(($W$4^2))/4)),IF(①再生産関数フィット!$B$2="BH",$W$2*T2828/(1+$W$3*T2828),$W$2*T2828*EXP(-$W$3*T2828)))</f>
        <v>1486.1767038516541</v>
      </c>
      <c r="F2828" s="5">
        <f t="shared" ca="1" si="756"/>
        <v>234850.1065710407</v>
      </c>
      <c r="G2828" s="76">
        <f t="shared" si="757"/>
        <v>1539.8442803105152</v>
      </c>
      <c r="H2828" s="77">
        <f t="shared" si="767"/>
        <v>1180.9376080667023</v>
      </c>
      <c r="I2828" s="77">
        <f t="shared" si="767"/>
        <v>601.33842025044078</v>
      </c>
      <c r="J2828" s="77" t="str">
        <f t="shared" si="767"/>
        <v/>
      </c>
      <c r="K2828" s="77" t="str">
        <f t="shared" si="767"/>
        <v/>
      </c>
      <c r="L2828" s="77" t="str">
        <f t="shared" si="767"/>
        <v/>
      </c>
      <c r="M2828" s="77" t="str">
        <f t="shared" si="767"/>
        <v/>
      </c>
      <c r="N2828" s="77" t="str">
        <f t="shared" si="767"/>
        <v/>
      </c>
      <c r="O2828" s="77" t="str">
        <f t="shared" si="767"/>
        <v/>
      </c>
      <c r="P2828" s="77" t="str">
        <f t="shared" si="767"/>
        <v/>
      </c>
      <c r="Q2828" s="77" t="str">
        <f t="shared" si="767"/>
        <v/>
      </c>
      <c r="R2828" s="98">
        <f t="shared" si="761"/>
        <v>223.68031607174549</v>
      </c>
      <c r="S2828" s="74">
        <f t="shared" si="752"/>
        <v>402993.88878395554</v>
      </c>
      <c r="T2828" s="72">
        <f t="shared" si="759"/>
        <v>282353.23716819979</v>
      </c>
      <c r="U2828" s="7">
        <f t="shared" si="760"/>
        <v>12.906676676506038</v>
      </c>
      <c r="V2828" s="7">
        <f t="shared" si="760"/>
        <v>12.550914180125394</v>
      </c>
      <c r="W2828" s="69">
        <f t="shared" si="753"/>
        <v>4820</v>
      </c>
      <c r="X2828" s="64">
        <f t="shared" si="764"/>
        <v>6326.428047207477</v>
      </c>
      <c r="Y2828" s="7">
        <f t="shared" si="764"/>
        <v>24254.579795681148</v>
      </c>
      <c r="Z2828" s="7">
        <f t="shared" si="764"/>
        <v>31028.226938829455</v>
      </c>
      <c r="AA2828" s="7" t="str">
        <f t="shared" si="764"/>
        <v/>
      </c>
      <c r="AB2828" s="7" t="str">
        <f t="shared" si="764"/>
        <v/>
      </c>
      <c r="AC2828" s="7" t="str">
        <f t="shared" si="764"/>
        <v/>
      </c>
      <c r="AD2828" s="7" t="str">
        <f t="shared" si="762"/>
        <v/>
      </c>
      <c r="AE2828" s="7" t="str">
        <f t="shared" si="762"/>
        <v/>
      </c>
      <c r="AF2828" s="7" t="str">
        <f t="shared" si="762"/>
        <v/>
      </c>
      <c r="AG2828" s="7" t="str">
        <f t="shared" si="762"/>
        <v/>
      </c>
      <c r="AH2828" s="7" t="str">
        <f t="shared" si="762"/>
        <v/>
      </c>
      <c r="AI2828" s="7">
        <f t="shared" si="762"/>
        <v>19068.719713127517</v>
      </c>
      <c r="AJ2828" s="69">
        <f t="shared" si="765"/>
        <v>80677.954494845602</v>
      </c>
      <c r="AK2828" s="11">
        <f t="shared" si="754"/>
        <v>11.298220638435463</v>
      </c>
    </row>
    <row r="2829" spans="1:37" hidden="1">
      <c r="A2829" s="8">
        <v>2826</v>
      </c>
      <c r="B2829" s="8"/>
      <c r="C2829">
        <f>②MSY管理基準値計算!C2829</f>
        <v>0.16385547945203899</v>
      </c>
      <c r="D2829" s="69">
        <f t="shared" si="755"/>
        <v>4821</v>
      </c>
      <c r="E2829" s="5">
        <f>IF(①再生産関数フィット!$B$2="HS",$W$2*(T2829+SQRT($W$3^2+(($W$4^2))/4)-SQRT((T2829-$W$3)^2+(($W$4^2))/4)),IF(①再生産関数フィット!$B$2="BH",$W$2*T2829/(1+$W$3*T2829),$W$2*T2829*EXP(-$W$3*T2829)))</f>
        <v>1486.1767038516541</v>
      </c>
      <c r="F2829" s="5">
        <f t="shared" ca="1" si="756"/>
        <v>206356.72995786185</v>
      </c>
      <c r="G2829" s="76">
        <f t="shared" si="757"/>
        <v>1750.7816250310682</v>
      </c>
      <c r="H2829" s="77">
        <f t="shared" si="767"/>
        <v>810.78708926120987</v>
      </c>
      <c r="I2829" s="77">
        <f t="shared" si="767"/>
        <v>527.38000912071266</v>
      </c>
      <c r="J2829" s="77" t="str">
        <f t="shared" si="767"/>
        <v/>
      </c>
      <c r="K2829" s="77" t="str">
        <f t="shared" si="767"/>
        <v/>
      </c>
      <c r="L2829" s="77" t="str">
        <f t="shared" si="767"/>
        <v/>
      </c>
      <c r="M2829" s="77" t="str">
        <f t="shared" si="767"/>
        <v/>
      </c>
      <c r="N2829" s="77" t="str">
        <f t="shared" si="767"/>
        <v/>
      </c>
      <c r="O2829" s="77" t="str">
        <f t="shared" si="767"/>
        <v/>
      </c>
      <c r="P2829" s="77" t="str">
        <f t="shared" si="767"/>
        <v/>
      </c>
      <c r="Q2829" s="77" t="str">
        <f t="shared" si="767"/>
        <v/>
      </c>
      <c r="R2829" s="98">
        <f t="shared" si="761"/>
        <v>356.25389971587884</v>
      </c>
      <c r="S2829" s="74">
        <f t="shared" si="752"/>
        <v>407783.85791716166</v>
      </c>
      <c r="T2829" s="72">
        <f t="shared" si="759"/>
        <v>297213.23845285841</v>
      </c>
      <c r="U2829" s="7">
        <f t="shared" si="760"/>
        <v>12.918492553006931</v>
      </c>
      <c r="V2829" s="7">
        <f t="shared" si="760"/>
        <v>12.602205134753133</v>
      </c>
      <c r="W2829" s="69">
        <f t="shared" si="753"/>
        <v>4821</v>
      </c>
      <c r="X2829" s="64">
        <f t="shared" si="764"/>
        <v>7193.0610898515533</v>
      </c>
      <c r="Y2829" s="7">
        <f t="shared" si="764"/>
        <v>16652.276986917099</v>
      </c>
      <c r="Z2829" s="7">
        <f t="shared" si="764"/>
        <v>27212.07568806997</v>
      </c>
      <c r="AA2829" s="7" t="str">
        <f t="shared" si="764"/>
        <v/>
      </c>
      <c r="AB2829" s="7" t="str">
        <f t="shared" si="764"/>
        <v/>
      </c>
      <c r="AC2829" s="7" t="str">
        <f t="shared" si="764"/>
        <v/>
      </c>
      <c r="AD2829" s="7" t="str">
        <f t="shared" si="762"/>
        <v/>
      </c>
      <c r="AE2829" s="7" t="str">
        <f t="shared" si="762"/>
        <v/>
      </c>
      <c r="AF2829" s="7" t="str">
        <f t="shared" si="762"/>
        <v/>
      </c>
      <c r="AG2829" s="7" t="str">
        <f t="shared" si="762"/>
        <v/>
      </c>
      <c r="AH2829" s="7" t="str">
        <f t="shared" si="762"/>
        <v/>
      </c>
      <c r="AI2829" s="7">
        <f t="shared" si="762"/>
        <v>30370.601578601938</v>
      </c>
      <c r="AJ2829" s="69">
        <f t="shared" si="765"/>
        <v>81428.015343440566</v>
      </c>
      <c r="AK2829" s="11">
        <f t="shared" si="754"/>
        <v>11.307474661616459</v>
      </c>
    </row>
    <row r="2830" spans="1:37" hidden="1">
      <c r="A2830" s="8">
        <v>2827</v>
      </c>
      <c r="B2830" s="8"/>
      <c r="C2830">
        <f>②MSY管理基準値計算!C2830</f>
        <v>9.3284261023567822E-2</v>
      </c>
      <c r="D2830" s="69">
        <f t="shared" si="755"/>
        <v>4822</v>
      </c>
      <c r="E2830" s="5">
        <f>IF(①再生産関数フィット!$B$2="HS",$W$2*(T2830+SQRT($W$3^2+(($W$4^2))/4)-SQRT((T2830-$W$3)^2+(($W$4^2))/4)),IF(①再生産関数フィット!$B$2="BH",$W$2*T2830/(1+$W$3*T2830),$W$2*T2830*EXP(-$W$3*T2830)))</f>
        <v>1486.1767038516541</v>
      </c>
      <c r="F2830" s="5">
        <f t="shared" ca="1" si="756"/>
        <v>224763.4242014451</v>
      </c>
      <c r="G2830" s="76">
        <f t="shared" si="757"/>
        <v>1631.4857662285683</v>
      </c>
      <c r="H2830" s="77">
        <f t="shared" si="767"/>
        <v>921.85369380642908</v>
      </c>
      <c r="I2830" s="77">
        <f t="shared" si="767"/>
        <v>362.07916456275768</v>
      </c>
      <c r="J2830" s="77" t="str">
        <f t="shared" si="767"/>
        <v/>
      </c>
      <c r="K2830" s="77" t="str">
        <f t="shared" si="767"/>
        <v/>
      </c>
      <c r="L2830" s="77" t="str">
        <f t="shared" si="767"/>
        <v/>
      </c>
      <c r="M2830" s="77" t="str">
        <f t="shared" si="767"/>
        <v/>
      </c>
      <c r="N2830" s="77" t="str">
        <f t="shared" si="767"/>
        <v/>
      </c>
      <c r="O2830" s="77" t="str">
        <f t="shared" si="767"/>
        <v/>
      </c>
      <c r="P2830" s="77" t="str">
        <f t="shared" si="767"/>
        <v/>
      </c>
      <c r="Q2830" s="77" t="str">
        <f t="shared" si="767"/>
        <v/>
      </c>
      <c r="R2830" s="98">
        <f t="shared" si="761"/>
        <v>381.56469918191794</v>
      </c>
      <c r="S2830" s="74">
        <f t="shared" si="752"/>
        <v>385717.59356834868</v>
      </c>
      <c r="T2830" s="72">
        <f t="shared" si="759"/>
        <v>274365.47822888452</v>
      </c>
      <c r="U2830" s="7">
        <f t="shared" si="760"/>
        <v>12.862860757800412</v>
      </c>
      <c r="V2830" s="7">
        <f t="shared" si="760"/>
        <v>12.522216358715578</v>
      </c>
      <c r="W2830" s="69">
        <f t="shared" si="753"/>
        <v>4822</v>
      </c>
      <c r="X2830" s="64">
        <f t="shared" si="764"/>
        <v>6702.9357721852457</v>
      </c>
      <c r="Y2830" s="7">
        <f t="shared" si="764"/>
        <v>18933.408355904055</v>
      </c>
      <c r="Z2830" s="7">
        <f t="shared" si="764"/>
        <v>18682.78179065308</v>
      </c>
      <c r="AA2830" s="7" t="str">
        <f t="shared" si="764"/>
        <v/>
      </c>
      <c r="AB2830" s="7" t="str">
        <f t="shared" si="764"/>
        <v/>
      </c>
      <c r="AC2830" s="7" t="str">
        <f t="shared" si="764"/>
        <v/>
      </c>
      <c r="AD2830" s="7" t="str">
        <f t="shared" si="762"/>
        <v/>
      </c>
      <c r="AE2830" s="7" t="str">
        <f t="shared" si="762"/>
        <v/>
      </c>
      <c r="AF2830" s="7" t="str">
        <f t="shared" si="762"/>
        <v/>
      </c>
      <c r="AG2830" s="7" t="str">
        <f t="shared" si="762"/>
        <v/>
      </c>
      <c r="AH2830" s="7" t="str">
        <f t="shared" si="762"/>
        <v/>
      </c>
      <c r="AI2830" s="7">
        <f t="shared" si="762"/>
        <v>32528.344151615234</v>
      </c>
      <c r="AJ2830" s="69">
        <f t="shared" si="765"/>
        <v>76847.470070357624</v>
      </c>
      <c r="AK2830" s="11">
        <f t="shared" si="754"/>
        <v>11.249577828065162</v>
      </c>
    </row>
    <row r="2831" spans="1:37" hidden="1">
      <c r="A2831" s="8">
        <v>2828</v>
      </c>
      <c r="B2831" s="8"/>
      <c r="C2831">
        <f>②MSY管理基準値計算!C2831</f>
        <v>-0.11363944358085901</v>
      </c>
      <c r="D2831" s="69">
        <f t="shared" si="755"/>
        <v>4823</v>
      </c>
      <c r="E2831" s="5">
        <f>IF(①再生産関数フィット!$B$2="HS",$W$2*(T2831+SQRT($W$3^2+(($W$4^2))/4)-SQRT((T2831-$W$3)^2+(($W$4^2))/4)),IF(①再生産関数フィット!$B$2="BH",$W$2*T2831/(1+$W$3*T2831),$W$2*T2831*EXP(-$W$3*T2831)))</f>
        <v>1486.176703851655</v>
      </c>
      <c r="F2831" s="5">
        <f t="shared" ca="1" si="756"/>
        <v>282353.23716819979</v>
      </c>
      <c r="G2831" s="76">
        <f t="shared" si="757"/>
        <v>1326.531190980048</v>
      </c>
      <c r="H2831" s="77">
        <f t="shared" si="767"/>
        <v>859.03984739600469</v>
      </c>
      <c r="I2831" s="77">
        <f t="shared" si="767"/>
        <v>411.67899652505378</v>
      </c>
      <c r="J2831" s="77" t="str">
        <f t="shared" si="767"/>
        <v/>
      </c>
      <c r="K2831" s="77" t="str">
        <f t="shared" si="767"/>
        <v/>
      </c>
      <c r="L2831" s="77" t="str">
        <f t="shared" si="767"/>
        <v/>
      </c>
      <c r="M2831" s="77" t="str">
        <f t="shared" si="767"/>
        <v/>
      </c>
      <c r="N2831" s="77" t="str">
        <f t="shared" si="767"/>
        <v/>
      </c>
      <c r="O2831" s="77" t="str">
        <f t="shared" si="767"/>
        <v/>
      </c>
      <c r="P2831" s="77" t="str">
        <f t="shared" si="767"/>
        <v/>
      </c>
      <c r="Q2831" s="77" t="str">
        <f t="shared" si="767"/>
        <v/>
      </c>
      <c r="R2831" s="98">
        <f t="shared" si="761"/>
        <v>321.11516356564948</v>
      </c>
      <c r="S2831" s="74">
        <f t="shared" si="752"/>
        <v>355675.16373451153</v>
      </c>
      <c r="T2831" s="72">
        <f t="shared" si="759"/>
        <v>259661.9237255094</v>
      </c>
      <c r="U2831" s="7">
        <f t="shared" si="760"/>
        <v>12.781773131867928</v>
      </c>
      <c r="V2831" s="7">
        <f t="shared" si="760"/>
        <v>12.467135770519279</v>
      </c>
      <c r="W2831" s="69">
        <f t="shared" si="753"/>
        <v>4823</v>
      </c>
      <c r="X2831" s="64">
        <f t="shared" si="764"/>
        <v>5450.0342920515286</v>
      </c>
      <c r="Y2831" s="7">
        <f t="shared" si="764"/>
        <v>17643.311876946595</v>
      </c>
      <c r="Z2831" s="7">
        <f t="shared" si="764"/>
        <v>21242.064202066238</v>
      </c>
      <c r="AA2831" s="7" t="str">
        <f t="shared" ref="AA2831:AI2863" si="768">IF(J2831&lt;&gt;"",IF($J$1="Baranov",J$10/(J$4+J$10)*(1-EXP(-J$4-J$10))*J2831*J$3,J2831*J$3*(1-EXP(-J$10))*EXP(-J$4/2)),"")</f>
        <v/>
      </c>
      <c r="AB2831" s="7" t="str">
        <f t="shared" si="768"/>
        <v/>
      </c>
      <c r="AC2831" s="7" t="str">
        <f t="shared" si="768"/>
        <v/>
      </c>
      <c r="AD2831" s="7" t="str">
        <f t="shared" si="762"/>
        <v/>
      </c>
      <c r="AE2831" s="7" t="str">
        <f t="shared" si="762"/>
        <v/>
      </c>
      <c r="AF2831" s="7" t="str">
        <f t="shared" si="762"/>
        <v/>
      </c>
      <c r="AG2831" s="7" t="str">
        <f t="shared" si="762"/>
        <v/>
      </c>
      <c r="AH2831" s="7" t="str">
        <f t="shared" si="762"/>
        <v/>
      </c>
      <c r="AI2831" s="7">
        <f t="shared" si="762"/>
        <v>27375.028599764817</v>
      </c>
      <c r="AJ2831" s="69">
        <f t="shared" si="765"/>
        <v>71710.438970829186</v>
      </c>
      <c r="AK2831" s="11">
        <f t="shared" si="754"/>
        <v>11.18039160833089</v>
      </c>
    </row>
    <row r="2832" spans="1:37" hidden="1">
      <c r="A2832" s="8">
        <v>2829</v>
      </c>
      <c r="B2832" s="8"/>
      <c r="C2832">
        <f>②MSY管理基準値計算!C2832</f>
        <v>-0.26652841532538218</v>
      </c>
      <c r="D2832" s="69">
        <f t="shared" si="755"/>
        <v>4824</v>
      </c>
      <c r="E2832" s="5">
        <f>IF(①再生産関数フィット!$B$2="HS",$W$2*(T2832+SQRT($W$3^2+(($W$4^2))/4)-SQRT((T2832-$W$3)^2+(($W$4^2))/4)),IF(①再生産関数フィット!$B$2="BH",$W$2*T2832/(1+$W$3*T2832),$W$2*T2832*EXP(-$W$3*T2832)))</f>
        <v>1486.1767038516541</v>
      </c>
      <c r="F2832" s="5">
        <f t="shared" ca="1" si="756"/>
        <v>297213.23845285841</v>
      </c>
      <c r="G2832" s="76">
        <f t="shared" si="757"/>
        <v>1138.4622363490657</v>
      </c>
      <c r="H2832" s="77">
        <f t="shared" si="767"/>
        <v>698.46956403412025</v>
      </c>
      <c r="I2832" s="77">
        <f t="shared" si="767"/>
        <v>383.62775430314838</v>
      </c>
      <c r="J2832" s="77" t="str">
        <f t="shared" si="767"/>
        <v/>
      </c>
      <c r="K2832" s="77" t="str">
        <f t="shared" si="767"/>
        <v/>
      </c>
      <c r="L2832" s="77" t="str">
        <f t="shared" si="767"/>
        <v/>
      </c>
      <c r="M2832" s="77" t="str">
        <f t="shared" si="767"/>
        <v/>
      </c>
      <c r="N2832" s="77" t="str">
        <f t="shared" si="767"/>
        <v/>
      </c>
      <c r="O2832" s="77" t="str">
        <f t="shared" si="767"/>
        <v/>
      </c>
      <c r="P2832" s="77" t="str">
        <f t="shared" si="767"/>
        <v/>
      </c>
      <c r="Q2832" s="77" t="str">
        <f t="shared" si="767"/>
        <v/>
      </c>
      <c r="R2832" s="98">
        <f t="shared" si="761"/>
        <v>316.43011937535636</v>
      </c>
      <c r="S2832" s="74">
        <f t="shared" si="752"/>
        <v>323863.27470973419</v>
      </c>
      <c r="T2832" s="72">
        <f t="shared" si="759"/>
        <v>243401.30705406558</v>
      </c>
      <c r="U2832" s="7">
        <f t="shared" si="760"/>
        <v>12.688076714074317</v>
      </c>
      <c r="V2832" s="7">
        <f t="shared" si="760"/>
        <v>12.402466829504981</v>
      </c>
      <c r="W2832" s="69">
        <f t="shared" si="753"/>
        <v>4824</v>
      </c>
      <c r="X2832" s="64">
        <f t="shared" ref="X2832:AC2890" si="769">IF(G2832&lt;&gt;"",IF($J$1="Baranov",G$10/(G$4+G$10)*(1-EXP(-G$4-G$10))*G2832*G$3,G2832*G$3*(1-EXP(-G$10))*EXP(-G$4/2)),"")</f>
        <v>4677.3557007159752</v>
      </c>
      <c r="Y2832" s="7">
        <f t="shared" si="769"/>
        <v>14345.453697129882</v>
      </c>
      <c r="Z2832" s="7">
        <f t="shared" si="769"/>
        <v>19794.659079980633</v>
      </c>
      <c r="AA2832" s="7" t="str">
        <f t="shared" si="768"/>
        <v/>
      </c>
      <c r="AB2832" s="7" t="str">
        <f t="shared" si="768"/>
        <v/>
      </c>
      <c r="AC2832" s="7" t="str">
        <f t="shared" si="768"/>
        <v/>
      </c>
      <c r="AD2832" s="7" t="str">
        <f t="shared" si="762"/>
        <v/>
      </c>
      <c r="AE2832" s="7" t="str">
        <f t="shared" si="762"/>
        <v/>
      </c>
      <c r="AF2832" s="7" t="str">
        <f t="shared" si="762"/>
        <v/>
      </c>
      <c r="AG2832" s="7" t="str">
        <f t="shared" si="762"/>
        <v/>
      </c>
      <c r="AH2832" s="7" t="str">
        <f t="shared" si="762"/>
        <v/>
      </c>
      <c r="AI2832" s="7">
        <f t="shared" si="762"/>
        <v>26975.629152923637</v>
      </c>
      <c r="AJ2832" s="69">
        <f t="shared" si="765"/>
        <v>65793.097630750126</v>
      </c>
      <c r="AK2832" s="11">
        <f t="shared" si="754"/>
        <v>11.094270212582378</v>
      </c>
    </row>
    <row r="2833" spans="1:37" hidden="1">
      <c r="A2833" s="8">
        <v>2830</v>
      </c>
      <c r="B2833" s="8"/>
      <c r="C2833">
        <f>②MSY管理基準値計算!C2833</f>
        <v>0.21147330621278573</v>
      </c>
      <c r="D2833" s="69">
        <f t="shared" si="755"/>
        <v>4825</v>
      </c>
      <c r="E2833" s="5">
        <f>IF(①再生産関数フィット!$B$2="HS",$W$2*(T2833+SQRT($W$3^2+(($W$4^2))/4)-SQRT((T2833-$W$3)^2+(($W$4^2))/4)),IF(①再生産関数フィット!$B$2="BH",$W$2*T2833/(1+$W$3*T2833),$W$2*T2833*EXP(-$W$3*T2833)))</f>
        <v>1486.1767038516541</v>
      </c>
      <c r="F2833" s="5">
        <f t="shared" ca="1" si="756"/>
        <v>274365.47822888452</v>
      </c>
      <c r="G2833" s="76">
        <f t="shared" si="757"/>
        <v>1836.1668369269807</v>
      </c>
      <c r="H2833" s="77">
        <f t="shared" si="767"/>
        <v>599.44404421019124</v>
      </c>
      <c r="I2833" s="77">
        <f t="shared" si="767"/>
        <v>311.9206997344171</v>
      </c>
      <c r="J2833" s="77" t="str">
        <f t="shared" si="767"/>
        <v/>
      </c>
      <c r="K2833" s="77" t="str">
        <f t="shared" si="767"/>
        <v/>
      </c>
      <c r="L2833" s="77" t="str">
        <f t="shared" si="767"/>
        <v/>
      </c>
      <c r="M2833" s="77" t="str">
        <f t="shared" si="767"/>
        <v/>
      </c>
      <c r="N2833" s="77" t="str">
        <f t="shared" si="767"/>
        <v/>
      </c>
      <c r="O2833" s="77" t="str">
        <f t="shared" si="767"/>
        <v/>
      </c>
      <c r="P2833" s="77" t="str">
        <f t="shared" si="767"/>
        <v/>
      </c>
      <c r="Q2833" s="77" t="str">
        <f t="shared" si="767"/>
        <v/>
      </c>
      <c r="R2833" s="98">
        <f t="shared" si="761"/>
        <v>302.29416199267791</v>
      </c>
      <c r="S2833" s="74">
        <f t="shared" si="752"/>
        <v>320004.62039423187</v>
      </c>
      <c r="T2833" s="72">
        <f t="shared" si="759"/>
        <v>216585.74470664311</v>
      </c>
      <c r="U2833" s="7">
        <f t="shared" si="760"/>
        <v>12.676090713403646</v>
      </c>
      <c r="V2833" s="7">
        <f t="shared" si="760"/>
        <v>12.285741797471115</v>
      </c>
      <c r="W2833" s="69">
        <f t="shared" si="753"/>
        <v>4825</v>
      </c>
      <c r="X2833" s="64">
        <f t="shared" si="769"/>
        <v>7543.865003118759</v>
      </c>
      <c r="Y2833" s="7">
        <f t="shared" si="769"/>
        <v>12311.627052968481</v>
      </c>
      <c r="Z2833" s="7">
        <f t="shared" si="769"/>
        <v>16094.674699559713</v>
      </c>
      <c r="AA2833" s="7" t="str">
        <f t="shared" si="768"/>
        <v/>
      </c>
      <c r="AB2833" s="7" t="str">
        <f t="shared" si="768"/>
        <v/>
      </c>
      <c r="AC2833" s="7" t="str">
        <f t="shared" si="768"/>
        <v/>
      </c>
      <c r="AD2833" s="7" t="str">
        <f t="shared" si="762"/>
        <v/>
      </c>
      <c r="AE2833" s="7" t="str">
        <f t="shared" si="762"/>
        <v/>
      </c>
      <c r="AF2833" s="7" t="str">
        <f t="shared" si="762"/>
        <v/>
      </c>
      <c r="AG2833" s="7" t="str">
        <f t="shared" si="762"/>
        <v/>
      </c>
      <c r="AH2833" s="7" t="str">
        <f t="shared" si="762"/>
        <v/>
      </c>
      <c r="AI2833" s="7">
        <f t="shared" si="762"/>
        <v>25770.540507034242</v>
      </c>
      <c r="AJ2833" s="69">
        <f t="shared" si="765"/>
        <v>61720.707262681201</v>
      </c>
      <c r="AK2833" s="11">
        <f t="shared" si="754"/>
        <v>11.030374765625329</v>
      </c>
    </row>
    <row r="2834" spans="1:37" hidden="1">
      <c r="A2834" s="8">
        <v>2831</v>
      </c>
      <c r="B2834" s="8"/>
      <c r="C2834">
        <f>②MSY管理基準値計算!C2834</f>
        <v>0.37001700867998033</v>
      </c>
      <c r="D2834" s="69">
        <f t="shared" si="755"/>
        <v>4826</v>
      </c>
      <c r="E2834" s="5">
        <f>IF(①再生産関数フィット!$B$2="HS",$W$2*(T2834+SQRT($W$3^2+(($W$4^2))/4)-SQRT((T2834-$W$3)^2+(($W$4^2))/4)),IF(①再生産関数フィット!$B$2="BH",$W$2*T2834/(1+$W$3*T2834),$W$2*T2834*EXP(-$W$3*T2834)))</f>
        <v>1486.1767038516541</v>
      </c>
      <c r="F2834" s="5">
        <f t="shared" ca="1" si="756"/>
        <v>259661.9237255094</v>
      </c>
      <c r="G2834" s="76">
        <f t="shared" si="757"/>
        <v>2151.6260536800432</v>
      </c>
      <c r="H2834" s="77">
        <f t="shared" si="767"/>
        <v>966.81228364843457</v>
      </c>
      <c r="I2834" s="77">
        <f t="shared" si="767"/>
        <v>267.69814369826679</v>
      </c>
      <c r="J2834" s="77" t="str">
        <f t="shared" si="767"/>
        <v/>
      </c>
      <c r="K2834" s="77" t="str">
        <f t="shared" si="767"/>
        <v/>
      </c>
      <c r="L2834" s="77" t="str">
        <f t="shared" si="767"/>
        <v/>
      </c>
      <c r="M2834" s="77" t="str">
        <f t="shared" si="767"/>
        <v/>
      </c>
      <c r="N2834" s="77" t="str">
        <f t="shared" si="767"/>
        <v/>
      </c>
      <c r="O2834" s="77" t="str">
        <f t="shared" si="767"/>
        <v/>
      </c>
      <c r="P2834" s="77" t="str">
        <f t="shared" si="767"/>
        <v/>
      </c>
      <c r="Q2834" s="77" t="str">
        <f t="shared" si="767"/>
        <v/>
      </c>
      <c r="R2834" s="98">
        <f t="shared" si="761"/>
        <v>265.22602471936432</v>
      </c>
      <c r="S2834" s="74">
        <f t="shared" si="752"/>
        <v>345102.73295600497</v>
      </c>
      <c r="T2834" s="72">
        <f t="shared" si="759"/>
        <v>210697.07662638155</v>
      </c>
      <c r="U2834" s="7">
        <f t="shared" si="760"/>
        <v>12.751597428370891</v>
      </c>
      <c r="V2834" s="7">
        <f t="shared" si="760"/>
        <v>12.258176725117867</v>
      </c>
      <c r="W2834" s="69">
        <f t="shared" si="753"/>
        <v>4826</v>
      </c>
      <c r="X2834" s="64">
        <f t="shared" si="769"/>
        <v>8839.924651575051</v>
      </c>
      <c r="Y2834" s="7">
        <f t="shared" si="769"/>
        <v>19856.786269669868</v>
      </c>
      <c r="Z2834" s="7">
        <f t="shared" si="769"/>
        <v>13812.85225433276</v>
      </c>
      <c r="AA2834" s="7" t="str">
        <f t="shared" si="768"/>
        <v/>
      </c>
      <c r="AB2834" s="7" t="str">
        <f t="shared" si="768"/>
        <v/>
      </c>
      <c r="AC2834" s="7" t="str">
        <f t="shared" si="768"/>
        <v/>
      </c>
      <c r="AD2834" s="7" t="str">
        <f t="shared" si="762"/>
        <v/>
      </c>
      <c r="AE2834" s="7" t="str">
        <f t="shared" si="762"/>
        <v/>
      </c>
      <c r="AF2834" s="7" t="str">
        <f t="shared" si="762"/>
        <v/>
      </c>
      <c r="AG2834" s="7" t="str">
        <f t="shared" si="762"/>
        <v/>
      </c>
      <c r="AH2834" s="7" t="str">
        <f t="shared" si="762"/>
        <v/>
      </c>
      <c r="AI2834" s="7">
        <f t="shared" si="762"/>
        <v>22610.48631734939</v>
      </c>
      <c r="AJ2834" s="69">
        <f t="shared" si="765"/>
        <v>65120.049492927079</v>
      </c>
      <c r="AK2834" s="11">
        <f t="shared" si="754"/>
        <v>11.083987760702655</v>
      </c>
    </row>
    <row r="2835" spans="1:37" hidden="1">
      <c r="A2835" s="8">
        <v>2832</v>
      </c>
      <c r="B2835" s="8"/>
      <c r="C2835">
        <f>②MSY管理基準値計算!C2835</f>
        <v>-0.3112550999761633</v>
      </c>
      <c r="D2835" s="69">
        <f t="shared" si="755"/>
        <v>4827</v>
      </c>
      <c r="E2835" s="5">
        <f>IF(①再生産関数フィット!$B$2="HS",$W$2*(T2835+SQRT($W$3^2+(($W$4^2))/4)-SQRT((T2835-$W$3)^2+(($W$4^2))/4)),IF(①再生産関数フィット!$B$2="BH",$W$2*T2835/(1+$W$3*T2835),$W$2*T2835*EXP(-$W$3*T2835)))</f>
        <v>1486.1767038516541</v>
      </c>
      <c r="F2835" s="5">
        <f t="shared" ca="1" si="756"/>
        <v>243401.30705406558</v>
      </c>
      <c r="G2835" s="76">
        <f t="shared" si="757"/>
        <v>1088.6645391818818</v>
      </c>
      <c r="H2835" s="77">
        <f t="shared" si="767"/>
        <v>1132.9136637699748</v>
      </c>
      <c r="I2835" s="77">
        <f t="shared" si="767"/>
        <v>431.75648525855848</v>
      </c>
      <c r="J2835" s="77" t="str">
        <f t="shared" si="767"/>
        <v/>
      </c>
      <c r="K2835" s="77" t="str">
        <f t="shared" si="767"/>
        <v/>
      </c>
      <c r="L2835" s="77" t="str">
        <f t="shared" si="767"/>
        <v/>
      </c>
      <c r="M2835" s="77" t="str">
        <f t="shared" si="767"/>
        <v/>
      </c>
      <c r="N2835" s="77" t="str">
        <f t="shared" si="767"/>
        <v/>
      </c>
      <c r="O2835" s="77" t="str">
        <f t="shared" si="767"/>
        <v/>
      </c>
      <c r="P2835" s="77" t="str">
        <f t="shared" si="767"/>
        <v/>
      </c>
      <c r="Q2835" s="77" t="str">
        <f t="shared" si="767"/>
        <v/>
      </c>
      <c r="R2835" s="98">
        <f t="shared" si="761"/>
        <v>230.12363827999195</v>
      </c>
      <c r="S2835" s="74">
        <f t="shared" si="752"/>
        <v>343588.92210013815</v>
      </c>
      <c r="T2835" s="72">
        <f t="shared" si="759"/>
        <v>243396.65734436415</v>
      </c>
      <c r="U2835" s="7">
        <f t="shared" si="760"/>
        <v>12.747201227886052</v>
      </c>
      <c r="V2835" s="7">
        <f t="shared" si="760"/>
        <v>12.402447726262809</v>
      </c>
      <c r="W2835" s="69">
        <f t="shared" si="753"/>
        <v>4827</v>
      </c>
      <c r="X2835" s="64">
        <f t="shared" si="769"/>
        <v>4472.7625791431328</v>
      </c>
      <c r="Y2835" s="7">
        <f t="shared" si="769"/>
        <v>23268.244377881048</v>
      </c>
      <c r="Z2835" s="7">
        <f t="shared" si="769"/>
        <v>22278.034723499954</v>
      </c>
      <c r="AA2835" s="7" t="str">
        <f t="shared" si="768"/>
        <v/>
      </c>
      <c r="AB2835" s="7" t="str">
        <f t="shared" si="768"/>
        <v/>
      </c>
      <c r="AC2835" s="7" t="str">
        <f t="shared" si="768"/>
        <v/>
      </c>
      <c r="AD2835" s="7" t="str">
        <f t="shared" si="762"/>
        <v/>
      </c>
      <c r="AE2835" s="7" t="str">
        <f t="shared" si="762"/>
        <v/>
      </c>
      <c r="AF2835" s="7" t="str">
        <f t="shared" si="762"/>
        <v/>
      </c>
      <c r="AG2835" s="7" t="str">
        <f t="shared" si="762"/>
        <v/>
      </c>
      <c r="AH2835" s="7" t="str">
        <f t="shared" si="762"/>
        <v/>
      </c>
      <c r="AI2835" s="7">
        <f t="shared" si="762"/>
        <v>19618.012146937439</v>
      </c>
      <c r="AJ2835" s="69">
        <f t="shared" si="765"/>
        <v>69637.053827461583</v>
      </c>
      <c r="AK2835" s="11">
        <f t="shared" si="754"/>
        <v>11.151052087235655</v>
      </c>
    </row>
    <row r="2836" spans="1:37" hidden="1">
      <c r="A2836" s="8">
        <v>2833</v>
      </c>
      <c r="B2836" s="8"/>
      <c r="C2836">
        <f>②MSY管理基準値計算!C2836</f>
        <v>0.41875472664648544</v>
      </c>
      <c r="D2836" s="69">
        <f t="shared" si="755"/>
        <v>4828</v>
      </c>
      <c r="E2836" s="5">
        <f>IF(①再生産関数フィット!$B$2="HS",$W$2*(T2836+SQRT($W$3^2+(($W$4^2))/4)-SQRT((T2836-$W$3)^2+(($W$4^2))/4)),IF(①再生産関数フィット!$B$2="BH",$W$2*T2836/(1+$W$3*T2836),$W$2*T2836*EXP(-$W$3*T2836)))</f>
        <v>1486.1767038516541</v>
      </c>
      <c r="F2836" s="5">
        <f t="shared" ca="1" si="756"/>
        <v>216585.74470664311</v>
      </c>
      <c r="G2836" s="76">
        <f t="shared" si="757"/>
        <v>2259.0888726236176</v>
      </c>
      <c r="H2836" s="77">
        <f t="shared" si="767"/>
        <v>573.22364617750804</v>
      </c>
      <c r="I2836" s="77">
        <f t="shared" si="767"/>
        <v>505.93360246195363</v>
      </c>
      <c r="J2836" s="77" t="str">
        <f t="shared" si="767"/>
        <v/>
      </c>
      <c r="K2836" s="77" t="str">
        <f t="shared" si="767"/>
        <v/>
      </c>
      <c r="L2836" s="77" t="str">
        <f t="shared" si="767"/>
        <v/>
      </c>
      <c r="M2836" s="77" t="str">
        <f t="shared" si="767"/>
        <v/>
      </c>
      <c r="N2836" s="77" t="str">
        <f t="shared" si="767"/>
        <v/>
      </c>
      <c r="O2836" s="77" t="str">
        <f t="shared" si="767"/>
        <v/>
      </c>
      <c r="P2836" s="77" t="str">
        <f t="shared" si="767"/>
        <v/>
      </c>
      <c r="Q2836" s="77" t="str">
        <f t="shared" si="767"/>
        <v/>
      </c>
      <c r="R2836" s="98">
        <f t="shared" si="761"/>
        <v>285.80850927845188</v>
      </c>
      <c r="S2836" s="74">
        <f t="shared" ref="S2836:S2899" si="770">SUMPRODUCT(G2836:R2836,G$3:R$3)</f>
        <v>372657.88161475654</v>
      </c>
      <c r="T2836" s="72">
        <f t="shared" si="759"/>
        <v>253633.14440093643</v>
      </c>
      <c r="U2836" s="7">
        <f t="shared" si="760"/>
        <v>12.828416070266659</v>
      </c>
      <c r="V2836" s="7">
        <f t="shared" si="760"/>
        <v>12.443644188592572</v>
      </c>
      <c r="W2836" s="69">
        <f t="shared" ref="W2836:W2899" si="771">D2836</f>
        <v>4828</v>
      </c>
      <c r="X2836" s="64">
        <f t="shared" si="769"/>
        <v>9281.434095412782</v>
      </c>
      <c r="Y2836" s="7">
        <f t="shared" si="769"/>
        <v>11773.101789640332</v>
      </c>
      <c r="Z2836" s="7">
        <f t="shared" si="769"/>
        <v>26105.470903773534</v>
      </c>
      <c r="AA2836" s="7" t="str">
        <f t="shared" si="768"/>
        <v/>
      </c>
      <c r="AB2836" s="7" t="str">
        <f t="shared" si="768"/>
        <v/>
      </c>
      <c r="AC2836" s="7" t="str">
        <f t="shared" si="768"/>
        <v/>
      </c>
      <c r="AD2836" s="7" t="str">
        <f t="shared" si="762"/>
        <v/>
      </c>
      <c r="AE2836" s="7" t="str">
        <f t="shared" si="762"/>
        <v/>
      </c>
      <c r="AF2836" s="7" t="str">
        <f t="shared" si="762"/>
        <v/>
      </c>
      <c r="AG2836" s="7" t="str">
        <f t="shared" si="762"/>
        <v/>
      </c>
      <c r="AH2836" s="7" t="str">
        <f t="shared" si="762"/>
        <v/>
      </c>
      <c r="AI2836" s="7">
        <f t="shared" si="762"/>
        <v>24365.140620194379</v>
      </c>
      <c r="AJ2836" s="69">
        <f t="shared" si="765"/>
        <v>71525.147409021025</v>
      </c>
      <c r="AK2836" s="11">
        <f t="shared" ref="AK2836:AK2899" si="772">LN(AJ2836)</f>
        <v>11.177804378860207</v>
      </c>
    </row>
    <row r="2837" spans="1:37" hidden="1">
      <c r="A2837" s="8">
        <v>2834</v>
      </c>
      <c r="B2837" s="8"/>
      <c r="C2837">
        <f>②MSY管理基準値計算!C2837</f>
        <v>5.2185456484366774E-2</v>
      </c>
      <c r="D2837" s="69">
        <f t="shared" ref="D2837:D2900" si="773">D2836+1</f>
        <v>4829</v>
      </c>
      <c r="E2837" s="5">
        <f>IF(①再生産関数フィット!$B$2="HS",$W$2*(T2837+SQRT($W$3^2+(($W$4^2))/4)-SQRT((T2837-$W$3)^2+(($W$4^2))/4)),IF(①再生産関数フィット!$B$2="BH",$W$2*T2837/(1+$W$3*T2837),$W$2*T2837*EXP(-$W$3*T2837)))</f>
        <v>1486.176703851655</v>
      </c>
      <c r="F2837" s="5">
        <f t="shared" ref="F2837:F2900" ca="1" si="774">INDIRECT("T"&amp;A2837-$G$16)</f>
        <v>210697.07662638155</v>
      </c>
      <c r="G2837" s="76">
        <f t="shared" ref="G2837:G2900" si="775">IF($W$6="対数",EXP(LN(E2837)+C2837),IF(E2837+C2837&lt;0,0.01,E2837+C2837))</f>
        <v>1565.7928484373597</v>
      </c>
      <c r="H2837" s="77">
        <f t="shared" ref="H2837:Q2852" si="776">IF(H$2&lt;&gt;"",G2836*EXP(-G$4-G$6*$S$6),"")</f>
        <v>1189.4969607235441</v>
      </c>
      <c r="I2837" s="77">
        <f t="shared" si="776"/>
        <v>255.98870734941261</v>
      </c>
      <c r="J2837" s="77" t="str">
        <f t="shared" si="776"/>
        <v/>
      </c>
      <c r="K2837" s="77" t="str">
        <f t="shared" si="776"/>
        <v/>
      </c>
      <c r="L2837" s="77" t="str">
        <f t="shared" si="776"/>
        <v/>
      </c>
      <c r="M2837" s="77" t="str">
        <f t="shared" si="776"/>
        <v/>
      </c>
      <c r="N2837" s="77" t="str">
        <f t="shared" si="776"/>
        <v/>
      </c>
      <c r="O2837" s="77" t="str">
        <f t="shared" si="776"/>
        <v/>
      </c>
      <c r="P2837" s="77" t="str">
        <f t="shared" si="776"/>
        <v/>
      </c>
      <c r="Q2837" s="77" t="str">
        <f t="shared" si="776"/>
        <v/>
      </c>
      <c r="R2837" s="98">
        <f t="shared" si="761"/>
        <v>341.88461723207945</v>
      </c>
      <c r="S2837" s="74">
        <f t="shared" si="770"/>
        <v>370374.96724840387</v>
      </c>
      <c r="T2837" s="72">
        <f t="shared" ref="T2837:T2900" si="777">SUMPRODUCT(H2837:R2837,H$3:R$3,H$5:R$5)</f>
        <v>248268.4052747323</v>
      </c>
      <c r="U2837" s="7">
        <f t="shared" ref="U2837:V2900" si="778">LN(S2837)</f>
        <v>12.822271196447659</v>
      </c>
      <c r="V2837" s="7">
        <f t="shared" si="778"/>
        <v>12.422265719238665</v>
      </c>
      <c r="W2837" s="69">
        <f t="shared" si="771"/>
        <v>4829</v>
      </c>
      <c r="X2837" s="64">
        <f t="shared" si="769"/>
        <v>6433.0373656181928</v>
      </c>
      <c r="Y2837" s="7">
        <f t="shared" si="769"/>
        <v>24430.375282755704</v>
      </c>
      <c r="Z2837" s="7">
        <f t="shared" si="769"/>
        <v>13208.661608728056</v>
      </c>
      <c r="AA2837" s="7" t="str">
        <f t="shared" si="768"/>
        <v/>
      </c>
      <c r="AB2837" s="7" t="str">
        <f t="shared" si="768"/>
        <v/>
      </c>
      <c r="AC2837" s="7" t="str">
        <f t="shared" si="768"/>
        <v/>
      </c>
      <c r="AD2837" s="7" t="str">
        <f t="shared" si="768"/>
        <v/>
      </c>
      <c r="AE2837" s="7" t="str">
        <f t="shared" si="768"/>
        <v/>
      </c>
      <c r="AF2837" s="7" t="str">
        <f t="shared" si="768"/>
        <v/>
      </c>
      <c r="AG2837" s="7" t="str">
        <f t="shared" si="768"/>
        <v/>
      </c>
      <c r="AH2837" s="7" t="str">
        <f t="shared" si="768"/>
        <v/>
      </c>
      <c r="AI2837" s="7">
        <f t="shared" si="768"/>
        <v>29145.62199624817</v>
      </c>
      <c r="AJ2837" s="69">
        <f t="shared" si="765"/>
        <v>73217.696253350121</v>
      </c>
      <c r="AK2837" s="11">
        <f t="shared" si="772"/>
        <v>11.20119242282702</v>
      </c>
    </row>
    <row r="2838" spans="1:37" hidden="1">
      <c r="A2838" s="8">
        <v>2835</v>
      </c>
      <c r="B2838" s="8"/>
      <c r="C2838">
        <f>②MSY管理基準値計算!C2838</f>
        <v>-2.0230835058184592E-2</v>
      </c>
      <c r="D2838" s="69">
        <f t="shared" si="773"/>
        <v>4830</v>
      </c>
      <c r="E2838" s="5">
        <f>IF(①再生産関数フィット!$B$2="HS",$W$2*(T2838+SQRT($W$3^2+(($W$4^2))/4)-SQRT((T2838-$W$3)^2+(($W$4^2))/4)),IF(①再生産関数フィット!$B$2="BH",$W$2*T2838/(1+$W$3*T2838),$W$2*T2838*EXP(-$W$3*T2838)))</f>
        <v>1486.176703851655</v>
      </c>
      <c r="F2838" s="5">
        <f t="shared" ca="1" si="774"/>
        <v>243396.65734436415</v>
      </c>
      <c r="G2838" s="76">
        <f t="shared" si="775"/>
        <v>1456.4122036137162</v>
      </c>
      <c r="H2838" s="77">
        <f t="shared" si="776"/>
        <v>824.4500058892587</v>
      </c>
      <c r="I2838" s="77">
        <f t="shared" si="776"/>
        <v>531.20242230443921</v>
      </c>
      <c r="J2838" s="77" t="str">
        <f t="shared" si="776"/>
        <v/>
      </c>
      <c r="K2838" s="77" t="str">
        <f t="shared" si="776"/>
        <v/>
      </c>
      <c r="L2838" s="77" t="str">
        <f t="shared" si="776"/>
        <v/>
      </c>
      <c r="M2838" s="77" t="str">
        <f t="shared" si="776"/>
        <v/>
      </c>
      <c r="N2838" s="77" t="str">
        <f t="shared" si="776"/>
        <v/>
      </c>
      <c r="O2838" s="77" t="str">
        <f t="shared" si="776"/>
        <v/>
      </c>
      <c r="P2838" s="77" t="str">
        <f t="shared" si="776"/>
        <v/>
      </c>
      <c r="Q2838" s="77" t="str">
        <f t="shared" si="776"/>
        <v/>
      </c>
      <c r="R2838" s="98">
        <f t="shared" ref="R2838:R2901" si="779">INDEX(G2837:Q2837,MATCH(MAX(G2837:Q2837)+1,G2837:Q2837,1))*EXP(-INDEX(G$4:Q$4,MATCH(MAX(G$4:Q$4)+1,G$4:Q$4,1))-INDEX(G$6:Q$6,MATCH(MAX(G$6:Q$6)+1,G$6:Q$6,1))*$S$6)+R2837*EXP(-R$4-R$6*$S$6)</f>
        <v>258.16953487353925</v>
      </c>
      <c r="S2838" s="74">
        <f t="shared" si="770"/>
        <v>360982.4691154405</v>
      </c>
      <c r="T2838" s="72">
        <f t="shared" si="777"/>
        <v>261503.48067642885</v>
      </c>
      <c r="U2838" s="7">
        <f t="shared" si="778"/>
        <v>12.796584674128756</v>
      </c>
      <c r="V2838" s="7">
        <f t="shared" si="778"/>
        <v>12.474202872824646</v>
      </c>
      <c r="W2838" s="69">
        <f t="shared" si="771"/>
        <v>4830</v>
      </c>
      <c r="X2838" s="64">
        <f t="shared" si="769"/>
        <v>5983.6485617747321</v>
      </c>
      <c r="Y2838" s="7">
        <f t="shared" si="769"/>
        <v>16932.891559044459</v>
      </c>
      <c r="Z2838" s="7">
        <f t="shared" si="769"/>
        <v>27409.306897193852</v>
      </c>
      <c r="AA2838" s="7" t="str">
        <f t="shared" si="768"/>
        <v/>
      </c>
      <c r="AB2838" s="7" t="str">
        <f t="shared" si="768"/>
        <v/>
      </c>
      <c r="AC2838" s="7" t="str">
        <f t="shared" si="768"/>
        <v/>
      </c>
      <c r="AD2838" s="7" t="str">
        <f t="shared" si="768"/>
        <v/>
      </c>
      <c r="AE2838" s="7" t="str">
        <f t="shared" si="768"/>
        <v/>
      </c>
      <c r="AF2838" s="7" t="str">
        <f t="shared" si="768"/>
        <v/>
      </c>
      <c r="AG2838" s="7" t="str">
        <f t="shared" si="768"/>
        <v/>
      </c>
      <c r="AH2838" s="7" t="str">
        <f t="shared" si="768"/>
        <v/>
      </c>
      <c r="AI2838" s="7">
        <f t="shared" si="768"/>
        <v>22008.921417086065</v>
      </c>
      <c r="AJ2838" s="69">
        <f t="shared" si="765"/>
        <v>72334.768435099104</v>
      </c>
      <c r="AK2838" s="11">
        <f t="shared" si="772"/>
        <v>11.189060183774252</v>
      </c>
    </row>
    <row r="2839" spans="1:37" hidden="1">
      <c r="A2839" s="8">
        <v>2836</v>
      </c>
      <c r="B2839" s="8"/>
      <c r="C2839">
        <f>②MSY管理基準値計算!C2839</f>
        <v>0.43929196822360311</v>
      </c>
      <c r="D2839" s="69">
        <f t="shared" si="773"/>
        <v>4831</v>
      </c>
      <c r="E2839" s="5">
        <f>IF(①再生産関数フィット!$B$2="HS",$W$2*(T2839+SQRT($W$3^2+(($W$4^2))/4)-SQRT((T2839-$W$3)^2+(($W$4^2))/4)),IF(①再生産関数フィット!$B$2="BH",$W$2*T2839/(1+$W$3*T2839),$W$2*T2839*EXP(-$W$3*T2839)))</f>
        <v>1486.176703851655</v>
      </c>
      <c r="F2839" s="5">
        <f t="shared" ca="1" si="774"/>
        <v>253633.14440093643</v>
      </c>
      <c r="G2839" s="76">
        <f t="shared" si="775"/>
        <v>2305.9640221142708</v>
      </c>
      <c r="H2839" s="77">
        <f t="shared" si="776"/>
        <v>766.85690003300124</v>
      </c>
      <c r="I2839" s="77">
        <f t="shared" si="776"/>
        <v>368.18071391362651</v>
      </c>
      <c r="J2839" s="77" t="str">
        <f t="shared" si="776"/>
        <v/>
      </c>
      <c r="K2839" s="77" t="str">
        <f t="shared" si="776"/>
        <v/>
      </c>
      <c r="L2839" s="77" t="str">
        <f t="shared" si="776"/>
        <v/>
      </c>
      <c r="M2839" s="77" t="str">
        <f t="shared" si="776"/>
        <v/>
      </c>
      <c r="N2839" s="77" t="str">
        <f t="shared" si="776"/>
        <v/>
      </c>
      <c r="O2839" s="77" t="str">
        <f t="shared" si="776"/>
        <v/>
      </c>
      <c r="P2839" s="77" t="str">
        <f t="shared" si="776"/>
        <v/>
      </c>
      <c r="Q2839" s="77" t="str">
        <f t="shared" si="776"/>
        <v/>
      </c>
      <c r="R2839" s="98">
        <f t="shared" si="779"/>
        <v>340.86115343832597</v>
      </c>
      <c r="S2839" s="74">
        <f t="shared" si="770"/>
        <v>383133.05339456891</v>
      </c>
      <c r="T2839" s="72">
        <f t="shared" si="777"/>
        <v>252551.64750834802</v>
      </c>
      <c r="U2839" s="7">
        <f t="shared" si="778"/>
        <v>12.856137605731153</v>
      </c>
      <c r="V2839" s="7">
        <f t="shared" si="778"/>
        <v>12.439371051368676</v>
      </c>
      <c r="W2839" s="69">
        <f t="shared" si="771"/>
        <v>4831</v>
      </c>
      <c r="X2839" s="64">
        <f t="shared" si="769"/>
        <v>9474.0199719501888</v>
      </c>
      <c r="Y2839" s="7">
        <f t="shared" si="769"/>
        <v>15750.020785745481</v>
      </c>
      <c r="Z2839" s="7">
        <f t="shared" si="769"/>
        <v>18997.613259193498</v>
      </c>
      <c r="AA2839" s="7" t="str">
        <f t="shared" si="768"/>
        <v/>
      </c>
      <c r="AB2839" s="7" t="str">
        <f t="shared" si="768"/>
        <v/>
      </c>
      <c r="AC2839" s="7" t="str">
        <f t="shared" si="768"/>
        <v/>
      </c>
      <c r="AD2839" s="7" t="str">
        <f t="shared" si="768"/>
        <v/>
      </c>
      <c r="AE2839" s="7" t="str">
        <f t="shared" si="768"/>
        <v/>
      </c>
      <c r="AF2839" s="7" t="str">
        <f t="shared" si="768"/>
        <v/>
      </c>
      <c r="AG2839" s="7" t="str">
        <f t="shared" si="768"/>
        <v/>
      </c>
      <c r="AH2839" s="7" t="str">
        <f t="shared" si="768"/>
        <v/>
      </c>
      <c r="AI2839" s="7">
        <f t="shared" si="768"/>
        <v>29058.371832432418</v>
      </c>
      <c r="AJ2839" s="69">
        <f t="shared" si="765"/>
        <v>73280.025849321581</v>
      </c>
      <c r="AK2839" s="11">
        <f t="shared" si="772"/>
        <v>11.202043352095242</v>
      </c>
    </row>
    <row r="2840" spans="1:37" hidden="1">
      <c r="A2840" s="8">
        <v>2837</v>
      </c>
      <c r="B2840" s="8"/>
      <c r="C2840">
        <f>②MSY管理基準値計算!C2840</f>
        <v>-5.6530535684823247E-2</v>
      </c>
      <c r="D2840" s="69">
        <f t="shared" si="773"/>
        <v>4832</v>
      </c>
      <c r="E2840" s="5">
        <f>IF(①再生産関数フィット!$B$2="HS",$W$2*(T2840+SQRT($W$3^2+(($W$4^2))/4)-SQRT((T2840-$W$3)^2+(($W$4^2))/4)),IF(①再生産関数フィット!$B$2="BH",$W$2*T2840/(1+$W$3*T2840),$W$2*T2840*EXP(-$W$3*T2840)))</f>
        <v>1486.1767038516541</v>
      </c>
      <c r="F2840" s="5">
        <f t="shared" ca="1" si="774"/>
        <v>248268.4052747323</v>
      </c>
      <c r="G2840" s="76">
        <f t="shared" si="775"/>
        <v>1404.4929050401827</v>
      </c>
      <c r="H2840" s="77">
        <f t="shared" si="776"/>
        <v>1214.1785252818427</v>
      </c>
      <c r="I2840" s="77">
        <f t="shared" si="776"/>
        <v>342.46093626890638</v>
      </c>
      <c r="J2840" s="77" t="str">
        <f t="shared" si="776"/>
        <v/>
      </c>
      <c r="K2840" s="77" t="str">
        <f t="shared" si="776"/>
        <v/>
      </c>
      <c r="L2840" s="77" t="str">
        <f t="shared" si="776"/>
        <v/>
      </c>
      <c r="M2840" s="77" t="str">
        <f t="shared" si="776"/>
        <v/>
      </c>
      <c r="N2840" s="77" t="str">
        <f t="shared" si="776"/>
        <v/>
      </c>
      <c r="O2840" s="77" t="str">
        <f t="shared" si="776"/>
        <v/>
      </c>
      <c r="P2840" s="77" t="str">
        <f t="shared" si="776"/>
        <v/>
      </c>
      <c r="Q2840" s="77" t="str">
        <f t="shared" si="776"/>
        <v/>
      </c>
      <c r="R2840" s="98">
        <f t="shared" si="779"/>
        <v>306.17356816890157</v>
      </c>
      <c r="S2840" s="74">
        <f t="shared" si="770"/>
        <v>372709.53997582267</v>
      </c>
      <c r="T2840" s="72">
        <f t="shared" si="777"/>
        <v>255820.89751012321</v>
      </c>
      <c r="U2840" s="7">
        <f t="shared" si="778"/>
        <v>12.828554682069786</v>
      </c>
      <c r="V2840" s="7">
        <f t="shared" si="778"/>
        <v>12.452232859512968</v>
      </c>
      <c r="W2840" s="69">
        <f t="shared" si="771"/>
        <v>4832</v>
      </c>
      <c r="X2840" s="64">
        <f t="shared" si="769"/>
        <v>5770.3388713814238</v>
      </c>
      <c r="Y2840" s="7">
        <f t="shared" si="769"/>
        <v>24937.295354546401</v>
      </c>
      <c r="Z2840" s="7">
        <f t="shared" si="769"/>
        <v>17670.508469773515</v>
      </c>
      <c r="AA2840" s="7" t="str">
        <f t="shared" si="768"/>
        <v/>
      </c>
      <c r="AB2840" s="7" t="str">
        <f t="shared" si="768"/>
        <v/>
      </c>
      <c r="AC2840" s="7" t="str">
        <f t="shared" si="768"/>
        <v/>
      </c>
      <c r="AD2840" s="7" t="str">
        <f t="shared" si="768"/>
        <v/>
      </c>
      <c r="AE2840" s="7" t="str">
        <f t="shared" si="768"/>
        <v/>
      </c>
      <c r="AF2840" s="7" t="str">
        <f t="shared" si="768"/>
        <v/>
      </c>
      <c r="AG2840" s="7" t="str">
        <f t="shared" si="768"/>
        <v/>
      </c>
      <c r="AH2840" s="7" t="str">
        <f t="shared" si="768"/>
        <v/>
      </c>
      <c r="AI2840" s="7">
        <f t="shared" si="768"/>
        <v>26101.25941125851</v>
      </c>
      <c r="AJ2840" s="69">
        <f t="shared" si="765"/>
        <v>74479.402106959853</v>
      </c>
      <c r="AK2840" s="11">
        <f t="shared" si="772"/>
        <v>11.218277884353741</v>
      </c>
    </row>
    <row r="2841" spans="1:37" hidden="1">
      <c r="A2841" s="8">
        <v>2838</v>
      </c>
      <c r="B2841" s="8"/>
      <c r="C2841">
        <f>②MSY管理基準値計算!C2841</f>
        <v>0.29782822402267473</v>
      </c>
      <c r="D2841" s="69">
        <f t="shared" si="773"/>
        <v>4833</v>
      </c>
      <c r="E2841" s="5">
        <f>IF(①再生産関数フィット!$B$2="HS",$W$2*(T2841+SQRT($W$3^2+(($W$4^2))/4)-SQRT((T2841-$W$3)^2+(($W$4^2))/4)),IF(①再生産関数フィット!$B$2="BH",$W$2*T2841/(1+$W$3*T2841),$W$2*T2841*EXP(-$W$3*T2841)))</f>
        <v>1486.1767038516541</v>
      </c>
      <c r="F2841" s="5">
        <f t="shared" ca="1" si="774"/>
        <v>261503.48067642885</v>
      </c>
      <c r="G2841" s="76">
        <f t="shared" si="775"/>
        <v>2001.7765788026395</v>
      </c>
      <c r="H2841" s="77">
        <f t="shared" si="776"/>
        <v>739.51939746525443</v>
      </c>
      <c r="I2841" s="77">
        <f t="shared" si="776"/>
        <v>542.22465045007186</v>
      </c>
      <c r="J2841" s="77" t="str">
        <f t="shared" si="776"/>
        <v/>
      </c>
      <c r="K2841" s="77" t="str">
        <f t="shared" si="776"/>
        <v/>
      </c>
      <c r="L2841" s="77" t="str">
        <f t="shared" si="776"/>
        <v/>
      </c>
      <c r="M2841" s="77" t="str">
        <f t="shared" si="776"/>
        <v/>
      </c>
      <c r="N2841" s="77" t="str">
        <f t="shared" si="776"/>
        <v/>
      </c>
      <c r="O2841" s="77" t="str">
        <f t="shared" si="776"/>
        <v/>
      </c>
      <c r="P2841" s="77" t="str">
        <f t="shared" si="776"/>
        <v/>
      </c>
      <c r="Q2841" s="77" t="str">
        <f t="shared" si="776"/>
        <v/>
      </c>
      <c r="R2841" s="98">
        <f t="shared" si="779"/>
        <v>280.0888774070275</v>
      </c>
      <c r="S2841" s="74">
        <f t="shared" si="770"/>
        <v>385168.44591681799</v>
      </c>
      <c r="T2841" s="72">
        <f t="shared" si="777"/>
        <v>268121.4128914497</v>
      </c>
      <c r="U2841" s="7">
        <f t="shared" si="778"/>
        <v>12.861436039447005</v>
      </c>
      <c r="V2841" s="7">
        <f t="shared" si="778"/>
        <v>12.499195190081497</v>
      </c>
      <c r="W2841" s="69">
        <f t="shared" si="771"/>
        <v>4833</v>
      </c>
      <c r="X2841" s="64">
        <f t="shared" si="769"/>
        <v>8224.2702423301453</v>
      </c>
      <c r="Y2841" s="7">
        <f t="shared" si="769"/>
        <v>15188.551972393401</v>
      </c>
      <c r="Z2841" s="7">
        <f t="shared" si="769"/>
        <v>27978.038554372535</v>
      </c>
      <c r="AA2841" s="7" t="str">
        <f t="shared" si="768"/>
        <v/>
      </c>
      <c r="AB2841" s="7" t="str">
        <f t="shared" si="768"/>
        <v/>
      </c>
      <c r="AC2841" s="7" t="str">
        <f t="shared" si="768"/>
        <v/>
      </c>
      <c r="AD2841" s="7" t="str">
        <f t="shared" si="768"/>
        <v/>
      </c>
      <c r="AE2841" s="7" t="str">
        <f t="shared" si="768"/>
        <v/>
      </c>
      <c r="AF2841" s="7" t="str">
        <f t="shared" si="768"/>
        <v/>
      </c>
      <c r="AG2841" s="7" t="str">
        <f t="shared" si="768"/>
        <v/>
      </c>
      <c r="AH2841" s="7" t="str">
        <f t="shared" si="768"/>
        <v/>
      </c>
      <c r="AI2841" s="7">
        <f t="shared" si="768"/>
        <v>23877.542699492769</v>
      </c>
      <c r="AJ2841" s="69">
        <f t="shared" si="765"/>
        <v>75268.403468588847</v>
      </c>
      <c r="AK2841" s="11">
        <f t="shared" si="772"/>
        <v>11.228815717076762</v>
      </c>
    </row>
    <row r="2842" spans="1:37" hidden="1">
      <c r="A2842" s="8">
        <v>2839</v>
      </c>
      <c r="B2842" s="8"/>
      <c r="C2842">
        <f>②MSY管理基準値計算!C2842</f>
        <v>-0.19945050630411185</v>
      </c>
      <c r="D2842" s="69">
        <f t="shared" si="773"/>
        <v>4834</v>
      </c>
      <c r="E2842" s="5">
        <f>IF(①再生産関数フィット!$B$2="HS",$W$2*(T2842+SQRT($W$3^2+(($W$4^2))/4)-SQRT((T2842-$W$3)^2+(($W$4^2))/4)),IF(①再生産関数フィット!$B$2="BH",$W$2*T2842/(1+$W$3*T2842),$W$2*T2842*EXP(-$W$3*T2842)))</f>
        <v>1486.1767038516541</v>
      </c>
      <c r="F2842" s="5">
        <f t="shared" ca="1" si="774"/>
        <v>252551.64750834802</v>
      </c>
      <c r="G2842" s="76">
        <f t="shared" si="775"/>
        <v>1217.4473678387305</v>
      </c>
      <c r="H2842" s="77">
        <f t="shared" si="776"/>
        <v>1054.0121663155239</v>
      </c>
      <c r="I2842" s="77">
        <f t="shared" si="776"/>
        <v>330.25262631668278</v>
      </c>
      <c r="J2842" s="77" t="str">
        <f t="shared" si="776"/>
        <v/>
      </c>
      <c r="K2842" s="77" t="str">
        <f t="shared" si="776"/>
        <v/>
      </c>
      <c r="L2842" s="77" t="str">
        <f t="shared" si="776"/>
        <v/>
      </c>
      <c r="M2842" s="77" t="str">
        <f t="shared" si="776"/>
        <v/>
      </c>
      <c r="N2842" s="77" t="str">
        <f t="shared" si="776"/>
        <v/>
      </c>
      <c r="O2842" s="77" t="str">
        <f t="shared" si="776"/>
        <v/>
      </c>
      <c r="P2842" s="77" t="str">
        <f t="shared" si="776"/>
        <v/>
      </c>
      <c r="Q2842" s="77" t="str">
        <f t="shared" si="776"/>
        <v/>
      </c>
      <c r="R2842" s="98">
        <f t="shared" si="779"/>
        <v>355.08575525709011</v>
      </c>
      <c r="S2842" s="74">
        <f t="shared" si="770"/>
        <v>364989.8023956329</v>
      </c>
      <c r="T2842" s="72">
        <f t="shared" si="777"/>
        <v>263591.29936630744</v>
      </c>
      <c r="U2842" s="7">
        <f t="shared" si="778"/>
        <v>12.807624693532237</v>
      </c>
      <c r="V2842" s="7">
        <f t="shared" si="778"/>
        <v>12.482155074109402</v>
      </c>
      <c r="W2842" s="69">
        <f t="shared" si="771"/>
        <v>4834</v>
      </c>
      <c r="X2842" s="64">
        <f t="shared" si="769"/>
        <v>5001.8649758147676</v>
      </c>
      <c r="Y2842" s="7">
        <f t="shared" si="769"/>
        <v>21647.73313923852</v>
      </c>
      <c r="Z2842" s="7">
        <f t="shared" si="769"/>
        <v>17040.576639408504</v>
      </c>
      <c r="AA2842" s="7" t="str">
        <f t="shared" si="768"/>
        <v/>
      </c>
      <c r="AB2842" s="7" t="str">
        <f t="shared" si="768"/>
        <v/>
      </c>
      <c r="AC2842" s="7" t="str">
        <f t="shared" si="768"/>
        <v/>
      </c>
      <c r="AD2842" s="7" t="str">
        <f t="shared" si="768"/>
        <v/>
      </c>
      <c r="AE2842" s="7" t="str">
        <f t="shared" si="768"/>
        <v/>
      </c>
      <c r="AF2842" s="7" t="str">
        <f t="shared" si="768"/>
        <v/>
      </c>
      <c r="AG2842" s="7" t="str">
        <f t="shared" si="768"/>
        <v/>
      </c>
      <c r="AH2842" s="7" t="str">
        <f t="shared" si="768"/>
        <v/>
      </c>
      <c r="AI2842" s="7">
        <f t="shared" si="768"/>
        <v>30271.01740570609</v>
      </c>
      <c r="AJ2842" s="69">
        <f t="shared" si="765"/>
        <v>73961.192160167891</v>
      </c>
      <c r="AK2842" s="11">
        <f t="shared" si="772"/>
        <v>11.211295804356656</v>
      </c>
    </row>
    <row r="2843" spans="1:37" hidden="1">
      <c r="A2843" s="8">
        <v>2840</v>
      </c>
      <c r="B2843" s="8"/>
      <c r="C2843">
        <f>②MSY管理基準値計算!C2843</f>
        <v>3.5865230249634131E-2</v>
      </c>
      <c r="D2843" s="69">
        <f t="shared" si="773"/>
        <v>4835</v>
      </c>
      <c r="E2843" s="5">
        <f>IF(①再生産関数フィット!$B$2="HS",$W$2*(T2843+SQRT($W$3^2+(($W$4^2))/4)-SQRT((T2843-$W$3)^2+(($W$4^2))/4)),IF(①再生産関数フィット!$B$2="BH",$W$2*T2843/(1+$W$3*T2843),$W$2*T2843*EXP(-$W$3*T2843)))</f>
        <v>1486.1767038516541</v>
      </c>
      <c r="F2843" s="5">
        <f t="shared" ca="1" si="774"/>
        <v>255820.89751012321</v>
      </c>
      <c r="G2843" s="76">
        <f t="shared" si="775"/>
        <v>1540.4461494333143</v>
      </c>
      <c r="H2843" s="77">
        <f t="shared" si="776"/>
        <v>641.03274618108492</v>
      </c>
      <c r="I2843" s="77">
        <f t="shared" si="776"/>
        <v>470.69797937489898</v>
      </c>
      <c r="J2843" s="77" t="str">
        <f t="shared" si="776"/>
        <v/>
      </c>
      <c r="K2843" s="77" t="str">
        <f t="shared" si="776"/>
        <v/>
      </c>
      <c r="L2843" s="77" t="str">
        <f t="shared" si="776"/>
        <v/>
      </c>
      <c r="M2843" s="77" t="str">
        <f t="shared" si="776"/>
        <v/>
      </c>
      <c r="N2843" s="77" t="str">
        <f t="shared" si="776"/>
        <v/>
      </c>
      <c r="O2843" s="77" t="str">
        <f t="shared" si="776"/>
        <v/>
      </c>
      <c r="P2843" s="77" t="str">
        <f t="shared" si="776"/>
        <v/>
      </c>
      <c r="Q2843" s="77" t="str">
        <f t="shared" si="776"/>
        <v/>
      </c>
      <c r="R2843" s="98">
        <f t="shared" si="779"/>
        <v>295.93809244748883</v>
      </c>
      <c r="S2843" s="74">
        <f t="shared" si="770"/>
        <v>346438.13098171359</v>
      </c>
      <c r="T2843" s="72">
        <f t="shared" si="777"/>
        <v>252768.64769532677</v>
      </c>
      <c r="U2843" s="7">
        <f t="shared" si="778"/>
        <v>12.755459527504074</v>
      </c>
      <c r="V2843" s="7">
        <f t="shared" si="778"/>
        <v>12.440229913371162</v>
      </c>
      <c r="W2843" s="69">
        <f t="shared" si="771"/>
        <v>4835</v>
      </c>
      <c r="X2843" s="64">
        <f t="shared" si="769"/>
        <v>6328.900817829749</v>
      </c>
      <c r="Y2843" s="7">
        <f t="shared" si="769"/>
        <v>13165.792830789038</v>
      </c>
      <c r="Z2843" s="7">
        <f t="shared" si="769"/>
        <v>24287.361711580455</v>
      </c>
      <c r="AA2843" s="7" t="str">
        <f t="shared" si="768"/>
        <v/>
      </c>
      <c r="AB2843" s="7" t="str">
        <f t="shared" si="768"/>
        <v/>
      </c>
      <c r="AC2843" s="7" t="str">
        <f t="shared" si="768"/>
        <v/>
      </c>
      <c r="AD2843" s="7" t="str">
        <f t="shared" si="768"/>
        <v/>
      </c>
      <c r="AE2843" s="7" t="str">
        <f t="shared" si="768"/>
        <v/>
      </c>
      <c r="AF2843" s="7" t="str">
        <f t="shared" si="768"/>
        <v/>
      </c>
      <c r="AG2843" s="7" t="str">
        <f t="shared" si="768"/>
        <v/>
      </c>
      <c r="AH2843" s="7" t="str">
        <f t="shared" si="768"/>
        <v/>
      </c>
      <c r="AI2843" s="7">
        <f t="shared" si="768"/>
        <v>25228.686352127381</v>
      </c>
      <c r="AJ2843" s="69">
        <f t="shared" si="765"/>
        <v>69010.74171232662</v>
      </c>
      <c r="AK2843" s="11">
        <f t="shared" si="772"/>
        <v>11.142017448453233</v>
      </c>
    </row>
    <row r="2844" spans="1:37" hidden="1">
      <c r="A2844" s="8">
        <v>2841</v>
      </c>
      <c r="B2844" s="8"/>
      <c r="C2844">
        <f>②MSY管理基準値計算!C2844</f>
        <v>0.13736473464776291</v>
      </c>
      <c r="D2844" s="69">
        <f t="shared" si="773"/>
        <v>4836</v>
      </c>
      <c r="E2844" s="5">
        <f>IF(①再生産関数フィット!$B$2="HS",$W$2*(T2844+SQRT($W$3^2+(($W$4^2))/4)-SQRT((T2844-$W$3)^2+(($W$4^2))/4)),IF(①再生産関数フィット!$B$2="BH",$W$2*T2844/(1+$W$3*T2844),$W$2*T2844*EXP(-$W$3*T2844)))</f>
        <v>1486.176703851655</v>
      </c>
      <c r="F2844" s="5">
        <f t="shared" ca="1" si="774"/>
        <v>268121.4128914497</v>
      </c>
      <c r="G2844" s="76">
        <f t="shared" si="775"/>
        <v>1705.0110408575756</v>
      </c>
      <c r="H2844" s="77">
        <f t="shared" si="776"/>
        <v>811.10399644489735</v>
      </c>
      <c r="I2844" s="77">
        <f t="shared" si="776"/>
        <v>286.27071677487061</v>
      </c>
      <c r="J2844" s="77" t="str">
        <f t="shared" si="776"/>
        <v/>
      </c>
      <c r="K2844" s="77" t="str">
        <f t="shared" si="776"/>
        <v/>
      </c>
      <c r="L2844" s="77" t="str">
        <f t="shared" si="776"/>
        <v/>
      </c>
      <c r="M2844" s="77" t="str">
        <f t="shared" si="776"/>
        <v/>
      </c>
      <c r="N2844" s="77" t="str">
        <f t="shared" si="776"/>
        <v/>
      </c>
      <c r="O2844" s="77" t="str">
        <f t="shared" si="776"/>
        <v/>
      </c>
      <c r="P2844" s="77" t="str">
        <f t="shared" si="776"/>
        <v/>
      </c>
      <c r="Q2844" s="77" t="str">
        <f t="shared" si="776"/>
        <v/>
      </c>
      <c r="R2844" s="98">
        <f t="shared" si="779"/>
        <v>331.04350025686028</v>
      </c>
      <c r="S2844" s="74">
        <f t="shared" si="770"/>
        <v>340949.63623461989</v>
      </c>
      <c r="T2844" s="72">
        <f t="shared" si="777"/>
        <v>232193.99477807202</v>
      </c>
      <c r="U2844" s="7">
        <f t="shared" si="778"/>
        <v>12.739490051031146</v>
      </c>
      <c r="V2844" s="7">
        <f t="shared" si="778"/>
        <v>12.355328485629288</v>
      </c>
      <c r="W2844" s="69">
        <f t="shared" si="771"/>
        <v>4836</v>
      </c>
      <c r="X2844" s="64">
        <f t="shared" si="769"/>
        <v>7005.0133040105948</v>
      </c>
      <c r="Y2844" s="7">
        <f t="shared" si="769"/>
        <v>16658.785756323767</v>
      </c>
      <c r="Z2844" s="7">
        <f t="shared" si="769"/>
        <v>14771.171218916554</v>
      </c>
      <c r="AA2844" s="7" t="str">
        <f t="shared" si="768"/>
        <v/>
      </c>
      <c r="AB2844" s="7" t="str">
        <f t="shared" si="768"/>
        <v/>
      </c>
      <c r="AC2844" s="7" t="str">
        <f t="shared" si="768"/>
        <v/>
      </c>
      <c r="AD2844" s="7" t="str">
        <f t="shared" si="768"/>
        <v/>
      </c>
      <c r="AE2844" s="7" t="str">
        <f t="shared" si="768"/>
        <v/>
      </c>
      <c r="AF2844" s="7" t="str">
        <f t="shared" si="768"/>
        <v/>
      </c>
      <c r="AG2844" s="7" t="str">
        <f t="shared" si="768"/>
        <v/>
      </c>
      <c r="AH2844" s="7" t="str">
        <f t="shared" si="768"/>
        <v/>
      </c>
      <c r="AI2844" s="7">
        <f t="shared" si="768"/>
        <v>28221.418093963915</v>
      </c>
      <c r="AJ2844" s="69">
        <f t="shared" si="765"/>
        <v>66656.388373214824</v>
      </c>
      <c r="AK2844" s="11">
        <f t="shared" si="772"/>
        <v>11.107306170574192</v>
      </c>
    </row>
    <row r="2845" spans="1:37" hidden="1">
      <c r="A2845" s="8">
        <v>2842</v>
      </c>
      <c r="B2845" s="8"/>
      <c r="C2845">
        <f>②MSY管理基準値計算!C2845</f>
        <v>-0.18943006251940472</v>
      </c>
      <c r="D2845" s="69">
        <f t="shared" si="773"/>
        <v>4837</v>
      </c>
      <c r="E2845" s="5">
        <f>IF(①再生産関数フィット!$B$2="HS",$W$2*(T2845+SQRT($W$3^2+(($W$4^2))/4)-SQRT((T2845-$W$3)^2+(($W$4^2))/4)),IF(①再生産関数フィット!$B$2="BH",$W$2*T2845/(1+$W$3*T2845),$W$2*T2845*EXP(-$W$3*T2845)))</f>
        <v>1486.1767038516541</v>
      </c>
      <c r="F2845" s="5">
        <f t="shared" ca="1" si="774"/>
        <v>263591.29936630744</v>
      </c>
      <c r="G2845" s="76">
        <f t="shared" si="775"/>
        <v>1229.708056931484</v>
      </c>
      <c r="H2845" s="77">
        <f t="shared" si="776"/>
        <v>897.75372526394244</v>
      </c>
      <c r="I2845" s="77">
        <f t="shared" si="776"/>
        <v>362.22068813883988</v>
      </c>
      <c r="J2845" s="77" t="str">
        <f t="shared" si="776"/>
        <v/>
      </c>
      <c r="K2845" s="77" t="str">
        <f t="shared" si="776"/>
        <v/>
      </c>
      <c r="L2845" s="77" t="str">
        <f t="shared" si="776"/>
        <v/>
      </c>
      <c r="M2845" s="77" t="str">
        <f t="shared" si="776"/>
        <v/>
      </c>
      <c r="N2845" s="77" t="str">
        <f t="shared" si="776"/>
        <v/>
      </c>
      <c r="O2845" s="77" t="str">
        <f t="shared" si="776"/>
        <v/>
      </c>
      <c r="P2845" s="77" t="str">
        <f t="shared" si="776"/>
        <v/>
      </c>
      <c r="Q2845" s="77" t="str">
        <f t="shared" si="776"/>
        <v/>
      </c>
      <c r="R2845" s="98">
        <f t="shared" si="779"/>
        <v>266.56436694757093</v>
      </c>
      <c r="S2845" s="74">
        <f t="shared" si="770"/>
        <v>323568.91251566372</v>
      </c>
      <c r="T2845" s="72">
        <f t="shared" si="777"/>
        <v>229492.90397520724</v>
      </c>
      <c r="U2845" s="7">
        <f t="shared" si="778"/>
        <v>12.687167391923944</v>
      </c>
      <c r="V2845" s="7">
        <f t="shared" si="778"/>
        <v>12.343627388506711</v>
      </c>
      <c r="W2845" s="69">
        <f t="shared" si="771"/>
        <v>4837</v>
      </c>
      <c r="X2845" s="64">
        <f t="shared" si="769"/>
        <v>5052.2378403610737</v>
      </c>
      <c r="Y2845" s="7">
        <f t="shared" si="769"/>
        <v>18438.43334105625</v>
      </c>
      <c r="Z2845" s="7">
        <f t="shared" si="769"/>
        <v>18690.084210535118</v>
      </c>
      <c r="AA2845" s="7" t="str">
        <f t="shared" si="768"/>
        <v/>
      </c>
      <c r="AB2845" s="7" t="str">
        <f t="shared" si="768"/>
        <v/>
      </c>
      <c r="AC2845" s="7" t="str">
        <f t="shared" si="768"/>
        <v/>
      </c>
      <c r="AD2845" s="7" t="str">
        <f t="shared" si="768"/>
        <v/>
      </c>
      <c r="AE2845" s="7" t="str">
        <f t="shared" si="768"/>
        <v/>
      </c>
      <c r="AF2845" s="7" t="str">
        <f t="shared" si="768"/>
        <v/>
      </c>
      <c r="AG2845" s="7" t="str">
        <f t="shared" si="768"/>
        <v/>
      </c>
      <c r="AH2845" s="7" t="str">
        <f t="shared" si="768"/>
        <v/>
      </c>
      <c r="AI2845" s="7">
        <f t="shared" si="768"/>
        <v>22724.579829367362</v>
      </c>
      <c r="AJ2845" s="69">
        <f t="shared" si="765"/>
        <v>64905.335221319809</v>
      </c>
      <c r="AK2845" s="11">
        <f t="shared" si="772"/>
        <v>11.080685106113384</v>
      </c>
    </row>
    <row r="2846" spans="1:37" hidden="1">
      <c r="A2846" s="8">
        <v>2843</v>
      </c>
      <c r="B2846" s="8"/>
      <c r="C2846">
        <f>②MSY管理基準値計算!C2846</f>
        <v>0.10899548479008941</v>
      </c>
      <c r="D2846" s="69">
        <f t="shared" si="773"/>
        <v>4838</v>
      </c>
      <c r="E2846" s="5">
        <f>IF(①再生産関数フィット!$B$2="HS",$W$2*(T2846+SQRT($W$3^2+(($W$4^2))/4)-SQRT((T2846-$W$3)^2+(($W$4^2))/4)),IF(①再生産関数フィット!$B$2="BH",$W$2*T2846/(1+$W$3*T2846),$W$2*T2846*EXP(-$W$3*T2846)))</f>
        <v>1486.1767038516541</v>
      </c>
      <c r="F2846" s="5">
        <f t="shared" ca="1" si="774"/>
        <v>252768.64769532677</v>
      </c>
      <c r="G2846" s="76">
        <f t="shared" si="775"/>
        <v>1657.3208229216179</v>
      </c>
      <c r="H2846" s="77">
        <f t="shared" si="776"/>
        <v>647.48846936618884</v>
      </c>
      <c r="I2846" s="77">
        <f t="shared" si="776"/>
        <v>400.91649599756818</v>
      </c>
      <c r="J2846" s="77" t="str">
        <f t="shared" si="776"/>
        <v/>
      </c>
      <c r="K2846" s="77" t="str">
        <f t="shared" si="776"/>
        <v/>
      </c>
      <c r="L2846" s="77" t="str">
        <f t="shared" si="776"/>
        <v/>
      </c>
      <c r="M2846" s="77" t="str">
        <f t="shared" si="776"/>
        <v/>
      </c>
      <c r="N2846" s="77" t="str">
        <f t="shared" si="776"/>
        <v/>
      </c>
      <c r="O2846" s="77" t="str">
        <f t="shared" si="776"/>
        <v/>
      </c>
      <c r="P2846" s="77" t="str">
        <f t="shared" si="776"/>
        <v/>
      </c>
      <c r="Q2846" s="77" t="str">
        <f t="shared" si="776"/>
        <v/>
      </c>
      <c r="R2846" s="98">
        <f t="shared" si="779"/>
        <v>271.51762511017478</v>
      </c>
      <c r="S2846" s="74">
        <f t="shared" si="770"/>
        <v>326429.17147479067</v>
      </c>
      <c r="T2846" s="72">
        <f t="shared" si="777"/>
        <v>227761.91508961655</v>
      </c>
      <c r="U2846" s="7">
        <f t="shared" si="778"/>
        <v>12.695968271469429</v>
      </c>
      <c r="V2846" s="7">
        <f t="shared" si="778"/>
        <v>12.336056130283344</v>
      </c>
      <c r="W2846" s="69">
        <f t="shared" si="771"/>
        <v>4838</v>
      </c>
      <c r="X2846" s="64">
        <f t="shared" si="769"/>
        <v>6809.0787305051244</v>
      </c>
      <c r="Y2846" s="7">
        <f t="shared" si="769"/>
        <v>13298.383115036371</v>
      </c>
      <c r="Z2846" s="7">
        <f t="shared" si="769"/>
        <v>20686.734129098313</v>
      </c>
      <c r="AA2846" s="7" t="str">
        <f t="shared" si="768"/>
        <v/>
      </c>
      <c r="AB2846" s="7" t="str">
        <f t="shared" si="768"/>
        <v/>
      </c>
      <c r="AC2846" s="7" t="str">
        <f t="shared" si="768"/>
        <v/>
      </c>
      <c r="AD2846" s="7" t="str">
        <f t="shared" si="768"/>
        <v/>
      </c>
      <c r="AE2846" s="7" t="str">
        <f t="shared" si="768"/>
        <v/>
      </c>
      <c r="AF2846" s="7" t="str">
        <f t="shared" si="768"/>
        <v/>
      </c>
      <c r="AG2846" s="7" t="str">
        <f t="shared" si="768"/>
        <v/>
      </c>
      <c r="AH2846" s="7" t="str">
        <f t="shared" si="768"/>
        <v/>
      </c>
      <c r="AI2846" s="7">
        <f t="shared" si="768"/>
        <v>23146.844484694288</v>
      </c>
      <c r="AJ2846" s="69">
        <f t="shared" si="765"/>
        <v>63941.040459334094</v>
      </c>
      <c r="AK2846" s="11">
        <f t="shared" si="772"/>
        <v>11.065716694913938</v>
      </c>
    </row>
    <row r="2847" spans="1:37" hidden="1">
      <c r="A2847" s="8">
        <v>2844</v>
      </c>
      <c r="B2847" s="8"/>
      <c r="C2847">
        <f>②MSY管理基準値計算!C2847</f>
        <v>-0.35979246250216068</v>
      </c>
      <c r="D2847" s="69">
        <f t="shared" si="773"/>
        <v>4839</v>
      </c>
      <c r="E2847" s="5">
        <f>IF(①再生産関数フィット!$B$2="HS",$W$2*(T2847+SQRT($W$3^2+(($W$4^2))/4)-SQRT((T2847-$W$3)^2+(($W$4^2))/4)),IF(①再生産関数フィット!$B$2="BH",$W$2*T2847/(1+$W$3*T2847),$W$2*T2847*EXP(-$W$3*T2847)))</f>
        <v>1486.1767038516541</v>
      </c>
      <c r="F2847" s="5">
        <f t="shared" ca="1" si="774"/>
        <v>232193.99477807202</v>
      </c>
      <c r="G2847" s="76">
        <f t="shared" si="775"/>
        <v>1037.0855144352568</v>
      </c>
      <c r="H2847" s="77">
        <f t="shared" si="776"/>
        <v>872.64299589932739</v>
      </c>
      <c r="I2847" s="77">
        <f t="shared" si="776"/>
        <v>289.15369664525895</v>
      </c>
      <c r="J2847" s="77" t="str">
        <f t="shared" si="776"/>
        <v/>
      </c>
      <c r="K2847" s="77" t="str">
        <f t="shared" si="776"/>
        <v/>
      </c>
      <c r="L2847" s="77" t="str">
        <f t="shared" si="776"/>
        <v/>
      </c>
      <c r="M2847" s="77" t="str">
        <f t="shared" si="776"/>
        <v/>
      </c>
      <c r="N2847" s="77" t="str">
        <f t="shared" si="776"/>
        <v/>
      </c>
      <c r="O2847" s="77" t="str">
        <f t="shared" si="776"/>
        <v/>
      </c>
      <c r="P2847" s="77" t="str">
        <f t="shared" si="776"/>
        <v/>
      </c>
      <c r="Q2847" s="77" t="str">
        <f t="shared" si="776"/>
        <v/>
      </c>
      <c r="R2847" s="98">
        <f t="shared" si="779"/>
        <v>290.36586370700445</v>
      </c>
      <c r="S2847" s="74">
        <f t="shared" si="770"/>
        <v>305592.09860441426</v>
      </c>
      <c r="T2847" s="72">
        <f t="shared" si="777"/>
        <v>220476.52823203761</v>
      </c>
      <c r="U2847" s="7">
        <f t="shared" si="778"/>
        <v>12.6300064805882</v>
      </c>
      <c r="V2847" s="7">
        <f t="shared" si="778"/>
        <v>12.303546520275788</v>
      </c>
      <c r="W2847" s="69">
        <f t="shared" si="771"/>
        <v>4839</v>
      </c>
      <c r="X2847" s="64">
        <f t="shared" si="769"/>
        <v>4260.850898866699</v>
      </c>
      <c r="Y2847" s="7">
        <f t="shared" si="769"/>
        <v>17922.698906873164</v>
      </c>
      <c r="Z2847" s="7">
        <f t="shared" si="769"/>
        <v>14919.928974393464</v>
      </c>
      <c r="AA2847" s="7" t="str">
        <f t="shared" si="768"/>
        <v/>
      </c>
      <c r="AB2847" s="7" t="str">
        <f t="shared" si="768"/>
        <v/>
      </c>
      <c r="AC2847" s="7" t="str">
        <f t="shared" si="768"/>
        <v/>
      </c>
      <c r="AD2847" s="7" t="str">
        <f t="shared" si="768"/>
        <v/>
      </c>
      <c r="AE2847" s="7" t="str">
        <f t="shared" si="768"/>
        <v/>
      </c>
      <c r="AF2847" s="7" t="str">
        <f t="shared" si="768"/>
        <v/>
      </c>
      <c r="AG2847" s="7" t="str">
        <f t="shared" si="768"/>
        <v/>
      </c>
      <c r="AH2847" s="7" t="str">
        <f t="shared" si="768"/>
        <v/>
      </c>
      <c r="AI2847" s="7">
        <f t="shared" si="768"/>
        <v>24753.654530392789</v>
      </c>
      <c r="AJ2847" s="69">
        <f t="shared" si="765"/>
        <v>61857.133310526115</v>
      </c>
      <c r="AK2847" s="11">
        <f t="shared" si="772"/>
        <v>11.032582703596006</v>
      </c>
    </row>
    <row r="2848" spans="1:37" hidden="1">
      <c r="A2848" s="8">
        <v>2845</v>
      </c>
      <c r="B2848" s="8"/>
      <c r="C2848">
        <f>②MSY管理基準値計算!C2848</f>
        <v>-5.043989950832193E-2</v>
      </c>
      <c r="D2848" s="69">
        <f t="shared" si="773"/>
        <v>4840</v>
      </c>
      <c r="E2848" s="5">
        <f>IF(①再生産関数フィット!$B$2="HS",$W$2*(T2848+SQRT($W$3^2+(($W$4^2))/4)-SQRT((T2848-$W$3)^2+(($W$4^2))/4)),IF(①再生産関数フィット!$B$2="BH",$W$2*T2848/(1+$W$3*T2848),$W$2*T2848*EXP(-$W$3*T2848)))</f>
        <v>1486.1767038516541</v>
      </c>
      <c r="F2848" s="5">
        <f t="shared" ca="1" si="774"/>
        <v>229492.90397520724</v>
      </c>
      <c r="G2848" s="76">
        <f t="shared" si="775"/>
        <v>1413.0732637341696</v>
      </c>
      <c r="H2848" s="77">
        <f t="shared" si="776"/>
        <v>546.06531083413495</v>
      </c>
      <c r="I2848" s="77">
        <f t="shared" si="776"/>
        <v>389.70261256216958</v>
      </c>
      <c r="J2848" s="77" t="str">
        <f t="shared" si="776"/>
        <v/>
      </c>
      <c r="K2848" s="77" t="str">
        <f t="shared" si="776"/>
        <v/>
      </c>
      <c r="L2848" s="77" t="str">
        <f t="shared" si="776"/>
        <v/>
      </c>
      <c r="M2848" s="77" t="str">
        <f t="shared" si="776"/>
        <v/>
      </c>
      <c r="N2848" s="77" t="str">
        <f t="shared" si="776"/>
        <v/>
      </c>
      <c r="O2848" s="77" t="str">
        <f t="shared" si="776"/>
        <v/>
      </c>
      <c r="P2848" s="77" t="str">
        <f t="shared" si="776"/>
        <v/>
      </c>
      <c r="Q2848" s="77" t="str">
        <f t="shared" si="776"/>
        <v/>
      </c>
      <c r="R2848" s="98">
        <f t="shared" si="779"/>
        <v>250.2441390088627</v>
      </c>
      <c r="S2848" s="74">
        <f t="shared" si="770"/>
        <v>295853.83534544706</v>
      </c>
      <c r="T2848" s="72">
        <f t="shared" si="777"/>
        <v>212027.63925437356</v>
      </c>
      <c r="U2848" s="7">
        <f t="shared" si="778"/>
        <v>12.597620811838445</v>
      </c>
      <c r="V2848" s="7">
        <f t="shared" si="778"/>
        <v>12.264471918997604</v>
      </c>
      <c r="W2848" s="69">
        <f t="shared" si="771"/>
        <v>4840</v>
      </c>
      <c r="X2848" s="64">
        <f t="shared" si="769"/>
        <v>5805.5911514923664</v>
      </c>
      <c r="Y2848" s="7">
        <f t="shared" si="769"/>
        <v>11215.312786051833</v>
      </c>
      <c r="Z2848" s="7">
        <f t="shared" si="769"/>
        <v>20108.113325268387</v>
      </c>
      <c r="AA2848" s="7" t="str">
        <f t="shared" si="768"/>
        <v/>
      </c>
      <c r="AB2848" s="7" t="str">
        <f t="shared" si="768"/>
        <v/>
      </c>
      <c r="AC2848" s="7" t="str">
        <f t="shared" si="768"/>
        <v/>
      </c>
      <c r="AD2848" s="7" t="str">
        <f t="shared" si="768"/>
        <v/>
      </c>
      <c r="AE2848" s="7" t="str">
        <f t="shared" si="768"/>
        <v/>
      </c>
      <c r="AF2848" s="7" t="str">
        <f t="shared" si="768"/>
        <v/>
      </c>
      <c r="AG2848" s="7" t="str">
        <f t="shared" si="768"/>
        <v/>
      </c>
      <c r="AH2848" s="7" t="str">
        <f t="shared" si="768"/>
        <v/>
      </c>
      <c r="AI2848" s="7">
        <f t="shared" si="768"/>
        <v>21333.282384500726</v>
      </c>
      <c r="AJ2848" s="69">
        <f t="shared" si="765"/>
        <v>58462.29964731331</v>
      </c>
      <c r="AK2848" s="11">
        <f t="shared" si="772"/>
        <v>10.976137374999205</v>
      </c>
    </row>
    <row r="2849" spans="1:37" hidden="1">
      <c r="A2849" s="8">
        <v>2846</v>
      </c>
      <c r="B2849" s="8"/>
      <c r="C2849">
        <f>②MSY管理基準値計算!C2849</f>
        <v>0.41275537137280383</v>
      </c>
      <c r="D2849" s="69">
        <f t="shared" si="773"/>
        <v>4841</v>
      </c>
      <c r="E2849" s="5">
        <f>IF(①再生産関数フィット!$B$2="HS",$W$2*(T2849+SQRT($W$3^2+(($W$4^2))/4)-SQRT((T2849-$W$3)^2+(($W$4^2))/4)),IF(①再生産関数フィット!$B$2="BH",$W$2*T2849/(1+$W$3*T2849),$W$2*T2849*EXP(-$W$3*T2849)))</f>
        <v>1486.1767038516541</v>
      </c>
      <c r="F2849" s="5">
        <f t="shared" ca="1" si="774"/>
        <v>227761.91508961655</v>
      </c>
      <c r="G2849" s="76">
        <f t="shared" si="775"/>
        <v>2245.5763695639466</v>
      </c>
      <c r="H2849" s="77">
        <f t="shared" si="776"/>
        <v>744.03728550060293</v>
      </c>
      <c r="I2849" s="77">
        <f t="shared" si="776"/>
        <v>243.86040942473301</v>
      </c>
      <c r="J2849" s="77" t="str">
        <f t="shared" si="776"/>
        <v/>
      </c>
      <c r="K2849" s="77" t="str">
        <f t="shared" si="776"/>
        <v/>
      </c>
      <c r="L2849" s="77" t="str">
        <f t="shared" si="776"/>
        <v/>
      </c>
      <c r="M2849" s="77" t="str">
        <f t="shared" si="776"/>
        <v/>
      </c>
      <c r="N2849" s="77" t="str">
        <f t="shared" si="776"/>
        <v/>
      </c>
      <c r="O2849" s="77" t="str">
        <f t="shared" si="776"/>
        <v/>
      </c>
      <c r="P2849" s="77" t="str">
        <f t="shared" si="776"/>
        <v/>
      </c>
      <c r="Q2849" s="77" t="str">
        <f t="shared" si="776"/>
        <v/>
      </c>
      <c r="R2849" s="98">
        <f t="shared" si="779"/>
        <v>276.33739189246342</v>
      </c>
      <c r="S2849" s="74">
        <f t="shared" si="770"/>
        <v>325322.88641944283</v>
      </c>
      <c r="T2849" s="72">
        <f t="shared" si="777"/>
        <v>198297.96736185485</v>
      </c>
      <c r="U2849" s="7">
        <f t="shared" si="778"/>
        <v>12.69257346479589</v>
      </c>
      <c r="V2849" s="7">
        <f t="shared" si="778"/>
        <v>12.19752606413692</v>
      </c>
      <c r="W2849" s="69">
        <f t="shared" si="771"/>
        <v>4841</v>
      </c>
      <c r="X2849" s="64">
        <f t="shared" si="769"/>
        <v>9225.9181712133304</v>
      </c>
      <c r="Y2849" s="7">
        <f t="shared" si="769"/>
        <v>15281.342205436029</v>
      </c>
      <c r="Z2849" s="7">
        <f t="shared" si="769"/>
        <v>12582.858287809418</v>
      </c>
      <c r="AA2849" s="7" t="str">
        <f t="shared" si="768"/>
        <v/>
      </c>
      <c r="AB2849" s="7" t="str">
        <f t="shared" si="768"/>
        <v/>
      </c>
      <c r="AC2849" s="7" t="str">
        <f t="shared" si="768"/>
        <v/>
      </c>
      <c r="AD2849" s="7" t="str">
        <f t="shared" si="768"/>
        <v/>
      </c>
      <c r="AE2849" s="7" t="str">
        <f t="shared" si="768"/>
        <v/>
      </c>
      <c r="AF2849" s="7" t="str">
        <f t="shared" si="768"/>
        <v/>
      </c>
      <c r="AG2849" s="7" t="str">
        <f t="shared" si="768"/>
        <v/>
      </c>
      <c r="AH2849" s="7" t="str">
        <f t="shared" si="768"/>
        <v/>
      </c>
      <c r="AI2849" s="7">
        <f t="shared" si="768"/>
        <v>23557.729016101268</v>
      </c>
      <c r="AJ2849" s="69">
        <f t="shared" si="765"/>
        <v>60647.847680560051</v>
      </c>
      <c r="AK2849" s="11">
        <f t="shared" si="772"/>
        <v>11.012839426200207</v>
      </c>
    </row>
    <row r="2850" spans="1:37" hidden="1">
      <c r="A2850" s="8">
        <v>2847</v>
      </c>
      <c r="B2850" s="8"/>
      <c r="C2850">
        <f>②MSY管理基準値計算!C2850</f>
        <v>0.23215635082072716</v>
      </c>
      <c r="D2850" s="69">
        <f t="shared" si="773"/>
        <v>4842</v>
      </c>
      <c r="E2850" s="5">
        <f>IF(①再生産関数フィット!$B$2="HS",$W$2*(T2850+SQRT($W$3^2+(($W$4^2))/4)-SQRT((T2850-$W$3)^2+(($W$4^2))/4)),IF(①再生産関数フィット!$B$2="BH",$W$2*T2850/(1+$W$3*T2850),$W$2*T2850*EXP(-$W$3*T2850)))</f>
        <v>1486.176703851655</v>
      </c>
      <c r="F2850" s="5">
        <f t="shared" ca="1" si="774"/>
        <v>220476.52823203761</v>
      </c>
      <c r="G2850" s="76">
        <f t="shared" si="775"/>
        <v>1874.5398246815416</v>
      </c>
      <c r="H2850" s="77">
        <f t="shared" si="776"/>
        <v>1182.3821094593795</v>
      </c>
      <c r="I2850" s="77">
        <f t="shared" si="776"/>
        <v>332.27021286572079</v>
      </c>
      <c r="J2850" s="77" t="str">
        <f t="shared" si="776"/>
        <v/>
      </c>
      <c r="K2850" s="77" t="str">
        <f t="shared" si="776"/>
        <v/>
      </c>
      <c r="L2850" s="77" t="str">
        <f t="shared" si="776"/>
        <v/>
      </c>
      <c r="M2850" s="77" t="str">
        <f t="shared" si="776"/>
        <v/>
      </c>
      <c r="N2850" s="77" t="str">
        <f t="shared" si="776"/>
        <v/>
      </c>
      <c r="O2850" s="77" t="str">
        <f t="shared" si="776"/>
        <v/>
      </c>
      <c r="P2850" s="77" t="str">
        <f t="shared" si="776"/>
        <v/>
      </c>
      <c r="Q2850" s="77" t="str">
        <f t="shared" si="776"/>
        <v/>
      </c>
      <c r="R2850" s="98">
        <f t="shared" si="779"/>
        <v>224.6282262255254</v>
      </c>
      <c r="S2850" s="74">
        <f t="shared" si="770"/>
        <v>355000.67885801505</v>
      </c>
      <c r="T2850" s="72">
        <f t="shared" si="777"/>
        <v>220899.98039778441</v>
      </c>
      <c r="U2850" s="7">
        <f t="shared" si="778"/>
        <v>12.779874980731822</v>
      </c>
      <c r="V2850" s="7">
        <f t="shared" si="778"/>
        <v>12.305465300670244</v>
      </c>
      <c r="W2850" s="69">
        <f t="shared" si="771"/>
        <v>4842</v>
      </c>
      <c r="X2850" s="64">
        <f t="shared" si="769"/>
        <v>7701.5198706204583</v>
      </c>
      <c r="Y2850" s="7">
        <f t="shared" si="769"/>
        <v>24284.247556326878</v>
      </c>
      <c r="Z2850" s="7">
        <f t="shared" si="769"/>
        <v>17144.681301948127</v>
      </c>
      <c r="AA2850" s="7" t="str">
        <f t="shared" si="768"/>
        <v/>
      </c>
      <c r="AB2850" s="7" t="str">
        <f t="shared" si="768"/>
        <v/>
      </c>
      <c r="AC2850" s="7" t="str">
        <f t="shared" si="768"/>
        <v/>
      </c>
      <c r="AD2850" s="7" t="str">
        <f t="shared" si="768"/>
        <v/>
      </c>
      <c r="AE2850" s="7" t="str">
        <f t="shared" si="768"/>
        <v/>
      </c>
      <c r="AF2850" s="7" t="str">
        <f t="shared" si="768"/>
        <v/>
      </c>
      <c r="AG2850" s="7" t="str">
        <f t="shared" si="768"/>
        <v/>
      </c>
      <c r="AH2850" s="7" t="str">
        <f t="shared" si="768"/>
        <v/>
      </c>
      <c r="AI2850" s="7">
        <f t="shared" si="768"/>
        <v>19149.528938333809</v>
      </c>
      <c r="AJ2850" s="69">
        <f t="shared" si="765"/>
        <v>68279.977667229279</v>
      </c>
      <c r="AK2850" s="11">
        <f t="shared" si="772"/>
        <v>11.131371849832009</v>
      </c>
    </row>
    <row r="2851" spans="1:37" hidden="1">
      <c r="A2851" s="8">
        <v>2848</v>
      </c>
      <c r="B2851" s="8"/>
      <c r="C2851">
        <f>②MSY管理基準値計算!C2851</f>
        <v>0.20215877639595395</v>
      </c>
      <c r="D2851" s="69">
        <f t="shared" si="773"/>
        <v>4843</v>
      </c>
      <c r="E2851" s="5">
        <f>IF(①再生産関数フィット!$B$2="HS",$W$2*(T2851+SQRT($W$3^2+(($W$4^2))/4)-SQRT((T2851-$W$3)^2+(($W$4^2))/4)),IF(①再生産関数フィット!$B$2="BH",$W$2*T2851/(1+$W$3*T2851),$W$2*T2851*EXP(-$W$3*T2851)))</f>
        <v>1486.1767038516541</v>
      </c>
      <c r="F2851" s="5">
        <f t="shared" ca="1" si="774"/>
        <v>212027.63925437356</v>
      </c>
      <c r="G2851" s="76">
        <f t="shared" si="775"/>
        <v>1819.143212784365</v>
      </c>
      <c r="H2851" s="77">
        <f t="shared" si="776"/>
        <v>987.0171338697196</v>
      </c>
      <c r="I2851" s="77">
        <f t="shared" si="776"/>
        <v>528.0250907511404</v>
      </c>
      <c r="J2851" s="77" t="str">
        <f t="shared" si="776"/>
        <v/>
      </c>
      <c r="K2851" s="77" t="str">
        <f t="shared" si="776"/>
        <v/>
      </c>
      <c r="L2851" s="77" t="str">
        <f t="shared" si="776"/>
        <v/>
      </c>
      <c r="M2851" s="77" t="str">
        <f t="shared" si="776"/>
        <v/>
      </c>
      <c r="N2851" s="77" t="str">
        <f t="shared" si="776"/>
        <v/>
      </c>
      <c r="O2851" s="77" t="str">
        <f t="shared" si="776"/>
        <v/>
      </c>
      <c r="P2851" s="77" t="str">
        <f t="shared" si="776"/>
        <v/>
      </c>
      <c r="Q2851" s="77" t="str">
        <f t="shared" si="776"/>
        <v/>
      </c>
      <c r="R2851" s="98">
        <f t="shared" si="779"/>
        <v>240.4760424670697</v>
      </c>
      <c r="S2851" s="74">
        <f t="shared" si="770"/>
        <v>384294.10890859534</v>
      </c>
      <c r="T2851" s="72">
        <f t="shared" si="777"/>
        <v>262177.52370373474</v>
      </c>
      <c r="U2851" s="7">
        <f t="shared" si="778"/>
        <v>12.859163447027672</v>
      </c>
      <c r="V2851" s="7">
        <f t="shared" si="778"/>
        <v>12.47677712468368</v>
      </c>
      <c r="W2851" s="69">
        <f t="shared" si="771"/>
        <v>4843</v>
      </c>
      <c r="X2851" s="64">
        <f t="shared" si="769"/>
        <v>7473.9236885208675</v>
      </c>
      <c r="Y2851" s="7">
        <f t="shared" si="769"/>
        <v>20271.761750681278</v>
      </c>
      <c r="Z2851" s="7">
        <f t="shared" si="769"/>
        <v>27245.36100387375</v>
      </c>
      <c r="AA2851" s="7" t="str">
        <f t="shared" si="768"/>
        <v/>
      </c>
      <c r="AB2851" s="7" t="str">
        <f t="shared" si="768"/>
        <v/>
      </c>
      <c r="AC2851" s="7" t="str">
        <f t="shared" si="768"/>
        <v/>
      </c>
      <c r="AD2851" s="7" t="str">
        <f t="shared" si="768"/>
        <v/>
      </c>
      <c r="AE2851" s="7" t="str">
        <f t="shared" si="768"/>
        <v/>
      </c>
      <c r="AF2851" s="7" t="str">
        <f t="shared" si="768"/>
        <v/>
      </c>
      <c r="AG2851" s="7" t="str">
        <f t="shared" si="768"/>
        <v/>
      </c>
      <c r="AH2851" s="7" t="str">
        <f t="shared" si="768"/>
        <v/>
      </c>
      <c r="AI2851" s="7">
        <f t="shared" si="768"/>
        <v>20500.553343531043</v>
      </c>
      <c r="AJ2851" s="69">
        <f t="shared" si="765"/>
        <v>75491.599786606937</v>
      </c>
      <c r="AK2851" s="11">
        <f t="shared" si="772"/>
        <v>11.231776667942597</v>
      </c>
    </row>
    <row r="2852" spans="1:37" hidden="1">
      <c r="A2852" s="8">
        <v>2849</v>
      </c>
      <c r="B2852" s="8"/>
      <c r="C2852">
        <f>②MSY管理基準値計算!C2852</f>
        <v>-0.21044952179235982</v>
      </c>
      <c r="D2852" s="69">
        <f t="shared" si="773"/>
        <v>4844</v>
      </c>
      <c r="E2852" s="5">
        <f>IF(①再生産関数フィット!$B$2="HS",$W$2*(T2852+SQRT($W$3^2+(($W$4^2))/4)-SQRT((T2852-$W$3)^2+(($W$4^2))/4)),IF(①再生産関数フィット!$B$2="BH",$W$2*T2852/(1+$W$3*T2852),$W$2*T2852*EXP(-$W$3*T2852)))</f>
        <v>1486.1767038516541</v>
      </c>
      <c r="F2852" s="5">
        <f t="shared" ca="1" si="774"/>
        <v>198297.96736185485</v>
      </c>
      <c r="G2852" s="76">
        <f t="shared" si="775"/>
        <v>1204.1300185084842</v>
      </c>
      <c r="H2852" s="77">
        <f t="shared" si="776"/>
        <v>957.84869243096091</v>
      </c>
      <c r="I2852" s="77">
        <f t="shared" si="776"/>
        <v>440.7795140969983</v>
      </c>
      <c r="J2852" s="77" t="str">
        <f t="shared" si="776"/>
        <v/>
      </c>
      <c r="K2852" s="77" t="str">
        <f t="shared" si="776"/>
        <v/>
      </c>
      <c r="L2852" s="77" t="str">
        <f t="shared" si="776"/>
        <v/>
      </c>
      <c r="M2852" s="77" t="str">
        <f t="shared" si="776"/>
        <v/>
      </c>
      <c r="N2852" s="77" t="str">
        <f t="shared" si="776"/>
        <v/>
      </c>
      <c r="O2852" s="77" t="str">
        <f t="shared" si="776"/>
        <v/>
      </c>
      <c r="P2852" s="77" t="str">
        <f t="shared" si="776"/>
        <v/>
      </c>
      <c r="Q2852" s="77" t="str">
        <f t="shared" si="776"/>
        <v/>
      </c>
      <c r="R2852" s="98">
        <f t="shared" si="779"/>
        <v>331.8488582035576</v>
      </c>
      <c r="S2852" s="74">
        <f t="shared" si="770"/>
        <v>371431.92434309691</v>
      </c>
      <c r="T2852" s="72">
        <f t="shared" si="777"/>
        <v>275374.28898120951</v>
      </c>
      <c r="U2852" s="7">
        <f t="shared" si="778"/>
        <v>12.825120880973222</v>
      </c>
      <c r="V2852" s="7">
        <f t="shared" si="778"/>
        <v>12.525886502099349</v>
      </c>
      <c r="W2852" s="69">
        <f t="shared" si="771"/>
        <v>4844</v>
      </c>
      <c r="X2852" s="64">
        <f t="shared" si="769"/>
        <v>4947.1508379018478</v>
      </c>
      <c r="Y2852" s="7">
        <f t="shared" si="769"/>
        <v>19672.688365635808</v>
      </c>
      <c r="Z2852" s="7">
        <f t="shared" si="769"/>
        <v>22743.610474269568</v>
      </c>
      <c r="AA2852" s="7" t="str">
        <f t="shared" si="768"/>
        <v/>
      </c>
      <c r="AB2852" s="7" t="str">
        <f t="shared" si="768"/>
        <v/>
      </c>
      <c r="AC2852" s="7" t="str">
        <f t="shared" si="768"/>
        <v/>
      </c>
      <c r="AD2852" s="7" t="str">
        <f t="shared" si="768"/>
        <v/>
      </c>
      <c r="AE2852" s="7" t="str">
        <f t="shared" si="768"/>
        <v/>
      </c>
      <c r="AF2852" s="7" t="str">
        <f t="shared" si="768"/>
        <v/>
      </c>
      <c r="AG2852" s="7" t="str">
        <f t="shared" si="768"/>
        <v/>
      </c>
      <c r="AH2852" s="7" t="str">
        <f t="shared" si="768"/>
        <v/>
      </c>
      <c r="AI2852" s="7">
        <f t="shared" si="768"/>
        <v>28290.074760871459</v>
      </c>
      <c r="AJ2852" s="69">
        <f t="shared" si="765"/>
        <v>75653.52443867868</v>
      </c>
      <c r="AK2852" s="11">
        <f t="shared" si="772"/>
        <v>11.233919306877858</v>
      </c>
    </row>
    <row r="2853" spans="1:37" hidden="1">
      <c r="A2853" s="8">
        <v>2850</v>
      </c>
      <c r="B2853" s="8"/>
      <c r="C2853">
        <f>②MSY管理基準値計算!C2853</f>
        <v>-0.17994778047205229</v>
      </c>
      <c r="D2853" s="69">
        <f t="shared" si="773"/>
        <v>4845</v>
      </c>
      <c r="E2853" s="5">
        <f>IF(①再生産関数フィット!$B$2="HS",$W$2*(T2853+SQRT($W$3^2+(($W$4^2))/4)-SQRT((T2853-$W$3)^2+(($W$4^2))/4)),IF(①再生産関数フィット!$B$2="BH",$W$2*T2853/(1+$W$3*T2853),$W$2*T2853*EXP(-$W$3*T2853)))</f>
        <v>1486.1767038516541</v>
      </c>
      <c r="F2853" s="5">
        <f t="shared" ca="1" si="774"/>
        <v>220899.98039778441</v>
      </c>
      <c r="G2853" s="76">
        <f t="shared" si="775"/>
        <v>1241.4239545009887</v>
      </c>
      <c r="H2853" s="77">
        <f t="shared" ref="H2853:Q2868" si="780">IF(H$2&lt;&gt;"",G2852*EXP(-G$4-G$6*$S$6),"")</f>
        <v>634.02065084247852</v>
      </c>
      <c r="I2853" s="77">
        <f t="shared" si="780"/>
        <v>427.75354828226517</v>
      </c>
      <c r="J2853" s="77" t="str">
        <f t="shared" si="780"/>
        <v/>
      </c>
      <c r="K2853" s="77" t="str">
        <f t="shared" si="780"/>
        <v/>
      </c>
      <c r="L2853" s="77" t="str">
        <f t="shared" si="780"/>
        <v/>
      </c>
      <c r="M2853" s="77" t="str">
        <f t="shared" si="780"/>
        <v/>
      </c>
      <c r="N2853" s="77" t="str">
        <f t="shared" si="780"/>
        <v/>
      </c>
      <c r="O2853" s="77" t="str">
        <f t="shared" si="780"/>
        <v/>
      </c>
      <c r="P2853" s="77" t="str">
        <f t="shared" si="780"/>
        <v/>
      </c>
      <c r="Q2853" s="77" t="str">
        <f t="shared" si="780"/>
        <v/>
      </c>
      <c r="R2853" s="98">
        <f t="shared" si="779"/>
        <v>333.63105411428324</v>
      </c>
      <c r="S2853" s="74">
        <f t="shared" si="770"/>
        <v>338222.139932636</v>
      </c>
      <c r="T2853" s="72">
        <f t="shared" si="777"/>
        <v>256864.14921047253</v>
      </c>
      <c r="U2853" s="7">
        <f t="shared" si="778"/>
        <v>12.731458177327111</v>
      </c>
      <c r="V2853" s="7">
        <f t="shared" si="778"/>
        <v>12.45630262182403</v>
      </c>
      <c r="W2853" s="69">
        <f t="shared" si="771"/>
        <v>4845</v>
      </c>
      <c r="X2853" s="64">
        <f t="shared" si="769"/>
        <v>5100.3724367807699</v>
      </c>
      <c r="Y2853" s="7">
        <f t="shared" si="769"/>
        <v>13021.775547603704</v>
      </c>
      <c r="Z2853" s="7">
        <f t="shared" si="769"/>
        <v>22071.48873751334</v>
      </c>
      <c r="AA2853" s="7" t="str">
        <f t="shared" si="768"/>
        <v/>
      </c>
      <c r="AB2853" s="7" t="str">
        <f t="shared" si="768"/>
        <v/>
      </c>
      <c r="AC2853" s="7" t="str">
        <f t="shared" si="768"/>
        <v/>
      </c>
      <c r="AD2853" s="7" t="str">
        <f t="shared" si="768"/>
        <v/>
      </c>
      <c r="AE2853" s="7" t="str">
        <f t="shared" si="768"/>
        <v/>
      </c>
      <c r="AF2853" s="7" t="str">
        <f t="shared" si="768"/>
        <v/>
      </c>
      <c r="AG2853" s="7" t="str">
        <f t="shared" si="768"/>
        <v/>
      </c>
      <c r="AH2853" s="7" t="str">
        <f t="shared" si="768"/>
        <v/>
      </c>
      <c r="AI2853" s="7">
        <f t="shared" si="768"/>
        <v>28442.006745287148</v>
      </c>
      <c r="AJ2853" s="69">
        <f t="shared" si="765"/>
        <v>68635.643467184957</v>
      </c>
      <c r="AK2853" s="11">
        <f t="shared" si="772"/>
        <v>11.136567262846665</v>
      </c>
    </row>
    <row r="2854" spans="1:37" hidden="1">
      <c r="A2854" s="8">
        <v>2851</v>
      </c>
      <c r="B2854" s="8"/>
      <c r="C2854">
        <f>②MSY管理基準値計算!C2854</f>
        <v>0.39205495971881293</v>
      </c>
      <c r="D2854" s="69">
        <f t="shared" si="773"/>
        <v>4846</v>
      </c>
      <c r="E2854" s="5">
        <f>IF(①再生産関数フィット!$B$2="HS",$W$2*(T2854+SQRT($W$3^2+(($W$4^2))/4)-SQRT((T2854-$W$3)^2+(($W$4^2))/4)),IF(①再生産関数フィット!$B$2="BH",$W$2*T2854/(1+$W$3*T2854),$W$2*T2854*EXP(-$W$3*T2854)))</f>
        <v>1486.1767038516541</v>
      </c>
      <c r="F2854" s="5">
        <f t="shared" ca="1" si="774"/>
        <v>262177.52370373474</v>
      </c>
      <c r="G2854" s="76">
        <f t="shared" si="775"/>
        <v>2199.5698342552969</v>
      </c>
      <c r="H2854" s="77">
        <f t="shared" si="780"/>
        <v>653.65733891353398</v>
      </c>
      <c r="I2854" s="77">
        <f t="shared" si="780"/>
        <v>283.13927369238331</v>
      </c>
      <c r="J2854" s="77" t="str">
        <f t="shared" si="780"/>
        <v/>
      </c>
      <c r="K2854" s="77" t="str">
        <f t="shared" si="780"/>
        <v/>
      </c>
      <c r="L2854" s="77" t="str">
        <f t="shared" si="780"/>
        <v/>
      </c>
      <c r="M2854" s="77" t="str">
        <f t="shared" si="780"/>
        <v/>
      </c>
      <c r="N2854" s="77" t="str">
        <f t="shared" si="780"/>
        <v/>
      </c>
      <c r="O2854" s="77" t="str">
        <f t="shared" si="780"/>
        <v/>
      </c>
      <c r="P2854" s="77" t="str">
        <f t="shared" si="780"/>
        <v/>
      </c>
      <c r="Q2854" s="77" t="str">
        <f t="shared" si="780"/>
        <v/>
      </c>
      <c r="R2854" s="98">
        <f t="shared" si="779"/>
        <v>328.77584695418011</v>
      </c>
      <c r="S2854" s="74">
        <f t="shared" si="770"/>
        <v>343405.38205340185</v>
      </c>
      <c r="T2854" s="72">
        <f t="shared" si="777"/>
        <v>222739.72173751332</v>
      </c>
      <c r="U2854" s="7">
        <f t="shared" si="778"/>
        <v>12.746666900163119</v>
      </c>
      <c r="V2854" s="7">
        <f t="shared" si="778"/>
        <v>12.313759201675921</v>
      </c>
      <c r="W2854" s="69">
        <f t="shared" si="771"/>
        <v>4846</v>
      </c>
      <c r="X2854" s="64">
        <f t="shared" si="769"/>
        <v>9036.9009835319939</v>
      </c>
      <c r="Y2854" s="7">
        <f t="shared" si="769"/>
        <v>13425.081881900252</v>
      </c>
      <c r="Z2854" s="7">
        <f t="shared" si="769"/>
        <v>14609.593106929333</v>
      </c>
      <c r="AA2854" s="7" t="str">
        <f t="shared" si="768"/>
        <v/>
      </c>
      <c r="AB2854" s="7" t="str">
        <f t="shared" si="768"/>
        <v/>
      </c>
      <c r="AC2854" s="7" t="str">
        <f t="shared" si="768"/>
        <v/>
      </c>
      <c r="AD2854" s="7" t="str">
        <f t="shared" si="768"/>
        <v/>
      </c>
      <c r="AE2854" s="7" t="str">
        <f t="shared" si="768"/>
        <v/>
      </c>
      <c r="AF2854" s="7" t="str">
        <f t="shared" si="768"/>
        <v/>
      </c>
      <c r="AG2854" s="7" t="str">
        <f t="shared" si="768"/>
        <v/>
      </c>
      <c r="AH2854" s="7" t="str">
        <f t="shared" si="768"/>
        <v/>
      </c>
      <c r="AI2854" s="7">
        <f t="shared" si="768"/>
        <v>28028.100925986171</v>
      </c>
      <c r="AJ2854" s="69">
        <f t="shared" ref="AJ2854:AJ2917" si="781">SUM(X2854:AI2854)</f>
        <v>65099.676898347752</v>
      </c>
      <c r="AK2854" s="11">
        <f t="shared" si="772"/>
        <v>11.083674865025323</v>
      </c>
    </row>
    <row r="2855" spans="1:37" hidden="1">
      <c r="A2855" s="8">
        <v>2852</v>
      </c>
      <c r="B2855" s="8"/>
      <c r="C2855">
        <f>②MSY管理基準値計算!C2855</f>
        <v>-0.40228959387442986</v>
      </c>
      <c r="D2855" s="69">
        <f t="shared" si="773"/>
        <v>4847</v>
      </c>
      <c r="E2855" s="5">
        <f>IF(①再生産関数フィット!$B$2="HS",$W$2*(T2855+SQRT($W$3^2+(($W$4^2))/4)-SQRT((T2855-$W$3)^2+(($W$4^2))/4)),IF(①再生産関数フィット!$B$2="BH",$W$2*T2855/(1+$W$3*T2855),$W$2*T2855*EXP(-$W$3*T2855)))</f>
        <v>1486.1767038516541</v>
      </c>
      <c r="F2855" s="5">
        <f t="shared" ca="1" si="774"/>
        <v>275374.28898120951</v>
      </c>
      <c r="G2855" s="76">
        <f t="shared" si="775"/>
        <v>993.93572019211615</v>
      </c>
      <c r="H2855" s="77">
        <f t="shared" si="780"/>
        <v>1158.1579035920363</v>
      </c>
      <c r="I2855" s="77">
        <f t="shared" si="780"/>
        <v>291.90857417301368</v>
      </c>
      <c r="J2855" s="77" t="str">
        <f t="shared" si="780"/>
        <v/>
      </c>
      <c r="K2855" s="77" t="str">
        <f t="shared" si="780"/>
        <v/>
      </c>
      <c r="L2855" s="77" t="str">
        <f t="shared" si="780"/>
        <v/>
      </c>
      <c r="M2855" s="77" t="str">
        <f t="shared" si="780"/>
        <v/>
      </c>
      <c r="N2855" s="77" t="str">
        <f t="shared" si="780"/>
        <v/>
      </c>
      <c r="O2855" s="77" t="str">
        <f t="shared" si="780"/>
        <v/>
      </c>
      <c r="P2855" s="77" t="str">
        <f t="shared" si="780"/>
        <v/>
      </c>
      <c r="Q2855" s="77" t="str">
        <f t="shared" si="780"/>
        <v/>
      </c>
      <c r="R2855" s="98">
        <f t="shared" si="779"/>
        <v>264.23296638964871</v>
      </c>
      <c r="S2855" s="74">
        <f t="shared" si="770"/>
        <v>323120.71845474793</v>
      </c>
      <c r="T2855" s="72">
        <f t="shared" si="777"/>
        <v>225455.39446746145</v>
      </c>
      <c r="U2855" s="7">
        <f t="shared" si="778"/>
        <v>12.685781273726862</v>
      </c>
      <c r="V2855" s="7">
        <f t="shared" si="778"/>
        <v>12.325877611118798</v>
      </c>
      <c r="W2855" s="69">
        <f t="shared" si="771"/>
        <v>4847</v>
      </c>
      <c r="X2855" s="64">
        <f t="shared" si="769"/>
        <v>4083.5705907072338</v>
      </c>
      <c r="Y2855" s="7">
        <f t="shared" si="769"/>
        <v>23786.7209044673</v>
      </c>
      <c r="Z2855" s="7">
        <f t="shared" si="769"/>
        <v>15062.07682698578</v>
      </c>
      <c r="AA2855" s="7" t="str">
        <f t="shared" si="768"/>
        <v/>
      </c>
      <c r="AB2855" s="7" t="str">
        <f t="shared" si="768"/>
        <v/>
      </c>
      <c r="AC2855" s="7" t="str">
        <f t="shared" si="768"/>
        <v/>
      </c>
      <c r="AD2855" s="7" t="str">
        <f t="shared" si="768"/>
        <v/>
      </c>
      <c r="AE2855" s="7" t="str">
        <f t="shared" si="768"/>
        <v/>
      </c>
      <c r="AF2855" s="7" t="str">
        <f t="shared" si="768"/>
        <v/>
      </c>
      <c r="AG2855" s="7" t="str">
        <f t="shared" si="768"/>
        <v/>
      </c>
      <c r="AH2855" s="7" t="str">
        <f t="shared" si="768"/>
        <v/>
      </c>
      <c r="AI2855" s="7">
        <f t="shared" si="768"/>
        <v>22525.828215641148</v>
      </c>
      <c r="AJ2855" s="69">
        <f t="shared" si="781"/>
        <v>65458.196537801457</v>
      </c>
      <c r="AK2855" s="11">
        <f t="shared" si="772"/>
        <v>11.089166997076831</v>
      </c>
    </row>
    <row r="2856" spans="1:37" hidden="1">
      <c r="A2856" s="8">
        <v>2853</v>
      </c>
      <c r="B2856" s="8"/>
      <c r="C2856">
        <f>②MSY管理基準値計算!C2856</f>
        <v>-0.14283845009846863</v>
      </c>
      <c r="D2856" s="69">
        <f t="shared" si="773"/>
        <v>4848</v>
      </c>
      <c r="E2856" s="5">
        <f>IF(①再生産関数フィット!$B$2="HS",$W$2*(T2856+SQRT($W$3^2+(($W$4^2))/4)-SQRT((T2856-$W$3)^2+(($W$4^2))/4)),IF(①再生産関数フィット!$B$2="BH",$W$2*T2856/(1+$W$3*T2856),$W$2*T2856*EXP(-$W$3*T2856)))</f>
        <v>1486.1767038516541</v>
      </c>
      <c r="F2856" s="5">
        <f t="shared" ca="1" si="774"/>
        <v>256864.14921047253</v>
      </c>
      <c r="G2856" s="76">
        <f t="shared" si="775"/>
        <v>1288.3578224293433</v>
      </c>
      <c r="H2856" s="77">
        <f t="shared" si="780"/>
        <v>523.34528873582178</v>
      </c>
      <c r="I2856" s="77">
        <f t="shared" si="780"/>
        <v>517.20710864607736</v>
      </c>
      <c r="J2856" s="77" t="str">
        <f t="shared" si="780"/>
        <v/>
      </c>
      <c r="K2856" s="77" t="str">
        <f t="shared" si="780"/>
        <v/>
      </c>
      <c r="L2856" s="77" t="str">
        <f t="shared" si="780"/>
        <v/>
      </c>
      <c r="M2856" s="77" t="str">
        <f t="shared" si="780"/>
        <v/>
      </c>
      <c r="N2856" s="77" t="str">
        <f t="shared" si="780"/>
        <v/>
      </c>
      <c r="O2856" s="77" t="str">
        <f t="shared" si="780"/>
        <v/>
      </c>
      <c r="P2856" s="77" t="str">
        <f t="shared" si="780"/>
        <v/>
      </c>
      <c r="Q2856" s="77" t="str">
        <f t="shared" si="780"/>
        <v/>
      </c>
      <c r="R2856" s="98">
        <f t="shared" si="779"/>
        <v>240.14920376556429</v>
      </c>
      <c r="S2856" s="74">
        <f t="shared" si="770"/>
        <v>314083.17419026815</v>
      </c>
      <c r="T2856" s="72">
        <f t="shared" si="777"/>
        <v>236381.59685630334</v>
      </c>
      <c r="U2856" s="7">
        <f t="shared" si="778"/>
        <v>12.657413115770568</v>
      </c>
      <c r="V2856" s="7">
        <f t="shared" si="778"/>
        <v>12.373202714006242</v>
      </c>
      <c r="W2856" s="69">
        <f t="shared" si="771"/>
        <v>4848</v>
      </c>
      <c r="X2856" s="64">
        <f t="shared" si="769"/>
        <v>5293.199557173748</v>
      </c>
      <c r="Y2856" s="7">
        <f t="shared" si="769"/>
        <v>10748.679675903606</v>
      </c>
      <c r="Z2856" s="7">
        <f t="shared" si="769"/>
        <v>26687.16815859322</v>
      </c>
      <c r="AA2856" s="7" t="str">
        <f t="shared" si="768"/>
        <v/>
      </c>
      <c r="AB2856" s="7" t="str">
        <f t="shared" si="768"/>
        <v/>
      </c>
      <c r="AC2856" s="7" t="str">
        <f t="shared" si="768"/>
        <v/>
      </c>
      <c r="AD2856" s="7" t="str">
        <f t="shared" si="768"/>
        <v/>
      </c>
      <c r="AE2856" s="7" t="str">
        <f t="shared" si="768"/>
        <v/>
      </c>
      <c r="AF2856" s="7" t="str">
        <f t="shared" si="768"/>
        <v/>
      </c>
      <c r="AG2856" s="7" t="str">
        <f t="shared" si="768"/>
        <v/>
      </c>
      <c r="AH2856" s="7" t="str">
        <f t="shared" si="768"/>
        <v/>
      </c>
      <c r="AI2856" s="7">
        <f t="shared" si="768"/>
        <v>20472.690384018726</v>
      </c>
      <c r="AJ2856" s="69">
        <f t="shared" si="781"/>
        <v>63201.737775689297</v>
      </c>
      <c r="AK2856" s="11">
        <f t="shared" si="772"/>
        <v>11.054087076207708</v>
      </c>
    </row>
    <row r="2857" spans="1:37" hidden="1">
      <c r="A2857" s="8">
        <v>2854</v>
      </c>
      <c r="B2857" s="8"/>
      <c r="C2857">
        <f>②MSY管理基準値計算!C2857</f>
        <v>-0.36445538542485317</v>
      </c>
      <c r="D2857" s="69">
        <f t="shared" si="773"/>
        <v>4849</v>
      </c>
      <c r="E2857" s="5">
        <f>IF(①再生産関数フィット!$B$2="HS",$W$2*(T2857+SQRT($W$3^2+(($W$4^2))/4)-SQRT((T2857-$W$3)^2+(($W$4^2))/4)),IF(①再生産関数フィット!$B$2="BH",$W$2*T2857/(1+$W$3*T2857),$W$2*T2857*EXP(-$W$3*T2857)))</f>
        <v>1486.1767038516541</v>
      </c>
      <c r="F2857" s="5">
        <f t="shared" ca="1" si="774"/>
        <v>222739.72173751332</v>
      </c>
      <c r="G2857" s="76">
        <f t="shared" si="775"/>
        <v>1032.2609217109043</v>
      </c>
      <c r="H2857" s="77">
        <f t="shared" si="780"/>
        <v>678.36982098199815</v>
      </c>
      <c r="I2857" s="77">
        <f t="shared" si="780"/>
        <v>233.71416174866238</v>
      </c>
      <c r="J2857" s="77" t="str">
        <f t="shared" si="780"/>
        <v/>
      </c>
      <c r="K2857" s="77" t="str">
        <f t="shared" si="780"/>
        <v/>
      </c>
      <c r="L2857" s="77" t="str">
        <f t="shared" si="780"/>
        <v/>
      </c>
      <c r="M2857" s="77" t="str">
        <f t="shared" si="780"/>
        <v/>
      </c>
      <c r="N2857" s="77" t="str">
        <f t="shared" si="780"/>
        <v/>
      </c>
      <c r="O2857" s="77" t="str">
        <f t="shared" si="780"/>
        <v/>
      </c>
      <c r="P2857" s="77" t="str">
        <f t="shared" si="780"/>
        <v/>
      </c>
      <c r="Q2857" s="77" t="str">
        <f t="shared" si="780"/>
        <v/>
      </c>
      <c r="R2857" s="98">
        <f t="shared" si="779"/>
        <v>327.03637856015689</v>
      </c>
      <c r="S2857" s="74">
        <f t="shared" si="770"/>
        <v>287155.50002168794</v>
      </c>
      <c r="T2857" s="72">
        <f t="shared" si="777"/>
        <v>211946.57210415188</v>
      </c>
      <c r="U2857" s="7">
        <f t="shared" si="778"/>
        <v>12.567779159936933</v>
      </c>
      <c r="V2857" s="7">
        <f t="shared" si="778"/>
        <v>12.264089503515541</v>
      </c>
      <c r="W2857" s="69">
        <f t="shared" si="771"/>
        <v>4849</v>
      </c>
      <c r="X2857" s="64">
        <f t="shared" si="769"/>
        <v>4241.0291291475287</v>
      </c>
      <c r="Y2857" s="7">
        <f t="shared" si="769"/>
        <v>13932.63695016517</v>
      </c>
      <c r="Z2857" s="7">
        <f t="shared" si="769"/>
        <v>12059.326005705147</v>
      </c>
      <c r="AA2857" s="7" t="str">
        <f t="shared" si="768"/>
        <v/>
      </c>
      <c r="AB2857" s="7" t="str">
        <f t="shared" si="768"/>
        <v/>
      </c>
      <c r="AC2857" s="7" t="str">
        <f t="shared" si="768"/>
        <v/>
      </c>
      <c r="AD2857" s="7" t="str">
        <f t="shared" si="768"/>
        <v/>
      </c>
      <c r="AE2857" s="7" t="str">
        <f t="shared" si="768"/>
        <v/>
      </c>
      <c r="AF2857" s="7" t="str">
        <f t="shared" si="768"/>
        <v/>
      </c>
      <c r="AG2857" s="7" t="str">
        <f t="shared" si="768"/>
        <v/>
      </c>
      <c r="AH2857" s="7" t="str">
        <f t="shared" si="768"/>
        <v/>
      </c>
      <c r="AI2857" s="7">
        <f t="shared" si="768"/>
        <v>27879.811457167492</v>
      </c>
      <c r="AJ2857" s="69">
        <f t="shared" si="781"/>
        <v>58112.803542185342</v>
      </c>
      <c r="AK2857" s="11">
        <f t="shared" si="772"/>
        <v>10.970141289339645</v>
      </c>
    </row>
    <row r="2858" spans="1:37" hidden="1">
      <c r="A2858" s="8">
        <v>2855</v>
      </c>
      <c r="B2858" s="8"/>
      <c r="C2858">
        <f>②MSY管理基準値計算!C2858</f>
        <v>-0.20994279411699623</v>
      </c>
      <c r="D2858" s="69">
        <f t="shared" si="773"/>
        <v>4850</v>
      </c>
      <c r="E2858" s="5">
        <f>IF(①再生産関数フィット!$B$2="HS",$W$2*(T2858+SQRT($W$3^2+(($W$4^2))/4)-SQRT((T2858-$W$3)^2+(($W$4^2))/4)),IF(①再生産関数フィット!$B$2="BH",$W$2*T2858/(1+$W$3*T2858),$W$2*T2858*EXP(-$W$3*T2858)))</f>
        <v>1486.176703851655</v>
      </c>
      <c r="F2858" s="5">
        <f t="shared" ca="1" si="774"/>
        <v>225455.39446746145</v>
      </c>
      <c r="G2858" s="76">
        <f t="shared" si="775"/>
        <v>1204.7403391337157</v>
      </c>
      <c r="H2858" s="77">
        <f t="shared" si="780"/>
        <v>543.52497767066745</v>
      </c>
      <c r="I2858" s="77">
        <f t="shared" si="780"/>
        <v>302.94460937897009</v>
      </c>
      <c r="J2858" s="77" t="str">
        <f t="shared" si="780"/>
        <v/>
      </c>
      <c r="K2858" s="77" t="str">
        <f t="shared" si="780"/>
        <v/>
      </c>
      <c r="L2858" s="77" t="str">
        <f t="shared" si="780"/>
        <v/>
      </c>
      <c r="M2858" s="77" t="str">
        <f t="shared" si="780"/>
        <v/>
      </c>
      <c r="N2858" s="77" t="str">
        <f t="shared" si="780"/>
        <v/>
      </c>
      <c r="O2858" s="77" t="str">
        <f t="shared" si="780"/>
        <v/>
      </c>
      <c r="P2858" s="77" t="str">
        <f t="shared" si="780"/>
        <v/>
      </c>
      <c r="Q2858" s="77" t="str">
        <f t="shared" si="780"/>
        <v/>
      </c>
      <c r="R2858" s="98">
        <f t="shared" si="779"/>
        <v>242.13943024293809</v>
      </c>
      <c r="S2858" s="74">
        <f t="shared" si="770"/>
        <v>264232.35498189495</v>
      </c>
      <c r="T2858" s="72">
        <f t="shared" si="777"/>
        <v>188866.49253301296</v>
      </c>
      <c r="U2858" s="7">
        <f t="shared" si="778"/>
        <v>12.484584127546126</v>
      </c>
      <c r="V2858" s="7">
        <f t="shared" si="778"/>
        <v>12.1487956557175</v>
      </c>
      <c r="W2858" s="69">
        <f t="shared" si="771"/>
        <v>4850</v>
      </c>
      <c r="X2858" s="64">
        <f t="shared" si="769"/>
        <v>4949.6583314001355</v>
      </c>
      <c r="Y2858" s="7">
        <f t="shared" si="769"/>
        <v>11163.138384118944</v>
      </c>
      <c r="Z2858" s="7">
        <f t="shared" si="769"/>
        <v>15631.520909292569</v>
      </c>
      <c r="AA2858" s="7" t="str">
        <f t="shared" si="768"/>
        <v/>
      </c>
      <c r="AB2858" s="7" t="str">
        <f t="shared" si="768"/>
        <v/>
      </c>
      <c r="AC2858" s="7" t="str">
        <f t="shared" si="768"/>
        <v/>
      </c>
      <c r="AD2858" s="7" t="str">
        <f t="shared" si="768"/>
        <v/>
      </c>
      <c r="AE2858" s="7" t="str">
        <f t="shared" si="768"/>
        <v/>
      </c>
      <c r="AF2858" s="7" t="str">
        <f t="shared" si="768"/>
        <v/>
      </c>
      <c r="AG2858" s="7" t="str">
        <f t="shared" si="768"/>
        <v/>
      </c>
      <c r="AH2858" s="7" t="str">
        <f t="shared" si="768"/>
        <v/>
      </c>
      <c r="AI2858" s="7">
        <f t="shared" si="768"/>
        <v>20642.356948914465</v>
      </c>
      <c r="AJ2858" s="69">
        <f t="shared" si="781"/>
        <v>52386.674573726108</v>
      </c>
      <c r="AK2858" s="11">
        <f t="shared" si="772"/>
        <v>10.866407535940763</v>
      </c>
    </row>
    <row r="2859" spans="1:37" hidden="1">
      <c r="A2859" s="8">
        <v>2856</v>
      </c>
      <c r="B2859" s="8"/>
      <c r="C2859">
        <f>②MSY管理基準値計算!C2859</f>
        <v>0.38620540349217858</v>
      </c>
      <c r="D2859" s="69">
        <f t="shared" si="773"/>
        <v>4851</v>
      </c>
      <c r="E2859" s="5">
        <f>IF(①再生産関数フィット!$B$2="HS",$W$2*(T2859+SQRT($W$3^2+(($W$4^2))/4)-SQRT((T2859-$W$3)^2+(($W$4^2))/4)),IF(①再生産関数フィット!$B$2="BH",$W$2*T2859/(1+$W$3*T2859),$W$2*T2859*EXP(-$W$3*T2859)))</f>
        <v>1486.1767038516543</v>
      </c>
      <c r="F2859" s="5">
        <f t="shared" ca="1" si="774"/>
        <v>236381.59685630334</v>
      </c>
      <c r="G2859" s="76">
        <f t="shared" si="775"/>
        <v>2186.7408852456801</v>
      </c>
      <c r="H2859" s="77">
        <f t="shared" si="780"/>
        <v>634.34200806643605</v>
      </c>
      <c r="I2859" s="77">
        <f t="shared" si="780"/>
        <v>242.72595412602135</v>
      </c>
      <c r="J2859" s="77" t="str">
        <f t="shared" si="780"/>
        <v/>
      </c>
      <c r="K2859" s="77" t="str">
        <f t="shared" si="780"/>
        <v/>
      </c>
      <c r="L2859" s="77" t="str">
        <f t="shared" si="780"/>
        <v/>
      </c>
      <c r="M2859" s="77" t="str">
        <f t="shared" si="780"/>
        <v/>
      </c>
      <c r="N2859" s="77" t="str">
        <f t="shared" si="780"/>
        <v/>
      </c>
      <c r="O2859" s="77" t="str">
        <f t="shared" si="780"/>
        <v/>
      </c>
      <c r="P2859" s="77" t="str">
        <f t="shared" si="780"/>
        <v/>
      </c>
      <c r="Q2859" s="77" t="str">
        <f t="shared" si="780"/>
        <v/>
      </c>
      <c r="R2859" s="98">
        <f t="shared" si="779"/>
        <v>235.3744299842846</v>
      </c>
      <c r="S2859" s="74">
        <f t="shared" si="770"/>
        <v>296173.0890594839</v>
      </c>
      <c r="T2859" s="72">
        <f t="shared" si="777"/>
        <v>176986.35324633488</v>
      </c>
      <c r="U2859" s="7">
        <f t="shared" si="778"/>
        <v>12.598699322736589</v>
      </c>
      <c r="V2859" s="7">
        <f t="shared" si="778"/>
        <v>12.083827908280393</v>
      </c>
      <c r="W2859" s="69">
        <f t="shared" si="771"/>
        <v>4851</v>
      </c>
      <c r="X2859" s="64">
        <f t="shared" si="769"/>
        <v>8984.1934313019283</v>
      </c>
      <c r="Y2859" s="7">
        <f t="shared" si="769"/>
        <v>13028.375713758254</v>
      </c>
      <c r="Z2859" s="7">
        <f t="shared" si="769"/>
        <v>12524.321970695799</v>
      </c>
      <c r="AA2859" s="7" t="str">
        <f t="shared" si="768"/>
        <v/>
      </c>
      <c r="AB2859" s="7" t="str">
        <f t="shared" si="768"/>
        <v/>
      </c>
      <c r="AC2859" s="7" t="str">
        <f t="shared" si="768"/>
        <v/>
      </c>
      <c r="AD2859" s="7" t="str">
        <f t="shared" si="768"/>
        <v/>
      </c>
      <c r="AE2859" s="7" t="str">
        <f t="shared" si="768"/>
        <v/>
      </c>
      <c r="AF2859" s="7" t="str">
        <f t="shared" si="768"/>
        <v/>
      </c>
      <c r="AG2859" s="7" t="str">
        <f t="shared" si="768"/>
        <v/>
      </c>
      <c r="AH2859" s="7" t="str">
        <f t="shared" si="768"/>
        <v/>
      </c>
      <c r="AI2859" s="7">
        <f t="shared" si="768"/>
        <v>20065.641500470079</v>
      </c>
      <c r="AJ2859" s="69">
        <f t="shared" si="781"/>
        <v>54602.532616226061</v>
      </c>
      <c r="AK2859" s="11">
        <f t="shared" si="772"/>
        <v>10.907835545569815</v>
      </c>
    </row>
    <row r="2860" spans="1:37" hidden="1">
      <c r="A2860" s="8">
        <v>2857</v>
      </c>
      <c r="B2860" s="8"/>
      <c r="C2860">
        <f>②MSY管理基準値計算!C2860</f>
        <v>-0.50394817042589568</v>
      </c>
      <c r="D2860" s="69">
        <f t="shared" si="773"/>
        <v>4852</v>
      </c>
      <c r="E2860" s="5">
        <f>IF(①再生産関数フィット!$B$2="HS",$W$2*(T2860+SQRT($W$3^2+(($W$4^2))/4)-SQRT((T2860-$W$3)^2+(($W$4^2))/4)),IF(①再生産関数フィット!$B$2="BH",$W$2*T2860/(1+$W$3*T2860),$W$2*T2860*EXP(-$W$3*T2860)))</f>
        <v>1486.176703851655</v>
      </c>
      <c r="F2860" s="5">
        <f t="shared" ca="1" si="774"/>
        <v>211946.57210415188</v>
      </c>
      <c r="G2860" s="76">
        <f t="shared" si="775"/>
        <v>897.85982586502439</v>
      </c>
      <c r="H2860" s="77">
        <f t="shared" si="780"/>
        <v>1151.4029697595774</v>
      </c>
      <c r="I2860" s="77">
        <f t="shared" si="780"/>
        <v>283.28278455573803</v>
      </c>
      <c r="J2860" s="77" t="str">
        <f t="shared" si="780"/>
        <v/>
      </c>
      <c r="K2860" s="77" t="str">
        <f t="shared" si="780"/>
        <v/>
      </c>
      <c r="L2860" s="77" t="str">
        <f t="shared" si="780"/>
        <v/>
      </c>
      <c r="M2860" s="77" t="str">
        <f t="shared" si="780"/>
        <v/>
      </c>
      <c r="N2860" s="77" t="str">
        <f t="shared" si="780"/>
        <v/>
      </c>
      <c r="O2860" s="77" t="str">
        <f t="shared" si="780"/>
        <v/>
      </c>
      <c r="P2860" s="77" t="str">
        <f t="shared" si="780"/>
        <v/>
      </c>
      <c r="Q2860" s="77" t="str">
        <f t="shared" si="780"/>
        <v/>
      </c>
      <c r="R2860" s="98">
        <f t="shared" si="779"/>
        <v>206.45000991643022</v>
      </c>
      <c r="S2860" s="74">
        <f t="shared" si="770"/>
        <v>294660.73422662192</v>
      </c>
      <c r="T2860" s="72">
        <f t="shared" si="777"/>
        <v>201176.1927040421</v>
      </c>
      <c r="U2860" s="7">
        <f t="shared" si="778"/>
        <v>12.593579920033921</v>
      </c>
      <c r="V2860" s="7">
        <f t="shared" si="778"/>
        <v>12.21193638368592</v>
      </c>
      <c r="W2860" s="69">
        <f t="shared" si="771"/>
        <v>4852</v>
      </c>
      <c r="X2860" s="64">
        <f t="shared" si="769"/>
        <v>3688.8441626499202</v>
      </c>
      <c r="Y2860" s="7">
        <f t="shared" si="769"/>
        <v>23647.985309517335</v>
      </c>
      <c r="Z2860" s="7">
        <f t="shared" si="769"/>
        <v>14616.998068073348</v>
      </c>
      <c r="AA2860" s="7" t="str">
        <f t="shared" si="768"/>
        <v/>
      </c>
      <c r="AB2860" s="7" t="str">
        <f t="shared" si="768"/>
        <v/>
      </c>
      <c r="AC2860" s="7" t="str">
        <f t="shared" si="768"/>
        <v/>
      </c>
      <c r="AD2860" s="7" t="str">
        <f t="shared" si="768"/>
        <v/>
      </c>
      <c r="AE2860" s="7" t="str">
        <f t="shared" si="768"/>
        <v/>
      </c>
      <c r="AF2860" s="7" t="str">
        <f t="shared" si="768"/>
        <v/>
      </c>
      <c r="AG2860" s="7" t="str">
        <f t="shared" si="768"/>
        <v/>
      </c>
      <c r="AH2860" s="7" t="str">
        <f t="shared" si="768"/>
        <v/>
      </c>
      <c r="AI2860" s="7">
        <f t="shared" si="768"/>
        <v>17599.838211092723</v>
      </c>
      <c r="AJ2860" s="69">
        <f t="shared" si="781"/>
        <v>59553.665751333319</v>
      </c>
      <c r="AK2860" s="11">
        <f t="shared" si="772"/>
        <v>10.994633130425942</v>
      </c>
    </row>
    <row r="2861" spans="1:37" hidden="1">
      <c r="A2861" s="8">
        <v>2858</v>
      </c>
      <c r="B2861" s="8"/>
      <c r="C2861">
        <f>②MSY管理基準値計算!C2861</f>
        <v>0.35299717870973057</v>
      </c>
      <c r="D2861" s="69">
        <f t="shared" si="773"/>
        <v>4853</v>
      </c>
      <c r="E2861" s="5">
        <f>IF(①再生産関数フィット!$B$2="HS",$W$2*(T2861+SQRT($W$3^2+(($W$4^2))/4)-SQRT((T2861-$W$3)^2+(($W$4^2))/4)),IF(①再生産関数フィット!$B$2="BH",$W$2*T2861/(1+$W$3*T2861),$W$2*T2861*EXP(-$W$3*T2861)))</f>
        <v>1486.1767038516541</v>
      </c>
      <c r="F2861" s="5">
        <f t="shared" ca="1" si="774"/>
        <v>188866.49253301296</v>
      </c>
      <c r="G2861" s="76">
        <f t="shared" si="775"/>
        <v>2115.3156193097657</v>
      </c>
      <c r="H2861" s="77">
        <f t="shared" si="780"/>
        <v>472.75764444887989</v>
      </c>
      <c r="I2861" s="77">
        <f t="shared" si="780"/>
        <v>514.19050807222993</v>
      </c>
      <c r="J2861" s="77" t="str">
        <f t="shared" si="780"/>
        <v/>
      </c>
      <c r="K2861" s="77" t="str">
        <f t="shared" si="780"/>
        <v/>
      </c>
      <c r="L2861" s="77" t="str">
        <f t="shared" si="780"/>
        <v/>
      </c>
      <c r="M2861" s="77" t="str">
        <f t="shared" si="780"/>
        <v/>
      </c>
      <c r="N2861" s="77" t="str">
        <f t="shared" si="780"/>
        <v/>
      </c>
      <c r="O2861" s="77" t="str">
        <f t="shared" si="780"/>
        <v/>
      </c>
      <c r="P2861" s="77" t="str">
        <f t="shared" si="780"/>
        <v/>
      </c>
      <c r="Q2861" s="77" t="str">
        <f t="shared" si="780"/>
        <v/>
      </c>
      <c r="R2861" s="98">
        <f t="shared" si="779"/>
        <v>211.47303711819123</v>
      </c>
      <c r="S2861" s="74">
        <f t="shared" si="770"/>
        <v>330511.96017880418</v>
      </c>
      <c r="T2861" s="72">
        <f t="shared" si="777"/>
        <v>222261.45318396954</v>
      </c>
      <c r="U2861" s="7">
        <f t="shared" si="778"/>
        <v>12.708398125754668</v>
      </c>
      <c r="V2861" s="7">
        <f t="shared" si="778"/>
        <v>12.311609684934629</v>
      </c>
      <c r="W2861" s="69">
        <f t="shared" si="771"/>
        <v>4853</v>
      </c>
      <c r="X2861" s="64">
        <f t="shared" si="769"/>
        <v>8690.7437549456281</v>
      </c>
      <c r="Y2861" s="7">
        <f t="shared" si="769"/>
        <v>9709.6899387219401</v>
      </c>
      <c r="Z2861" s="7">
        <f t="shared" si="769"/>
        <v>26531.515760480757</v>
      </c>
      <c r="AA2861" s="7" t="str">
        <f t="shared" si="768"/>
        <v/>
      </c>
      <c r="AB2861" s="7" t="str">
        <f t="shared" si="768"/>
        <v/>
      </c>
      <c r="AC2861" s="7" t="str">
        <f t="shared" si="768"/>
        <v/>
      </c>
      <c r="AD2861" s="7" t="str">
        <f t="shared" si="768"/>
        <v/>
      </c>
      <c r="AE2861" s="7" t="str">
        <f t="shared" si="768"/>
        <v/>
      </c>
      <c r="AF2861" s="7" t="str">
        <f t="shared" si="768"/>
        <v/>
      </c>
      <c r="AG2861" s="7" t="str">
        <f t="shared" si="768"/>
        <v/>
      </c>
      <c r="AH2861" s="7" t="str">
        <f t="shared" si="768"/>
        <v/>
      </c>
      <c r="AI2861" s="7">
        <f t="shared" si="768"/>
        <v>18028.050668513763</v>
      </c>
      <c r="AJ2861" s="69">
        <f t="shared" si="781"/>
        <v>62960.000122662095</v>
      </c>
      <c r="AK2861" s="11">
        <f t="shared" si="772"/>
        <v>11.050254885039539</v>
      </c>
    </row>
    <row r="2862" spans="1:37" hidden="1">
      <c r="A2862" s="8">
        <v>2859</v>
      </c>
      <c r="B2862" s="8"/>
      <c r="C2862">
        <f>②MSY管理基準値計算!C2862</f>
        <v>-9.0081773538966445E-2</v>
      </c>
      <c r="D2862" s="69">
        <f t="shared" si="773"/>
        <v>4854</v>
      </c>
      <c r="E2862" s="5">
        <f>IF(①再生産関数フィット!$B$2="HS",$W$2*(T2862+SQRT($W$3^2+(($W$4^2))/4)-SQRT((T2862-$W$3)^2+(($W$4^2))/4)),IF(①再生産関数フィット!$B$2="BH",$W$2*T2862/(1+$W$3*T2862),$W$2*T2862*EXP(-$W$3*T2862)))</f>
        <v>1486.176703851655</v>
      </c>
      <c r="F2862" s="5">
        <f t="shared" ca="1" si="774"/>
        <v>176986.35324633488</v>
      </c>
      <c r="G2862" s="76">
        <f t="shared" si="775"/>
        <v>1358.1521710231043</v>
      </c>
      <c r="H2862" s="77">
        <f t="shared" si="780"/>
        <v>1113.7948270347754</v>
      </c>
      <c r="I2862" s="77">
        <f t="shared" si="780"/>
        <v>211.12286469519782</v>
      </c>
      <c r="J2862" s="77" t="str">
        <f t="shared" si="780"/>
        <v/>
      </c>
      <c r="K2862" s="77" t="str">
        <f t="shared" si="780"/>
        <v/>
      </c>
      <c r="L2862" s="77" t="str">
        <f t="shared" si="780"/>
        <v/>
      </c>
      <c r="M2862" s="77" t="str">
        <f t="shared" si="780"/>
        <v/>
      </c>
      <c r="N2862" s="77" t="str">
        <f t="shared" si="780"/>
        <v/>
      </c>
      <c r="O2862" s="77" t="str">
        <f t="shared" si="780"/>
        <v/>
      </c>
      <c r="P2862" s="77" t="str">
        <f t="shared" si="780"/>
        <v/>
      </c>
      <c r="Q2862" s="77" t="str">
        <f t="shared" si="780"/>
        <v/>
      </c>
      <c r="R2862" s="98">
        <f t="shared" si="779"/>
        <v>313.35102643630142</v>
      </c>
      <c r="S2862" s="74">
        <f t="shared" si="770"/>
        <v>333337.21847009176</v>
      </c>
      <c r="T2862" s="72">
        <f t="shared" si="777"/>
        <v>223321.39027742881</v>
      </c>
      <c r="U2862" s="7">
        <f t="shared" si="778"/>
        <v>12.716909924638516</v>
      </c>
      <c r="V2862" s="7">
        <f t="shared" si="778"/>
        <v>12.316367224899405</v>
      </c>
      <c r="W2862" s="69">
        <f t="shared" si="771"/>
        <v>4854</v>
      </c>
      <c r="X2862" s="64">
        <f t="shared" si="769"/>
        <v>5579.9486331199896</v>
      </c>
      <c r="Y2862" s="7">
        <f t="shared" si="769"/>
        <v>22875.573886208211</v>
      </c>
      <c r="Z2862" s="7">
        <f t="shared" si="769"/>
        <v>10893.646467841138</v>
      </c>
      <c r="AA2862" s="7" t="str">
        <f t="shared" si="768"/>
        <v/>
      </c>
      <c r="AB2862" s="7" t="str">
        <f t="shared" si="768"/>
        <v/>
      </c>
      <c r="AC2862" s="7" t="str">
        <f t="shared" si="768"/>
        <v/>
      </c>
      <c r="AD2862" s="7" t="str">
        <f t="shared" si="768"/>
        <v/>
      </c>
      <c r="AE2862" s="7" t="str">
        <f t="shared" si="768"/>
        <v/>
      </c>
      <c r="AF2862" s="7" t="str">
        <f t="shared" si="768"/>
        <v/>
      </c>
      <c r="AG2862" s="7" t="str">
        <f t="shared" si="768"/>
        <v/>
      </c>
      <c r="AH2862" s="7" t="str">
        <f t="shared" si="768"/>
        <v/>
      </c>
      <c r="AI2862" s="7">
        <f t="shared" si="768"/>
        <v>26713.13685473377</v>
      </c>
      <c r="AJ2862" s="69">
        <f t="shared" si="781"/>
        <v>66062.305841903115</v>
      </c>
      <c r="AK2862" s="11">
        <f t="shared" si="772"/>
        <v>11.098353603602078</v>
      </c>
    </row>
    <row r="2863" spans="1:37" hidden="1">
      <c r="A2863" s="8">
        <v>2860</v>
      </c>
      <c r="B2863" s="8"/>
      <c r="C2863">
        <f>②MSY管理基準値計算!C2863</f>
        <v>9.0293119250575343E-2</v>
      </c>
      <c r="D2863" s="69">
        <f t="shared" si="773"/>
        <v>4855</v>
      </c>
      <c r="E2863" s="5">
        <f>IF(①再生産関数フィット!$B$2="HS",$W$2*(T2863+SQRT($W$3^2+(($W$4^2))/4)-SQRT((T2863-$W$3)^2+(($W$4^2))/4)),IF(①再生産関数フィット!$B$2="BH",$W$2*T2863/(1+$W$3*T2863),$W$2*T2863*EXP(-$W$3*T2863)))</f>
        <v>1486.176703851655</v>
      </c>
      <c r="F2863" s="5">
        <f t="shared" ca="1" si="774"/>
        <v>201176.1927040421</v>
      </c>
      <c r="G2863" s="76">
        <f t="shared" si="775"/>
        <v>1626.6130521234986</v>
      </c>
      <c r="H2863" s="77">
        <f t="shared" si="780"/>
        <v>715.11922315648712</v>
      </c>
      <c r="I2863" s="77">
        <f t="shared" si="780"/>
        <v>497.39556266805334</v>
      </c>
      <c r="J2863" s="77" t="str">
        <f t="shared" si="780"/>
        <v/>
      </c>
      <c r="K2863" s="77" t="str">
        <f t="shared" si="780"/>
        <v/>
      </c>
      <c r="L2863" s="77" t="str">
        <f t="shared" si="780"/>
        <v/>
      </c>
      <c r="M2863" s="77" t="str">
        <f t="shared" si="780"/>
        <v/>
      </c>
      <c r="N2863" s="77" t="str">
        <f t="shared" si="780"/>
        <v/>
      </c>
      <c r="O2863" s="77" t="str">
        <f t="shared" si="780"/>
        <v/>
      </c>
      <c r="P2863" s="77" t="str">
        <f t="shared" si="780"/>
        <v/>
      </c>
      <c r="Q2863" s="77" t="str">
        <f t="shared" si="780"/>
        <v/>
      </c>
      <c r="R2863" s="98">
        <f t="shared" si="779"/>
        <v>226.47469783254815</v>
      </c>
      <c r="S2863" s="74">
        <f t="shared" si="770"/>
        <v>337037.80899060925</v>
      </c>
      <c r="T2863" s="72">
        <f t="shared" si="777"/>
        <v>236217.32574784491</v>
      </c>
      <c r="U2863" s="7">
        <f t="shared" si="778"/>
        <v>12.727950395891824</v>
      </c>
      <c r="V2863" s="7">
        <f t="shared" si="778"/>
        <v>12.372507532078323</v>
      </c>
      <c r="W2863" s="69">
        <f t="shared" si="771"/>
        <v>4855</v>
      </c>
      <c r="X2863" s="64">
        <f t="shared" si="769"/>
        <v>6682.9162964664929</v>
      </c>
      <c r="Y2863" s="7">
        <f t="shared" si="769"/>
        <v>14687.411208683303</v>
      </c>
      <c r="Z2863" s="7">
        <f t="shared" si="769"/>
        <v>25664.919913820886</v>
      </c>
      <c r="AA2863" s="7" t="str">
        <f t="shared" si="768"/>
        <v/>
      </c>
      <c r="AB2863" s="7" t="str">
        <f t="shared" si="768"/>
        <v/>
      </c>
      <c r="AC2863" s="7" t="str">
        <f t="shared" si="768"/>
        <v/>
      </c>
      <c r="AD2863" s="7" t="str">
        <f t="shared" ref="AD2863:AI2905" si="782">IF(M2863&lt;&gt;"",IF($J$1="Baranov",M$10/(M$4+M$10)*(1-EXP(-M$4-M$10))*M2863*M$3,M2863*M$3*(1-EXP(-M$10))*EXP(-M$4/2)),"")</f>
        <v/>
      </c>
      <c r="AE2863" s="7" t="str">
        <f t="shared" si="782"/>
        <v/>
      </c>
      <c r="AF2863" s="7" t="str">
        <f t="shared" si="782"/>
        <v/>
      </c>
      <c r="AG2863" s="7" t="str">
        <f t="shared" si="782"/>
        <v/>
      </c>
      <c r="AH2863" s="7" t="str">
        <f t="shared" si="782"/>
        <v/>
      </c>
      <c r="AI2863" s="7">
        <f t="shared" si="782"/>
        <v>19306.940418033577</v>
      </c>
      <c r="AJ2863" s="69">
        <f t="shared" si="781"/>
        <v>66342.187837004254</v>
      </c>
      <c r="AK2863" s="11">
        <f t="shared" si="772"/>
        <v>11.102581291110155</v>
      </c>
    </row>
    <row r="2864" spans="1:37" hidden="1">
      <c r="A2864" s="8">
        <v>2861</v>
      </c>
      <c r="B2864" s="8"/>
      <c r="C2864">
        <f>②MSY管理基準値計算!C2864</f>
        <v>1.4008515810386257E-2</v>
      </c>
      <c r="D2864" s="69">
        <f t="shared" si="773"/>
        <v>4856</v>
      </c>
      <c r="E2864" s="5">
        <f>IF(①再生産関数フィット!$B$2="HS",$W$2*(T2864+SQRT($W$3^2+(($W$4^2))/4)-SQRT((T2864-$W$3)^2+(($W$4^2))/4)),IF(①再生産関数フィット!$B$2="BH",$W$2*T2864/(1+$W$3*T2864),$W$2*T2864*EXP(-$W$3*T2864)))</f>
        <v>1486.1767038516541</v>
      </c>
      <c r="F2864" s="5">
        <f t="shared" ca="1" si="774"/>
        <v>222261.45318396954</v>
      </c>
      <c r="G2864" s="76">
        <f t="shared" si="775"/>
        <v>1507.1423395699915</v>
      </c>
      <c r="H2864" s="77">
        <f t="shared" si="780"/>
        <v>856.47417647942677</v>
      </c>
      <c r="I2864" s="77">
        <f t="shared" si="780"/>
        <v>319.35606068814718</v>
      </c>
      <c r="J2864" s="77" t="str">
        <f t="shared" si="780"/>
        <v/>
      </c>
      <c r="K2864" s="77" t="str">
        <f t="shared" si="780"/>
        <v/>
      </c>
      <c r="L2864" s="77" t="str">
        <f t="shared" si="780"/>
        <v/>
      </c>
      <c r="M2864" s="77" t="str">
        <f t="shared" si="780"/>
        <v/>
      </c>
      <c r="N2864" s="77" t="str">
        <f t="shared" si="780"/>
        <v/>
      </c>
      <c r="O2864" s="77" t="str">
        <f t="shared" si="780"/>
        <v/>
      </c>
      <c r="P2864" s="77" t="str">
        <f t="shared" si="780"/>
        <v/>
      </c>
      <c r="Q2864" s="77" t="str">
        <f t="shared" si="780"/>
        <v/>
      </c>
      <c r="R2864" s="98">
        <f t="shared" si="779"/>
        <v>312.57666261167242</v>
      </c>
      <c r="S2864" s="74">
        <f t="shared" si="770"/>
        <v>338164.13698145171</v>
      </c>
      <c r="T2864" s="72">
        <f t="shared" si="777"/>
        <v>235054.73457468074</v>
      </c>
      <c r="U2864" s="7">
        <f t="shared" si="778"/>
        <v>12.731286668964785</v>
      </c>
      <c r="V2864" s="7">
        <f t="shared" si="778"/>
        <v>12.367573679090002</v>
      </c>
      <c r="W2864" s="69">
        <f t="shared" si="771"/>
        <v>4856</v>
      </c>
      <c r="X2864" s="64">
        <f t="shared" si="769"/>
        <v>6192.0725946825978</v>
      </c>
      <c r="Y2864" s="7">
        <f t="shared" si="769"/>
        <v>17590.617077872943</v>
      </c>
      <c r="Z2864" s="7">
        <f t="shared" si="769"/>
        <v>16478.328993506813</v>
      </c>
      <c r="AA2864" s="7" t="str">
        <f t="shared" si="769"/>
        <v/>
      </c>
      <c r="AB2864" s="7" t="str">
        <f t="shared" si="769"/>
        <v/>
      </c>
      <c r="AC2864" s="7" t="str">
        <f t="shared" si="769"/>
        <v/>
      </c>
      <c r="AD2864" s="7" t="str">
        <f t="shared" si="782"/>
        <v/>
      </c>
      <c r="AE2864" s="7" t="str">
        <f t="shared" si="782"/>
        <v/>
      </c>
      <c r="AF2864" s="7" t="str">
        <f t="shared" si="782"/>
        <v/>
      </c>
      <c r="AG2864" s="7" t="str">
        <f t="shared" si="782"/>
        <v/>
      </c>
      <c r="AH2864" s="7" t="str">
        <f t="shared" si="782"/>
        <v/>
      </c>
      <c r="AI2864" s="7">
        <f t="shared" si="782"/>
        <v>26647.122432959171</v>
      </c>
      <c r="AJ2864" s="69">
        <f t="shared" si="781"/>
        <v>66908.141099021537</v>
      </c>
      <c r="AK2864" s="11">
        <f t="shared" si="772"/>
        <v>11.111075929280958</v>
      </c>
    </row>
    <row r="2865" spans="1:37" hidden="1">
      <c r="A2865" s="8">
        <v>2862</v>
      </c>
      <c r="B2865" s="8"/>
      <c r="C2865">
        <f>②MSY管理基準値計算!C2865</f>
        <v>-1.7710221130770754E-2</v>
      </c>
      <c r="D2865" s="69">
        <f t="shared" si="773"/>
        <v>4857</v>
      </c>
      <c r="E2865" s="5">
        <f>IF(①再生産関数フィット!$B$2="HS",$W$2*(T2865+SQRT($W$3^2+(($W$4^2))/4)-SQRT((T2865-$W$3)^2+(($W$4^2))/4)),IF(①再生産関数フィット!$B$2="BH",$W$2*T2865/(1+$W$3*T2865),$W$2*T2865*EXP(-$W$3*T2865)))</f>
        <v>1486.1767038516541</v>
      </c>
      <c r="F2865" s="5">
        <f t="shared" ca="1" si="774"/>
        <v>223321.39027742881</v>
      </c>
      <c r="G2865" s="76">
        <f t="shared" si="775"/>
        <v>1460.087887041502</v>
      </c>
      <c r="H2865" s="77">
        <f t="shared" si="780"/>
        <v>793.56826286088381</v>
      </c>
      <c r="I2865" s="77">
        <f t="shared" si="780"/>
        <v>382.48198373733436</v>
      </c>
      <c r="J2865" s="77" t="str">
        <f t="shared" si="780"/>
        <v/>
      </c>
      <c r="K2865" s="77" t="str">
        <f t="shared" si="780"/>
        <v/>
      </c>
      <c r="L2865" s="77" t="str">
        <f t="shared" si="780"/>
        <v/>
      </c>
      <c r="M2865" s="77" t="str">
        <f t="shared" si="780"/>
        <v/>
      </c>
      <c r="N2865" s="77" t="str">
        <f t="shared" si="780"/>
        <v/>
      </c>
      <c r="O2865" s="77" t="str">
        <f t="shared" si="780"/>
        <v/>
      </c>
      <c r="P2865" s="77" t="str">
        <f t="shared" si="780"/>
        <v/>
      </c>
      <c r="Q2865" s="77" t="str">
        <f t="shared" si="780"/>
        <v/>
      </c>
      <c r="R2865" s="98">
        <f t="shared" si="779"/>
        <v>272.87682948538389</v>
      </c>
      <c r="S2865" s="74">
        <f t="shared" si="770"/>
        <v>329424.39323178126</v>
      </c>
      <c r="T2865" s="72">
        <f t="shared" si="777"/>
        <v>231342.46460707695</v>
      </c>
      <c r="U2865" s="7">
        <f t="shared" si="778"/>
        <v>12.705102147510813</v>
      </c>
      <c r="V2865" s="7">
        <f t="shared" si="778"/>
        <v>12.351654422406705</v>
      </c>
      <c r="W2865" s="69">
        <f t="shared" si="771"/>
        <v>4857</v>
      </c>
      <c r="X2865" s="64">
        <f t="shared" si="769"/>
        <v>5998.750054196752</v>
      </c>
      <c r="Y2865" s="7">
        <f t="shared" si="769"/>
        <v>16298.629684924237</v>
      </c>
      <c r="Z2865" s="7">
        <f t="shared" si="769"/>
        <v>19735.538910806838</v>
      </c>
      <c r="AA2865" s="7" t="str">
        <f t="shared" si="769"/>
        <v/>
      </c>
      <c r="AB2865" s="7" t="str">
        <f t="shared" si="769"/>
        <v/>
      </c>
      <c r="AC2865" s="7" t="str">
        <f t="shared" si="769"/>
        <v/>
      </c>
      <c r="AD2865" s="7" t="str">
        <f t="shared" si="782"/>
        <v/>
      </c>
      <c r="AE2865" s="7" t="str">
        <f t="shared" si="782"/>
        <v/>
      </c>
      <c r="AF2865" s="7" t="str">
        <f t="shared" si="782"/>
        <v/>
      </c>
      <c r="AG2865" s="7" t="str">
        <f t="shared" si="782"/>
        <v/>
      </c>
      <c r="AH2865" s="7" t="str">
        <f t="shared" si="782"/>
        <v/>
      </c>
      <c r="AI2865" s="7">
        <f t="shared" si="782"/>
        <v>23262.716492204352</v>
      </c>
      <c r="AJ2865" s="69">
        <f t="shared" si="781"/>
        <v>65295.635142132181</v>
      </c>
      <c r="AK2865" s="11">
        <f t="shared" si="772"/>
        <v>11.086680469877773</v>
      </c>
    </row>
    <row r="2866" spans="1:37" hidden="1">
      <c r="A2866" s="8">
        <v>2863</v>
      </c>
      <c r="B2866" s="8"/>
      <c r="C2866">
        <f>②MSY管理基準値計算!C2866</f>
        <v>8.2636509213969894E-2</v>
      </c>
      <c r="D2866" s="69">
        <f t="shared" si="773"/>
        <v>4858</v>
      </c>
      <c r="E2866" s="5">
        <f>IF(①再生産関数フィット!$B$2="HS",$W$2*(T2866+SQRT($W$3^2+(($W$4^2))/4)-SQRT((T2866-$W$3)^2+(($W$4^2))/4)),IF(①再生産関数フィット!$B$2="BH",$W$2*T2866/(1+$W$3*T2866),$W$2*T2866*EXP(-$W$3*T2866)))</f>
        <v>1486.1767038516541</v>
      </c>
      <c r="F2866" s="5">
        <f t="shared" ca="1" si="774"/>
        <v>236217.32574784491</v>
      </c>
      <c r="G2866" s="76">
        <f t="shared" si="775"/>
        <v>1614.2062678682448</v>
      </c>
      <c r="H2866" s="77">
        <f t="shared" si="780"/>
        <v>768.79228837425558</v>
      </c>
      <c r="I2866" s="77">
        <f t="shared" si="780"/>
        <v>354.38962638392189</v>
      </c>
      <c r="J2866" s="77" t="str">
        <f t="shared" si="780"/>
        <v/>
      </c>
      <c r="K2866" s="77" t="str">
        <f t="shared" si="780"/>
        <v/>
      </c>
      <c r="L2866" s="77" t="str">
        <f t="shared" si="780"/>
        <v/>
      </c>
      <c r="M2866" s="77" t="str">
        <f t="shared" si="780"/>
        <v/>
      </c>
      <c r="N2866" s="77" t="str">
        <f t="shared" si="780"/>
        <v/>
      </c>
      <c r="O2866" s="77" t="str">
        <f t="shared" si="780"/>
        <v/>
      </c>
      <c r="P2866" s="77" t="str">
        <f t="shared" si="780"/>
        <v/>
      </c>
      <c r="Q2866" s="77" t="str">
        <f t="shared" si="780"/>
        <v/>
      </c>
      <c r="R2866" s="98">
        <f t="shared" si="779"/>
        <v>282.99252204205374</v>
      </c>
      <c r="S2866" s="74">
        <f t="shared" si="770"/>
        <v>330494.25199643779</v>
      </c>
      <c r="T2866" s="72">
        <f t="shared" si="777"/>
        <v>227486.38686299522</v>
      </c>
      <c r="U2866" s="7">
        <f t="shared" si="778"/>
        <v>12.7083445462813</v>
      </c>
      <c r="V2866" s="7">
        <f t="shared" si="778"/>
        <v>12.334845677617924</v>
      </c>
      <c r="W2866" s="69">
        <f t="shared" si="771"/>
        <v>4858</v>
      </c>
      <c r="X2866" s="64">
        <f t="shared" si="769"/>
        <v>6631.9432020492686</v>
      </c>
      <c r="Y2866" s="7">
        <f t="shared" si="769"/>
        <v>15789.770583396037</v>
      </c>
      <c r="Z2866" s="7">
        <f t="shared" si="769"/>
        <v>18286.012305064007</v>
      </c>
      <c r="AA2866" s="7" t="str">
        <f t="shared" si="769"/>
        <v/>
      </c>
      <c r="AB2866" s="7" t="str">
        <f t="shared" si="769"/>
        <v/>
      </c>
      <c r="AC2866" s="7" t="str">
        <f t="shared" si="769"/>
        <v/>
      </c>
      <c r="AD2866" s="7" t="str">
        <f t="shared" si="782"/>
        <v/>
      </c>
      <c r="AE2866" s="7" t="str">
        <f t="shared" si="782"/>
        <v/>
      </c>
      <c r="AF2866" s="7" t="str">
        <f t="shared" si="782"/>
        <v/>
      </c>
      <c r="AG2866" s="7" t="str">
        <f t="shared" si="782"/>
        <v/>
      </c>
      <c r="AH2866" s="7" t="str">
        <f t="shared" si="782"/>
        <v/>
      </c>
      <c r="AI2866" s="7">
        <f t="shared" si="782"/>
        <v>24125.078051124168</v>
      </c>
      <c r="AJ2866" s="69">
        <f t="shared" si="781"/>
        <v>64832.804141633482</v>
      </c>
      <c r="AK2866" s="11">
        <f t="shared" si="772"/>
        <v>11.079566990999373</v>
      </c>
    </row>
    <row r="2867" spans="1:37" hidden="1">
      <c r="A2867" s="8">
        <v>2864</v>
      </c>
      <c r="B2867" s="8"/>
      <c r="C2867">
        <f>②MSY管理基準値計算!C2867</f>
        <v>0.30280768264450852</v>
      </c>
      <c r="D2867" s="69">
        <f t="shared" si="773"/>
        <v>4859</v>
      </c>
      <c r="E2867" s="5">
        <f>IF(①再生産関数フィット!$B$2="HS",$W$2*(T2867+SQRT($W$3^2+(($W$4^2))/4)-SQRT((T2867-$W$3)^2+(($W$4^2))/4)),IF(①再生産関数フィット!$B$2="BH",$W$2*T2867/(1+$W$3*T2867),$W$2*T2867*EXP(-$W$3*T2867)))</f>
        <v>1486.1767038516541</v>
      </c>
      <c r="F2867" s="5">
        <f t="shared" ca="1" si="774"/>
        <v>235054.73457468074</v>
      </c>
      <c r="G2867" s="76">
        <f t="shared" si="775"/>
        <v>2011.7692007233782</v>
      </c>
      <c r="H2867" s="77">
        <f t="shared" si="780"/>
        <v>849.94152858636801</v>
      </c>
      <c r="I2867" s="77">
        <f t="shared" si="780"/>
        <v>343.32523690095564</v>
      </c>
      <c r="J2867" s="77" t="str">
        <f t="shared" si="780"/>
        <v/>
      </c>
      <c r="K2867" s="77" t="str">
        <f t="shared" si="780"/>
        <v/>
      </c>
      <c r="L2867" s="77" t="str">
        <f t="shared" si="780"/>
        <v/>
      </c>
      <c r="M2867" s="77" t="str">
        <f t="shared" si="780"/>
        <v/>
      </c>
      <c r="N2867" s="77" t="str">
        <f t="shared" si="780"/>
        <v/>
      </c>
      <c r="O2867" s="77" t="str">
        <f t="shared" si="780"/>
        <v/>
      </c>
      <c r="P2867" s="77" t="str">
        <f t="shared" si="780"/>
        <v/>
      </c>
      <c r="Q2867" s="77" t="str">
        <f t="shared" si="780"/>
        <v/>
      </c>
      <c r="R2867" s="98">
        <f t="shared" si="779"/>
        <v>275.22996265307069</v>
      </c>
      <c r="S2867" s="74">
        <f t="shared" si="770"/>
        <v>349017.11118295859</v>
      </c>
      <c r="T2867" s="72">
        <f t="shared" si="777"/>
        <v>226049.26672470506</v>
      </c>
      <c r="U2867" s="7">
        <f t="shared" si="778"/>
        <v>12.762876229160206</v>
      </c>
      <c r="V2867" s="7">
        <f t="shared" si="778"/>
        <v>12.328508248854208</v>
      </c>
      <c r="W2867" s="69">
        <f t="shared" si="771"/>
        <v>4859</v>
      </c>
      <c r="X2867" s="64">
        <f t="shared" si="769"/>
        <v>8265.3247855673035</v>
      </c>
      <c r="Y2867" s="7">
        <f t="shared" si="769"/>
        <v>17456.446882498545</v>
      </c>
      <c r="Z2867" s="7">
        <f t="shared" si="769"/>
        <v>17715.105181461135</v>
      </c>
      <c r="AA2867" s="7" t="str">
        <f t="shared" si="769"/>
        <v/>
      </c>
      <c r="AB2867" s="7" t="str">
        <f t="shared" si="769"/>
        <v/>
      </c>
      <c r="AC2867" s="7" t="str">
        <f t="shared" si="769"/>
        <v/>
      </c>
      <c r="AD2867" s="7" t="str">
        <f t="shared" si="782"/>
        <v/>
      </c>
      <c r="AE2867" s="7" t="str">
        <f t="shared" si="782"/>
        <v/>
      </c>
      <c r="AF2867" s="7" t="str">
        <f t="shared" si="782"/>
        <v/>
      </c>
      <c r="AG2867" s="7" t="str">
        <f t="shared" si="782"/>
        <v/>
      </c>
      <c r="AH2867" s="7" t="str">
        <f t="shared" si="782"/>
        <v/>
      </c>
      <c r="AI2867" s="7">
        <f t="shared" si="782"/>
        <v>23463.320808267152</v>
      </c>
      <c r="AJ2867" s="69">
        <f t="shared" si="781"/>
        <v>66900.197657794139</v>
      </c>
      <c r="AK2867" s="11">
        <f t="shared" si="772"/>
        <v>11.110957200638026</v>
      </c>
    </row>
    <row r="2868" spans="1:37" hidden="1">
      <c r="A2868" s="8">
        <v>2865</v>
      </c>
      <c r="B2868" s="8"/>
      <c r="C2868">
        <f>②MSY管理基準値計算!C2868</f>
        <v>-0.4442582860410752</v>
      </c>
      <c r="D2868" s="69">
        <f t="shared" si="773"/>
        <v>4860</v>
      </c>
      <c r="E2868" s="5">
        <f>IF(①再生産関数フィット!$B$2="HS",$W$2*(T2868+SQRT($W$3^2+(($W$4^2))/4)-SQRT((T2868-$W$3)^2+(($W$4^2))/4)),IF(①再生産関数フィット!$B$2="BH",$W$2*T2868/(1+$W$3*T2868),$W$2*T2868*EXP(-$W$3*T2868)))</f>
        <v>1486.176703851655</v>
      </c>
      <c r="F2868" s="5">
        <f t="shared" ca="1" si="774"/>
        <v>231342.46460707695</v>
      </c>
      <c r="G2868" s="76">
        <f t="shared" si="775"/>
        <v>953.0847644756559</v>
      </c>
      <c r="H2868" s="77">
        <f t="shared" si="780"/>
        <v>1059.2736651208249</v>
      </c>
      <c r="I2868" s="77">
        <f t="shared" si="780"/>
        <v>379.56465103331135</v>
      </c>
      <c r="J2868" s="77" t="str">
        <f t="shared" si="780"/>
        <v/>
      </c>
      <c r="K2868" s="77" t="str">
        <f t="shared" si="780"/>
        <v/>
      </c>
      <c r="L2868" s="77" t="str">
        <f t="shared" si="780"/>
        <v/>
      </c>
      <c r="M2868" s="77" t="str">
        <f t="shared" si="780"/>
        <v/>
      </c>
      <c r="N2868" s="77" t="str">
        <f t="shared" si="780"/>
        <v/>
      </c>
      <c r="O2868" s="77" t="str">
        <f t="shared" si="780"/>
        <v/>
      </c>
      <c r="P2868" s="77" t="str">
        <f t="shared" si="780"/>
        <v/>
      </c>
      <c r="Q2868" s="77" t="str">
        <f t="shared" si="780"/>
        <v/>
      </c>
      <c r="R2868" s="98">
        <f t="shared" si="779"/>
        <v>267.1002394600157</v>
      </c>
      <c r="S2868" s="74">
        <f t="shared" si="770"/>
        <v>332848.7178235763</v>
      </c>
      <c r="T2868" s="72">
        <f t="shared" si="777"/>
        <v>241761.64398850882</v>
      </c>
      <c r="U2868" s="7">
        <f t="shared" si="778"/>
        <v>12.715443364906593</v>
      </c>
      <c r="V2868" s="7">
        <f t="shared" si="778"/>
        <v>12.395707577568277</v>
      </c>
      <c r="W2868" s="69">
        <f t="shared" si="771"/>
        <v>4860</v>
      </c>
      <c r="X2868" s="64">
        <f t="shared" si="769"/>
        <v>3915.7350275243589</v>
      </c>
      <c r="Y2868" s="7">
        <f t="shared" si="769"/>
        <v>21755.795954535741</v>
      </c>
      <c r="Z2868" s="7">
        <f t="shared" si="769"/>
        <v>19585.008596846863</v>
      </c>
      <c r="AA2868" s="7" t="str">
        <f t="shared" si="769"/>
        <v/>
      </c>
      <c r="AB2868" s="7" t="str">
        <f t="shared" si="769"/>
        <v/>
      </c>
      <c r="AC2868" s="7" t="str">
        <f t="shared" si="769"/>
        <v/>
      </c>
      <c r="AD2868" s="7" t="str">
        <f t="shared" si="782"/>
        <v/>
      </c>
      <c r="AE2868" s="7" t="str">
        <f t="shared" si="782"/>
        <v/>
      </c>
      <c r="AF2868" s="7" t="str">
        <f t="shared" si="782"/>
        <v/>
      </c>
      <c r="AG2868" s="7" t="str">
        <f t="shared" si="782"/>
        <v/>
      </c>
      <c r="AH2868" s="7" t="str">
        <f t="shared" si="782"/>
        <v/>
      </c>
      <c r="AI2868" s="7">
        <f t="shared" si="782"/>
        <v>22770.262895813408</v>
      </c>
      <c r="AJ2868" s="69">
        <f t="shared" si="781"/>
        <v>68026.802474720374</v>
      </c>
      <c r="AK2868" s="11">
        <f t="shared" si="772"/>
        <v>11.127657060539951</v>
      </c>
    </row>
    <row r="2869" spans="1:37" hidden="1">
      <c r="A2869" s="8">
        <v>2866</v>
      </c>
      <c r="B2869" s="8"/>
      <c r="C2869">
        <f>②MSY管理基準値計算!C2869</f>
        <v>-5.5387007093145001E-2</v>
      </c>
      <c r="D2869" s="69">
        <f t="shared" si="773"/>
        <v>4861</v>
      </c>
      <c r="E2869" s="5">
        <f>IF(①再生産関数フィット!$B$2="HS",$W$2*(T2869+SQRT($W$3^2+(($W$4^2))/4)-SQRT((T2869-$W$3)^2+(($W$4^2))/4)),IF(①再生産関数フィット!$B$2="BH",$W$2*T2869/(1+$W$3*T2869),$W$2*T2869*EXP(-$W$3*T2869)))</f>
        <v>1486.1767038516541</v>
      </c>
      <c r="F2869" s="5">
        <f t="shared" ca="1" si="774"/>
        <v>227486.38686299522</v>
      </c>
      <c r="G2869" s="76">
        <f t="shared" si="775"/>
        <v>1406.099901481977</v>
      </c>
      <c r="H2869" s="77">
        <f t="shared" ref="H2869:Q2884" si="783">IF(H$2&lt;&gt;"",G2868*EXP(-G$4-G$6*$S$6),"")</f>
        <v>501.83569331607686</v>
      </c>
      <c r="I2869" s="77">
        <f t="shared" si="783"/>
        <v>473.04764566461165</v>
      </c>
      <c r="J2869" s="77" t="str">
        <f t="shared" si="783"/>
        <v/>
      </c>
      <c r="K2869" s="77" t="str">
        <f t="shared" si="783"/>
        <v/>
      </c>
      <c r="L2869" s="77" t="str">
        <f t="shared" si="783"/>
        <v/>
      </c>
      <c r="M2869" s="77" t="str">
        <f t="shared" si="783"/>
        <v/>
      </c>
      <c r="N2869" s="77" t="str">
        <f t="shared" si="783"/>
        <v/>
      </c>
      <c r="O2869" s="77" t="str">
        <f t="shared" si="783"/>
        <v/>
      </c>
      <c r="P2869" s="77" t="str">
        <f t="shared" si="783"/>
        <v/>
      </c>
      <c r="Q2869" s="77" t="str">
        <f t="shared" si="783"/>
        <v/>
      </c>
      <c r="R2869" s="98">
        <f t="shared" si="779"/>
        <v>279.23837229997491</v>
      </c>
      <c r="S2869" s="74">
        <f t="shared" si="770"/>
        <v>321339.10536773794</v>
      </c>
      <c r="T2869" s="72">
        <f t="shared" si="777"/>
        <v>240003.32464265497</v>
      </c>
      <c r="U2869" s="7">
        <f t="shared" si="778"/>
        <v>12.680252247525914</v>
      </c>
      <c r="V2869" s="7">
        <f t="shared" si="778"/>
        <v>12.388408054905909</v>
      </c>
      <c r="W2869" s="69">
        <f t="shared" si="771"/>
        <v>4861</v>
      </c>
      <c r="X2869" s="64">
        <f t="shared" si="769"/>
        <v>5776.9411931168925</v>
      </c>
      <c r="Y2869" s="7">
        <f t="shared" si="769"/>
        <v>10306.906804146984</v>
      </c>
      <c r="Z2869" s="7">
        <f t="shared" si="769"/>
        <v>24408.601227321626</v>
      </c>
      <c r="AA2869" s="7" t="str">
        <f t="shared" si="769"/>
        <v/>
      </c>
      <c r="AB2869" s="7" t="str">
        <f t="shared" si="769"/>
        <v/>
      </c>
      <c r="AC2869" s="7" t="str">
        <f t="shared" si="769"/>
        <v/>
      </c>
      <c r="AD2869" s="7" t="str">
        <f t="shared" si="782"/>
        <v/>
      </c>
      <c r="AE2869" s="7" t="str">
        <f t="shared" si="782"/>
        <v/>
      </c>
      <c r="AF2869" s="7" t="str">
        <f t="shared" si="782"/>
        <v/>
      </c>
      <c r="AG2869" s="7" t="str">
        <f t="shared" si="782"/>
        <v/>
      </c>
      <c r="AH2869" s="7" t="str">
        <f t="shared" si="782"/>
        <v/>
      </c>
      <c r="AI2869" s="7">
        <f t="shared" si="782"/>
        <v>23805.037242661387</v>
      </c>
      <c r="AJ2869" s="69">
        <f t="shared" si="781"/>
        <v>64297.486467246883</v>
      </c>
      <c r="AK2869" s="11">
        <f t="shared" si="772"/>
        <v>11.071275818750092</v>
      </c>
    </row>
    <row r="2870" spans="1:37" hidden="1">
      <c r="A2870" s="8">
        <v>2867</v>
      </c>
      <c r="B2870" s="8"/>
      <c r="C2870">
        <f>②MSY管理基準値計算!C2870</f>
        <v>0.11316168587167996</v>
      </c>
      <c r="D2870" s="69">
        <f t="shared" si="773"/>
        <v>4862</v>
      </c>
      <c r="E2870" s="5">
        <f>IF(①再生産関数フィット!$B$2="HS",$W$2*(T2870+SQRT($W$3^2+(($W$4^2))/4)-SQRT((T2870-$W$3)^2+(($W$4^2))/4)),IF(①再生産関数フィット!$B$2="BH",$W$2*T2870/(1+$W$3*T2870),$W$2*T2870*EXP(-$W$3*T2870)))</f>
        <v>1486.176703851655</v>
      </c>
      <c r="F2870" s="5">
        <f t="shared" ca="1" si="774"/>
        <v>226049.26672470506</v>
      </c>
      <c r="G2870" s="76">
        <f t="shared" si="775"/>
        <v>1664.2399579725009</v>
      </c>
      <c r="H2870" s="77">
        <f t="shared" si="783"/>
        <v>740.36554274381001</v>
      </c>
      <c r="I2870" s="77">
        <f t="shared" si="783"/>
        <v>224.10846323321024</v>
      </c>
      <c r="J2870" s="77" t="str">
        <f t="shared" si="783"/>
        <v/>
      </c>
      <c r="K2870" s="77" t="str">
        <f t="shared" si="783"/>
        <v/>
      </c>
      <c r="L2870" s="77" t="str">
        <f t="shared" si="783"/>
        <v/>
      </c>
      <c r="M2870" s="77" t="str">
        <f t="shared" si="783"/>
        <v/>
      </c>
      <c r="N2870" s="77" t="str">
        <f t="shared" si="783"/>
        <v/>
      </c>
      <c r="O2870" s="77" t="str">
        <f t="shared" si="783"/>
        <v/>
      </c>
      <c r="P2870" s="77" t="str">
        <f t="shared" si="783"/>
        <v/>
      </c>
      <c r="Q2870" s="77" t="str">
        <f t="shared" si="783"/>
        <v/>
      </c>
      <c r="R2870" s="98">
        <f t="shared" si="779"/>
        <v>324.84695898706525</v>
      </c>
      <c r="S2870" s="74">
        <f t="shared" si="770"/>
        <v>315592.94355200423</v>
      </c>
      <c r="T2870" s="72">
        <f t="shared" si="777"/>
        <v>212005.06809591365</v>
      </c>
      <c r="U2870" s="7">
        <f t="shared" si="778"/>
        <v>12.66220850886994</v>
      </c>
      <c r="V2870" s="7">
        <f t="shared" si="778"/>
        <v>12.264365459481203</v>
      </c>
      <c r="W2870" s="69">
        <f t="shared" si="771"/>
        <v>4862</v>
      </c>
      <c r="X2870" s="64">
        <f t="shared" si="769"/>
        <v>6837.5058972050565</v>
      </c>
      <c r="Y2870" s="7">
        <f t="shared" si="769"/>
        <v>15205.930450339469</v>
      </c>
      <c r="Z2870" s="7">
        <f t="shared" si="769"/>
        <v>11563.685309207995</v>
      </c>
      <c r="AA2870" s="7" t="str">
        <f t="shared" si="769"/>
        <v/>
      </c>
      <c r="AB2870" s="7" t="str">
        <f t="shared" si="769"/>
        <v/>
      </c>
      <c r="AC2870" s="7" t="str">
        <f t="shared" si="769"/>
        <v/>
      </c>
      <c r="AD2870" s="7" t="str">
        <f t="shared" si="782"/>
        <v/>
      </c>
      <c r="AE2870" s="7" t="str">
        <f t="shared" si="782"/>
        <v/>
      </c>
      <c r="AF2870" s="7" t="str">
        <f t="shared" si="782"/>
        <v/>
      </c>
      <c r="AG2870" s="7" t="str">
        <f t="shared" si="782"/>
        <v/>
      </c>
      <c r="AH2870" s="7" t="str">
        <f t="shared" si="782"/>
        <v/>
      </c>
      <c r="AI2870" s="7">
        <f t="shared" si="782"/>
        <v>27693.163705112602</v>
      </c>
      <c r="AJ2870" s="69">
        <f t="shared" si="781"/>
        <v>61300.285361865121</v>
      </c>
      <c r="AK2870" s="11">
        <f t="shared" si="772"/>
        <v>11.023539777082556</v>
      </c>
    </row>
    <row r="2871" spans="1:37" hidden="1">
      <c r="A2871" s="8">
        <v>2868</v>
      </c>
      <c r="B2871" s="8"/>
      <c r="C2871">
        <f>②MSY管理基準値計算!C2871</f>
        <v>-1.2218427399666148E-2</v>
      </c>
      <c r="D2871" s="69">
        <f t="shared" si="773"/>
        <v>4863</v>
      </c>
      <c r="E2871" s="5">
        <f>IF(①再生産関数フィット!$B$2="HS",$W$2*(T2871+SQRT($W$3^2+(($W$4^2))/4)-SQRT((T2871-$W$3)^2+(($W$4^2))/4)),IF(①再生産関数フィット!$B$2="BH",$W$2*T2871/(1+$W$3*T2871),$W$2*T2871*EXP(-$W$3*T2871)))</f>
        <v>1486.1767038516541</v>
      </c>
      <c r="F2871" s="5">
        <f t="shared" ca="1" si="774"/>
        <v>241761.64398850882</v>
      </c>
      <c r="G2871" s="76">
        <f t="shared" si="775"/>
        <v>1468.1284468860315</v>
      </c>
      <c r="H2871" s="77">
        <f t="shared" si="783"/>
        <v>876.28618595422006</v>
      </c>
      <c r="I2871" s="77">
        <f t="shared" si="783"/>
        <v>330.63049564836803</v>
      </c>
      <c r="J2871" s="77" t="str">
        <f t="shared" si="783"/>
        <v/>
      </c>
      <c r="K2871" s="77" t="str">
        <f t="shared" si="783"/>
        <v/>
      </c>
      <c r="L2871" s="77" t="str">
        <f t="shared" si="783"/>
        <v/>
      </c>
      <c r="M2871" s="77" t="str">
        <f t="shared" si="783"/>
        <v/>
      </c>
      <c r="N2871" s="77" t="str">
        <f t="shared" si="783"/>
        <v/>
      </c>
      <c r="O2871" s="77" t="str">
        <f t="shared" si="783"/>
        <v/>
      </c>
      <c r="P2871" s="77" t="str">
        <f t="shared" si="783"/>
        <v/>
      </c>
      <c r="Q2871" s="77" t="str">
        <f t="shared" si="783"/>
        <v/>
      </c>
      <c r="R2871" s="98">
        <f t="shared" si="779"/>
        <v>237.04614371300403</v>
      </c>
      <c r="S2871" s="74">
        <f t="shared" si="770"/>
        <v>312476.30508092942</v>
      </c>
      <c r="T2871" s="72">
        <f t="shared" si="777"/>
        <v>209936.85790777719</v>
      </c>
      <c r="U2871" s="7">
        <f t="shared" si="778"/>
        <v>12.652283921542802</v>
      </c>
      <c r="V2871" s="7">
        <f t="shared" si="778"/>
        <v>12.254562087857693</v>
      </c>
      <c r="W2871" s="69">
        <f t="shared" si="771"/>
        <v>4863</v>
      </c>
      <c r="X2871" s="64">
        <f t="shared" si="769"/>
        <v>6031.784578509446</v>
      </c>
      <c r="Y2871" s="7">
        <f t="shared" si="769"/>
        <v>17997.524234895263</v>
      </c>
      <c r="Z2871" s="7">
        <f t="shared" si="769"/>
        <v>17060.074171882596</v>
      </c>
      <c r="AA2871" s="7" t="str">
        <f t="shared" si="769"/>
        <v/>
      </c>
      <c r="AB2871" s="7" t="str">
        <f t="shared" si="769"/>
        <v/>
      </c>
      <c r="AC2871" s="7" t="str">
        <f t="shared" si="769"/>
        <v/>
      </c>
      <c r="AD2871" s="7" t="str">
        <f t="shared" si="782"/>
        <v/>
      </c>
      <c r="AE2871" s="7" t="str">
        <f t="shared" si="782"/>
        <v/>
      </c>
      <c r="AF2871" s="7" t="str">
        <f t="shared" si="782"/>
        <v/>
      </c>
      <c r="AG2871" s="7" t="str">
        <f t="shared" si="782"/>
        <v/>
      </c>
      <c r="AH2871" s="7" t="str">
        <f t="shared" si="782"/>
        <v/>
      </c>
      <c r="AI2871" s="7">
        <f t="shared" si="782"/>
        <v>20208.154892320406</v>
      </c>
      <c r="AJ2871" s="69">
        <f t="shared" si="781"/>
        <v>61297.537877607712</v>
      </c>
      <c r="AK2871" s="11">
        <f t="shared" si="772"/>
        <v>11.023494955988914</v>
      </c>
    </row>
    <row r="2872" spans="1:37" hidden="1">
      <c r="A2872" s="8">
        <v>2869</v>
      </c>
      <c r="B2872" s="8"/>
      <c r="C2872">
        <f>②MSY管理基準値計算!C2872</f>
        <v>8.8986851251677462E-2</v>
      </c>
      <c r="D2872" s="69">
        <f t="shared" si="773"/>
        <v>4864</v>
      </c>
      <c r="E2872" s="5">
        <f>IF(①再生産関数フィット!$B$2="HS",$W$2*(T2872+SQRT($W$3^2+(($W$4^2))/4)-SQRT((T2872-$W$3)^2+(($W$4^2))/4)),IF(①再生産関数フィット!$B$2="BH",$W$2*T2872/(1+$W$3*T2872),$W$2*T2872*EXP(-$W$3*T2872)))</f>
        <v>1486.176703851655</v>
      </c>
      <c r="F2872" s="5">
        <f t="shared" ca="1" si="774"/>
        <v>240003.32464265497</v>
      </c>
      <c r="G2872" s="76">
        <f t="shared" si="775"/>
        <v>1624.489646717122</v>
      </c>
      <c r="H2872" s="77">
        <f t="shared" si="783"/>
        <v>773.02595160613896</v>
      </c>
      <c r="I2872" s="77">
        <f t="shared" si="783"/>
        <v>391.32957878905023</v>
      </c>
      <c r="J2872" s="77" t="str">
        <f t="shared" si="783"/>
        <v/>
      </c>
      <c r="K2872" s="77" t="str">
        <f t="shared" si="783"/>
        <v/>
      </c>
      <c r="L2872" s="77" t="str">
        <f t="shared" si="783"/>
        <v/>
      </c>
      <c r="M2872" s="77" t="str">
        <f t="shared" si="783"/>
        <v/>
      </c>
      <c r="N2872" s="77" t="str">
        <f t="shared" si="783"/>
        <v/>
      </c>
      <c r="O2872" s="77" t="str">
        <f t="shared" si="783"/>
        <v/>
      </c>
      <c r="P2872" s="77" t="str">
        <f t="shared" si="783"/>
        <v/>
      </c>
      <c r="Q2872" s="77" t="str">
        <f t="shared" si="783"/>
        <v/>
      </c>
      <c r="R2872" s="98">
        <f t="shared" si="779"/>
        <v>245.13021055938268</v>
      </c>
      <c r="S2872" s="74">
        <f t="shared" si="770"/>
        <v>325437.46416334575</v>
      </c>
      <c r="T2872" s="72">
        <f t="shared" si="777"/>
        <v>221806.58071435391</v>
      </c>
      <c r="U2872" s="7">
        <f t="shared" si="778"/>
        <v>12.692925599786857</v>
      </c>
      <c r="V2872" s="7">
        <f t="shared" si="778"/>
        <v>12.309561023045077</v>
      </c>
      <c r="W2872" s="69">
        <f t="shared" si="771"/>
        <v>4864</v>
      </c>
      <c r="X2872" s="64">
        <f t="shared" si="769"/>
        <v>6674.1923159379003</v>
      </c>
      <c r="Y2872" s="7">
        <f t="shared" si="769"/>
        <v>15876.723291129567</v>
      </c>
      <c r="Z2872" s="7">
        <f t="shared" si="769"/>
        <v>20192.062521942764</v>
      </c>
      <c r="AA2872" s="7" t="str">
        <f t="shared" si="769"/>
        <v/>
      </c>
      <c r="AB2872" s="7" t="str">
        <f t="shared" si="769"/>
        <v/>
      </c>
      <c r="AC2872" s="7" t="str">
        <f t="shared" si="769"/>
        <v/>
      </c>
      <c r="AD2872" s="7" t="str">
        <f t="shared" si="782"/>
        <v/>
      </c>
      <c r="AE2872" s="7" t="str">
        <f t="shared" si="782"/>
        <v/>
      </c>
      <c r="AF2872" s="7" t="str">
        <f t="shared" si="782"/>
        <v/>
      </c>
      <c r="AG2872" s="7" t="str">
        <f t="shared" si="782"/>
        <v/>
      </c>
      <c r="AH2872" s="7" t="str">
        <f t="shared" si="782"/>
        <v/>
      </c>
      <c r="AI2872" s="7">
        <f t="shared" si="782"/>
        <v>20897.32060677843</v>
      </c>
      <c r="AJ2872" s="69">
        <f t="shared" si="781"/>
        <v>63640.29873578866</v>
      </c>
      <c r="AK2872" s="11">
        <f t="shared" si="772"/>
        <v>11.061002176592005</v>
      </c>
    </row>
    <row r="2873" spans="1:37" hidden="1">
      <c r="A2873" s="8">
        <v>2870</v>
      </c>
      <c r="B2873" s="8"/>
      <c r="C2873">
        <f>②MSY管理基準値計算!C2873</f>
        <v>-0.28175174626956911</v>
      </c>
      <c r="D2873" s="69">
        <f t="shared" si="773"/>
        <v>4865</v>
      </c>
      <c r="E2873" s="5">
        <f>IF(①再生産関数フィット!$B$2="HS",$W$2*(T2873+SQRT($W$3^2+(($W$4^2))/4)-SQRT((T2873-$W$3)^2+(($W$4^2))/4)),IF(①再生産関数フィット!$B$2="BH",$W$2*T2873/(1+$W$3*T2873),$W$2*T2873*EXP(-$W$3*T2873)))</f>
        <v>1486.1767038516541</v>
      </c>
      <c r="F2873" s="5">
        <f t="shared" ca="1" si="774"/>
        <v>212005.06809591365</v>
      </c>
      <c r="G2873" s="76">
        <f t="shared" si="775"/>
        <v>1121.2623012817232</v>
      </c>
      <c r="H2873" s="77">
        <f t="shared" si="783"/>
        <v>855.35612206913902</v>
      </c>
      <c r="I2873" s="77">
        <f t="shared" si="783"/>
        <v>345.21589508526051</v>
      </c>
      <c r="J2873" s="77" t="str">
        <f t="shared" si="783"/>
        <v/>
      </c>
      <c r="K2873" s="77" t="str">
        <f t="shared" si="783"/>
        <v/>
      </c>
      <c r="L2873" s="77" t="str">
        <f t="shared" si="783"/>
        <v/>
      </c>
      <c r="M2873" s="77" t="str">
        <f t="shared" si="783"/>
        <v/>
      </c>
      <c r="N2873" s="77" t="str">
        <f t="shared" si="783"/>
        <v/>
      </c>
      <c r="O2873" s="77" t="str">
        <f t="shared" si="783"/>
        <v/>
      </c>
      <c r="P2873" s="77" t="str">
        <f t="shared" si="783"/>
        <v/>
      </c>
      <c r="Q2873" s="77" t="str">
        <f t="shared" si="783"/>
        <v/>
      </c>
      <c r="R2873" s="98">
        <f t="shared" si="779"/>
        <v>274.83167591866538</v>
      </c>
      <c r="S2873" s="74">
        <f t="shared" si="770"/>
        <v>314221.79697688564</v>
      </c>
      <c r="T2873" s="72">
        <f t="shared" si="777"/>
        <v>226603.49882215972</v>
      </c>
      <c r="U2873" s="7">
        <f t="shared" si="778"/>
        <v>12.657854375334722</v>
      </c>
      <c r="V2873" s="7">
        <f t="shared" si="778"/>
        <v>12.330957067978286</v>
      </c>
      <c r="W2873" s="69">
        <f t="shared" si="771"/>
        <v>4865</v>
      </c>
      <c r="X2873" s="64">
        <f t="shared" si="769"/>
        <v>4606.6900152232574</v>
      </c>
      <c r="Y2873" s="7">
        <f t="shared" si="769"/>
        <v>17567.654018923</v>
      </c>
      <c r="Z2873" s="7">
        <f t="shared" si="769"/>
        <v>17812.660516744614</v>
      </c>
      <c r="AA2873" s="7" t="str">
        <f t="shared" si="769"/>
        <v/>
      </c>
      <c r="AB2873" s="7" t="str">
        <f t="shared" si="769"/>
        <v/>
      </c>
      <c r="AC2873" s="7" t="str">
        <f t="shared" si="769"/>
        <v/>
      </c>
      <c r="AD2873" s="7" t="str">
        <f t="shared" si="782"/>
        <v/>
      </c>
      <c r="AE2873" s="7" t="str">
        <f t="shared" si="782"/>
        <v/>
      </c>
      <c r="AF2873" s="7" t="str">
        <f t="shared" si="782"/>
        <v/>
      </c>
      <c r="AG2873" s="7" t="str">
        <f t="shared" si="782"/>
        <v/>
      </c>
      <c r="AH2873" s="7" t="str">
        <f t="shared" si="782"/>
        <v/>
      </c>
      <c r="AI2873" s="7">
        <f t="shared" si="782"/>
        <v>23429.366912648573</v>
      </c>
      <c r="AJ2873" s="69">
        <f t="shared" si="781"/>
        <v>63416.371463539443</v>
      </c>
      <c r="AK2873" s="11">
        <f t="shared" si="772"/>
        <v>11.057477332067949</v>
      </c>
    </row>
    <row r="2874" spans="1:37" hidden="1">
      <c r="A2874" s="8">
        <v>2871</v>
      </c>
      <c r="B2874" s="8"/>
      <c r="C2874">
        <f>②MSY管理基準値計算!C2874</f>
        <v>0.20686176694855413</v>
      </c>
      <c r="D2874" s="69">
        <f t="shared" si="773"/>
        <v>4866</v>
      </c>
      <c r="E2874" s="5">
        <f>IF(①再生産関数フィット!$B$2="HS",$W$2*(T2874+SQRT($W$3^2+(($W$4^2))/4)-SQRT((T2874-$W$3)^2+(($W$4^2))/4)),IF(①再生産関数フィット!$B$2="BH",$W$2*T2874/(1+$W$3*T2874),$W$2*T2874*EXP(-$W$3*T2874)))</f>
        <v>1486.1767038516541</v>
      </c>
      <c r="F2874" s="5">
        <f t="shared" ca="1" si="774"/>
        <v>209936.85790777719</v>
      </c>
      <c r="G2874" s="76">
        <f t="shared" si="775"/>
        <v>1827.7187757173747</v>
      </c>
      <c r="H2874" s="77">
        <f t="shared" si="783"/>
        <v>590.38761852673167</v>
      </c>
      <c r="I2874" s="77">
        <f t="shared" si="783"/>
        <v>381.98268594118719</v>
      </c>
      <c r="J2874" s="77" t="str">
        <f t="shared" si="783"/>
        <v/>
      </c>
      <c r="K2874" s="77" t="str">
        <f t="shared" si="783"/>
        <v/>
      </c>
      <c r="L2874" s="77" t="str">
        <f t="shared" si="783"/>
        <v/>
      </c>
      <c r="M2874" s="77" t="str">
        <f t="shared" si="783"/>
        <v/>
      </c>
      <c r="N2874" s="77" t="str">
        <f t="shared" si="783"/>
        <v/>
      </c>
      <c r="O2874" s="77" t="str">
        <f t="shared" si="783"/>
        <v/>
      </c>
      <c r="P2874" s="77" t="str">
        <f t="shared" si="783"/>
        <v/>
      </c>
      <c r="Q2874" s="77" t="str">
        <f t="shared" si="783"/>
        <v/>
      </c>
      <c r="R2874" s="98">
        <f t="shared" si="779"/>
        <v>267.7446650050905</v>
      </c>
      <c r="S2874" s="74">
        <f t="shared" si="770"/>
        <v>321746.50334977562</v>
      </c>
      <c r="T2874" s="72">
        <f t="shared" si="777"/>
        <v>219118.37139474403</v>
      </c>
      <c r="U2874" s="7">
        <f t="shared" si="778"/>
        <v>12.681519257799556</v>
      </c>
      <c r="V2874" s="7">
        <f t="shared" si="778"/>
        <v>12.297367371428251</v>
      </c>
      <c r="W2874" s="69">
        <f t="shared" si="771"/>
        <v>4866</v>
      </c>
      <c r="X2874" s="64">
        <f t="shared" si="769"/>
        <v>7509.1562653169076</v>
      </c>
      <c r="Y2874" s="7">
        <f t="shared" si="769"/>
        <v>12125.622476687158</v>
      </c>
      <c r="Z2874" s="7">
        <f t="shared" si="769"/>
        <v>19709.775838288606</v>
      </c>
      <c r="AA2874" s="7" t="str">
        <f t="shared" si="769"/>
        <v/>
      </c>
      <c r="AB2874" s="7" t="str">
        <f t="shared" si="769"/>
        <v/>
      </c>
      <c r="AC2874" s="7" t="str">
        <f t="shared" si="769"/>
        <v/>
      </c>
      <c r="AD2874" s="7" t="str">
        <f t="shared" si="782"/>
        <v/>
      </c>
      <c r="AE2874" s="7" t="str">
        <f t="shared" si="782"/>
        <v/>
      </c>
      <c r="AF2874" s="7" t="str">
        <f t="shared" si="782"/>
        <v/>
      </c>
      <c r="AG2874" s="7" t="str">
        <f t="shared" si="782"/>
        <v/>
      </c>
      <c r="AH2874" s="7" t="str">
        <f t="shared" si="782"/>
        <v/>
      </c>
      <c r="AI2874" s="7">
        <f t="shared" si="782"/>
        <v>22825.200095075361</v>
      </c>
      <c r="AJ2874" s="69">
        <f t="shared" si="781"/>
        <v>62169.754675368036</v>
      </c>
      <c r="AK2874" s="11">
        <f t="shared" si="772"/>
        <v>11.037623901226452</v>
      </c>
    </row>
    <row r="2875" spans="1:37" hidden="1">
      <c r="A2875" s="8">
        <v>2872</v>
      </c>
      <c r="B2875" s="8"/>
      <c r="C2875">
        <f>②MSY管理基準値計算!C2875</f>
        <v>0.11486015197425495</v>
      </c>
      <c r="D2875" s="69">
        <f t="shared" si="773"/>
        <v>4867</v>
      </c>
      <c r="E2875" s="5">
        <f>IF(①再生産関数フィット!$B$2="HS",$W$2*(T2875+SQRT($W$3^2+(($W$4^2))/4)-SQRT((T2875-$W$3)^2+(($W$4^2))/4)),IF(①再生産関数フィット!$B$2="BH",$W$2*T2875/(1+$W$3*T2875),$W$2*T2875*EXP(-$W$3*T2875)))</f>
        <v>1486.1767038516541</v>
      </c>
      <c r="F2875" s="5">
        <f t="shared" ca="1" si="774"/>
        <v>221806.58071435391</v>
      </c>
      <c r="G2875" s="76">
        <f t="shared" si="775"/>
        <v>1667.0690149762765</v>
      </c>
      <c r="H2875" s="77">
        <f t="shared" si="783"/>
        <v>962.36405531416699</v>
      </c>
      <c r="I2875" s="77">
        <f t="shared" si="783"/>
        <v>263.65374895046722</v>
      </c>
      <c r="J2875" s="77" t="str">
        <f t="shared" si="783"/>
        <v/>
      </c>
      <c r="K2875" s="77" t="str">
        <f t="shared" si="783"/>
        <v/>
      </c>
      <c r="L2875" s="77" t="str">
        <f t="shared" si="783"/>
        <v/>
      </c>
      <c r="M2875" s="77" t="str">
        <f t="shared" si="783"/>
        <v/>
      </c>
      <c r="N2875" s="77" t="str">
        <f t="shared" si="783"/>
        <v/>
      </c>
      <c r="O2875" s="77" t="str">
        <f t="shared" si="783"/>
        <v/>
      </c>
      <c r="P2875" s="77" t="str">
        <f t="shared" si="783"/>
        <v/>
      </c>
      <c r="Q2875" s="77" t="str">
        <f t="shared" si="783"/>
        <v/>
      </c>
      <c r="R2875" s="98">
        <f t="shared" si="779"/>
        <v>280.56078284782853</v>
      </c>
      <c r="S2875" s="74">
        <f t="shared" si="770"/>
        <v>330172.62587125006</v>
      </c>
      <c r="T2875" s="72">
        <f t="shared" si="777"/>
        <v>215371.66250649065</v>
      </c>
      <c r="U2875" s="7">
        <f t="shared" si="778"/>
        <v>12.707370905369761</v>
      </c>
      <c r="V2875" s="7">
        <f t="shared" si="778"/>
        <v>12.28012047751279</v>
      </c>
      <c r="W2875" s="69">
        <f t="shared" si="771"/>
        <v>4867</v>
      </c>
      <c r="X2875" s="64">
        <f t="shared" si="769"/>
        <v>6849.129037158029</v>
      </c>
      <c r="Y2875" s="7">
        <f t="shared" si="769"/>
        <v>19765.426736070523</v>
      </c>
      <c r="Z2875" s="7">
        <f t="shared" si="769"/>
        <v>13604.167104941056</v>
      </c>
      <c r="AA2875" s="7" t="str">
        <f t="shared" si="769"/>
        <v/>
      </c>
      <c r="AB2875" s="7" t="str">
        <f t="shared" si="769"/>
        <v/>
      </c>
      <c r="AC2875" s="7" t="str">
        <f t="shared" si="769"/>
        <v/>
      </c>
      <c r="AD2875" s="7" t="str">
        <f t="shared" si="782"/>
        <v/>
      </c>
      <c r="AE2875" s="7" t="str">
        <f t="shared" si="782"/>
        <v/>
      </c>
      <c r="AF2875" s="7" t="str">
        <f t="shared" si="782"/>
        <v/>
      </c>
      <c r="AG2875" s="7" t="str">
        <f t="shared" si="782"/>
        <v/>
      </c>
      <c r="AH2875" s="7" t="str">
        <f t="shared" si="782"/>
        <v/>
      </c>
      <c r="AI2875" s="7">
        <f t="shared" si="782"/>
        <v>23917.77258086887</v>
      </c>
      <c r="AJ2875" s="69">
        <f t="shared" si="781"/>
        <v>64136.49545903848</v>
      </c>
      <c r="AK2875" s="11">
        <f t="shared" si="772"/>
        <v>11.068768832824521</v>
      </c>
    </row>
    <row r="2876" spans="1:37" hidden="1">
      <c r="A2876" s="8">
        <v>2873</v>
      </c>
      <c r="B2876" s="8"/>
      <c r="C2876">
        <f>②MSY管理基準値計算!C2876</f>
        <v>0.13633982746460421</v>
      </c>
      <c r="D2876" s="69">
        <f t="shared" si="773"/>
        <v>4868</v>
      </c>
      <c r="E2876" s="5">
        <f>IF(①再生産関数フィット!$B$2="HS",$W$2*(T2876+SQRT($W$3^2+(($W$4^2))/4)-SQRT((T2876-$W$3)^2+(($W$4^2))/4)),IF(①再生産関数フィット!$B$2="BH",$W$2*T2876/(1+$W$3*T2876),$W$2*T2876*EXP(-$W$3*T2876)))</f>
        <v>1486.1767038516541</v>
      </c>
      <c r="F2876" s="5">
        <f t="shared" ca="1" si="774"/>
        <v>226603.49882215972</v>
      </c>
      <c r="G2876" s="76">
        <f t="shared" si="775"/>
        <v>1703.2644579899882</v>
      </c>
      <c r="H2876" s="77">
        <f t="shared" si="783"/>
        <v>877.77579300265666</v>
      </c>
      <c r="I2876" s="77">
        <f t="shared" si="783"/>
        <v>429.77000715550486</v>
      </c>
      <c r="J2876" s="77" t="str">
        <f t="shared" si="783"/>
        <v/>
      </c>
      <c r="K2876" s="77" t="str">
        <f t="shared" si="783"/>
        <v/>
      </c>
      <c r="L2876" s="77" t="str">
        <f t="shared" si="783"/>
        <v/>
      </c>
      <c r="M2876" s="77" t="str">
        <f t="shared" si="783"/>
        <v/>
      </c>
      <c r="N2876" s="77" t="str">
        <f t="shared" si="783"/>
        <v/>
      </c>
      <c r="O2876" s="77" t="str">
        <f t="shared" si="783"/>
        <v/>
      </c>
      <c r="P2876" s="77" t="str">
        <f t="shared" si="783"/>
        <v/>
      </c>
      <c r="Q2876" s="77" t="str">
        <f t="shared" si="783"/>
        <v/>
      </c>
      <c r="R2876" s="98">
        <f t="shared" si="779"/>
        <v>234.99896511378205</v>
      </c>
      <c r="S2876" s="74">
        <f t="shared" si="770"/>
        <v>344054.8660088685</v>
      </c>
      <c r="T2876" s="72">
        <f t="shared" si="777"/>
        <v>232035.49803913612</v>
      </c>
      <c r="U2876" s="7">
        <f t="shared" si="778"/>
        <v>12.748556417849512</v>
      </c>
      <c r="V2876" s="7">
        <f t="shared" si="778"/>
        <v>12.354645647733175</v>
      </c>
      <c r="W2876" s="69">
        <f t="shared" si="771"/>
        <v>4868</v>
      </c>
      <c r="X2876" s="64">
        <f t="shared" si="769"/>
        <v>6997.8374934552276</v>
      </c>
      <c r="Y2876" s="7">
        <f t="shared" si="769"/>
        <v>18028.118393954745</v>
      </c>
      <c r="Z2876" s="7">
        <f t="shared" si="769"/>
        <v>22175.535213548646</v>
      </c>
      <c r="AA2876" s="7" t="str">
        <f t="shared" si="769"/>
        <v/>
      </c>
      <c r="AB2876" s="7" t="str">
        <f t="shared" si="769"/>
        <v/>
      </c>
      <c r="AC2876" s="7" t="str">
        <f t="shared" si="769"/>
        <v/>
      </c>
      <c r="AD2876" s="7" t="str">
        <f t="shared" si="782"/>
        <v/>
      </c>
      <c r="AE2876" s="7" t="str">
        <f t="shared" si="782"/>
        <v/>
      </c>
      <c r="AF2876" s="7" t="str">
        <f t="shared" si="782"/>
        <v/>
      </c>
      <c r="AG2876" s="7" t="str">
        <f t="shared" si="782"/>
        <v/>
      </c>
      <c r="AH2876" s="7" t="str">
        <f t="shared" si="782"/>
        <v/>
      </c>
      <c r="AI2876" s="7">
        <f t="shared" si="782"/>
        <v>20033.633165970754</v>
      </c>
      <c r="AJ2876" s="69">
        <f t="shared" si="781"/>
        <v>67235.124266929372</v>
      </c>
      <c r="AK2876" s="11">
        <f t="shared" si="772"/>
        <v>11.115951072503892</v>
      </c>
    </row>
    <row r="2877" spans="1:37" hidden="1">
      <c r="A2877" s="8">
        <v>2874</v>
      </c>
      <c r="B2877" s="8"/>
      <c r="C2877">
        <f>②MSY管理基準値計算!C2877</f>
        <v>-1.0504168418639492E-2</v>
      </c>
      <c r="D2877" s="69">
        <f t="shared" si="773"/>
        <v>4869</v>
      </c>
      <c r="E2877" s="5">
        <f>IF(①再生産関数フィット!$B$2="HS",$W$2*(T2877+SQRT($W$3^2+(($W$4^2))/4)-SQRT((T2877-$W$3)^2+(($W$4^2))/4)),IF(①再生産関数フィット!$B$2="BH",$W$2*T2877/(1+$W$3*T2877),$W$2*T2877*EXP(-$W$3*T2877)))</f>
        <v>1486.1767038516541</v>
      </c>
      <c r="F2877" s="5">
        <f t="shared" ca="1" si="774"/>
        <v>219118.37139474403</v>
      </c>
      <c r="G2877" s="76">
        <f t="shared" si="775"/>
        <v>1470.6473576772728</v>
      </c>
      <c r="H2877" s="77">
        <f t="shared" si="783"/>
        <v>896.83408237701428</v>
      </c>
      <c r="I2877" s="77">
        <f t="shared" si="783"/>
        <v>391.99480358452172</v>
      </c>
      <c r="J2877" s="77" t="str">
        <f t="shared" si="783"/>
        <v/>
      </c>
      <c r="K2877" s="77" t="str">
        <f t="shared" si="783"/>
        <v/>
      </c>
      <c r="L2877" s="77" t="str">
        <f t="shared" si="783"/>
        <v/>
      </c>
      <c r="M2877" s="77" t="str">
        <f t="shared" si="783"/>
        <v/>
      </c>
      <c r="N2877" s="77" t="str">
        <f t="shared" si="783"/>
        <v/>
      </c>
      <c r="O2877" s="77" t="str">
        <f t="shared" si="783"/>
        <v/>
      </c>
      <c r="P2877" s="77" t="str">
        <f t="shared" si="783"/>
        <v/>
      </c>
      <c r="Q2877" s="77" t="str">
        <f t="shared" si="783"/>
        <v/>
      </c>
      <c r="R2877" s="98">
        <f t="shared" si="779"/>
        <v>287.05595200999755</v>
      </c>
      <c r="S2877" s="74">
        <f t="shared" si="770"/>
        <v>347749.3691330314</v>
      </c>
      <c r="T2877" s="72">
        <f t="shared" si="777"/>
        <v>244081.7707070898</v>
      </c>
      <c r="U2877" s="7">
        <f t="shared" si="778"/>
        <v>12.759237295644667</v>
      </c>
      <c r="V2877" s="7">
        <f t="shared" si="778"/>
        <v>12.405258573981943</v>
      </c>
      <c r="W2877" s="69">
        <f t="shared" si="771"/>
        <v>4869</v>
      </c>
      <c r="X2877" s="64">
        <f t="shared" si="769"/>
        <v>6042.1334872152729</v>
      </c>
      <c r="Y2877" s="7">
        <f t="shared" si="769"/>
        <v>18419.545339156601</v>
      </c>
      <c r="Z2877" s="7">
        <f t="shared" si="769"/>
        <v>20226.387197074331</v>
      </c>
      <c r="AA2877" s="7" t="str">
        <f t="shared" si="769"/>
        <v/>
      </c>
      <c r="AB2877" s="7" t="str">
        <f t="shared" si="769"/>
        <v/>
      </c>
      <c r="AC2877" s="7" t="str">
        <f t="shared" si="769"/>
        <v/>
      </c>
      <c r="AD2877" s="7" t="str">
        <f t="shared" si="782"/>
        <v/>
      </c>
      <c r="AE2877" s="7" t="str">
        <f t="shared" si="782"/>
        <v/>
      </c>
      <c r="AF2877" s="7" t="str">
        <f t="shared" si="782"/>
        <v/>
      </c>
      <c r="AG2877" s="7" t="str">
        <f t="shared" si="782"/>
        <v/>
      </c>
      <c r="AH2877" s="7" t="str">
        <f t="shared" si="782"/>
        <v/>
      </c>
      <c r="AI2877" s="7">
        <f t="shared" si="782"/>
        <v>24471.484961188577</v>
      </c>
      <c r="AJ2877" s="69">
        <f t="shared" si="781"/>
        <v>69159.550984634785</v>
      </c>
      <c r="AK2877" s="11">
        <f t="shared" si="772"/>
        <v>11.144171447361963</v>
      </c>
    </row>
    <row r="2878" spans="1:37" hidden="1">
      <c r="A2878" s="8">
        <v>2875</v>
      </c>
      <c r="B2878" s="8"/>
      <c r="C2878">
        <f>②MSY管理基準値計算!C2878</f>
        <v>-0.42402628247684671</v>
      </c>
      <c r="D2878" s="69">
        <f t="shared" si="773"/>
        <v>4870</v>
      </c>
      <c r="E2878" s="5">
        <f>IF(①再生産関数フィット!$B$2="HS",$W$2*(T2878+SQRT($W$3^2+(($W$4^2))/4)-SQRT((T2878-$W$3)^2+(($W$4^2))/4)),IF(①再生産関数フィット!$B$2="BH",$W$2*T2878/(1+$W$3*T2878),$W$2*T2878*EXP(-$W$3*T2878)))</f>
        <v>1486.176703851655</v>
      </c>
      <c r="F2878" s="5">
        <f t="shared" ca="1" si="774"/>
        <v>215371.66250649065</v>
      </c>
      <c r="G2878" s="76">
        <f t="shared" si="775"/>
        <v>972.56396601128188</v>
      </c>
      <c r="H2878" s="77">
        <f t="shared" si="783"/>
        <v>774.35225477500705</v>
      </c>
      <c r="I2878" s="77">
        <f t="shared" si="783"/>
        <v>400.50580429736061</v>
      </c>
      <c r="J2878" s="77" t="str">
        <f t="shared" si="783"/>
        <v/>
      </c>
      <c r="K2878" s="77" t="str">
        <f t="shared" si="783"/>
        <v/>
      </c>
      <c r="L2878" s="77" t="str">
        <f t="shared" si="783"/>
        <v/>
      </c>
      <c r="M2878" s="77" t="str">
        <f t="shared" si="783"/>
        <v/>
      </c>
      <c r="N2878" s="77" t="str">
        <f t="shared" si="783"/>
        <v/>
      </c>
      <c r="O2878" s="77" t="str">
        <f t="shared" si="783"/>
        <v/>
      </c>
      <c r="P2878" s="77" t="str">
        <f t="shared" si="783"/>
        <v/>
      </c>
      <c r="Q2878" s="77" t="str">
        <f t="shared" si="783"/>
        <v/>
      </c>
      <c r="R2878" s="98">
        <f t="shared" si="779"/>
        <v>293.22301316935085</v>
      </c>
      <c r="S2878" s="74">
        <f t="shared" si="770"/>
        <v>319878.86411069822</v>
      </c>
      <c r="T2878" s="72">
        <f t="shared" si="777"/>
        <v>242258.69273149662</v>
      </c>
      <c r="U2878" s="7">
        <f t="shared" si="778"/>
        <v>12.675697653453835</v>
      </c>
      <c r="V2878" s="7">
        <f t="shared" si="778"/>
        <v>12.397761412417774</v>
      </c>
      <c r="W2878" s="69">
        <f t="shared" si="771"/>
        <v>4870</v>
      </c>
      <c r="X2878" s="64">
        <f t="shared" si="769"/>
        <v>3995.7650464736389</v>
      </c>
      <c r="Y2878" s="7">
        <f t="shared" si="769"/>
        <v>15903.963448291837</v>
      </c>
      <c r="Z2878" s="7">
        <f t="shared" si="769"/>
        <v>20665.543008014403</v>
      </c>
      <c r="AA2878" s="7" t="str">
        <f t="shared" si="769"/>
        <v/>
      </c>
      <c r="AB2878" s="7" t="str">
        <f t="shared" si="769"/>
        <v/>
      </c>
      <c r="AC2878" s="7" t="str">
        <f t="shared" si="769"/>
        <v/>
      </c>
      <c r="AD2878" s="7" t="str">
        <f t="shared" si="782"/>
        <v/>
      </c>
      <c r="AE2878" s="7" t="str">
        <f t="shared" si="782"/>
        <v/>
      </c>
      <c r="AF2878" s="7" t="str">
        <f t="shared" si="782"/>
        <v/>
      </c>
      <c r="AG2878" s="7" t="str">
        <f t="shared" si="782"/>
        <v/>
      </c>
      <c r="AH2878" s="7" t="str">
        <f t="shared" si="782"/>
        <v/>
      </c>
      <c r="AI2878" s="7">
        <f t="shared" si="782"/>
        <v>24997.226174213789</v>
      </c>
      <c r="AJ2878" s="69">
        <f t="shared" si="781"/>
        <v>65562.497676993677</v>
      </c>
      <c r="AK2878" s="11">
        <f t="shared" si="772"/>
        <v>11.090759129706717</v>
      </c>
    </row>
    <row r="2879" spans="1:37" hidden="1">
      <c r="A2879" s="8">
        <v>2876</v>
      </c>
      <c r="B2879" s="8"/>
      <c r="C2879">
        <f>②MSY管理基準値計算!C2879</f>
        <v>4.3463204914652595E-2</v>
      </c>
      <c r="D2879" s="69">
        <f t="shared" si="773"/>
        <v>4871</v>
      </c>
      <c r="E2879" s="5">
        <f>IF(①再生産関数フィット!$B$2="HS",$W$2*(T2879+SQRT($W$3^2+(($W$4^2))/4)-SQRT((T2879-$W$3)^2+(($W$4^2))/4)),IF(①再生産関数フィット!$B$2="BH",$W$2*T2879/(1+$W$3*T2879),$W$2*T2879*EXP(-$W$3*T2879)))</f>
        <v>1486.1767038516541</v>
      </c>
      <c r="F2879" s="5">
        <f t="shared" ca="1" si="774"/>
        <v>232035.49803913612</v>
      </c>
      <c r="G2879" s="76">
        <f t="shared" si="775"/>
        <v>1552.1949974534032</v>
      </c>
      <c r="H2879" s="77">
        <f t="shared" si="783"/>
        <v>512.09224023848242</v>
      </c>
      <c r="I2879" s="77">
        <f t="shared" si="783"/>
        <v>345.80819206396336</v>
      </c>
      <c r="J2879" s="77" t="str">
        <f t="shared" si="783"/>
        <v/>
      </c>
      <c r="K2879" s="77" t="str">
        <f t="shared" si="783"/>
        <v/>
      </c>
      <c r="L2879" s="77" t="str">
        <f t="shared" si="783"/>
        <v/>
      </c>
      <c r="M2879" s="77" t="str">
        <f t="shared" si="783"/>
        <v/>
      </c>
      <c r="N2879" s="77" t="str">
        <f t="shared" si="783"/>
        <v/>
      </c>
      <c r="O2879" s="77" t="str">
        <f t="shared" si="783"/>
        <v/>
      </c>
      <c r="P2879" s="77" t="str">
        <f t="shared" si="783"/>
        <v/>
      </c>
      <c r="Q2879" s="77" t="str">
        <f t="shared" si="783"/>
        <v/>
      </c>
      <c r="R2879" s="98">
        <f t="shared" si="779"/>
        <v>299.56119259731156</v>
      </c>
      <c r="S2879" s="74">
        <f t="shared" si="770"/>
        <v>306666.1612836743</v>
      </c>
      <c r="T2879" s="72">
        <f t="shared" si="777"/>
        <v>218973.74937361409</v>
      </c>
      <c r="U2879" s="7">
        <f t="shared" si="778"/>
        <v>12.633515012367736</v>
      </c>
      <c r="V2879" s="7">
        <f t="shared" si="778"/>
        <v>12.296707135740242</v>
      </c>
      <c r="W2879" s="69">
        <f t="shared" si="771"/>
        <v>4871</v>
      </c>
      <c r="X2879" s="64">
        <f t="shared" si="769"/>
        <v>6377.1707907010832</v>
      </c>
      <c r="Y2879" s="7">
        <f t="shared" si="769"/>
        <v>10517.559961484305</v>
      </c>
      <c r="Z2879" s="7">
        <f t="shared" si="769"/>
        <v>17843.222217862462</v>
      </c>
      <c r="AA2879" s="7" t="str">
        <f t="shared" si="769"/>
        <v/>
      </c>
      <c r="AB2879" s="7" t="str">
        <f t="shared" si="769"/>
        <v/>
      </c>
      <c r="AC2879" s="7" t="str">
        <f t="shared" si="769"/>
        <v/>
      </c>
      <c r="AD2879" s="7" t="str">
        <f t="shared" si="782"/>
        <v/>
      </c>
      <c r="AE2879" s="7" t="str">
        <f t="shared" si="782"/>
        <v/>
      </c>
      <c r="AF2879" s="7" t="str">
        <f t="shared" si="782"/>
        <v/>
      </c>
      <c r="AG2879" s="7" t="str">
        <f t="shared" si="782"/>
        <v/>
      </c>
      <c r="AH2879" s="7" t="str">
        <f t="shared" si="782"/>
        <v/>
      </c>
      <c r="AI2879" s="7">
        <f t="shared" si="782"/>
        <v>25537.555198804974</v>
      </c>
      <c r="AJ2879" s="69">
        <f t="shared" si="781"/>
        <v>60275.508168852815</v>
      </c>
      <c r="AK2879" s="11">
        <f t="shared" si="772"/>
        <v>11.006681133853364</v>
      </c>
    </row>
    <row r="2880" spans="1:37" hidden="1">
      <c r="A2880" s="8">
        <v>2877</v>
      </c>
      <c r="B2880" s="8"/>
      <c r="C2880">
        <f>②MSY管理基準値計算!C2880</f>
        <v>-0.38226470784353089</v>
      </c>
      <c r="D2880" s="69">
        <f t="shared" si="773"/>
        <v>4872</v>
      </c>
      <c r="E2880" s="5">
        <f>IF(①再生産関数フィット!$B$2="HS",$W$2*(T2880+SQRT($W$3^2+(($W$4^2))/4)-SQRT((T2880-$W$3)^2+(($W$4^2))/4)),IF(①再生産関数フィット!$B$2="BH",$W$2*T2880/(1+$W$3*T2880),$W$2*T2880*EXP(-$W$3*T2880)))</f>
        <v>1486.1767038516541</v>
      </c>
      <c r="F2880" s="5">
        <f t="shared" ca="1" si="774"/>
        <v>244081.7707070898</v>
      </c>
      <c r="G2880" s="76">
        <f t="shared" si="775"/>
        <v>1014.0397887519697</v>
      </c>
      <c r="H2880" s="77">
        <f t="shared" si="783"/>
        <v>817.29021566860956</v>
      </c>
      <c r="I2880" s="77">
        <f t="shared" si="783"/>
        <v>228.68880496552276</v>
      </c>
      <c r="J2880" s="77" t="str">
        <f t="shared" si="783"/>
        <v/>
      </c>
      <c r="K2880" s="77" t="str">
        <f t="shared" si="783"/>
        <v/>
      </c>
      <c r="L2880" s="77" t="str">
        <f t="shared" si="783"/>
        <v/>
      </c>
      <c r="M2880" s="77" t="str">
        <f t="shared" si="783"/>
        <v/>
      </c>
      <c r="N2880" s="77" t="str">
        <f t="shared" si="783"/>
        <v/>
      </c>
      <c r="O2880" s="77" t="str">
        <f t="shared" si="783"/>
        <v/>
      </c>
      <c r="P2880" s="77" t="str">
        <f t="shared" si="783"/>
        <v/>
      </c>
      <c r="Q2880" s="77" t="str">
        <f t="shared" si="783"/>
        <v/>
      </c>
      <c r="R2880" s="98">
        <f t="shared" si="779"/>
        <v>278.67895590801436</v>
      </c>
      <c r="S2880" s="74">
        <f t="shared" si="770"/>
        <v>280787.04150405549</v>
      </c>
      <c r="T2880" s="72">
        <f t="shared" si="777"/>
        <v>199360.93917054619</v>
      </c>
      <c r="U2880" s="7">
        <f t="shared" si="778"/>
        <v>12.545351801579088</v>
      </c>
      <c r="V2880" s="7">
        <f t="shared" si="778"/>
        <v>12.202872225497829</v>
      </c>
      <c r="W2880" s="69">
        <f t="shared" si="771"/>
        <v>4872</v>
      </c>
      <c r="X2880" s="64">
        <f t="shared" si="769"/>
        <v>4166.1678668255645</v>
      </c>
      <c r="Y2880" s="7">
        <f t="shared" si="769"/>
        <v>16785.840857939798</v>
      </c>
      <c r="Z2880" s="7">
        <f t="shared" si="769"/>
        <v>11800.024578314391</v>
      </c>
      <c r="AA2880" s="7" t="str">
        <f t="shared" si="769"/>
        <v/>
      </c>
      <c r="AB2880" s="7" t="str">
        <f t="shared" si="769"/>
        <v/>
      </c>
      <c r="AC2880" s="7" t="str">
        <f t="shared" si="769"/>
        <v/>
      </c>
      <c r="AD2880" s="7" t="str">
        <f t="shared" si="782"/>
        <v/>
      </c>
      <c r="AE2880" s="7" t="str">
        <f t="shared" si="782"/>
        <v/>
      </c>
      <c r="AF2880" s="7" t="str">
        <f t="shared" si="782"/>
        <v/>
      </c>
      <c r="AG2880" s="7" t="str">
        <f t="shared" si="782"/>
        <v/>
      </c>
      <c r="AH2880" s="7" t="str">
        <f t="shared" si="782"/>
        <v/>
      </c>
      <c r="AI2880" s="7">
        <f t="shared" si="782"/>
        <v>23757.347063352976</v>
      </c>
      <c r="AJ2880" s="69">
        <f t="shared" si="781"/>
        <v>56509.380366432728</v>
      </c>
      <c r="AK2880" s="11">
        <f t="shared" si="772"/>
        <v>10.942161927538693</v>
      </c>
    </row>
    <row r="2881" spans="1:37" hidden="1">
      <c r="A2881" s="8">
        <v>2878</v>
      </c>
      <c r="B2881" s="8"/>
      <c r="C2881">
        <f>②MSY管理基準値計算!C2881</f>
        <v>0.31463405821725382</v>
      </c>
      <c r="D2881" s="69">
        <f t="shared" si="773"/>
        <v>4873</v>
      </c>
      <c r="E2881" s="5">
        <f>IF(①再生産関数フィット!$B$2="HS",$W$2*(T2881+SQRT($W$3^2+(($W$4^2))/4)-SQRT((T2881-$W$3)^2+(($W$4^2))/4)),IF(①再生産関数フィット!$B$2="BH",$W$2*T2881/(1+$W$3*T2881),$W$2*T2881*EXP(-$W$3*T2881)))</f>
        <v>1486.1767038516541</v>
      </c>
      <c r="F2881" s="5">
        <f t="shared" ca="1" si="774"/>
        <v>242258.69273149662</v>
      </c>
      <c r="G2881" s="76">
        <f t="shared" si="775"/>
        <v>2035.7023813010253</v>
      </c>
      <c r="H2881" s="77">
        <f t="shared" si="783"/>
        <v>533.93085211932475</v>
      </c>
      <c r="I2881" s="77">
        <f t="shared" si="783"/>
        <v>364.98331363940724</v>
      </c>
      <c r="J2881" s="77" t="str">
        <f t="shared" si="783"/>
        <v/>
      </c>
      <c r="K2881" s="77" t="str">
        <f t="shared" si="783"/>
        <v/>
      </c>
      <c r="L2881" s="77" t="str">
        <f t="shared" si="783"/>
        <v/>
      </c>
      <c r="M2881" s="77" t="str">
        <f t="shared" si="783"/>
        <v/>
      </c>
      <c r="N2881" s="77" t="str">
        <f t="shared" si="783"/>
        <v/>
      </c>
      <c r="O2881" s="77" t="str">
        <f t="shared" si="783"/>
        <v/>
      </c>
      <c r="P2881" s="77" t="str">
        <f t="shared" si="783"/>
        <v/>
      </c>
      <c r="Q2881" s="77" t="str">
        <f t="shared" si="783"/>
        <v/>
      </c>
      <c r="R2881" s="98">
        <f t="shared" si="779"/>
        <v>219.08804666312926</v>
      </c>
      <c r="S2881" s="74">
        <f t="shared" si="770"/>
        <v>302020.80033302633</v>
      </c>
      <c r="T2881" s="72">
        <f t="shared" si="777"/>
        <v>193896.16247501905</v>
      </c>
      <c r="U2881" s="7">
        <f t="shared" si="778"/>
        <v>12.618251169260136</v>
      </c>
      <c r="V2881" s="7">
        <f t="shared" si="778"/>
        <v>12.17507804977661</v>
      </c>
      <c r="W2881" s="69">
        <f t="shared" si="771"/>
        <v>4873</v>
      </c>
      <c r="X2881" s="64">
        <f t="shared" si="769"/>
        <v>8363.6539132598609</v>
      </c>
      <c r="Y2881" s="7">
        <f t="shared" si="769"/>
        <v>10966.090307941764</v>
      </c>
      <c r="Z2881" s="7">
        <f t="shared" si="769"/>
        <v>18832.631847758938</v>
      </c>
      <c r="AA2881" s="7" t="str">
        <f t="shared" si="769"/>
        <v/>
      </c>
      <c r="AB2881" s="7" t="str">
        <f t="shared" si="769"/>
        <v/>
      </c>
      <c r="AC2881" s="7" t="str">
        <f t="shared" si="769"/>
        <v/>
      </c>
      <c r="AD2881" s="7" t="str">
        <f t="shared" si="782"/>
        <v/>
      </c>
      <c r="AE2881" s="7" t="str">
        <f t="shared" si="782"/>
        <v/>
      </c>
      <c r="AF2881" s="7" t="str">
        <f t="shared" si="782"/>
        <v/>
      </c>
      <c r="AG2881" s="7" t="str">
        <f t="shared" si="782"/>
        <v/>
      </c>
      <c r="AH2881" s="7" t="str">
        <f t="shared" si="782"/>
        <v/>
      </c>
      <c r="AI2881" s="7">
        <f t="shared" si="782"/>
        <v>18677.229305129415</v>
      </c>
      <c r="AJ2881" s="69">
        <f t="shared" si="781"/>
        <v>56839.605374089981</v>
      </c>
      <c r="AK2881" s="11">
        <f t="shared" si="772"/>
        <v>10.947988639436936</v>
      </c>
    </row>
    <row r="2882" spans="1:37" hidden="1">
      <c r="A2882" s="8">
        <v>2879</v>
      </c>
      <c r="B2882" s="8"/>
      <c r="C2882">
        <f>②MSY管理基準値計算!C2882</f>
        <v>-0.55801105701175224</v>
      </c>
      <c r="D2882" s="69">
        <f t="shared" si="773"/>
        <v>4874</v>
      </c>
      <c r="E2882" s="5">
        <f>IF(①再生産関数フィット!$B$2="HS",$W$2*(T2882+SQRT($W$3^2+(($W$4^2))/4)-SQRT((T2882-$W$3)^2+(($W$4^2))/4)),IF(①再生産関数フィット!$B$2="BH",$W$2*T2882/(1+$W$3*T2882),$W$2*T2882*EXP(-$W$3*T2882)))</f>
        <v>1486.1767038516541</v>
      </c>
      <c r="F2882" s="5">
        <f t="shared" ca="1" si="774"/>
        <v>218973.74937361409</v>
      </c>
      <c r="G2882" s="76">
        <f t="shared" si="775"/>
        <v>850.60773266443346</v>
      </c>
      <c r="H2882" s="77">
        <f t="shared" si="783"/>
        <v>1071.8754028844646</v>
      </c>
      <c r="I2882" s="77">
        <f t="shared" si="783"/>
        <v>238.44143478629465</v>
      </c>
      <c r="J2882" s="77" t="str">
        <f t="shared" si="783"/>
        <v/>
      </c>
      <c r="K2882" s="77" t="str">
        <f t="shared" si="783"/>
        <v/>
      </c>
      <c r="L2882" s="77" t="str">
        <f t="shared" si="783"/>
        <v/>
      </c>
      <c r="M2882" s="77" t="str">
        <f t="shared" si="783"/>
        <v/>
      </c>
      <c r="N2882" s="77" t="str">
        <f t="shared" si="783"/>
        <v/>
      </c>
      <c r="O2882" s="77" t="str">
        <f t="shared" si="783"/>
        <v/>
      </c>
      <c r="P2882" s="77" t="str">
        <f t="shared" si="783"/>
        <v/>
      </c>
      <c r="Q2882" s="77" t="str">
        <f t="shared" si="783"/>
        <v/>
      </c>
      <c r="R2882" s="98">
        <f t="shared" si="779"/>
        <v>252.20966586494379</v>
      </c>
      <c r="S2882" s="74">
        <f t="shared" si="770"/>
        <v>291893.05262455018</v>
      </c>
      <c r="T2882" s="72">
        <f t="shared" si="777"/>
        <v>204274.97317374963</v>
      </c>
      <c r="U2882" s="7">
        <f t="shared" si="778"/>
        <v>12.584142756026424</v>
      </c>
      <c r="V2882" s="7">
        <f t="shared" si="778"/>
        <v>12.227222272928703</v>
      </c>
      <c r="W2882" s="69">
        <f t="shared" si="771"/>
        <v>4874</v>
      </c>
      <c r="X2882" s="64">
        <f t="shared" si="769"/>
        <v>3494.7096183093727</v>
      </c>
      <c r="Y2882" s="7">
        <f t="shared" si="769"/>
        <v>22014.615600946039</v>
      </c>
      <c r="Z2882" s="7">
        <f t="shared" si="769"/>
        <v>12303.246726008329</v>
      </c>
      <c r="AA2882" s="7" t="str">
        <f t="shared" si="769"/>
        <v/>
      </c>
      <c r="AB2882" s="7" t="str">
        <f t="shared" si="769"/>
        <v/>
      </c>
      <c r="AC2882" s="7" t="str">
        <f t="shared" si="769"/>
        <v/>
      </c>
      <c r="AD2882" s="7" t="str">
        <f t="shared" si="782"/>
        <v/>
      </c>
      <c r="AE2882" s="7" t="str">
        <f t="shared" si="782"/>
        <v/>
      </c>
      <c r="AF2882" s="7" t="str">
        <f t="shared" si="782"/>
        <v/>
      </c>
      <c r="AG2882" s="7" t="str">
        <f t="shared" si="782"/>
        <v/>
      </c>
      <c r="AH2882" s="7" t="str">
        <f t="shared" si="782"/>
        <v/>
      </c>
      <c r="AI2882" s="7">
        <f t="shared" si="782"/>
        <v>21500.84330968832</v>
      </c>
      <c r="AJ2882" s="69">
        <f t="shared" si="781"/>
        <v>59313.415254952066</v>
      </c>
      <c r="AK2882" s="11">
        <f t="shared" si="772"/>
        <v>10.990590786296696</v>
      </c>
    </row>
    <row r="2883" spans="1:37" hidden="1">
      <c r="A2883" s="8">
        <v>2880</v>
      </c>
      <c r="B2883" s="8"/>
      <c r="C2883">
        <f>②MSY管理基準値計算!C2883</f>
        <v>-0.11442543332732202</v>
      </c>
      <c r="D2883" s="69">
        <f t="shared" si="773"/>
        <v>4875</v>
      </c>
      <c r="E2883" s="5">
        <f>IF(①再生産関数フィット!$B$2="HS",$W$2*(T2883+SQRT($W$3^2+(($W$4^2))/4)-SQRT((T2883-$W$3)^2+(($W$4^2))/4)),IF(①再生産関数フィット!$B$2="BH",$W$2*T2883/(1+$W$3*T2883),$W$2*T2883*EXP(-$W$3*T2883)))</f>
        <v>1486.1767038516541</v>
      </c>
      <c r="F2883" s="5">
        <f t="shared" ca="1" si="774"/>
        <v>199360.93917054619</v>
      </c>
      <c r="G2883" s="76">
        <f t="shared" si="775"/>
        <v>1325.4889607103828</v>
      </c>
      <c r="H2883" s="77">
        <f t="shared" si="783"/>
        <v>447.87760456596334</v>
      </c>
      <c r="I2883" s="77">
        <f t="shared" si="783"/>
        <v>478.67529655093159</v>
      </c>
      <c r="J2883" s="77" t="str">
        <f t="shared" si="783"/>
        <v/>
      </c>
      <c r="K2883" s="77" t="str">
        <f t="shared" si="783"/>
        <v/>
      </c>
      <c r="L2883" s="77" t="str">
        <f t="shared" si="783"/>
        <v/>
      </c>
      <c r="M2883" s="77" t="str">
        <f t="shared" si="783"/>
        <v/>
      </c>
      <c r="N2883" s="77" t="str">
        <f t="shared" si="783"/>
        <v/>
      </c>
      <c r="O2883" s="77" t="str">
        <f t="shared" si="783"/>
        <v/>
      </c>
      <c r="P2883" s="77" t="str">
        <f t="shared" si="783"/>
        <v/>
      </c>
      <c r="Q2883" s="77" t="str">
        <f t="shared" si="783"/>
        <v/>
      </c>
      <c r="R2883" s="98">
        <f t="shared" si="779"/>
        <v>211.86957375793509</v>
      </c>
      <c r="S2883" s="74">
        <f t="shared" si="770"/>
        <v>288413.07511974126</v>
      </c>
      <c r="T2883" s="72">
        <f t="shared" si="777"/>
        <v>212999.63646302774</v>
      </c>
      <c r="U2883" s="7">
        <f t="shared" si="778"/>
        <v>12.572149020118863</v>
      </c>
      <c r="V2883" s="7">
        <f t="shared" si="778"/>
        <v>12.269045737943758</v>
      </c>
      <c r="W2883" s="69">
        <f t="shared" si="771"/>
        <v>4875</v>
      </c>
      <c r="X2883" s="64">
        <f t="shared" si="769"/>
        <v>5445.7523039998996</v>
      </c>
      <c r="Y2883" s="7">
        <f t="shared" si="769"/>
        <v>9198.6934995045995</v>
      </c>
      <c r="Z2883" s="7">
        <f t="shared" si="769"/>
        <v>24698.980193562493</v>
      </c>
      <c r="AA2883" s="7" t="str">
        <f t="shared" si="769"/>
        <v/>
      </c>
      <c r="AB2883" s="7" t="str">
        <f t="shared" si="769"/>
        <v/>
      </c>
      <c r="AC2883" s="7" t="str">
        <f t="shared" si="769"/>
        <v/>
      </c>
      <c r="AD2883" s="7" t="str">
        <f t="shared" si="782"/>
        <v/>
      </c>
      <c r="AE2883" s="7" t="str">
        <f t="shared" si="782"/>
        <v/>
      </c>
      <c r="AF2883" s="7" t="str">
        <f t="shared" si="782"/>
        <v/>
      </c>
      <c r="AG2883" s="7" t="str">
        <f t="shared" si="782"/>
        <v/>
      </c>
      <c r="AH2883" s="7" t="str">
        <f t="shared" si="782"/>
        <v/>
      </c>
      <c r="AI2883" s="7">
        <f t="shared" si="782"/>
        <v>18061.855368775519</v>
      </c>
      <c r="AJ2883" s="69">
        <f t="shared" si="781"/>
        <v>57405.281365842515</v>
      </c>
      <c r="AK2883" s="11">
        <f t="shared" si="772"/>
        <v>10.957891587932894</v>
      </c>
    </row>
    <row r="2884" spans="1:37" hidden="1">
      <c r="A2884" s="8">
        <v>2881</v>
      </c>
      <c r="B2884" s="8"/>
      <c r="C2884">
        <f>②MSY管理基準値計算!C2884</f>
        <v>0.20364380052165298</v>
      </c>
      <c r="D2884" s="69">
        <f t="shared" si="773"/>
        <v>4876</v>
      </c>
      <c r="E2884" s="5">
        <f>IF(①再生産関数フィット!$B$2="HS",$W$2*(T2884+SQRT($W$3^2+(($W$4^2))/4)-SQRT((T2884-$W$3)^2+(($W$4^2))/4)),IF(①再生産関数フィット!$B$2="BH",$W$2*T2884/(1+$W$3*T2884),$W$2*T2884*EXP(-$W$3*T2884)))</f>
        <v>1486.1767038516541</v>
      </c>
      <c r="F2884" s="5">
        <f t="shared" ca="1" si="774"/>
        <v>193896.16247501905</v>
      </c>
      <c r="G2884" s="76">
        <f t="shared" si="775"/>
        <v>1821.8466912119652</v>
      </c>
      <c r="H2884" s="77">
        <f t="shared" si="783"/>
        <v>697.92078981228053</v>
      </c>
      <c r="I2884" s="77">
        <f t="shared" si="783"/>
        <v>200.01200196142744</v>
      </c>
      <c r="J2884" s="77" t="str">
        <f t="shared" si="783"/>
        <v/>
      </c>
      <c r="K2884" s="77" t="str">
        <f t="shared" si="783"/>
        <v/>
      </c>
      <c r="L2884" s="77" t="str">
        <f t="shared" si="783"/>
        <v/>
      </c>
      <c r="M2884" s="77" t="str">
        <f t="shared" si="783"/>
        <v/>
      </c>
      <c r="N2884" s="77" t="str">
        <f t="shared" si="783"/>
        <v/>
      </c>
      <c r="O2884" s="77" t="str">
        <f t="shared" si="783"/>
        <v/>
      </c>
      <c r="P2884" s="77" t="str">
        <f t="shared" si="783"/>
        <v/>
      </c>
      <c r="Q2884" s="77" t="str">
        <f t="shared" si="783"/>
        <v/>
      </c>
      <c r="R2884" s="98">
        <f t="shared" si="779"/>
        <v>298.18632249856933</v>
      </c>
      <c r="S2884" s="74">
        <f t="shared" si="770"/>
        <v>301979.50963029132</v>
      </c>
      <c r="T2884" s="72">
        <f t="shared" si="777"/>
        <v>194209.60249119869</v>
      </c>
      <c r="U2884" s="7">
        <f t="shared" si="778"/>
        <v>12.618114445148846</v>
      </c>
      <c r="V2884" s="7">
        <f t="shared" si="778"/>
        <v>12.17669328001857</v>
      </c>
      <c r="W2884" s="69">
        <f t="shared" si="771"/>
        <v>4876</v>
      </c>
      <c r="X2884" s="64">
        <f t="shared" si="769"/>
        <v>7485.0308907023391</v>
      </c>
      <c r="Y2884" s="7">
        <f t="shared" si="769"/>
        <v>14334.1827476212</v>
      </c>
      <c r="Z2884" s="7">
        <f t="shared" si="769"/>
        <v>10320.3413890703</v>
      </c>
      <c r="AA2884" s="7" t="str">
        <f t="shared" si="769"/>
        <v/>
      </c>
      <c r="AB2884" s="7" t="str">
        <f t="shared" si="769"/>
        <v/>
      </c>
      <c r="AC2884" s="7" t="str">
        <f t="shared" si="769"/>
        <v/>
      </c>
      <c r="AD2884" s="7" t="str">
        <f t="shared" si="782"/>
        <v/>
      </c>
      <c r="AE2884" s="7" t="str">
        <f t="shared" si="782"/>
        <v/>
      </c>
      <c r="AF2884" s="7" t="str">
        <f t="shared" si="782"/>
        <v/>
      </c>
      <c r="AG2884" s="7" t="str">
        <f t="shared" si="782"/>
        <v/>
      </c>
      <c r="AH2884" s="7" t="str">
        <f t="shared" si="782"/>
        <v/>
      </c>
      <c r="AI2884" s="7">
        <f t="shared" si="782"/>
        <v>25420.347690270934</v>
      </c>
      <c r="AJ2884" s="69">
        <f t="shared" si="781"/>
        <v>57559.90271766478</v>
      </c>
      <c r="AK2884" s="11">
        <f t="shared" si="772"/>
        <v>10.960581470896763</v>
      </c>
    </row>
    <row r="2885" spans="1:37" hidden="1">
      <c r="A2885" s="8">
        <v>2882</v>
      </c>
      <c r="B2885" s="8"/>
      <c r="C2885">
        <f>②MSY管理基準値計算!C2885</f>
        <v>0.13018663976837627</v>
      </c>
      <c r="D2885" s="69">
        <f t="shared" si="773"/>
        <v>4877</v>
      </c>
      <c r="E2885" s="5">
        <f>IF(①再生産関数フィット!$B$2="HS",$W$2*(T2885+SQRT($W$3^2+(($W$4^2))/4)-SQRT((T2885-$W$3)^2+(($W$4^2))/4)),IF(①再生産関数フィット!$B$2="BH",$W$2*T2885/(1+$W$3*T2885),$W$2*T2885*EXP(-$W$3*T2885)))</f>
        <v>1486.1767038516541</v>
      </c>
      <c r="F2885" s="5">
        <f t="shared" ca="1" si="774"/>
        <v>204274.97317374963</v>
      </c>
      <c r="G2885" s="76">
        <f t="shared" si="775"/>
        <v>1692.8161303102743</v>
      </c>
      <c r="H2885" s="77">
        <f t="shared" ref="H2885:Q2900" si="784">IF(H$2&lt;&gt;"",G2884*EXP(-G$4-G$6*$S$6),"")</f>
        <v>959.27217754125559</v>
      </c>
      <c r="I2885" s="77">
        <f t="shared" si="784"/>
        <v>311.67562958664456</v>
      </c>
      <c r="J2885" s="77" t="str">
        <f t="shared" si="784"/>
        <v/>
      </c>
      <c r="K2885" s="77" t="str">
        <f t="shared" si="784"/>
        <v/>
      </c>
      <c r="L2885" s="77" t="str">
        <f t="shared" si="784"/>
        <v/>
      </c>
      <c r="M2885" s="77" t="str">
        <f t="shared" si="784"/>
        <v/>
      </c>
      <c r="N2885" s="77" t="str">
        <f t="shared" si="784"/>
        <v/>
      </c>
      <c r="O2885" s="77" t="str">
        <f t="shared" si="784"/>
        <v/>
      </c>
      <c r="P2885" s="77" t="str">
        <f t="shared" si="784"/>
        <v/>
      </c>
      <c r="Q2885" s="77" t="str">
        <f t="shared" si="784"/>
        <v/>
      </c>
      <c r="R2885" s="98">
        <f t="shared" si="779"/>
        <v>215.12856388206808</v>
      </c>
      <c r="S2885" s="74">
        <f t="shared" si="770"/>
        <v>317074.11204665067</v>
      </c>
      <c r="T2885" s="72">
        <f t="shared" si="777"/>
        <v>201397.85795717692</v>
      </c>
      <c r="U2885" s="7">
        <f t="shared" si="778"/>
        <v>12.66689081747961</v>
      </c>
      <c r="V2885" s="7">
        <f t="shared" si="778"/>
        <v>12.213037623446271</v>
      </c>
      <c r="W2885" s="69">
        <f t="shared" si="771"/>
        <v>4877</v>
      </c>
      <c r="X2885" s="64">
        <f t="shared" si="769"/>
        <v>6954.9106896708681</v>
      </c>
      <c r="Y2885" s="7">
        <f t="shared" si="769"/>
        <v>19701.924485274787</v>
      </c>
      <c r="Z2885" s="7">
        <f t="shared" si="769"/>
        <v>16082.029420454061</v>
      </c>
      <c r="AA2885" s="7" t="str">
        <f t="shared" si="769"/>
        <v/>
      </c>
      <c r="AB2885" s="7" t="str">
        <f t="shared" si="769"/>
        <v/>
      </c>
      <c r="AC2885" s="7" t="str">
        <f t="shared" si="769"/>
        <v/>
      </c>
      <c r="AD2885" s="7" t="str">
        <f t="shared" si="782"/>
        <v/>
      </c>
      <c r="AE2885" s="7" t="str">
        <f t="shared" si="782"/>
        <v/>
      </c>
      <c r="AF2885" s="7" t="str">
        <f t="shared" si="782"/>
        <v/>
      </c>
      <c r="AG2885" s="7" t="str">
        <f t="shared" si="782"/>
        <v/>
      </c>
      <c r="AH2885" s="7" t="str">
        <f t="shared" si="782"/>
        <v/>
      </c>
      <c r="AI2885" s="7">
        <f t="shared" si="782"/>
        <v>18339.683880091688</v>
      </c>
      <c r="AJ2885" s="69">
        <f t="shared" si="781"/>
        <v>61078.548475491407</v>
      </c>
      <c r="AK2885" s="11">
        <f t="shared" si="772"/>
        <v>11.019915994732763</v>
      </c>
    </row>
    <row r="2886" spans="1:37" hidden="1">
      <c r="A2886" s="8">
        <v>2883</v>
      </c>
      <c r="B2886" s="8"/>
      <c r="C2886">
        <f>②MSY管理基準値計算!C2886</f>
        <v>-0.11992532545717732</v>
      </c>
      <c r="D2886" s="69">
        <f t="shared" si="773"/>
        <v>4878</v>
      </c>
      <c r="E2886" s="5">
        <f>IF(①再生産関数フィット!$B$2="HS",$W$2*(T2886+SQRT($W$3^2+(($W$4^2))/4)-SQRT((T2886-$W$3)^2+(($W$4^2))/4)),IF(①再生産関数フィット!$B$2="BH",$W$2*T2886/(1+$W$3*T2886),$W$2*T2886*EXP(-$W$3*T2886)))</f>
        <v>1486.1767038516541</v>
      </c>
      <c r="F2886" s="5">
        <f t="shared" ca="1" si="774"/>
        <v>212999.63646302774</v>
      </c>
      <c r="G2886" s="76">
        <f t="shared" si="775"/>
        <v>1318.2189249392434</v>
      </c>
      <c r="H2886" s="77">
        <f t="shared" si="784"/>
        <v>891.33263700659393</v>
      </c>
      <c r="I2886" s="77">
        <f t="shared" si="784"/>
        <v>428.38924451661529</v>
      </c>
      <c r="J2886" s="77" t="str">
        <f t="shared" si="784"/>
        <v/>
      </c>
      <c r="K2886" s="77" t="str">
        <f t="shared" si="784"/>
        <v/>
      </c>
      <c r="L2886" s="77" t="str">
        <f t="shared" si="784"/>
        <v/>
      </c>
      <c r="M2886" s="77" t="str">
        <f t="shared" si="784"/>
        <v/>
      </c>
      <c r="N2886" s="77" t="str">
        <f t="shared" si="784"/>
        <v/>
      </c>
      <c r="O2886" s="77" t="str">
        <f t="shared" si="784"/>
        <v/>
      </c>
      <c r="P2886" s="77" t="str">
        <f t="shared" si="784"/>
        <v/>
      </c>
      <c r="Q2886" s="77" t="str">
        <f t="shared" si="784"/>
        <v/>
      </c>
      <c r="R2886" s="98">
        <f t="shared" si="779"/>
        <v>227.48095291331168</v>
      </c>
      <c r="S2886" s="74">
        <f t="shared" si="770"/>
        <v>326834.30904410908</v>
      </c>
      <c r="T2886" s="72">
        <f t="shared" si="777"/>
        <v>229538.92019620963</v>
      </c>
      <c r="U2886" s="7">
        <f t="shared" si="778"/>
        <v>12.697208621292559</v>
      </c>
      <c r="V2886" s="7">
        <f t="shared" si="778"/>
        <v>12.343827881016091</v>
      </c>
      <c r="W2886" s="69">
        <f t="shared" si="771"/>
        <v>4878</v>
      </c>
      <c r="X2886" s="64">
        <f t="shared" si="769"/>
        <v>5415.8834667448345</v>
      </c>
      <c r="Y2886" s="7">
        <f t="shared" si="769"/>
        <v>18306.55440312664</v>
      </c>
      <c r="Z2886" s="7">
        <f t="shared" si="769"/>
        <v>22104.289779920309</v>
      </c>
      <c r="AA2886" s="7" t="str">
        <f t="shared" si="769"/>
        <v/>
      </c>
      <c r="AB2886" s="7" t="str">
        <f t="shared" si="769"/>
        <v/>
      </c>
      <c r="AC2886" s="7" t="str">
        <f t="shared" si="769"/>
        <v/>
      </c>
      <c r="AD2886" s="7" t="str">
        <f t="shared" si="782"/>
        <v/>
      </c>
      <c r="AE2886" s="7" t="str">
        <f t="shared" si="782"/>
        <v/>
      </c>
      <c r="AF2886" s="7" t="str">
        <f t="shared" si="782"/>
        <v/>
      </c>
      <c r="AG2886" s="7" t="str">
        <f t="shared" si="782"/>
        <v/>
      </c>
      <c r="AH2886" s="7" t="str">
        <f t="shared" si="782"/>
        <v/>
      </c>
      <c r="AI2886" s="7">
        <f t="shared" si="782"/>
        <v>19392.723541162013</v>
      </c>
      <c r="AJ2886" s="69">
        <f t="shared" si="781"/>
        <v>65219.451190953798</v>
      </c>
      <c r="AK2886" s="11">
        <f t="shared" si="772"/>
        <v>11.085513034572454</v>
      </c>
    </row>
    <row r="2887" spans="1:37" hidden="1">
      <c r="A2887" s="8">
        <v>2884</v>
      </c>
      <c r="B2887" s="8"/>
      <c r="C2887">
        <f>②MSY管理基準値計算!C2887</f>
        <v>-6.4866810119199071E-3</v>
      </c>
      <c r="D2887" s="69">
        <f t="shared" si="773"/>
        <v>4879</v>
      </c>
      <c r="E2887" s="5">
        <f>IF(①再生産関数フィット!$B$2="HS",$W$2*(T2887+SQRT($W$3^2+(($W$4^2))/4)-SQRT((T2887-$W$3)^2+(($W$4^2))/4)),IF(①再生産関数フィット!$B$2="BH",$W$2*T2887/(1+$W$3*T2887),$W$2*T2887*EXP(-$W$3*T2887)))</f>
        <v>1486.1767038516541</v>
      </c>
      <c r="F2887" s="5">
        <f t="shared" ca="1" si="774"/>
        <v>194209.60249119869</v>
      </c>
      <c r="G2887" s="76">
        <f t="shared" si="775"/>
        <v>1476.5675491009551</v>
      </c>
      <c r="H2887" s="77">
        <f t="shared" si="784"/>
        <v>694.09283706596887</v>
      </c>
      <c r="I2887" s="77">
        <f t="shared" si="784"/>
        <v>398.0489833020676</v>
      </c>
      <c r="J2887" s="77" t="str">
        <f t="shared" si="784"/>
        <v/>
      </c>
      <c r="K2887" s="77" t="str">
        <f t="shared" si="784"/>
        <v/>
      </c>
      <c r="L2887" s="77" t="str">
        <f t="shared" si="784"/>
        <v/>
      </c>
      <c r="M2887" s="77" t="str">
        <f t="shared" si="784"/>
        <v/>
      </c>
      <c r="N2887" s="77" t="str">
        <f t="shared" si="784"/>
        <v/>
      </c>
      <c r="O2887" s="77" t="str">
        <f t="shared" si="784"/>
        <v/>
      </c>
      <c r="P2887" s="77" t="str">
        <f t="shared" si="784"/>
        <v/>
      </c>
      <c r="Q2887" s="77" t="str">
        <f t="shared" si="784"/>
        <v/>
      </c>
      <c r="R2887" s="98">
        <f t="shared" si="779"/>
        <v>283.21334444286776</v>
      </c>
      <c r="S2887" s="74">
        <f t="shared" si="770"/>
        <v>327644.32271840039</v>
      </c>
      <c r="T2887" s="72">
        <f t="shared" si="777"/>
        <v>233876.97890106373</v>
      </c>
      <c r="U2887" s="7">
        <f t="shared" si="778"/>
        <v>12.699683917042689</v>
      </c>
      <c r="V2887" s="7">
        <f t="shared" si="778"/>
        <v>12.362550524902705</v>
      </c>
      <c r="W2887" s="69">
        <f t="shared" si="771"/>
        <v>4879</v>
      </c>
      <c r="X2887" s="64">
        <f t="shared" si="769"/>
        <v>6066.4565084106816</v>
      </c>
      <c r="Y2887" s="7">
        <f t="shared" si="769"/>
        <v>14255.56268784386</v>
      </c>
      <c r="Z2887" s="7">
        <f t="shared" si="769"/>
        <v>20538.774458354324</v>
      </c>
      <c r="AA2887" s="7" t="str">
        <f t="shared" si="769"/>
        <v/>
      </c>
      <c r="AB2887" s="7" t="str">
        <f t="shared" si="769"/>
        <v/>
      </c>
      <c r="AC2887" s="7" t="str">
        <f t="shared" si="769"/>
        <v/>
      </c>
      <c r="AD2887" s="7" t="str">
        <f t="shared" si="782"/>
        <v/>
      </c>
      <c r="AE2887" s="7" t="str">
        <f t="shared" si="782"/>
        <v/>
      </c>
      <c r="AF2887" s="7" t="str">
        <f t="shared" si="782"/>
        <v/>
      </c>
      <c r="AG2887" s="7" t="str">
        <f t="shared" si="782"/>
        <v/>
      </c>
      <c r="AH2887" s="7" t="str">
        <f t="shared" si="782"/>
        <v/>
      </c>
      <c r="AI2887" s="7">
        <f t="shared" si="782"/>
        <v>24143.903133909509</v>
      </c>
      <c r="AJ2887" s="69">
        <f t="shared" si="781"/>
        <v>65004.696788518377</v>
      </c>
      <c r="AK2887" s="11">
        <f t="shared" si="772"/>
        <v>11.082214804552168</v>
      </c>
    </row>
    <row r="2888" spans="1:37" hidden="1">
      <c r="A2888" s="8">
        <v>2885</v>
      </c>
      <c r="B2888" s="8"/>
      <c r="C2888">
        <f>②MSY管理基準値計算!C2888</f>
        <v>0.28067610209139493</v>
      </c>
      <c r="D2888" s="69">
        <f t="shared" si="773"/>
        <v>4880</v>
      </c>
      <c r="E2888" s="5">
        <f>IF(①再生産関数フィット!$B$2="HS",$W$2*(T2888+SQRT($W$3^2+(($W$4^2))/4)-SQRT((T2888-$W$3)^2+(($W$4^2))/4)),IF(①再生産関数フィット!$B$2="BH",$W$2*T2888/(1+$W$3*T2888),$W$2*T2888*EXP(-$W$3*T2888)))</f>
        <v>1486.1767038516541</v>
      </c>
      <c r="F2888" s="5">
        <f t="shared" ca="1" si="774"/>
        <v>201397.85795717692</v>
      </c>
      <c r="G2888" s="76">
        <f t="shared" si="775"/>
        <v>1967.7346431368201</v>
      </c>
      <c r="H2888" s="77">
        <f t="shared" si="784"/>
        <v>777.46946268599697</v>
      </c>
      <c r="I2888" s="77">
        <f t="shared" si="784"/>
        <v>309.96615252327246</v>
      </c>
      <c r="J2888" s="77" t="str">
        <f t="shared" si="784"/>
        <v/>
      </c>
      <c r="K2888" s="77" t="str">
        <f t="shared" si="784"/>
        <v/>
      </c>
      <c r="L2888" s="77" t="str">
        <f t="shared" si="784"/>
        <v/>
      </c>
      <c r="M2888" s="77" t="str">
        <f t="shared" si="784"/>
        <v/>
      </c>
      <c r="N2888" s="77" t="str">
        <f t="shared" si="784"/>
        <v/>
      </c>
      <c r="O2888" s="77" t="str">
        <f t="shared" si="784"/>
        <v/>
      </c>
      <c r="P2888" s="77" t="str">
        <f t="shared" si="784"/>
        <v/>
      </c>
      <c r="Q2888" s="77" t="str">
        <f t="shared" si="784"/>
        <v/>
      </c>
      <c r="R2888" s="98">
        <f t="shared" si="779"/>
        <v>294.17799899985573</v>
      </c>
      <c r="S2888" s="74">
        <f t="shared" si="770"/>
        <v>339536.18669437035</v>
      </c>
      <c r="T2888" s="72">
        <f t="shared" si="777"/>
        <v>221953.32783459767</v>
      </c>
      <c r="U2888" s="7">
        <f t="shared" si="778"/>
        <v>12.735335808502155</v>
      </c>
      <c r="V2888" s="7">
        <f t="shared" si="778"/>
        <v>12.310222403772656</v>
      </c>
      <c r="W2888" s="69">
        <f t="shared" si="771"/>
        <v>4880</v>
      </c>
      <c r="X2888" s="64">
        <f t="shared" si="769"/>
        <v>8084.4094399546966</v>
      </c>
      <c r="Y2888" s="7">
        <f t="shared" si="769"/>
        <v>15967.985939827702</v>
      </c>
      <c r="Z2888" s="7">
        <f t="shared" si="769"/>
        <v>15993.822779263657</v>
      </c>
      <c r="AA2888" s="7" t="str">
        <f t="shared" si="769"/>
        <v/>
      </c>
      <c r="AB2888" s="7" t="str">
        <f t="shared" si="769"/>
        <v/>
      </c>
      <c r="AC2888" s="7" t="str">
        <f t="shared" si="769"/>
        <v/>
      </c>
      <c r="AD2888" s="7" t="str">
        <f t="shared" si="782"/>
        <v/>
      </c>
      <c r="AE2888" s="7" t="str">
        <f t="shared" si="782"/>
        <v/>
      </c>
      <c r="AF2888" s="7" t="str">
        <f t="shared" si="782"/>
        <v/>
      </c>
      <c r="AG2888" s="7" t="str">
        <f t="shared" si="782"/>
        <v/>
      </c>
      <c r="AH2888" s="7" t="str">
        <f t="shared" si="782"/>
        <v/>
      </c>
      <c r="AI2888" s="7">
        <f t="shared" si="782"/>
        <v>25078.63859999946</v>
      </c>
      <c r="AJ2888" s="69">
        <f t="shared" si="781"/>
        <v>65124.856759045513</v>
      </c>
      <c r="AK2888" s="11">
        <f t="shared" si="772"/>
        <v>11.084061579576021</v>
      </c>
    </row>
    <row r="2889" spans="1:37" hidden="1">
      <c r="A2889" s="8">
        <v>2886</v>
      </c>
      <c r="B2889" s="8"/>
      <c r="C2889">
        <f>②MSY管理基準値計算!C2889</f>
        <v>8.5104322767982077E-2</v>
      </c>
      <c r="D2889" s="69">
        <f t="shared" si="773"/>
        <v>4881</v>
      </c>
      <c r="E2889" s="5">
        <f>IF(①再生産関数フィット!$B$2="HS",$W$2*(T2889+SQRT($W$3^2+(($W$4^2))/4)-SQRT((T2889-$W$3)^2+(($W$4^2))/4)),IF(①再生産関数フィット!$B$2="BH",$W$2*T2889/(1+$W$3*T2889),$W$2*T2889*EXP(-$W$3*T2889)))</f>
        <v>1486.1767038516541</v>
      </c>
      <c r="F2889" s="5">
        <f t="shared" ca="1" si="774"/>
        <v>229538.92019620963</v>
      </c>
      <c r="G2889" s="76">
        <f t="shared" si="775"/>
        <v>1618.1947473627531</v>
      </c>
      <c r="H2889" s="77">
        <f t="shared" si="784"/>
        <v>1036.0877811785142</v>
      </c>
      <c r="I2889" s="77">
        <f t="shared" si="784"/>
        <v>347.20026656925438</v>
      </c>
      <c r="J2889" s="77" t="str">
        <f t="shared" si="784"/>
        <v/>
      </c>
      <c r="K2889" s="77" t="str">
        <f t="shared" si="784"/>
        <v/>
      </c>
      <c r="L2889" s="77" t="str">
        <f t="shared" si="784"/>
        <v/>
      </c>
      <c r="M2889" s="77" t="str">
        <f t="shared" si="784"/>
        <v/>
      </c>
      <c r="N2889" s="77" t="str">
        <f t="shared" si="784"/>
        <v/>
      </c>
      <c r="O2889" s="77" t="str">
        <f t="shared" si="784"/>
        <v/>
      </c>
      <c r="P2889" s="77" t="str">
        <f t="shared" si="784"/>
        <v/>
      </c>
      <c r="Q2889" s="77" t="str">
        <f t="shared" si="784"/>
        <v/>
      </c>
      <c r="R2889" s="98">
        <f t="shared" si="779"/>
        <v>260.87736010713348</v>
      </c>
      <c r="S2889" s="74">
        <f t="shared" si="770"/>
        <v>347326.0261640008</v>
      </c>
      <c r="T2889" s="72">
        <f t="shared" si="777"/>
        <v>230793.84721056494</v>
      </c>
      <c r="U2889" s="7">
        <f t="shared" si="778"/>
        <v>12.758019174490494</v>
      </c>
      <c r="V2889" s="7">
        <f t="shared" si="778"/>
        <v>12.349280154727655</v>
      </c>
      <c r="W2889" s="69">
        <f t="shared" si="771"/>
        <v>4881</v>
      </c>
      <c r="X2889" s="64">
        <f t="shared" si="769"/>
        <v>6648.3298126062018</v>
      </c>
      <c r="Y2889" s="7">
        <f t="shared" si="769"/>
        <v>21279.594783219996</v>
      </c>
      <c r="Z2889" s="7">
        <f t="shared" si="769"/>
        <v>17915.051328079535</v>
      </c>
      <c r="AA2889" s="7" t="str">
        <f t="shared" si="769"/>
        <v/>
      </c>
      <c r="AB2889" s="7" t="str">
        <f t="shared" si="769"/>
        <v/>
      </c>
      <c r="AC2889" s="7" t="str">
        <f t="shared" si="769"/>
        <v/>
      </c>
      <c r="AD2889" s="7" t="str">
        <f t="shared" si="782"/>
        <v/>
      </c>
      <c r="AE2889" s="7" t="str">
        <f t="shared" si="782"/>
        <v/>
      </c>
      <c r="AF2889" s="7" t="str">
        <f t="shared" si="782"/>
        <v/>
      </c>
      <c r="AG2889" s="7" t="str">
        <f t="shared" si="782"/>
        <v/>
      </c>
      <c r="AH2889" s="7" t="str">
        <f t="shared" si="782"/>
        <v/>
      </c>
      <c r="AI2889" s="7">
        <f t="shared" si="782"/>
        <v>22239.763188585443</v>
      </c>
      <c r="AJ2889" s="69">
        <f t="shared" si="781"/>
        <v>68082.739112491166</v>
      </c>
      <c r="AK2889" s="11">
        <f t="shared" si="772"/>
        <v>11.128478996170145</v>
      </c>
    </row>
    <row r="2890" spans="1:37" hidden="1">
      <c r="A2890" s="8">
        <v>2887</v>
      </c>
      <c r="B2890" s="8"/>
      <c r="C2890">
        <f>②MSY管理基準値計算!C2890</f>
        <v>0.14987471971112121</v>
      </c>
      <c r="D2890" s="69">
        <f t="shared" si="773"/>
        <v>4882</v>
      </c>
      <c r="E2890" s="5">
        <f>IF(①再生産関数フィット!$B$2="HS",$W$2*(T2890+SQRT($W$3^2+(($W$4^2))/4)-SQRT((T2890-$W$3)^2+(($W$4^2))/4)),IF(①再生産関数フィット!$B$2="BH",$W$2*T2890/(1+$W$3*T2890),$W$2*T2890*EXP(-$W$3*T2890)))</f>
        <v>1486.1767038516541</v>
      </c>
      <c r="F2890" s="5">
        <f t="shared" ca="1" si="774"/>
        <v>233876.97890106373</v>
      </c>
      <c r="G2890" s="76">
        <f t="shared" si="775"/>
        <v>1726.474678484235</v>
      </c>
      <c r="H2890" s="77">
        <f t="shared" si="784"/>
        <v>852.0416160570818</v>
      </c>
      <c r="I2890" s="77">
        <f t="shared" si="784"/>
        <v>462.69335463226361</v>
      </c>
      <c r="J2890" s="77" t="str">
        <f t="shared" si="784"/>
        <v/>
      </c>
      <c r="K2890" s="77" t="str">
        <f t="shared" si="784"/>
        <v/>
      </c>
      <c r="L2890" s="77" t="str">
        <f t="shared" si="784"/>
        <v/>
      </c>
      <c r="M2890" s="77" t="str">
        <f t="shared" si="784"/>
        <v/>
      </c>
      <c r="N2890" s="77" t="str">
        <f t="shared" si="784"/>
        <v/>
      </c>
      <c r="O2890" s="77" t="str">
        <f t="shared" si="784"/>
        <v/>
      </c>
      <c r="P2890" s="77" t="str">
        <f t="shared" si="784"/>
        <v/>
      </c>
      <c r="Q2890" s="77" t="str">
        <f t="shared" si="784"/>
        <v/>
      </c>
      <c r="R2890" s="98">
        <f t="shared" si="779"/>
        <v>262.57588621459035</v>
      </c>
      <c r="S2890" s="74">
        <f t="shared" si="770"/>
        <v>360461.45707204257</v>
      </c>
      <c r="T2890" s="72">
        <f t="shared" si="777"/>
        <v>248800.38912981906</v>
      </c>
      <c r="U2890" s="7">
        <f t="shared" si="778"/>
        <v>12.79514031479586</v>
      </c>
      <c r="V2890" s="7">
        <f t="shared" si="778"/>
        <v>12.424406203872543</v>
      </c>
      <c r="W2890" s="69">
        <f t="shared" si="771"/>
        <v>4882</v>
      </c>
      <c r="X2890" s="64">
        <f t="shared" si="769"/>
        <v>7093.1963500579632</v>
      </c>
      <c r="Y2890" s="7">
        <f t="shared" si="769"/>
        <v>17499.57933825946</v>
      </c>
      <c r="Z2890" s="7">
        <f t="shared" si="769"/>
        <v>23874.334197104963</v>
      </c>
      <c r="AA2890" s="7" t="str">
        <f t="shared" ref="AA2890:AF2940" si="785">IF(J2890&lt;&gt;"",IF($J$1="Baranov",J$10/(J$4+J$10)*(1-EXP(-J$4-J$10))*J2890*J$3,J2890*J$3*(1-EXP(-J$10))*EXP(-J$4/2)),"")</f>
        <v/>
      </c>
      <c r="AB2890" s="7" t="str">
        <f t="shared" si="785"/>
        <v/>
      </c>
      <c r="AC2890" s="7" t="str">
        <f t="shared" si="785"/>
        <v/>
      </c>
      <c r="AD2890" s="7" t="str">
        <f t="shared" si="782"/>
        <v/>
      </c>
      <c r="AE2890" s="7" t="str">
        <f t="shared" si="782"/>
        <v/>
      </c>
      <c r="AF2890" s="7" t="str">
        <f t="shared" si="782"/>
        <v/>
      </c>
      <c r="AG2890" s="7" t="str">
        <f t="shared" si="782"/>
        <v/>
      </c>
      <c r="AH2890" s="7" t="str">
        <f t="shared" si="782"/>
        <v/>
      </c>
      <c r="AI2890" s="7">
        <f t="shared" si="782"/>
        <v>22384.562332458863</v>
      </c>
      <c r="AJ2890" s="69">
        <f t="shared" si="781"/>
        <v>70851.672217881249</v>
      </c>
      <c r="AK2890" s="11">
        <f t="shared" si="772"/>
        <v>11.168343847068686</v>
      </c>
    </row>
    <row r="2891" spans="1:37" hidden="1">
      <c r="A2891" s="8">
        <v>2888</v>
      </c>
      <c r="B2891" s="8"/>
      <c r="C2891">
        <f>②MSY管理基準値計算!C2891</f>
        <v>0.45748349989374604</v>
      </c>
      <c r="D2891" s="69">
        <f t="shared" si="773"/>
        <v>4883</v>
      </c>
      <c r="E2891" s="5">
        <f>IF(①再生産関数フィット!$B$2="HS",$W$2*(T2891+SQRT($W$3^2+(($W$4^2))/4)-SQRT((T2891-$W$3)^2+(($W$4^2))/4)),IF(①再生産関数フィット!$B$2="BH",$W$2*T2891/(1+$W$3*T2891),$W$2*T2891*EXP(-$W$3*T2891)))</f>
        <v>1486.176703851655</v>
      </c>
      <c r="F2891" s="5">
        <f t="shared" ca="1" si="774"/>
        <v>221953.32783459767</v>
      </c>
      <c r="G2891" s="76">
        <f t="shared" si="775"/>
        <v>2348.296922365018</v>
      </c>
      <c r="H2891" s="77">
        <f t="shared" si="784"/>
        <v>909.05515392059033</v>
      </c>
      <c r="I2891" s="77">
        <f t="shared" si="784"/>
        <v>380.50250256915365</v>
      </c>
      <c r="J2891" s="77" t="str">
        <f t="shared" si="784"/>
        <v/>
      </c>
      <c r="K2891" s="77" t="str">
        <f t="shared" si="784"/>
        <v/>
      </c>
      <c r="L2891" s="77" t="str">
        <f t="shared" si="784"/>
        <v/>
      </c>
      <c r="M2891" s="77" t="str">
        <f t="shared" si="784"/>
        <v/>
      </c>
      <c r="N2891" s="77" t="str">
        <f t="shared" si="784"/>
        <v/>
      </c>
      <c r="O2891" s="77" t="str">
        <f t="shared" si="784"/>
        <v/>
      </c>
      <c r="P2891" s="77" t="str">
        <f t="shared" si="784"/>
        <v/>
      </c>
      <c r="Q2891" s="77" t="str">
        <f t="shared" si="784"/>
        <v/>
      </c>
      <c r="R2891" s="98">
        <f t="shared" si="779"/>
        <v>313.18076065458484</v>
      </c>
      <c r="S2891" s="74">
        <f t="shared" si="770"/>
        <v>391361.6569263073</v>
      </c>
      <c r="T2891" s="72">
        <f t="shared" si="777"/>
        <v>251977.02233567709</v>
      </c>
      <c r="U2891" s="7">
        <f t="shared" si="778"/>
        <v>12.877387365237077</v>
      </c>
      <c r="V2891" s="7">
        <f t="shared" si="778"/>
        <v>12.43709318112867</v>
      </c>
      <c r="W2891" s="69">
        <f t="shared" si="771"/>
        <v>4883</v>
      </c>
      <c r="X2891" s="64">
        <f t="shared" ref="X2891:AC2954" si="786">IF(G2891&lt;&gt;"",IF($J$1="Baranov",G$10/(G$4+G$10)*(1-EXP(-G$4-G$10))*G2891*G$3,G2891*G$3*(1-EXP(-G$10))*EXP(-G$4/2)),"")</f>
        <v>9647.9440829076666</v>
      </c>
      <c r="Y2891" s="7">
        <f t="shared" si="786"/>
        <v>18670.546706983016</v>
      </c>
      <c r="Z2891" s="7">
        <f t="shared" si="786"/>
        <v>19633.400432972889</v>
      </c>
      <c r="AA2891" s="7" t="str">
        <f t="shared" si="785"/>
        <v/>
      </c>
      <c r="AB2891" s="7" t="str">
        <f t="shared" si="785"/>
        <v/>
      </c>
      <c r="AC2891" s="7" t="str">
        <f t="shared" si="785"/>
        <v/>
      </c>
      <c r="AD2891" s="7" t="str">
        <f t="shared" si="782"/>
        <v/>
      </c>
      <c r="AE2891" s="7" t="str">
        <f t="shared" si="782"/>
        <v/>
      </c>
      <c r="AF2891" s="7" t="str">
        <f t="shared" si="782"/>
        <v/>
      </c>
      <c r="AG2891" s="7" t="str">
        <f t="shared" si="782"/>
        <v/>
      </c>
      <c r="AH2891" s="7" t="str">
        <f t="shared" si="782"/>
        <v/>
      </c>
      <c r="AI2891" s="7">
        <f t="shared" si="782"/>
        <v>26698.621717571459</v>
      </c>
      <c r="AJ2891" s="69">
        <f t="shared" si="781"/>
        <v>74650.51294043503</v>
      </c>
      <c r="AK2891" s="11">
        <f t="shared" si="772"/>
        <v>11.220572674215465</v>
      </c>
    </row>
    <row r="2892" spans="1:37" hidden="1">
      <c r="A2892" s="8">
        <v>2889</v>
      </c>
      <c r="B2892" s="8"/>
      <c r="C2892">
        <f>②MSY管理基準値計算!C2892</f>
        <v>0.25564160729049312</v>
      </c>
      <c r="D2892" s="69">
        <f t="shared" si="773"/>
        <v>4884</v>
      </c>
      <c r="E2892" s="5">
        <f>IF(①再生産関数フィット!$B$2="HS",$W$2*(T2892+SQRT($W$3^2+(($W$4^2))/4)-SQRT((T2892-$W$3)^2+(($W$4^2))/4)),IF(①再生産関数フィット!$B$2="BH",$W$2*T2892/(1+$W$3*T2892),$W$2*T2892*EXP(-$W$3*T2892)))</f>
        <v>1486.1767038516541</v>
      </c>
      <c r="F2892" s="5">
        <f t="shared" ca="1" si="774"/>
        <v>230793.84721056494</v>
      </c>
      <c r="G2892" s="76">
        <f t="shared" si="775"/>
        <v>1919.0849020994995</v>
      </c>
      <c r="H2892" s="77">
        <f t="shared" si="784"/>
        <v>1236.4684213532605</v>
      </c>
      <c r="I2892" s="77">
        <f t="shared" si="784"/>
        <v>405.96345826492905</v>
      </c>
      <c r="J2892" s="77" t="str">
        <f t="shared" si="784"/>
        <v/>
      </c>
      <c r="K2892" s="77" t="str">
        <f t="shared" si="784"/>
        <v/>
      </c>
      <c r="L2892" s="77" t="str">
        <f t="shared" si="784"/>
        <v/>
      </c>
      <c r="M2892" s="77" t="str">
        <f t="shared" si="784"/>
        <v/>
      </c>
      <c r="N2892" s="77" t="str">
        <f t="shared" si="784"/>
        <v/>
      </c>
      <c r="O2892" s="77" t="str">
        <f t="shared" si="784"/>
        <v/>
      </c>
      <c r="P2892" s="77" t="str">
        <f t="shared" si="784"/>
        <v/>
      </c>
      <c r="Q2892" s="77" t="str">
        <f t="shared" si="784"/>
        <v/>
      </c>
      <c r="R2892" s="98">
        <f t="shared" si="779"/>
        <v>299.54152167834542</v>
      </c>
      <c r="S2892" s="74">
        <f t="shared" si="770"/>
        <v>407607.61185801099</v>
      </c>
      <c r="T2892" s="72">
        <f t="shared" si="777"/>
        <v>269020.79470636795</v>
      </c>
      <c r="U2892" s="7">
        <f t="shared" si="778"/>
        <v>12.918060254979718</v>
      </c>
      <c r="V2892" s="7">
        <f t="shared" si="778"/>
        <v>12.502543959337341</v>
      </c>
      <c r="W2892" s="69">
        <f t="shared" si="771"/>
        <v>4884</v>
      </c>
      <c r="X2892" s="64">
        <f t="shared" si="786"/>
        <v>7884.5326796073314</v>
      </c>
      <c r="Y2892" s="7">
        <f t="shared" si="786"/>
        <v>25395.09436036069</v>
      </c>
      <c r="Z2892" s="7">
        <f t="shared" si="786"/>
        <v>20947.150369454557</v>
      </c>
      <c r="AA2892" s="7" t="str">
        <f t="shared" si="785"/>
        <v/>
      </c>
      <c r="AB2892" s="7" t="str">
        <f t="shared" si="785"/>
        <v/>
      </c>
      <c r="AC2892" s="7" t="str">
        <f t="shared" si="785"/>
        <v/>
      </c>
      <c r="AD2892" s="7" t="str">
        <f t="shared" si="782"/>
        <v/>
      </c>
      <c r="AE2892" s="7" t="str">
        <f t="shared" si="782"/>
        <v/>
      </c>
      <c r="AF2892" s="7" t="str">
        <f t="shared" si="782"/>
        <v/>
      </c>
      <c r="AG2892" s="7" t="str">
        <f t="shared" si="782"/>
        <v/>
      </c>
      <c r="AH2892" s="7" t="str">
        <f t="shared" si="782"/>
        <v/>
      </c>
      <c r="AI2892" s="7">
        <f t="shared" si="782"/>
        <v>25535.878255357948</v>
      </c>
      <c r="AJ2892" s="69">
        <f t="shared" si="781"/>
        <v>79762.655664780526</v>
      </c>
      <c r="AK2892" s="11">
        <f t="shared" si="772"/>
        <v>11.286810699778277</v>
      </c>
    </row>
    <row r="2893" spans="1:37" hidden="1">
      <c r="A2893" s="8">
        <v>2890</v>
      </c>
      <c r="B2893" s="8"/>
      <c r="C2893">
        <f>②MSY管理基準値計算!C2893</f>
        <v>-0.27804752224954465</v>
      </c>
      <c r="D2893" s="69">
        <f t="shared" si="773"/>
        <v>4885</v>
      </c>
      <c r="E2893" s="5">
        <f>IF(①再生産関数フィット!$B$2="HS",$W$2*(T2893+SQRT($W$3^2+(($W$4^2))/4)-SQRT((T2893-$W$3)^2+(($W$4^2))/4)),IF(①再生産関数フィット!$B$2="BH",$W$2*T2893/(1+$W$3*T2893),$W$2*T2893*EXP(-$W$3*T2893)))</f>
        <v>1486.1767038516541</v>
      </c>
      <c r="F2893" s="5">
        <f t="shared" ca="1" si="774"/>
        <v>248800.38912981906</v>
      </c>
      <c r="G2893" s="76">
        <f t="shared" si="775"/>
        <v>1125.423410112543</v>
      </c>
      <c r="H2893" s="77">
        <f t="shared" si="784"/>
        <v>1010.4718260892071</v>
      </c>
      <c r="I2893" s="77">
        <f t="shared" si="784"/>
        <v>552.17881357702015</v>
      </c>
      <c r="J2893" s="77" t="str">
        <f t="shared" si="784"/>
        <v/>
      </c>
      <c r="K2893" s="77" t="str">
        <f t="shared" si="784"/>
        <v/>
      </c>
      <c r="L2893" s="77" t="str">
        <f t="shared" si="784"/>
        <v/>
      </c>
      <c r="M2893" s="77" t="str">
        <f t="shared" si="784"/>
        <v/>
      </c>
      <c r="N2893" s="77" t="str">
        <f t="shared" si="784"/>
        <v/>
      </c>
      <c r="O2893" s="77" t="str">
        <f t="shared" si="784"/>
        <v/>
      </c>
      <c r="P2893" s="77" t="str">
        <f t="shared" si="784"/>
        <v/>
      </c>
      <c r="Q2893" s="77" t="str">
        <f t="shared" si="784"/>
        <v/>
      </c>
      <c r="R2893" s="98">
        <f t="shared" si="779"/>
        <v>304.64629384563642</v>
      </c>
      <c r="S2893" s="74">
        <f t="shared" si="770"/>
        <v>388830.83779747889</v>
      </c>
      <c r="T2893" s="72">
        <f t="shared" si="777"/>
        <v>293290.3100885168</v>
      </c>
      <c r="U2893" s="7">
        <f t="shared" si="778"/>
        <v>12.870899663745861</v>
      </c>
      <c r="V2893" s="7">
        <f t="shared" si="778"/>
        <v>12.588918216876378</v>
      </c>
      <c r="W2893" s="69">
        <f t="shared" si="771"/>
        <v>4885</v>
      </c>
      <c r="X2893" s="64">
        <f t="shared" si="786"/>
        <v>4623.7858709220391</v>
      </c>
      <c r="Y2893" s="7">
        <f t="shared" si="786"/>
        <v>20753.483816381271</v>
      </c>
      <c r="Z2893" s="7">
        <f t="shared" si="786"/>
        <v>28491.659540639219</v>
      </c>
      <c r="AA2893" s="7" t="str">
        <f t="shared" si="785"/>
        <v/>
      </c>
      <c r="AB2893" s="7" t="str">
        <f t="shared" si="785"/>
        <v/>
      </c>
      <c r="AC2893" s="7" t="str">
        <f t="shared" si="785"/>
        <v/>
      </c>
      <c r="AD2893" s="7" t="str">
        <f t="shared" si="782"/>
        <v/>
      </c>
      <c r="AE2893" s="7" t="str">
        <f t="shared" si="782"/>
        <v/>
      </c>
      <c r="AF2893" s="7" t="str">
        <f t="shared" si="782"/>
        <v/>
      </c>
      <c r="AG2893" s="7" t="str">
        <f t="shared" si="782"/>
        <v/>
      </c>
      <c r="AH2893" s="7" t="str">
        <f t="shared" si="782"/>
        <v/>
      </c>
      <c r="AI2893" s="7">
        <f t="shared" si="782"/>
        <v>25971.059461138364</v>
      </c>
      <c r="AJ2893" s="69">
        <f t="shared" si="781"/>
        <v>79839.988689080899</v>
      </c>
      <c r="AK2893" s="11">
        <f t="shared" si="772"/>
        <v>11.287779769315508</v>
      </c>
    </row>
    <row r="2894" spans="1:37" hidden="1">
      <c r="A2894" s="8">
        <v>2891</v>
      </c>
      <c r="B2894" s="8"/>
      <c r="C2894">
        <f>②MSY管理基準値計算!C2894</f>
        <v>-0.37483214528737269</v>
      </c>
      <c r="D2894" s="69">
        <f t="shared" si="773"/>
        <v>4886</v>
      </c>
      <c r="E2894" s="5">
        <f>IF(①再生産関数フィット!$B$2="HS",$W$2*(T2894+SQRT($W$3^2+(($W$4^2))/4)-SQRT((T2894-$W$3)^2+(($W$4^2))/4)),IF(①再生産関数フィット!$B$2="BH",$W$2*T2894/(1+$W$3*T2894),$W$2*T2894*EXP(-$W$3*T2894)))</f>
        <v>1486.1767038516541</v>
      </c>
      <c r="F2894" s="5">
        <f t="shared" ca="1" si="774"/>
        <v>251977.02233567709</v>
      </c>
      <c r="G2894" s="76">
        <f t="shared" si="775"/>
        <v>1021.6047817320475</v>
      </c>
      <c r="H2894" s="77">
        <f t="shared" si="784"/>
        <v>592.57860196588774</v>
      </c>
      <c r="I2894" s="77">
        <f t="shared" si="784"/>
        <v>451.25384882234147</v>
      </c>
      <c r="J2894" s="77" t="str">
        <f t="shared" si="784"/>
        <v/>
      </c>
      <c r="K2894" s="77" t="str">
        <f t="shared" si="784"/>
        <v/>
      </c>
      <c r="L2894" s="77" t="str">
        <f t="shared" si="784"/>
        <v/>
      </c>
      <c r="M2894" s="77" t="str">
        <f t="shared" si="784"/>
        <v/>
      </c>
      <c r="N2894" s="77" t="str">
        <f t="shared" si="784"/>
        <v/>
      </c>
      <c r="O2894" s="77" t="str">
        <f t="shared" si="784"/>
        <v/>
      </c>
      <c r="P2894" s="77" t="str">
        <f t="shared" si="784"/>
        <v/>
      </c>
      <c r="Q2894" s="77" t="str">
        <f t="shared" si="784"/>
        <v/>
      </c>
      <c r="R2894" s="98">
        <f t="shared" si="779"/>
        <v>369.98830748322916</v>
      </c>
      <c r="S2894" s="74">
        <f t="shared" si="770"/>
        <v>344505.99353863625</v>
      </c>
      <c r="T2894" s="72">
        <f t="shared" si="777"/>
        <v>274012.87217106001</v>
      </c>
      <c r="U2894" s="7">
        <f t="shared" si="778"/>
        <v>12.749866767074456</v>
      </c>
      <c r="V2894" s="7">
        <f t="shared" si="778"/>
        <v>12.520930362993237</v>
      </c>
      <c r="W2894" s="69">
        <f t="shared" si="771"/>
        <v>4886</v>
      </c>
      <c r="X2894" s="64">
        <f t="shared" si="786"/>
        <v>4197.2485315252716</v>
      </c>
      <c r="Y2894" s="7">
        <f t="shared" si="786"/>
        <v>12170.62179103961</v>
      </c>
      <c r="Z2894" s="7">
        <f t="shared" si="786"/>
        <v>23284.071592246793</v>
      </c>
      <c r="AA2894" s="7" t="str">
        <f t="shared" si="785"/>
        <v/>
      </c>
      <c r="AB2894" s="7" t="str">
        <f t="shared" si="785"/>
        <v/>
      </c>
      <c r="AC2894" s="7" t="str">
        <f t="shared" si="785"/>
        <v/>
      </c>
      <c r="AD2894" s="7" t="str">
        <f t="shared" si="782"/>
        <v/>
      </c>
      <c r="AE2894" s="7" t="str">
        <f t="shared" si="782"/>
        <v/>
      </c>
      <c r="AF2894" s="7" t="str">
        <f t="shared" si="782"/>
        <v/>
      </c>
      <c r="AG2894" s="7" t="str">
        <f t="shared" si="782"/>
        <v/>
      </c>
      <c r="AH2894" s="7" t="str">
        <f t="shared" si="782"/>
        <v/>
      </c>
      <c r="AI2894" s="7">
        <f t="shared" si="782"/>
        <v>31541.458168671303</v>
      </c>
      <c r="AJ2894" s="69">
        <f t="shared" si="781"/>
        <v>71193.400083482979</v>
      </c>
      <c r="AK2894" s="11">
        <f t="shared" si="772"/>
        <v>11.173155397646878</v>
      </c>
    </row>
    <row r="2895" spans="1:37" hidden="1">
      <c r="A2895" s="8">
        <v>2892</v>
      </c>
      <c r="B2895" s="8"/>
      <c r="C2895">
        <f>②MSY管理基準値計算!C2895</f>
        <v>-0.22148307260547317</v>
      </c>
      <c r="D2895" s="69">
        <f t="shared" si="773"/>
        <v>4887</v>
      </c>
      <c r="E2895" s="5">
        <f>IF(①再生産関数フィット!$B$2="HS",$W$2*(T2895+SQRT($W$3^2+(($W$4^2))/4)-SQRT((T2895-$W$3)^2+(($W$4^2))/4)),IF(①再生産関数フィット!$B$2="BH",$W$2*T2895/(1+$W$3*T2895),$W$2*T2895*EXP(-$W$3*T2895)))</f>
        <v>1486.176703851655</v>
      </c>
      <c r="F2895" s="5">
        <f t="shared" ca="1" si="774"/>
        <v>269020.79470636795</v>
      </c>
      <c r="G2895" s="76">
        <f t="shared" si="775"/>
        <v>1190.9172148765927</v>
      </c>
      <c r="H2895" s="77">
        <f t="shared" si="784"/>
        <v>537.91411115208996</v>
      </c>
      <c r="I2895" s="77">
        <f t="shared" si="784"/>
        <v>264.63219256868433</v>
      </c>
      <c r="J2895" s="77" t="str">
        <f t="shared" si="784"/>
        <v/>
      </c>
      <c r="K2895" s="77" t="str">
        <f t="shared" si="784"/>
        <v/>
      </c>
      <c r="L2895" s="77" t="str">
        <f t="shared" si="784"/>
        <v/>
      </c>
      <c r="M2895" s="77" t="str">
        <f t="shared" si="784"/>
        <v/>
      </c>
      <c r="N2895" s="77" t="str">
        <f t="shared" si="784"/>
        <v/>
      </c>
      <c r="O2895" s="77" t="str">
        <f t="shared" si="784"/>
        <v/>
      </c>
      <c r="P2895" s="77" t="str">
        <f t="shared" si="784"/>
        <v/>
      </c>
      <c r="Q2895" s="77" t="str">
        <f t="shared" si="784"/>
        <v/>
      </c>
      <c r="R2895" s="98">
        <f t="shared" si="779"/>
        <v>354.6231229840605</v>
      </c>
      <c r="S2895" s="74">
        <f t="shared" si="770"/>
        <v>297050.29073501308</v>
      </c>
      <c r="T2895" s="72">
        <f t="shared" si="777"/>
        <v>222517.89658234487</v>
      </c>
      <c r="U2895" s="7">
        <f t="shared" si="778"/>
        <v>12.601656732524406</v>
      </c>
      <c r="V2895" s="7">
        <f t="shared" si="778"/>
        <v>12.312762811431739</v>
      </c>
      <c r="W2895" s="69">
        <f t="shared" si="771"/>
        <v>4887</v>
      </c>
      <c r="X2895" s="64">
        <f t="shared" si="786"/>
        <v>4892.866224484842</v>
      </c>
      <c r="Y2895" s="7">
        <f t="shared" si="786"/>
        <v>11047.90011177656</v>
      </c>
      <c r="Z2895" s="7">
        <f t="shared" si="786"/>
        <v>13654.653436115846</v>
      </c>
      <c r="AA2895" s="7" t="str">
        <f t="shared" si="785"/>
        <v/>
      </c>
      <c r="AB2895" s="7" t="str">
        <f t="shared" si="785"/>
        <v/>
      </c>
      <c r="AC2895" s="7" t="str">
        <f t="shared" si="785"/>
        <v/>
      </c>
      <c r="AD2895" s="7" t="str">
        <f t="shared" si="782"/>
        <v/>
      </c>
      <c r="AE2895" s="7" t="str">
        <f t="shared" si="782"/>
        <v/>
      </c>
      <c r="AF2895" s="7" t="str">
        <f t="shared" si="782"/>
        <v/>
      </c>
      <c r="AG2895" s="7" t="str">
        <f t="shared" si="782"/>
        <v/>
      </c>
      <c r="AH2895" s="7" t="str">
        <f t="shared" si="782"/>
        <v/>
      </c>
      <c r="AI2895" s="7">
        <f t="shared" si="782"/>
        <v>30231.578060753538</v>
      </c>
      <c r="AJ2895" s="69">
        <f t="shared" si="781"/>
        <v>59826.997833130787</v>
      </c>
      <c r="AK2895" s="11">
        <f t="shared" si="772"/>
        <v>10.999212306838807</v>
      </c>
    </row>
    <row r="2896" spans="1:37" hidden="1">
      <c r="A2896" s="8">
        <v>2893</v>
      </c>
      <c r="B2896" s="8"/>
      <c r="C2896">
        <f>②MSY管理基準値計算!C2896</f>
        <v>-1.2445589153971124E-2</v>
      </c>
      <c r="D2896" s="69">
        <f t="shared" si="773"/>
        <v>4888</v>
      </c>
      <c r="E2896" s="5">
        <f>IF(①再生産関数フィット!$B$2="HS",$W$2*(T2896+SQRT($W$3^2+(($W$4^2))/4)-SQRT((T2896-$W$3)^2+(($W$4^2))/4)),IF(①再生産関数フィット!$B$2="BH",$W$2*T2896/(1+$W$3*T2896),$W$2*T2896*EXP(-$W$3*T2896)))</f>
        <v>1486.1767038516541</v>
      </c>
      <c r="F2896" s="5">
        <f t="shared" ca="1" si="774"/>
        <v>293290.3100885168</v>
      </c>
      <c r="G2896" s="76">
        <f t="shared" si="775"/>
        <v>1467.7949821291443</v>
      </c>
      <c r="H2896" s="77">
        <f t="shared" si="784"/>
        <v>627.06360282492108</v>
      </c>
      <c r="I2896" s="77">
        <f t="shared" si="784"/>
        <v>240.22026812234947</v>
      </c>
      <c r="J2896" s="77" t="str">
        <f t="shared" si="784"/>
        <v/>
      </c>
      <c r="K2896" s="77" t="str">
        <f t="shared" si="784"/>
        <v/>
      </c>
      <c r="L2896" s="77" t="str">
        <f t="shared" si="784"/>
        <v/>
      </c>
      <c r="M2896" s="77" t="str">
        <f t="shared" si="784"/>
        <v/>
      </c>
      <c r="N2896" s="77" t="str">
        <f t="shared" si="784"/>
        <v/>
      </c>
      <c r="O2896" s="77" t="str">
        <f t="shared" si="784"/>
        <v/>
      </c>
      <c r="P2896" s="77" t="str">
        <f t="shared" si="784"/>
        <v/>
      </c>
      <c r="Q2896" s="77" t="str">
        <f t="shared" si="784"/>
        <v/>
      </c>
      <c r="R2896" s="98">
        <f t="shared" si="779"/>
        <v>267.40255872116222</v>
      </c>
      <c r="S2896" s="74">
        <f t="shared" si="770"/>
        <v>278281.79354983993</v>
      </c>
      <c r="T2896" s="72">
        <f t="shared" si="777"/>
        <v>188216.81412342808</v>
      </c>
      <c r="U2896" s="7">
        <f t="shared" si="778"/>
        <v>12.536389525143443</v>
      </c>
      <c r="V2896" s="7">
        <f t="shared" si="778"/>
        <v>12.145349843924972</v>
      </c>
      <c r="W2896" s="69">
        <f t="shared" si="771"/>
        <v>4888</v>
      </c>
      <c r="X2896" s="64">
        <f t="shared" si="786"/>
        <v>6030.4145433586837</v>
      </c>
      <c r="Y2896" s="7">
        <f t="shared" si="786"/>
        <v>12878.888848821645</v>
      </c>
      <c r="Z2896" s="7">
        <f t="shared" si="786"/>
        <v>12395.032054500189</v>
      </c>
      <c r="AA2896" s="7" t="str">
        <f t="shared" si="785"/>
        <v/>
      </c>
      <c r="AB2896" s="7" t="str">
        <f t="shared" si="785"/>
        <v/>
      </c>
      <c r="AC2896" s="7" t="str">
        <f t="shared" si="785"/>
        <v/>
      </c>
      <c r="AD2896" s="7" t="str">
        <f t="shared" si="782"/>
        <v/>
      </c>
      <c r="AE2896" s="7" t="str">
        <f t="shared" si="782"/>
        <v/>
      </c>
      <c r="AF2896" s="7" t="str">
        <f t="shared" si="782"/>
        <v/>
      </c>
      <c r="AG2896" s="7" t="str">
        <f t="shared" si="782"/>
        <v/>
      </c>
      <c r="AH2896" s="7" t="str">
        <f t="shared" si="782"/>
        <v/>
      </c>
      <c r="AI2896" s="7">
        <f t="shared" si="782"/>
        <v>22796.035576020251</v>
      </c>
      <c r="AJ2896" s="69">
        <f t="shared" si="781"/>
        <v>54100.371022700769</v>
      </c>
      <c r="AK2896" s="11">
        <f t="shared" si="772"/>
        <v>10.898596322901643</v>
      </c>
    </row>
    <row r="2897" spans="1:37" hidden="1">
      <c r="A2897" s="8">
        <v>2894</v>
      </c>
      <c r="B2897" s="8"/>
      <c r="C2897">
        <f>②MSY管理基準値計算!C2897</f>
        <v>-6.3530601163678091E-2</v>
      </c>
      <c r="D2897" s="69">
        <f t="shared" si="773"/>
        <v>4889</v>
      </c>
      <c r="E2897" s="5">
        <f>IF(①再生産関数フィット!$B$2="HS",$W$2*(T2897+SQRT($W$3^2+(($W$4^2))/4)-SQRT((T2897-$W$3)^2+(($W$4^2))/4)),IF(①再生産関数フィット!$B$2="BH",$W$2*T2897/(1+$W$3*T2897),$W$2*T2897*EXP(-$W$3*T2897)))</f>
        <v>1486.176703851655</v>
      </c>
      <c r="F2897" s="5">
        <f t="shared" ca="1" si="774"/>
        <v>274012.87217106001</v>
      </c>
      <c r="G2897" s="76">
        <f t="shared" si="775"/>
        <v>1394.6956933081285</v>
      </c>
      <c r="H2897" s="77">
        <f t="shared" si="784"/>
        <v>772.85036961835954</v>
      </c>
      <c r="I2897" s="77">
        <f t="shared" si="784"/>
        <v>280.03241349766131</v>
      </c>
      <c r="J2897" s="77" t="str">
        <f t="shared" si="784"/>
        <v/>
      </c>
      <c r="K2897" s="77" t="str">
        <f t="shared" si="784"/>
        <v/>
      </c>
      <c r="L2897" s="77" t="str">
        <f t="shared" si="784"/>
        <v/>
      </c>
      <c r="M2897" s="77" t="str">
        <f t="shared" si="784"/>
        <v/>
      </c>
      <c r="N2897" s="77" t="str">
        <f t="shared" si="784"/>
        <v/>
      </c>
      <c r="O2897" s="77" t="str">
        <f t="shared" si="784"/>
        <v/>
      </c>
      <c r="P2897" s="77" t="str">
        <f t="shared" si="784"/>
        <v/>
      </c>
      <c r="Q2897" s="77" t="str">
        <f t="shared" si="784"/>
        <v/>
      </c>
      <c r="R2897" s="98">
        <f t="shared" si="779"/>
        <v>219.19818749083134</v>
      </c>
      <c r="S2897" s="74">
        <f t="shared" si="770"/>
        <v>280775.6310451391</v>
      </c>
      <c r="T2897" s="72">
        <f t="shared" si="777"/>
        <v>186345.28483189599</v>
      </c>
      <c r="U2897" s="7">
        <f t="shared" si="778"/>
        <v>12.545311163340559</v>
      </c>
      <c r="V2897" s="7">
        <f t="shared" si="778"/>
        <v>12.135356601833841</v>
      </c>
      <c r="W2897" s="69">
        <f t="shared" si="771"/>
        <v>4889</v>
      </c>
      <c r="X2897" s="64">
        <f t="shared" si="786"/>
        <v>5730.0871680899727</v>
      </c>
      <c r="Y2897" s="7">
        <f t="shared" si="786"/>
        <v>15873.117116422123</v>
      </c>
      <c r="Z2897" s="7">
        <f t="shared" si="786"/>
        <v>14449.28343779344</v>
      </c>
      <c r="AA2897" s="7" t="str">
        <f t="shared" si="785"/>
        <v/>
      </c>
      <c r="AB2897" s="7" t="str">
        <f t="shared" si="785"/>
        <v/>
      </c>
      <c r="AC2897" s="7" t="str">
        <f t="shared" si="785"/>
        <v/>
      </c>
      <c r="AD2897" s="7" t="str">
        <f t="shared" si="782"/>
        <v/>
      </c>
      <c r="AE2897" s="7" t="str">
        <f t="shared" si="782"/>
        <v/>
      </c>
      <c r="AF2897" s="7" t="str">
        <f t="shared" si="782"/>
        <v/>
      </c>
      <c r="AG2897" s="7" t="str">
        <f t="shared" si="782"/>
        <v/>
      </c>
      <c r="AH2897" s="7" t="str">
        <f t="shared" si="782"/>
        <v/>
      </c>
      <c r="AI2897" s="7">
        <f t="shared" si="782"/>
        <v>18686.618797281903</v>
      </c>
      <c r="AJ2897" s="69">
        <f t="shared" si="781"/>
        <v>54739.10651958744</v>
      </c>
      <c r="AK2897" s="11">
        <f t="shared" si="772"/>
        <v>10.910333660203284</v>
      </c>
    </row>
    <row r="2898" spans="1:37" hidden="1">
      <c r="A2898" s="8">
        <v>2895</v>
      </c>
      <c r="B2898" s="8"/>
      <c r="C2898">
        <f>②MSY管理基準値計算!C2898</f>
        <v>1.2436518043102043E-2</v>
      </c>
      <c r="D2898" s="69">
        <f t="shared" si="773"/>
        <v>4890</v>
      </c>
      <c r="E2898" s="5">
        <f>IF(①再生産関数フィット!$B$2="HS",$W$2*(T2898+SQRT($W$3^2+(($W$4^2))/4)-SQRT((T2898-$W$3)^2+(($W$4^2))/4)),IF(①再生産関数フィット!$B$2="BH",$W$2*T2898/(1+$W$3*T2898),$W$2*T2898*EXP(-$W$3*T2898)))</f>
        <v>1486.176703851655</v>
      </c>
      <c r="F2898" s="5">
        <f t="shared" ca="1" si="774"/>
        <v>222517.89658234487</v>
      </c>
      <c r="G2898" s="76">
        <f t="shared" si="775"/>
        <v>1504.7749764095238</v>
      </c>
      <c r="H2898" s="77">
        <f t="shared" si="784"/>
        <v>734.36078962115073</v>
      </c>
      <c r="I2898" s="77">
        <f t="shared" si="784"/>
        <v>345.13748414323948</v>
      </c>
      <c r="J2898" s="77" t="str">
        <f t="shared" si="784"/>
        <v/>
      </c>
      <c r="K2898" s="77" t="str">
        <f t="shared" si="784"/>
        <v/>
      </c>
      <c r="L2898" s="77" t="str">
        <f t="shared" si="784"/>
        <v/>
      </c>
      <c r="M2898" s="77" t="str">
        <f t="shared" si="784"/>
        <v/>
      </c>
      <c r="N2898" s="77" t="str">
        <f t="shared" si="784"/>
        <v/>
      </c>
      <c r="O2898" s="77" t="str">
        <f t="shared" si="784"/>
        <v/>
      </c>
      <c r="P2898" s="77" t="str">
        <f t="shared" si="784"/>
        <v/>
      </c>
      <c r="Q2898" s="77" t="str">
        <f t="shared" si="784"/>
        <v/>
      </c>
      <c r="R2898" s="98">
        <f t="shared" si="779"/>
        <v>215.57431441193029</v>
      </c>
      <c r="S2898" s="74">
        <f t="shared" si="770"/>
        <v>294926.93884797464</v>
      </c>
      <c r="T2898" s="72">
        <f t="shared" si="777"/>
        <v>198017.90031053612</v>
      </c>
      <c r="U2898" s="7">
        <f t="shared" si="778"/>
        <v>12.594482939725815</v>
      </c>
      <c r="V2898" s="7">
        <f t="shared" si="778"/>
        <v>12.196112711199099</v>
      </c>
      <c r="W2898" s="69">
        <f t="shared" si="771"/>
        <v>4890</v>
      </c>
      <c r="X2898" s="64">
        <f t="shared" si="786"/>
        <v>6182.3463172350575</v>
      </c>
      <c r="Y2898" s="7">
        <f t="shared" si="786"/>
        <v>15082.602373756883</v>
      </c>
      <c r="Z2898" s="7">
        <f t="shared" si="786"/>
        <v>17808.614621086548</v>
      </c>
      <c r="AA2898" s="7" t="str">
        <f t="shared" si="785"/>
        <v/>
      </c>
      <c r="AB2898" s="7" t="str">
        <f t="shared" si="785"/>
        <v/>
      </c>
      <c r="AC2898" s="7" t="str">
        <f t="shared" si="785"/>
        <v/>
      </c>
      <c r="AD2898" s="7" t="str">
        <f t="shared" si="782"/>
        <v/>
      </c>
      <c r="AE2898" s="7" t="str">
        <f t="shared" si="782"/>
        <v/>
      </c>
      <c r="AF2898" s="7" t="str">
        <f t="shared" si="782"/>
        <v/>
      </c>
      <c r="AG2898" s="7" t="str">
        <f t="shared" si="782"/>
        <v/>
      </c>
      <c r="AH2898" s="7" t="str">
        <f t="shared" si="782"/>
        <v/>
      </c>
      <c r="AI2898" s="7">
        <f t="shared" si="782"/>
        <v>18377.684058494484</v>
      </c>
      <c r="AJ2898" s="69">
        <f t="shared" si="781"/>
        <v>57451.247370572979</v>
      </c>
      <c r="AK2898" s="11">
        <f t="shared" si="772"/>
        <v>10.958691995322708</v>
      </c>
    </row>
    <row r="2899" spans="1:37" hidden="1">
      <c r="A2899" s="8">
        <v>2896</v>
      </c>
      <c r="B2899" s="8"/>
      <c r="C2899">
        <f>②MSY管理基準値計算!C2899</f>
        <v>-0.36379743579983459</v>
      </c>
      <c r="D2899" s="69">
        <f t="shared" si="773"/>
        <v>4891</v>
      </c>
      <c r="E2899" s="5">
        <f>IF(①再生産関数フィット!$B$2="HS",$W$2*(T2899+SQRT($W$3^2+(($W$4^2))/4)-SQRT((T2899-$W$3)^2+(($W$4^2))/4)),IF(①再生産関数フィット!$B$2="BH",$W$2*T2899/(1+$W$3*T2899),$W$2*T2899*EXP(-$W$3*T2899)))</f>
        <v>1486.1767038516541</v>
      </c>
      <c r="F2899" s="5">
        <f t="shared" ca="1" si="774"/>
        <v>188216.81412342808</v>
      </c>
      <c r="G2899" s="76">
        <f t="shared" si="775"/>
        <v>1032.9403208779702</v>
      </c>
      <c r="H2899" s="77">
        <f t="shared" si="784"/>
        <v>792.32175533369877</v>
      </c>
      <c r="I2899" s="77">
        <f t="shared" si="784"/>
        <v>327.94890880164206</v>
      </c>
      <c r="J2899" s="77" t="str">
        <f t="shared" si="784"/>
        <v/>
      </c>
      <c r="K2899" s="77" t="str">
        <f t="shared" si="784"/>
        <v/>
      </c>
      <c r="L2899" s="77" t="str">
        <f t="shared" si="784"/>
        <v/>
      </c>
      <c r="M2899" s="77" t="str">
        <f t="shared" si="784"/>
        <v/>
      </c>
      <c r="N2899" s="77" t="str">
        <f t="shared" si="784"/>
        <v/>
      </c>
      <c r="O2899" s="77" t="str">
        <f t="shared" si="784"/>
        <v/>
      </c>
      <c r="P2899" s="77" t="str">
        <f t="shared" si="784"/>
        <v/>
      </c>
      <c r="Q2899" s="77" t="str">
        <f t="shared" si="784"/>
        <v/>
      </c>
      <c r="R2899" s="98">
        <f t="shared" si="779"/>
        <v>242.12270104611889</v>
      </c>
      <c r="S2899" s="74">
        <f t="shared" si="770"/>
        <v>287984.66379039153</v>
      </c>
      <c r="T2899" s="72">
        <f t="shared" si="777"/>
        <v>207050.9631885878</v>
      </c>
      <c r="U2899" s="7">
        <f t="shared" si="778"/>
        <v>12.570662506972406</v>
      </c>
      <c r="V2899" s="7">
        <f t="shared" si="778"/>
        <v>12.240720240924196</v>
      </c>
      <c r="W2899" s="69">
        <f t="shared" si="771"/>
        <v>4891</v>
      </c>
      <c r="X2899" s="64">
        <f t="shared" si="786"/>
        <v>4243.8204308400009</v>
      </c>
      <c r="Y2899" s="7">
        <f t="shared" si="786"/>
        <v>16273.028403300628</v>
      </c>
      <c r="Z2899" s="7">
        <f t="shared" si="786"/>
        <v>16921.708016595629</v>
      </c>
      <c r="AA2899" s="7" t="str">
        <f t="shared" si="785"/>
        <v/>
      </c>
      <c r="AB2899" s="7" t="str">
        <f t="shared" si="785"/>
        <v/>
      </c>
      <c r="AC2899" s="7" t="str">
        <f t="shared" si="785"/>
        <v/>
      </c>
      <c r="AD2899" s="7" t="str">
        <f t="shared" si="782"/>
        <v/>
      </c>
      <c r="AE2899" s="7" t="str">
        <f t="shared" si="782"/>
        <v/>
      </c>
      <c r="AF2899" s="7" t="str">
        <f t="shared" si="782"/>
        <v/>
      </c>
      <c r="AG2899" s="7" t="str">
        <f t="shared" si="782"/>
        <v/>
      </c>
      <c r="AH2899" s="7" t="str">
        <f t="shared" si="782"/>
        <v/>
      </c>
      <c r="AI2899" s="7">
        <f t="shared" si="782"/>
        <v>20640.930786922323</v>
      </c>
      <c r="AJ2899" s="69">
        <f t="shared" si="781"/>
        <v>58079.487637658589</v>
      </c>
      <c r="AK2899" s="11">
        <f t="shared" si="772"/>
        <v>10.969567827794108</v>
      </c>
    </row>
    <row r="2900" spans="1:37" hidden="1">
      <c r="A2900" s="8">
        <v>2897</v>
      </c>
      <c r="B2900" s="8"/>
      <c r="C2900">
        <f>②MSY管理基準値計算!C2900</f>
        <v>-3.9988400037246678E-2</v>
      </c>
      <c r="D2900" s="69">
        <f t="shared" si="773"/>
        <v>4892</v>
      </c>
      <c r="E2900" s="5">
        <f>IF(①再生産関数フィット!$B$2="HS",$W$2*(T2900+SQRT($W$3^2+(($W$4^2))/4)-SQRT((T2900-$W$3)^2+(($W$4^2))/4)),IF(①再生産関数フィット!$B$2="BH",$W$2*T2900/(1+$W$3*T2900),$W$2*T2900*EXP(-$W$3*T2900)))</f>
        <v>1486.1767038516541</v>
      </c>
      <c r="F2900" s="5">
        <f t="shared" ca="1" si="774"/>
        <v>186345.28483189599</v>
      </c>
      <c r="G2900" s="76">
        <f t="shared" si="775"/>
        <v>1427.9194454911922</v>
      </c>
      <c r="H2900" s="77">
        <f t="shared" si="784"/>
        <v>543.882707397079</v>
      </c>
      <c r="I2900" s="77">
        <f t="shared" si="784"/>
        <v>353.83296433288257</v>
      </c>
      <c r="J2900" s="77" t="str">
        <f t="shared" si="784"/>
        <v/>
      </c>
      <c r="K2900" s="77" t="str">
        <f t="shared" si="784"/>
        <v/>
      </c>
      <c r="L2900" s="77" t="str">
        <f t="shared" si="784"/>
        <v/>
      </c>
      <c r="M2900" s="77" t="str">
        <f t="shared" si="784"/>
        <v/>
      </c>
      <c r="N2900" s="77" t="str">
        <f t="shared" si="784"/>
        <v/>
      </c>
      <c r="O2900" s="77" t="str">
        <f t="shared" si="784"/>
        <v/>
      </c>
      <c r="P2900" s="77" t="str">
        <f t="shared" si="784"/>
        <v/>
      </c>
      <c r="Q2900" s="77" t="str">
        <f t="shared" si="784"/>
        <v/>
      </c>
      <c r="R2900" s="98">
        <f t="shared" si="779"/>
        <v>246.16439019424041</v>
      </c>
      <c r="S2900" s="74">
        <f t="shared" ref="S2900:S2963" si="787">SUMPRODUCT(G2900:R2900,G$3:R$3)</f>
        <v>286429.09862972994</v>
      </c>
      <c r="T2900" s="72">
        <f t="shared" si="777"/>
        <v>202118.18544022832</v>
      </c>
      <c r="U2900" s="7">
        <f t="shared" si="778"/>
        <v>12.565246310268348</v>
      </c>
      <c r="V2900" s="7">
        <f t="shared" si="778"/>
        <v>12.216607881729628</v>
      </c>
      <c r="W2900" s="69">
        <f t="shared" ref="W2900:W2963" si="788">D2900</f>
        <v>4892</v>
      </c>
      <c r="X2900" s="64">
        <f t="shared" si="786"/>
        <v>5866.5864754108525</v>
      </c>
      <c r="Y2900" s="7">
        <f t="shared" si="786"/>
        <v>11170.485583611338</v>
      </c>
      <c r="Z2900" s="7">
        <f t="shared" si="786"/>
        <v>18257.289316699673</v>
      </c>
      <c r="AA2900" s="7" t="str">
        <f t="shared" si="785"/>
        <v/>
      </c>
      <c r="AB2900" s="7" t="str">
        <f t="shared" si="785"/>
        <v/>
      </c>
      <c r="AC2900" s="7" t="str">
        <f t="shared" si="785"/>
        <v/>
      </c>
      <c r="AD2900" s="7" t="str">
        <f t="shared" si="782"/>
        <v/>
      </c>
      <c r="AE2900" s="7" t="str">
        <f t="shared" si="782"/>
        <v/>
      </c>
      <c r="AF2900" s="7" t="str">
        <f t="shared" si="782"/>
        <v/>
      </c>
      <c r="AG2900" s="7" t="str">
        <f t="shared" si="782"/>
        <v/>
      </c>
      <c r="AH2900" s="7" t="str">
        <f t="shared" si="782"/>
        <v/>
      </c>
      <c r="AI2900" s="7">
        <f t="shared" si="782"/>
        <v>20985.484294743721</v>
      </c>
      <c r="AJ2900" s="69">
        <f t="shared" si="781"/>
        <v>56279.845670465584</v>
      </c>
      <c r="AK2900" s="11">
        <f t="shared" ref="AK2900:AK2963" si="789">LN(AJ2900)</f>
        <v>10.938091769050891</v>
      </c>
    </row>
    <row r="2901" spans="1:37" hidden="1">
      <c r="A2901" s="8">
        <v>2898</v>
      </c>
      <c r="B2901" s="8"/>
      <c r="C2901">
        <f>②MSY管理基準値計算!C2901</f>
        <v>-1.7086032728345281E-2</v>
      </c>
      <c r="D2901" s="69">
        <f t="shared" ref="D2901:D2964" si="790">D2900+1</f>
        <v>4893</v>
      </c>
      <c r="E2901" s="5">
        <f>IF(①再生産関数フィット!$B$2="HS",$W$2*(T2901+SQRT($W$3^2+(($W$4^2))/4)-SQRT((T2901-$W$3)^2+(($W$4^2))/4)),IF(①再生産関数フィット!$B$2="BH",$W$2*T2901/(1+$W$3*T2901),$W$2*T2901*EXP(-$W$3*T2901)))</f>
        <v>1486.1767038516541</v>
      </c>
      <c r="F2901" s="5">
        <f t="shared" ref="F2901:F2964" ca="1" si="791">INDIRECT("T"&amp;A2901-$G$16)</f>
        <v>198017.90031053612</v>
      </c>
      <c r="G2901" s="76">
        <f t="shared" ref="G2901:G2964" si="792">IF($W$6="対数",EXP(LN(E2901)+C2901),IF(E2901+C2901&lt;0,0.01,E2901+C2901))</f>
        <v>1460.9995414595733</v>
      </c>
      <c r="H2901" s="77">
        <f t="shared" ref="H2901:Q2916" si="793">IF(H$2&lt;&gt;"",G2900*EXP(-G$4-G$6*$S$6),"")</f>
        <v>751.85436976511824</v>
      </c>
      <c r="I2901" s="77">
        <f t="shared" si="793"/>
        <v>242.88570812579999</v>
      </c>
      <c r="J2901" s="77" t="str">
        <f t="shared" si="793"/>
        <v/>
      </c>
      <c r="K2901" s="77" t="str">
        <f t="shared" si="793"/>
        <v/>
      </c>
      <c r="L2901" s="77" t="str">
        <f t="shared" si="793"/>
        <v/>
      </c>
      <c r="M2901" s="77" t="str">
        <f t="shared" si="793"/>
        <v/>
      </c>
      <c r="N2901" s="77" t="str">
        <f t="shared" si="793"/>
        <v/>
      </c>
      <c r="O2901" s="77" t="str">
        <f t="shared" si="793"/>
        <v/>
      </c>
      <c r="P2901" s="77" t="str">
        <f t="shared" si="793"/>
        <v/>
      </c>
      <c r="Q2901" s="77" t="str">
        <f t="shared" si="793"/>
        <v/>
      </c>
      <c r="R2901" s="98">
        <f t="shared" si="779"/>
        <v>259.08671883304243</v>
      </c>
      <c r="S2901" s="74">
        <f t="shared" si="787"/>
        <v>287942.08466038486</v>
      </c>
      <c r="T2901" s="72">
        <f t="shared" ref="T2901:T2964" si="794">SUMPRODUCT(H2901:R2901,H$3:R$3,H$5:R$5)</f>
        <v>191909.38451374602</v>
      </c>
      <c r="U2901" s="7">
        <f t="shared" ref="U2901:V2964" si="795">LN(S2901)</f>
        <v>12.570514643966566</v>
      </c>
      <c r="V2901" s="7">
        <f t="shared" si="795"/>
        <v>12.164778583946221</v>
      </c>
      <c r="W2901" s="69">
        <f t="shared" si="788"/>
        <v>4893</v>
      </c>
      <c r="X2901" s="64">
        <f t="shared" si="786"/>
        <v>6002.495573242797</v>
      </c>
      <c r="Y2901" s="7">
        <f t="shared" si="786"/>
        <v>15441.89268055693</v>
      </c>
      <c r="Z2901" s="7">
        <f t="shared" si="786"/>
        <v>12532.565055109819</v>
      </c>
      <c r="AA2901" s="7" t="str">
        <f t="shared" si="785"/>
        <v/>
      </c>
      <c r="AB2901" s="7" t="str">
        <f t="shared" si="785"/>
        <v/>
      </c>
      <c r="AC2901" s="7" t="str">
        <f t="shared" si="785"/>
        <v/>
      </c>
      <c r="AD2901" s="7" t="str">
        <f t="shared" si="782"/>
        <v/>
      </c>
      <c r="AE2901" s="7" t="str">
        <f t="shared" si="782"/>
        <v/>
      </c>
      <c r="AF2901" s="7" t="str">
        <f t="shared" si="782"/>
        <v/>
      </c>
      <c r="AG2901" s="7" t="str">
        <f t="shared" si="782"/>
        <v/>
      </c>
      <c r="AH2901" s="7" t="str">
        <f t="shared" si="782"/>
        <v/>
      </c>
      <c r="AI2901" s="7">
        <f t="shared" si="782"/>
        <v>22087.111237971032</v>
      </c>
      <c r="AJ2901" s="69">
        <f t="shared" si="781"/>
        <v>56064.064546880581</v>
      </c>
      <c r="AK2901" s="11">
        <f t="shared" si="789"/>
        <v>10.934250325602488</v>
      </c>
    </row>
    <row r="2902" spans="1:37" hidden="1">
      <c r="A2902" s="8">
        <v>2899</v>
      </c>
      <c r="B2902" s="8"/>
      <c r="C2902">
        <f>②MSY管理基準値計算!C2902</f>
        <v>-2.73591342155328E-2</v>
      </c>
      <c r="D2902" s="69">
        <f t="shared" si="790"/>
        <v>4894</v>
      </c>
      <c r="E2902" s="5">
        <f>IF(①再生産関数フィット!$B$2="HS",$W$2*(T2902+SQRT($W$3^2+(($W$4^2))/4)-SQRT((T2902-$W$3)^2+(($W$4^2))/4)),IF(①再生産関数フィット!$B$2="BH",$W$2*T2902/(1+$W$3*T2902),$W$2*T2902*EXP(-$W$3*T2902)))</f>
        <v>1486.176703851655</v>
      </c>
      <c r="F2902" s="5">
        <f t="shared" ca="1" si="791"/>
        <v>207050.9631885878</v>
      </c>
      <c r="G2902" s="76">
        <f t="shared" si="792"/>
        <v>1446.0673760467305</v>
      </c>
      <c r="H2902" s="77">
        <f t="shared" si="793"/>
        <v>769.2723094007265</v>
      </c>
      <c r="I2902" s="77">
        <f t="shared" si="793"/>
        <v>335.76114578424006</v>
      </c>
      <c r="J2902" s="77" t="str">
        <f t="shared" si="793"/>
        <v/>
      </c>
      <c r="K2902" s="77" t="str">
        <f t="shared" si="793"/>
        <v/>
      </c>
      <c r="L2902" s="77" t="str">
        <f t="shared" si="793"/>
        <v/>
      </c>
      <c r="M2902" s="77" t="str">
        <f t="shared" si="793"/>
        <v/>
      </c>
      <c r="N2902" s="77" t="str">
        <f t="shared" si="793"/>
        <v/>
      </c>
      <c r="O2902" s="77" t="str">
        <f t="shared" si="793"/>
        <v/>
      </c>
      <c r="P2902" s="77" t="str">
        <f t="shared" si="793"/>
        <v/>
      </c>
      <c r="Q2902" s="77" t="str">
        <f t="shared" si="793"/>
        <v/>
      </c>
      <c r="R2902" s="98">
        <f t="shared" ref="R2902:R2965" si="796">INDEX(G2901:Q2901,MATCH(MAX(G2901:Q2901)+1,G2901:Q2901,1))*EXP(-INDEX(G$4:Q$4,MATCH(MAX(G$4:Q$4)+1,G$4:Q$4,1))-INDEX(G$6:Q$6,MATCH(MAX(G$6:Q$6)+1,G$6:Q$6,1))*$S$6)+R2901*EXP(-R$4-R$6*$S$6)</f>
        <v>216.75827078925298</v>
      </c>
      <c r="S2902" s="74">
        <f t="shared" si="787"/>
        <v>294363.13241223316</v>
      </c>
      <c r="T2902" s="72">
        <f t="shared" si="794"/>
        <v>198056.82190032766</v>
      </c>
      <c r="U2902" s="7">
        <f t="shared" si="795"/>
        <v>12.592569428416967</v>
      </c>
      <c r="V2902" s="7">
        <f t="shared" si="795"/>
        <v>12.196309247800576</v>
      </c>
      <c r="W2902" s="69">
        <f t="shared" si="788"/>
        <v>4894</v>
      </c>
      <c r="X2902" s="64">
        <f t="shared" si="786"/>
        <v>5941.1469867127998</v>
      </c>
      <c r="Y2902" s="7">
        <f t="shared" si="786"/>
        <v>15799.629451646668</v>
      </c>
      <c r="Z2902" s="7">
        <f t="shared" si="786"/>
        <v>17324.808589971621</v>
      </c>
      <c r="AA2902" s="7" t="str">
        <f t="shared" si="785"/>
        <v/>
      </c>
      <c r="AB2902" s="7" t="str">
        <f t="shared" si="785"/>
        <v/>
      </c>
      <c r="AC2902" s="7" t="str">
        <f t="shared" si="785"/>
        <v/>
      </c>
      <c r="AD2902" s="7" t="str">
        <f t="shared" si="782"/>
        <v/>
      </c>
      <c r="AE2902" s="7" t="str">
        <f t="shared" si="782"/>
        <v/>
      </c>
      <c r="AF2902" s="7" t="str">
        <f t="shared" si="782"/>
        <v/>
      </c>
      <c r="AG2902" s="7" t="str">
        <f t="shared" si="782"/>
        <v/>
      </c>
      <c r="AH2902" s="7" t="str">
        <f t="shared" si="782"/>
        <v/>
      </c>
      <c r="AI2902" s="7">
        <f t="shared" si="782"/>
        <v>18478.616195520321</v>
      </c>
      <c r="AJ2902" s="69">
        <f t="shared" si="781"/>
        <v>57544.201223851407</v>
      </c>
      <c r="AK2902" s="11">
        <f t="shared" si="789"/>
        <v>10.960308648410455</v>
      </c>
    </row>
    <row r="2903" spans="1:37" hidden="1">
      <c r="A2903" s="8">
        <v>2900</v>
      </c>
      <c r="B2903" s="8"/>
      <c r="C2903">
        <f>②MSY管理基準値計算!C2903</f>
        <v>-0.34176468252659531</v>
      </c>
      <c r="D2903" s="69">
        <f t="shared" si="790"/>
        <v>4895</v>
      </c>
      <c r="E2903" s="5">
        <f>IF(①再生産関数フィット!$B$2="HS",$W$2*(T2903+SQRT($W$3^2+(($W$4^2))/4)-SQRT((T2903-$W$3)^2+(($W$4^2))/4)),IF(①再生産関数フィット!$B$2="BH",$W$2*T2903/(1+$W$3*T2903),$W$2*T2903*EXP(-$W$3*T2903)))</f>
        <v>1486.1767038516541</v>
      </c>
      <c r="F2903" s="5">
        <f t="shared" ca="1" si="791"/>
        <v>202118.18544022832</v>
      </c>
      <c r="G2903" s="76">
        <f t="shared" si="792"/>
        <v>1055.9514080450056</v>
      </c>
      <c r="H2903" s="77">
        <f t="shared" si="793"/>
        <v>761.40995144268402</v>
      </c>
      <c r="I2903" s="77">
        <f t="shared" si="793"/>
        <v>343.53960342767914</v>
      </c>
      <c r="J2903" s="77" t="str">
        <f t="shared" si="793"/>
        <v/>
      </c>
      <c r="K2903" s="77" t="str">
        <f t="shared" si="793"/>
        <v/>
      </c>
      <c r="L2903" s="77" t="str">
        <f t="shared" si="793"/>
        <v/>
      </c>
      <c r="M2903" s="77" t="str">
        <f t="shared" si="793"/>
        <v/>
      </c>
      <c r="N2903" s="77" t="str">
        <f t="shared" si="793"/>
        <v/>
      </c>
      <c r="O2903" s="77" t="str">
        <f t="shared" si="793"/>
        <v/>
      </c>
      <c r="P2903" s="77" t="str">
        <f t="shared" si="793"/>
        <v/>
      </c>
      <c r="Q2903" s="77" t="str">
        <f t="shared" si="793"/>
        <v/>
      </c>
      <c r="R2903" s="98">
        <f t="shared" si="796"/>
        <v>238.58512317007575</v>
      </c>
      <c r="S2903" s="74">
        <f t="shared" si="787"/>
        <v>288055.50705906359</v>
      </c>
      <c r="T2903" s="72">
        <f t="shared" si="794"/>
        <v>207746.95316512918</v>
      </c>
      <c r="U2903" s="7">
        <f t="shared" si="795"/>
        <v>12.570908473391466</v>
      </c>
      <c r="V2903" s="7">
        <f t="shared" si="795"/>
        <v>12.244076046738329</v>
      </c>
      <c r="W2903" s="69">
        <f t="shared" si="788"/>
        <v>4895</v>
      </c>
      <c r="X2903" s="64">
        <f t="shared" si="786"/>
        <v>4338.3611510360142</v>
      </c>
      <c r="Y2903" s="7">
        <f t="shared" si="786"/>
        <v>15638.149126883582</v>
      </c>
      <c r="Z2903" s="7">
        <f t="shared" si="786"/>
        <v>17726.166196382641</v>
      </c>
      <c r="AA2903" s="7" t="str">
        <f t="shared" si="785"/>
        <v/>
      </c>
      <c r="AB2903" s="7" t="str">
        <f t="shared" si="785"/>
        <v/>
      </c>
      <c r="AC2903" s="7" t="str">
        <f t="shared" si="785"/>
        <v/>
      </c>
      <c r="AD2903" s="7" t="str">
        <f t="shared" si="782"/>
        <v/>
      </c>
      <c r="AE2903" s="7" t="str">
        <f t="shared" si="782"/>
        <v/>
      </c>
      <c r="AF2903" s="7" t="str">
        <f t="shared" si="782"/>
        <v/>
      </c>
      <c r="AG2903" s="7" t="str">
        <f t="shared" si="782"/>
        <v/>
      </c>
      <c r="AH2903" s="7" t="str">
        <f t="shared" si="782"/>
        <v/>
      </c>
      <c r="AI2903" s="7">
        <f t="shared" si="782"/>
        <v>20339.352703672521</v>
      </c>
      <c r="AJ2903" s="69">
        <f t="shared" si="781"/>
        <v>58042.029177974757</v>
      </c>
      <c r="AK2903" s="11">
        <f t="shared" si="789"/>
        <v>10.9689226681026</v>
      </c>
    </row>
    <row r="2904" spans="1:37" hidden="1">
      <c r="A2904" s="8">
        <v>2901</v>
      </c>
      <c r="B2904" s="8"/>
      <c r="C2904">
        <f>②MSY管理基準値計算!C2904</f>
        <v>-0.54624323530612062</v>
      </c>
      <c r="D2904" s="69">
        <f t="shared" si="790"/>
        <v>4896</v>
      </c>
      <c r="E2904" s="5">
        <f>IF(①再生産関数フィット!$B$2="HS",$W$2*(T2904+SQRT($W$3^2+(($W$4^2))/4)-SQRT((T2904-$W$3)^2+(($W$4^2))/4)),IF(①再生産関数フィット!$B$2="BH",$W$2*T2904/(1+$W$3*T2904),$W$2*T2904*EXP(-$W$3*T2904)))</f>
        <v>1486.1767038516541</v>
      </c>
      <c r="F2904" s="5">
        <f t="shared" ca="1" si="791"/>
        <v>191909.38451374602</v>
      </c>
      <c r="G2904" s="76">
        <f t="shared" si="792"/>
        <v>860.67666128571705</v>
      </c>
      <c r="H2904" s="77">
        <f t="shared" si="793"/>
        <v>555.99892760418606</v>
      </c>
      <c r="I2904" s="77">
        <f t="shared" si="793"/>
        <v>340.02845230225188</v>
      </c>
      <c r="J2904" s="77" t="str">
        <f t="shared" si="793"/>
        <v/>
      </c>
      <c r="K2904" s="77" t="str">
        <f t="shared" si="793"/>
        <v/>
      </c>
      <c r="L2904" s="77" t="str">
        <f t="shared" si="793"/>
        <v/>
      </c>
      <c r="M2904" s="77" t="str">
        <f t="shared" si="793"/>
        <v/>
      </c>
      <c r="N2904" s="77" t="str">
        <f t="shared" si="793"/>
        <v/>
      </c>
      <c r="O2904" s="77" t="str">
        <f t="shared" si="793"/>
        <v/>
      </c>
      <c r="P2904" s="77" t="str">
        <f t="shared" si="793"/>
        <v/>
      </c>
      <c r="Q2904" s="77" t="str">
        <f t="shared" si="793"/>
        <v/>
      </c>
      <c r="R2904" s="98">
        <f t="shared" si="796"/>
        <v>251.36908392647979</v>
      </c>
      <c r="S2904" s="74">
        <f t="shared" si="787"/>
        <v>263753.7551334275</v>
      </c>
      <c r="T2904" s="72">
        <f t="shared" si="794"/>
        <v>201526.74230178958</v>
      </c>
      <c r="U2904" s="7">
        <f t="shared" si="795"/>
        <v>12.482771201143773</v>
      </c>
      <c r="V2904" s="7">
        <f t="shared" si="795"/>
        <v>12.213677367700781</v>
      </c>
      <c r="W2904" s="69">
        <f t="shared" si="788"/>
        <v>4896</v>
      </c>
      <c r="X2904" s="64">
        <f t="shared" si="786"/>
        <v>3536.0776665266726</v>
      </c>
      <c r="Y2904" s="7">
        <f t="shared" si="786"/>
        <v>11419.333471787597</v>
      </c>
      <c r="Z2904" s="7">
        <f t="shared" si="786"/>
        <v>17544.995676975432</v>
      </c>
      <c r="AA2904" s="7" t="str">
        <f t="shared" si="785"/>
        <v/>
      </c>
      <c r="AB2904" s="7" t="str">
        <f t="shared" si="785"/>
        <v/>
      </c>
      <c r="AC2904" s="7" t="str">
        <f t="shared" si="785"/>
        <v/>
      </c>
      <c r="AD2904" s="7" t="str">
        <f t="shared" si="782"/>
        <v/>
      </c>
      <c r="AE2904" s="7" t="str">
        <f t="shared" si="782"/>
        <v/>
      </c>
      <c r="AF2904" s="7" t="str">
        <f t="shared" si="782"/>
        <v/>
      </c>
      <c r="AG2904" s="7" t="str">
        <f t="shared" si="782"/>
        <v/>
      </c>
      <c r="AH2904" s="7" t="str">
        <f t="shared" si="782"/>
        <v/>
      </c>
      <c r="AI2904" s="7">
        <f t="shared" si="782"/>
        <v>21429.183801771022</v>
      </c>
      <c r="AJ2904" s="69">
        <f t="shared" si="781"/>
        <v>53929.59061706072</v>
      </c>
      <c r="AK2904" s="11">
        <f t="shared" si="789"/>
        <v>10.895434597296726</v>
      </c>
    </row>
    <row r="2905" spans="1:37" hidden="1">
      <c r="A2905" s="8">
        <v>2902</v>
      </c>
      <c r="B2905" s="8"/>
      <c r="C2905">
        <f>②MSY管理基準値計算!C2905</f>
        <v>-0.25289744309915285</v>
      </c>
      <c r="D2905" s="69">
        <f t="shared" si="790"/>
        <v>4897</v>
      </c>
      <c r="E2905" s="5">
        <f>IF(①再生産関数フィット!$B$2="HS",$W$2*(T2905+SQRT($W$3^2+(($W$4^2))/4)-SQRT((T2905-$W$3)^2+(($W$4^2))/4)),IF(①再生産関数フィット!$B$2="BH",$W$2*T2905/(1+$W$3*T2905),$W$2*T2905*EXP(-$W$3*T2905)))</f>
        <v>1486.1767038516548</v>
      </c>
      <c r="F2905" s="5">
        <f t="shared" ca="1" si="791"/>
        <v>198056.82190032766</v>
      </c>
      <c r="G2905" s="76">
        <f t="shared" si="792"/>
        <v>1154.0868307550618</v>
      </c>
      <c r="H2905" s="77">
        <f t="shared" si="793"/>
        <v>453.1792817765857</v>
      </c>
      <c r="I2905" s="77">
        <f t="shared" si="793"/>
        <v>248.29653785946681</v>
      </c>
      <c r="J2905" s="77" t="str">
        <f t="shared" si="793"/>
        <v/>
      </c>
      <c r="K2905" s="77" t="str">
        <f t="shared" si="793"/>
        <v/>
      </c>
      <c r="L2905" s="77" t="str">
        <f t="shared" si="793"/>
        <v/>
      </c>
      <c r="M2905" s="77" t="str">
        <f t="shared" si="793"/>
        <v/>
      </c>
      <c r="N2905" s="77" t="str">
        <f t="shared" si="793"/>
        <v/>
      </c>
      <c r="O2905" s="77" t="str">
        <f t="shared" si="793"/>
        <v/>
      </c>
      <c r="P2905" s="77" t="str">
        <f t="shared" si="793"/>
        <v/>
      </c>
      <c r="Q2905" s="77" t="str">
        <f t="shared" si="793"/>
        <v/>
      </c>
      <c r="R2905" s="98">
        <f t="shared" si="796"/>
        <v>255.37320461722294</v>
      </c>
      <c r="S2905" s="74">
        <f t="shared" si="787"/>
        <v>245631.42287008313</v>
      </c>
      <c r="T2905" s="72">
        <f t="shared" si="794"/>
        <v>176808.98555105136</v>
      </c>
      <c r="U2905" s="7">
        <f t="shared" si="795"/>
        <v>12.411587410353178</v>
      </c>
      <c r="V2905" s="7">
        <f t="shared" si="795"/>
        <v>12.082825251146776</v>
      </c>
      <c r="W2905" s="69">
        <f t="shared" si="788"/>
        <v>4897</v>
      </c>
      <c r="X2905" s="64">
        <f t="shared" si="786"/>
        <v>4741.5491217912559</v>
      </c>
      <c r="Y2905" s="7">
        <f t="shared" si="786"/>
        <v>9307.5815153300064</v>
      </c>
      <c r="Z2905" s="7">
        <f t="shared" si="786"/>
        <v>12811.756351141858</v>
      </c>
      <c r="AA2905" s="7" t="str">
        <f t="shared" si="785"/>
        <v/>
      </c>
      <c r="AB2905" s="7" t="str">
        <f t="shared" si="785"/>
        <v/>
      </c>
      <c r="AC2905" s="7" t="str">
        <f t="shared" si="785"/>
        <v/>
      </c>
      <c r="AD2905" s="7" t="str">
        <f t="shared" si="782"/>
        <v/>
      </c>
      <c r="AE2905" s="7" t="str">
        <f t="shared" si="782"/>
        <v/>
      </c>
      <c r="AF2905" s="7" t="str">
        <f t="shared" si="782"/>
        <v/>
      </c>
      <c r="AG2905" s="7" t="str">
        <f t="shared" ref="AG2905:AI2968" si="797">IF(P2905&lt;&gt;"",IF($J$1="Baranov",P$10/(P$4+P$10)*(1-EXP(-P$4-P$10))*P2905*P$3,P2905*P$3*(1-EXP(-P$10))*EXP(-P$4/2)),"")</f>
        <v/>
      </c>
      <c r="AH2905" s="7" t="str">
        <f t="shared" si="797"/>
        <v/>
      </c>
      <c r="AI2905" s="7">
        <f t="shared" si="797"/>
        <v>21770.534603174685</v>
      </c>
      <c r="AJ2905" s="69">
        <f t="shared" si="781"/>
        <v>48631.4215914378</v>
      </c>
      <c r="AK2905" s="11">
        <f t="shared" si="789"/>
        <v>10.792025135778248</v>
      </c>
    </row>
    <row r="2906" spans="1:37" hidden="1">
      <c r="A2906" s="8">
        <v>2903</v>
      </c>
      <c r="B2906" s="8"/>
      <c r="C2906">
        <f>②MSY管理基準値計算!C2906</f>
        <v>1.4732465196938327E-2</v>
      </c>
      <c r="D2906" s="69">
        <f t="shared" si="790"/>
        <v>4898</v>
      </c>
      <c r="E2906" s="5">
        <f>IF(①再生産関数フィット!$B$2="HS",$W$2*(T2906+SQRT($W$3^2+(($W$4^2))/4)-SQRT((T2906-$W$3)^2+(($W$4^2))/4)),IF(①再生産関数フィット!$B$2="BH",$W$2*T2906/(1+$W$3*T2906),$W$2*T2906*EXP(-$W$3*T2906)))</f>
        <v>1486.1767038516543</v>
      </c>
      <c r="F2906" s="5">
        <f t="shared" ca="1" si="791"/>
        <v>207746.95316512918</v>
      </c>
      <c r="G2906" s="76">
        <f t="shared" si="792"/>
        <v>1508.2338293861906</v>
      </c>
      <c r="H2906" s="77">
        <f t="shared" si="793"/>
        <v>607.67099259796578</v>
      </c>
      <c r="I2906" s="77">
        <f t="shared" si="793"/>
        <v>202.37961101765049</v>
      </c>
      <c r="J2906" s="77" t="str">
        <f t="shared" si="793"/>
        <v/>
      </c>
      <c r="K2906" s="77" t="str">
        <f t="shared" si="793"/>
        <v/>
      </c>
      <c r="L2906" s="77" t="str">
        <f t="shared" si="793"/>
        <v/>
      </c>
      <c r="M2906" s="77" t="str">
        <f t="shared" si="793"/>
        <v/>
      </c>
      <c r="N2906" s="77" t="str">
        <f t="shared" si="793"/>
        <v/>
      </c>
      <c r="O2906" s="77" t="str">
        <f t="shared" si="793"/>
        <v/>
      </c>
      <c r="P2906" s="77" t="str">
        <f t="shared" si="793"/>
        <v/>
      </c>
      <c r="Q2906" s="77" t="str">
        <f t="shared" si="793"/>
        <v/>
      </c>
      <c r="R2906" s="98">
        <f t="shared" si="796"/>
        <v>217.49119386803898</v>
      </c>
      <c r="S2906" s="74">
        <f t="shared" si="787"/>
        <v>250290.41663915862</v>
      </c>
      <c r="T2906" s="72">
        <f t="shared" si="794"/>
        <v>159577.51383381273</v>
      </c>
      <c r="U2906" s="7">
        <f t="shared" si="795"/>
        <v>12.430377189188514</v>
      </c>
      <c r="V2906" s="7">
        <f t="shared" si="795"/>
        <v>11.980285063306225</v>
      </c>
      <c r="W2906" s="69">
        <f t="shared" si="788"/>
        <v>4898</v>
      </c>
      <c r="X2906" s="64">
        <f t="shared" si="786"/>
        <v>6196.5569648716737</v>
      </c>
      <c r="Y2906" s="7">
        <f t="shared" si="786"/>
        <v>12480.595485155933</v>
      </c>
      <c r="Z2906" s="7">
        <f t="shared" si="786"/>
        <v>10442.506726632337</v>
      </c>
      <c r="AA2906" s="7" t="str">
        <f t="shared" si="785"/>
        <v/>
      </c>
      <c r="AB2906" s="7" t="str">
        <f t="shared" si="785"/>
        <v/>
      </c>
      <c r="AC2906" s="7" t="str">
        <f t="shared" si="785"/>
        <v/>
      </c>
      <c r="AD2906" s="7" t="str">
        <f t="shared" si="785"/>
        <v/>
      </c>
      <c r="AE2906" s="7" t="str">
        <f t="shared" si="785"/>
        <v/>
      </c>
      <c r="AF2906" s="7" t="str">
        <f t="shared" si="785"/>
        <v/>
      </c>
      <c r="AG2906" s="7" t="str">
        <f t="shared" si="797"/>
        <v/>
      </c>
      <c r="AH2906" s="7" t="str">
        <f t="shared" si="797"/>
        <v/>
      </c>
      <c r="AI2906" s="7">
        <f t="shared" si="797"/>
        <v>18541.097798757015</v>
      </c>
      <c r="AJ2906" s="69">
        <f t="shared" si="781"/>
        <v>47660.75697541696</v>
      </c>
      <c r="AK2906" s="11">
        <f t="shared" si="789"/>
        <v>10.77186363335113</v>
      </c>
    </row>
    <row r="2907" spans="1:37" hidden="1">
      <c r="A2907" s="8">
        <v>2904</v>
      </c>
      <c r="B2907" s="8"/>
      <c r="C2907">
        <f>②MSY管理基準値計算!C2907</f>
        <v>0.19926548152357781</v>
      </c>
      <c r="D2907" s="69">
        <f t="shared" si="790"/>
        <v>4899</v>
      </c>
      <c r="E2907" s="5">
        <f>IF(①再生産関数フィット!$B$2="HS",$W$2*(T2907+SQRT($W$3^2+(($W$4^2))/4)-SQRT((T2907-$W$3)^2+(($W$4^2))/4)),IF(①再生産関数フィット!$B$2="BH",$W$2*T2907/(1+$W$3*T2907),$W$2*T2907*EXP(-$W$3*T2907)))</f>
        <v>1486.1767038516548</v>
      </c>
      <c r="F2907" s="5">
        <f t="shared" ca="1" si="791"/>
        <v>201526.74230178958</v>
      </c>
      <c r="G2907" s="76">
        <f t="shared" si="792"/>
        <v>1813.8875018817655</v>
      </c>
      <c r="H2907" s="77">
        <f t="shared" si="793"/>
        <v>794.14297412380176</v>
      </c>
      <c r="I2907" s="77">
        <f t="shared" si="793"/>
        <v>271.37211265830615</v>
      </c>
      <c r="J2907" s="77" t="str">
        <f t="shared" si="793"/>
        <v/>
      </c>
      <c r="K2907" s="77" t="str">
        <f t="shared" si="793"/>
        <v/>
      </c>
      <c r="L2907" s="77" t="str">
        <f t="shared" si="793"/>
        <v/>
      </c>
      <c r="M2907" s="77" t="str">
        <f t="shared" si="793"/>
        <v/>
      </c>
      <c r="N2907" s="77" t="str">
        <f t="shared" si="793"/>
        <v/>
      </c>
      <c r="O2907" s="77" t="str">
        <f t="shared" si="793"/>
        <v/>
      </c>
      <c r="P2907" s="77" t="str">
        <f t="shared" si="793"/>
        <v/>
      </c>
      <c r="Q2907" s="77" t="str">
        <f t="shared" si="793"/>
        <v/>
      </c>
      <c r="R2907" s="98">
        <f t="shared" si="796"/>
        <v>181.30571468495418</v>
      </c>
      <c r="S2907" s="74">
        <f t="shared" si="787"/>
        <v>283281.55497934384</v>
      </c>
      <c r="T2907" s="72">
        <f t="shared" si="794"/>
        <v>171018.9061978831</v>
      </c>
      <c r="U2907" s="7">
        <f t="shared" si="795"/>
        <v>12.554196575966371</v>
      </c>
      <c r="V2907" s="7">
        <f t="shared" si="795"/>
        <v>12.049529391933927</v>
      </c>
      <c r="W2907" s="69">
        <f t="shared" si="788"/>
        <v>4899</v>
      </c>
      <c r="X2907" s="64">
        <f t="shared" si="786"/>
        <v>7452.3306759757852</v>
      </c>
      <c r="Y2907" s="7">
        <f t="shared" si="786"/>
        <v>16310.433339995177</v>
      </c>
      <c r="Z2907" s="7">
        <f t="shared" si="786"/>
        <v>14002.423947774265</v>
      </c>
      <c r="AA2907" s="7" t="str">
        <f t="shared" si="785"/>
        <v/>
      </c>
      <c r="AB2907" s="7" t="str">
        <f t="shared" si="785"/>
        <v/>
      </c>
      <c r="AC2907" s="7" t="str">
        <f t="shared" si="785"/>
        <v/>
      </c>
      <c r="AD2907" s="7" t="str">
        <f t="shared" si="785"/>
        <v/>
      </c>
      <c r="AE2907" s="7" t="str">
        <f t="shared" si="785"/>
        <v/>
      </c>
      <c r="AF2907" s="7" t="str">
        <f t="shared" si="785"/>
        <v/>
      </c>
      <c r="AG2907" s="7" t="str">
        <f t="shared" si="797"/>
        <v/>
      </c>
      <c r="AH2907" s="7" t="str">
        <f t="shared" si="797"/>
        <v/>
      </c>
      <c r="AI2907" s="7">
        <f t="shared" si="797"/>
        <v>15456.290103804844</v>
      </c>
      <c r="AJ2907" s="69">
        <f t="shared" si="781"/>
        <v>53221.478067550073</v>
      </c>
      <c r="AK2907" s="11">
        <f t="shared" si="789"/>
        <v>10.882217316929752</v>
      </c>
    </row>
    <row r="2908" spans="1:37" hidden="1">
      <c r="A2908" s="8">
        <v>2905</v>
      </c>
      <c r="B2908" s="8"/>
      <c r="C2908">
        <f>②MSY管理基準値計算!C2908</f>
        <v>0.19709752241756109</v>
      </c>
      <c r="D2908" s="69">
        <f t="shared" si="790"/>
        <v>4900</v>
      </c>
      <c r="E2908" s="5">
        <f>IF(①再生産関数フィット!$B$2="HS",$W$2*(T2908+SQRT($W$3^2+(($W$4^2))/4)-SQRT((T2908-$W$3)^2+(($W$4^2))/4)),IF(①再生産関数フィット!$B$2="BH",$W$2*T2908/(1+$W$3*T2908),$W$2*T2908*EXP(-$W$3*T2908)))</f>
        <v>1486.1767038516541</v>
      </c>
      <c r="F2908" s="5">
        <f t="shared" ca="1" si="791"/>
        <v>176808.98555105136</v>
      </c>
      <c r="G2908" s="76">
        <f t="shared" si="792"/>
        <v>1809.9593275539728</v>
      </c>
      <c r="H2908" s="77">
        <f t="shared" si="793"/>
        <v>955.08135900692287</v>
      </c>
      <c r="I2908" s="77">
        <f t="shared" si="793"/>
        <v>354.6462794272403</v>
      </c>
      <c r="J2908" s="77" t="str">
        <f t="shared" si="793"/>
        <v/>
      </c>
      <c r="K2908" s="77" t="str">
        <f t="shared" si="793"/>
        <v/>
      </c>
      <c r="L2908" s="77" t="str">
        <f t="shared" si="793"/>
        <v/>
      </c>
      <c r="M2908" s="77" t="str">
        <f t="shared" si="793"/>
        <v/>
      </c>
      <c r="N2908" s="77" t="str">
        <f t="shared" si="793"/>
        <v/>
      </c>
      <c r="O2908" s="77" t="str">
        <f t="shared" si="793"/>
        <v/>
      </c>
      <c r="P2908" s="77" t="str">
        <f t="shared" si="793"/>
        <v/>
      </c>
      <c r="Q2908" s="77" t="str">
        <f t="shared" si="793"/>
        <v/>
      </c>
      <c r="R2908" s="98">
        <f t="shared" si="796"/>
        <v>195.47221681880603</v>
      </c>
      <c r="S2908" s="74">
        <f t="shared" si="787"/>
        <v>323754.59566226276</v>
      </c>
      <c r="T2908" s="72">
        <f t="shared" si="794"/>
        <v>203602.15460975771</v>
      </c>
      <c r="U2908" s="7">
        <f t="shared" si="795"/>
        <v>12.687741086990927</v>
      </c>
      <c r="V2908" s="7">
        <f t="shared" si="795"/>
        <v>12.22392314616517</v>
      </c>
      <c r="W2908" s="69">
        <f t="shared" si="788"/>
        <v>4900</v>
      </c>
      <c r="X2908" s="64">
        <f t="shared" si="786"/>
        <v>7436.1918283277255</v>
      </c>
      <c r="Y2908" s="7">
        <f t="shared" si="786"/>
        <v>19615.851739470203</v>
      </c>
      <c r="Z2908" s="7">
        <f t="shared" si="786"/>
        <v>18299.255245485656</v>
      </c>
      <c r="AA2908" s="7" t="str">
        <f t="shared" si="785"/>
        <v/>
      </c>
      <c r="AB2908" s="7" t="str">
        <f t="shared" si="785"/>
        <v/>
      </c>
      <c r="AC2908" s="7" t="str">
        <f t="shared" si="785"/>
        <v/>
      </c>
      <c r="AD2908" s="7" t="str">
        <f t="shared" si="785"/>
        <v/>
      </c>
      <c r="AE2908" s="7" t="str">
        <f t="shared" si="785"/>
        <v/>
      </c>
      <c r="AF2908" s="7" t="str">
        <f t="shared" si="785"/>
        <v/>
      </c>
      <c r="AG2908" s="7" t="str">
        <f t="shared" si="797"/>
        <v/>
      </c>
      <c r="AH2908" s="7" t="str">
        <f t="shared" si="797"/>
        <v/>
      </c>
      <c r="AI2908" s="7">
        <f t="shared" si="797"/>
        <v>16663.982686013092</v>
      </c>
      <c r="AJ2908" s="69">
        <f t="shared" si="781"/>
        <v>62015.281499296681</v>
      </c>
      <c r="AK2908" s="11">
        <f t="shared" si="789"/>
        <v>11.035136109452168</v>
      </c>
    </row>
    <row r="2909" spans="1:37" hidden="1">
      <c r="A2909" s="8">
        <v>2906</v>
      </c>
      <c r="B2909" s="8"/>
      <c r="C2909">
        <f>②MSY管理基準値計算!C2909</f>
        <v>-0.54143441447286023</v>
      </c>
      <c r="D2909" s="69">
        <f t="shared" si="790"/>
        <v>4901</v>
      </c>
      <c r="E2909" s="5">
        <f>IF(①再生産関数フィット!$B$2="HS",$W$2*(T2909+SQRT($W$3^2+(($W$4^2))/4)-SQRT((T2909-$W$3)^2+(($W$4^2))/4)),IF(①再生産関数フィット!$B$2="BH",$W$2*T2909/(1+$W$3*T2909),$W$2*T2909*EXP(-$W$3*T2909)))</f>
        <v>1486.1767038516541</v>
      </c>
      <c r="F2909" s="5">
        <f t="shared" ca="1" si="791"/>
        <v>159577.51383381273</v>
      </c>
      <c r="G2909" s="76">
        <f t="shared" si="792"/>
        <v>864.82546858568708</v>
      </c>
      <c r="H2909" s="77">
        <f t="shared" si="793"/>
        <v>953.01302452007508</v>
      </c>
      <c r="I2909" s="77">
        <f t="shared" si="793"/>
        <v>426.51771980458761</v>
      </c>
      <c r="J2909" s="77" t="str">
        <f t="shared" si="793"/>
        <v/>
      </c>
      <c r="K2909" s="77" t="str">
        <f t="shared" si="793"/>
        <v/>
      </c>
      <c r="L2909" s="77" t="str">
        <f t="shared" si="793"/>
        <v/>
      </c>
      <c r="M2909" s="77" t="str">
        <f t="shared" si="793"/>
        <v/>
      </c>
      <c r="N2909" s="77" t="str">
        <f t="shared" si="793"/>
        <v/>
      </c>
      <c r="O2909" s="77" t="str">
        <f t="shared" si="793"/>
        <v/>
      </c>
      <c r="P2909" s="77" t="str">
        <f t="shared" si="793"/>
        <v/>
      </c>
      <c r="Q2909" s="77" t="str">
        <f t="shared" si="793"/>
        <v/>
      </c>
      <c r="R2909" s="98">
        <f t="shared" si="796"/>
        <v>237.54837431589459</v>
      </c>
      <c r="S2909" s="74">
        <f t="shared" si="787"/>
        <v>318261.77899053012</v>
      </c>
      <c r="T2909" s="72">
        <f t="shared" si="794"/>
        <v>236018.10902109888</v>
      </c>
      <c r="U2909" s="7">
        <f t="shared" si="795"/>
        <v>12.670629527488169</v>
      </c>
      <c r="V2909" s="7">
        <f t="shared" si="795"/>
        <v>12.37166381420416</v>
      </c>
      <c r="W2909" s="69">
        <f t="shared" si="788"/>
        <v>4901</v>
      </c>
      <c r="X2909" s="64">
        <f t="shared" si="786"/>
        <v>3553.1229815631368</v>
      </c>
      <c r="Y2909" s="7">
        <f t="shared" si="786"/>
        <v>19573.371439484217</v>
      </c>
      <c r="Z2909" s="7">
        <f t="shared" si="786"/>
        <v>22007.721705220814</v>
      </c>
      <c r="AA2909" s="7" t="str">
        <f t="shared" si="785"/>
        <v/>
      </c>
      <c r="AB2909" s="7" t="str">
        <f t="shared" si="785"/>
        <v/>
      </c>
      <c r="AC2909" s="7" t="str">
        <f t="shared" si="785"/>
        <v/>
      </c>
      <c r="AD2909" s="7" t="str">
        <f t="shared" si="785"/>
        <v/>
      </c>
      <c r="AE2909" s="7" t="str">
        <f t="shared" si="785"/>
        <v/>
      </c>
      <c r="AF2909" s="7" t="str">
        <f t="shared" si="785"/>
        <v/>
      </c>
      <c r="AG2909" s="7" t="str">
        <f t="shared" si="797"/>
        <v/>
      </c>
      <c r="AH2909" s="7" t="str">
        <f t="shared" si="797"/>
        <v/>
      </c>
      <c r="AI2909" s="7">
        <f t="shared" si="797"/>
        <v>20250.969990072699</v>
      </c>
      <c r="AJ2909" s="69">
        <f t="shared" si="781"/>
        <v>65385.186116340868</v>
      </c>
      <c r="AK2909" s="11">
        <f t="shared" si="789"/>
        <v>11.08805099980502</v>
      </c>
    </row>
    <row r="2910" spans="1:37" hidden="1">
      <c r="A2910" s="8">
        <v>2907</v>
      </c>
      <c r="B2910" s="8"/>
      <c r="C2910">
        <f>②MSY管理基準値計算!C2910</f>
        <v>-0.16346387287500269</v>
      </c>
      <c r="D2910" s="69">
        <f t="shared" si="790"/>
        <v>4902</v>
      </c>
      <c r="E2910" s="5">
        <f>IF(①再生産関数フィット!$B$2="HS",$W$2*(T2910+SQRT($W$3^2+(($W$4^2))/4)-SQRT((T2910-$W$3)^2+(($W$4^2))/4)),IF(①再生産関数フィット!$B$2="BH",$W$2*T2910/(1+$W$3*T2910),$W$2*T2910*EXP(-$W$3*T2910)))</f>
        <v>1486.1767038516541</v>
      </c>
      <c r="F2910" s="5">
        <f t="shared" ca="1" si="791"/>
        <v>171018.9061978831</v>
      </c>
      <c r="G2910" s="76">
        <f t="shared" si="792"/>
        <v>1262.0570621770735</v>
      </c>
      <c r="H2910" s="77">
        <f t="shared" si="793"/>
        <v>455.3637879878047</v>
      </c>
      <c r="I2910" s="77">
        <f t="shared" si="793"/>
        <v>425.5940484327154</v>
      </c>
      <c r="J2910" s="77" t="str">
        <f t="shared" si="793"/>
        <v/>
      </c>
      <c r="K2910" s="77" t="str">
        <f t="shared" si="793"/>
        <v/>
      </c>
      <c r="L2910" s="77" t="str">
        <f t="shared" si="793"/>
        <v/>
      </c>
      <c r="M2910" s="77" t="str">
        <f t="shared" si="793"/>
        <v/>
      </c>
      <c r="N2910" s="77" t="str">
        <f t="shared" si="793"/>
        <v/>
      </c>
      <c r="O2910" s="77" t="str">
        <f t="shared" si="793"/>
        <v/>
      </c>
      <c r="P2910" s="77" t="str">
        <f t="shared" si="793"/>
        <v/>
      </c>
      <c r="Q2910" s="77" t="str">
        <f t="shared" si="793"/>
        <v/>
      </c>
      <c r="R2910" s="98">
        <f t="shared" si="796"/>
        <v>286.75244001625424</v>
      </c>
      <c r="S2910" s="74">
        <f t="shared" si="787"/>
        <v>302871.21963156457</v>
      </c>
      <c r="T2910" s="72">
        <f t="shared" si="794"/>
        <v>229620.74774509139</v>
      </c>
      <c r="U2910" s="7">
        <f t="shared" si="795"/>
        <v>12.621062976428268</v>
      </c>
      <c r="V2910" s="7">
        <f t="shared" si="795"/>
        <v>12.34418430408833</v>
      </c>
      <c r="W2910" s="69">
        <f t="shared" si="788"/>
        <v>4902</v>
      </c>
      <c r="X2910" s="64">
        <f t="shared" si="786"/>
        <v>5185.1432624883619</v>
      </c>
      <c r="Y2910" s="7">
        <f t="shared" si="786"/>
        <v>9352.4477977248152</v>
      </c>
      <c r="Z2910" s="7">
        <f t="shared" si="786"/>
        <v>21960.061545852623</v>
      </c>
      <c r="AA2910" s="7" t="str">
        <f t="shared" si="785"/>
        <v/>
      </c>
      <c r="AB2910" s="7" t="str">
        <f t="shared" si="785"/>
        <v/>
      </c>
      <c r="AC2910" s="7" t="str">
        <f t="shared" si="785"/>
        <v/>
      </c>
      <c r="AD2910" s="7" t="str">
        <f t="shared" si="785"/>
        <v/>
      </c>
      <c r="AE2910" s="7" t="str">
        <f t="shared" si="785"/>
        <v/>
      </c>
      <c r="AF2910" s="7" t="str">
        <f t="shared" si="785"/>
        <v/>
      </c>
      <c r="AG2910" s="7" t="str">
        <f t="shared" si="797"/>
        <v/>
      </c>
      <c r="AH2910" s="7" t="str">
        <f t="shared" si="797"/>
        <v/>
      </c>
      <c r="AI2910" s="7">
        <f t="shared" si="797"/>
        <v>24445.610600673062</v>
      </c>
      <c r="AJ2910" s="69">
        <f t="shared" si="781"/>
        <v>60943.263206738862</v>
      </c>
      <c r="AK2910" s="11">
        <f t="shared" si="789"/>
        <v>11.017698598968533</v>
      </c>
    </row>
    <row r="2911" spans="1:37" hidden="1">
      <c r="A2911" s="8">
        <v>2908</v>
      </c>
      <c r="B2911" s="8"/>
      <c r="C2911">
        <f>②MSY管理基準値計算!C2911</f>
        <v>-0.39090778425519479</v>
      </c>
      <c r="D2911" s="69">
        <f t="shared" si="790"/>
        <v>4903</v>
      </c>
      <c r="E2911" s="5">
        <f>IF(①再生産関数フィット!$B$2="HS",$W$2*(T2911+SQRT($W$3^2+(($W$4^2))/4)-SQRT((T2911-$W$3)^2+(($W$4^2))/4)),IF(①再生産関数フィット!$B$2="BH",$W$2*T2911/(1+$W$3*T2911),$W$2*T2911*EXP(-$W$3*T2911)))</f>
        <v>1486.1767038516541</v>
      </c>
      <c r="F2911" s="5">
        <f t="shared" ca="1" si="791"/>
        <v>203602.15460975771</v>
      </c>
      <c r="G2911" s="76">
        <f t="shared" si="792"/>
        <v>1005.3131322780633</v>
      </c>
      <c r="H2911" s="77">
        <f t="shared" si="793"/>
        <v>664.52146168816444</v>
      </c>
      <c r="I2911" s="77">
        <f t="shared" si="793"/>
        <v>203.35516205246168</v>
      </c>
      <c r="J2911" s="77" t="str">
        <f t="shared" si="793"/>
        <v/>
      </c>
      <c r="K2911" s="77" t="str">
        <f t="shared" si="793"/>
        <v/>
      </c>
      <c r="L2911" s="77" t="str">
        <f t="shared" si="793"/>
        <v/>
      </c>
      <c r="M2911" s="77" t="str">
        <f t="shared" si="793"/>
        <v/>
      </c>
      <c r="N2911" s="77" t="str">
        <f t="shared" si="793"/>
        <v/>
      </c>
      <c r="O2911" s="77" t="str">
        <f t="shared" si="793"/>
        <v/>
      </c>
      <c r="P2911" s="77" t="str">
        <f t="shared" si="793"/>
        <v/>
      </c>
      <c r="Q2911" s="77" t="str">
        <f t="shared" si="793"/>
        <v/>
      </c>
      <c r="R2911" s="98">
        <f t="shared" si="796"/>
        <v>307.60054685564495</v>
      </c>
      <c r="S2911" s="74">
        <f t="shared" si="787"/>
        <v>270324.56653715024</v>
      </c>
      <c r="T2911" s="72">
        <f t="shared" si="794"/>
        <v>196885.9681616195</v>
      </c>
      <c r="U2911" s="7">
        <f t="shared" si="795"/>
        <v>12.507378614324615</v>
      </c>
      <c r="V2911" s="7">
        <f t="shared" si="795"/>
        <v>12.190379998307332</v>
      </c>
      <c r="W2911" s="69">
        <f t="shared" si="788"/>
        <v>4903</v>
      </c>
      <c r="X2911" s="64">
        <f t="shared" si="786"/>
        <v>4130.3145243929566</v>
      </c>
      <c r="Y2911" s="7">
        <f t="shared" si="786"/>
        <v>13648.213680690818</v>
      </c>
      <c r="Z2911" s="7">
        <f t="shared" si="786"/>
        <v>10492.843804522559</v>
      </c>
      <c r="AA2911" s="7" t="str">
        <f t="shared" si="785"/>
        <v/>
      </c>
      <c r="AB2911" s="7" t="str">
        <f t="shared" si="785"/>
        <v/>
      </c>
      <c r="AC2911" s="7" t="str">
        <f t="shared" si="785"/>
        <v/>
      </c>
      <c r="AD2911" s="7" t="str">
        <f t="shared" si="785"/>
        <v/>
      </c>
      <c r="AE2911" s="7" t="str">
        <f t="shared" si="785"/>
        <v/>
      </c>
      <c r="AF2911" s="7" t="str">
        <f t="shared" si="785"/>
        <v/>
      </c>
      <c r="AG2911" s="7" t="str">
        <f t="shared" si="797"/>
        <v/>
      </c>
      <c r="AH2911" s="7" t="str">
        <f t="shared" si="797"/>
        <v/>
      </c>
      <c r="AI2911" s="7">
        <f t="shared" si="797"/>
        <v>26222.909170575676</v>
      </c>
      <c r="AJ2911" s="69">
        <f t="shared" si="781"/>
        <v>54494.281180182006</v>
      </c>
      <c r="AK2911" s="11">
        <f t="shared" si="789"/>
        <v>10.905851042671813</v>
      </c>
    </row>
    <row r="2912" spans="1:37" hidden="1">
      <c r="A2912" s="8">
        <v>2909</v>
      </c>
      <c r="B2912" s="8"/>
      <c r="C2912">
        <f>②MSY管理基準値計算!C2912</f>
        <v>0.15001050017827169</v>
      </c>
      <c r="D2912" s="69">
        <f t="shared" si="790"/>
        <v>4904</v>
      </c>
      <c r="E2912" s="5">
        <f>IF(①再生産関数フィット!$B$2="HS",$W$2*(T2912+SQRT($W$3^2+(($W$4^2))/4)-SQRT((T2912-$W$3)^2+(($W$4^2))/4)),IF(①再生産関数フィット!$B$2="BH",$W$2*T2912/(1+$W$3*T2912),$W$2*T2912*EXP(-$W$3*T2912)))</f>
        <v>1486.1767038516543</v>
      </c>
      <c r="F2912" s="5">
        <f t="shared" ca="1" si="791"/>
        <v>236018.10902109888</v>
      </c>
      <c r="G2912" s="76">
        <f t="shared" si="792"/>
        <v>1726.7091159382569</v>
      </c>
      <c r="H2912" s="77">
        <f t="shared" si="793"/>
        <v>529.33593269017683</v>
      </c>
      <c r="I2912" s="77">
        <f t="shared" si="793"/>
        <v>296.76024553044709</v>
      </c>
      <c r="J2912" s="77" t="str">
        <f t="shared" si="793"/>
        <v/>
      </c>
      <c r="K2912" s="77" t="str">
        <f t="shared" si="793"/>
        <v/>
      </c>
      <c r="L2912" s="77" t="str">
        <f t="shared" si="793"/>
        <v/>
      </c>
      <c r="M2912" s="77" t="str">
        <f t="shared" si="793"/>
        <v/>
      </c>
      <c r="N2912" s="77" t="str">
        <f t="shared" si="793"/>
        <v/>
      </c>
      <c r="O2912" s="77" t="str">
        <f t="shared" si="793"/>
        <v/>
      </c>
      <c r="P2912" s="77" t="str">
        <f t="shared" si="793"/>
        <v/>
      </c>
      <c r="Q2912" s="77" t="str">
        <f t="shared" si="793"/>
        <v/>
      </c>
      <c r="R2912" s="98">
        <f t="shared" si="796"/>
        <v>220.6373696336492</v>
      </c>
      <c r="S2912" s="74">
        <f t="shared" si="787"/>
        <v>274099.0148393375</v>
      </c>
      <c r="T2912" s="72">
        <f t="shared" si="794"/>
        <v>178563.85356729839</v>
      </c>
      <c r="U2912" s="7">
        <f t="shared" si="795"/>
        <v>12.521244688119287</v>
      </c>
      <c r="V2912" s="7">
        <f t="shared" si="795"/>
        <v>12.092701539300286</v>
      </c>
      <c r="W2912" s="69">
        <f t="shared" si="788"/>
        <v>4904</v>
      </c>
      <c r="X2912" s="64">
        <f t="shared" si="786"/>
        <v>7094.1595329611982</v>
      </c>
      <c r="Y2912" s="7">
        <f t="shared" si="786"/>
        <v>10871.717972614546</v>
      </c>
      <c r="Z2912" s="7">
        <f t="shared" si="786"/>
        <v>15312.416327742056</v>
      </c>
      <c r="AA2912" s="7" t="str">
        <f t="shared" si="785"/>
        <v/>
      </c>
      <c r="AB2912" s="7" t="str">
        <f t="shared" si="785"/>
        <v/>
      </c>
      <c r="AC2912" s="7" t="str">
        <f t="shared" si="785"/>
        <v/>
      </c>
      <c r="AD2912" s="7" t="str">
        <f t="shared" si="785"/>
        <v/>
      </c>
      <c r="AE2912" s="7" t="str">
        <f t="shared" si="785"/>
        <v/>
      </c>
      <c r="AF2912" s="7" t="str">
        <f t="shared" si="785"/>
        <v/>
      </c>
      <c r="AG2912" s="7" t="str">
        <f t="shared" si="797"/>
        <v/>
      </c>
      <c r="AH2912" s="7" t="str">
        <f t="shared" si="797"/>
        <v/>
      </c>
      <c r="AI2912" s="7">
        <f t="shared" si="797"/>
        <v>18809.308899743712</v>
      </c>
      <c r="AJ2912" s="69">
        <f t="shared" si="781"/>
        <v>52087.602733061518</v>
      </c>
      <c r="AK2912" s="11">
        <f t="shared" si="789"/>
        <v>10.860682248045761</v>
      </c>
    </row>
    <row r="2913" spans="1:37" hidden="1">
      <c r="A2913" s="8">
        <v>2910</v>
      </c>
      <c r="B2913" s="8"/>
      <c r="C2913">
        <f>②MSY管理基準値計算!C2913</f>
        <v>-0.26799831123756435</v>
      </c>
      <c r="D2913" s="69">
        <f t="shared" si="790"/>
        <v>4905</v>
      </c>
      <c r="E2913" s="5">
        <f>IF(①再生産関数フィット!$B$2="HS",$W$2*(T2913+SQRT($W$3^2+(($W$4^2))/4)-SQRT((T2913-$W$3)^2+(($W$4^2))/4)),IF(①再生産関数フィット!$B$2="BH",$W$2*T2913/(1+$W$3*T2913),$W$2*T2913*EXP(-$W$3*T2913)))</f>
        <v>1486.176703851655</v>
      </c>
      <c r="F2913" s="5">
        <f t="shared" ca="1" si="791"/>
        <v>229620.74774509139</v>
      </c>
      <c r="G2913" s="76">
        <f t="shared" si="792"/>
        <v>1136.7900446366414</v>
      </c>
      <c r="H2913" s="77">
        <f t="shared" si="793"/>
        <v>909.17859423425762</v>
      </c>
      <c r="I2913" s="77">
        <f t="shared" si="793"/>
        <v>236.38944776013832</v>
      </c>
      <c r="J2913" s="77" t="str">
        <f t="shared" si="793"/>
        <v/>
      </c>
      <c r="K2913" s="77" t="str">
        <f t="shared" si="793"/>
        <v/>
      </c>
      <c r="L2913" s="77" t="str">
        <f t="shared" si="793"/>
        <v/>
      </c>
      <c r="M2913" s="77" t="str">
        <f t="shared" si="793"/>
        <v/>
      </c>
      <c r="N2913" s="77" t="str">
        <f t="shared" si="793"/>
        <v/>
      </c>
      <c r="O2913" s="77" t="str">
        <f t="shared" si="793"/>
        <v/>
      </c>
      <c r="P2913" s="77" t="str">
        <f t="shared" si="793"/>
        <v/>
      </c>
      <c r="Q2913" s="77" t="str">
        <f t="shared" si="793"/>
        <v/>
      </c>
      <c r="R2913" s="98">
        <f t="shared" si="796"/>
        <v>223.41906915665766</v>
      </c>
      <c r="S2913" s="74">
        <f t="shared" si="787"/>
        <v>275658.28047325311</v>
      </c>
      <c r="T2913" s="72">
        <f t="shared" si="794"/>
        <v>184727.7489760746</v>
      </c>
      <c r="U2913" s="7">
        <f t="shared" si="795"/>
        <v>12.526917263375289</v>
      </c>
      <c r="V2913" s="7">
        <f t="shared" si="795"/>
        <v>12.12663839299733</v>
      </c>
      <c r="W2913" s="69">
        <f t="shared" si="788"/>
        <v>4905</v>
      </c>
      <c r="X2913" s="64">
        <f t="shared" si="786"/>
        <v>4670.4855251501349</v>
      </c>
      <c r="Y2913" s="7">
        <f t="shared" si="786"/>
        <v>18673.081974652869</v>
      </c>
      <c r="Z2913" s="7">
        <f t="shared" si="786"/>
        <v>12197.367046648083</v>
      </c>
      <c r="AA2913" s="7" t="str">
        <f t="shared" si="785"/>
        <v/>
      </c>
      <c r="AB2913" s="7" t="str">
        <f t="shared" si="785"/>
        <v/>
      </c>
      <c r="AC2913" s="7" t="str">
        <f t="shared" si="785"/>
        <v/>
      </c>
      <c r="AD2913" s="7" t="str">
        <f t="shared" si="785"/>
        <v/>
      </c>
      <c r="AE2913" s="7" t="str">
        <f t="shared" si="785"/>
        <v/>
      </c>
      <c r="AF2913" s="7" t="str">
        <f t="shared" si="785"/>
        <v/>
      </c>
      <c r="AG2913" s="7" t="str">
        <f t="shared" si="797"/>
        <v/>
      </c>
      <c r="AH2913" s="7" t="str">
        <f t="shared" si="797"/>
        <v/>
      </c>
      <c r="AI2913" s="7">
        <f t="shared" si="797"/>
        <v>19046.448445421818</v>
      </c>
      <c r="AJ2913" s="69">
        <f t="shared" si="781"/>
        <v>54587.382991872902</v>
      </c>
      <c r="AK2913" s="11">
        <f t="shared" si="789"/>
        <v>10.907558054294801</v>
      </c>
    </row>
    <row r="2914" spans="1:37" hidden="1">
      <c r="A2914" s="8">
        <v>2911</v>
      </c>
      <c r="B2914" s="8"/>
      <c r="C2914">
        <f>②MSY管理基準値計算!C2914</f>
        <v>8.1693963405365666E-3</v>
      </c>
      <c r="D2914" s="69">
        <f t="shared" si="790"/>
        <v>4906</v>
      </c>
      <c r="E2914" s="5">
        <f>IF(①再生産関数フィット!$B$2="HS",$W$2*(T2914+SQRT($W$3^2+(($W$4^2))/4)-SQRT((T2914-$W$3)^2+(($W$4^2))/4)),IF(①再生産関数フィット!$B$2="BH",$W$2*T2914/(1+$W$3*T2914),$W$2*T2914*EXP(-$W$3*T2914)))</f>
        <v>1486.1767038516541</v>
      </c>
      <c r="F2914" s="5">
        <f t="shared" ca="1" si="791"/>
        <v>196885.9681616195</v>
      </c>
      <c r="G2914" s="76">
        <f t="shared" si="792"/>
        <v>1498.3675987027445</v>
      </c>
      <c r="H2914" s="77">
        <f t="shared" si="793"/>
        <v>598.56357112045134</v>
      </c>
      <c r="I2914" s="77">
        <f t="shared" si="793"/>
        <v>406.01858391534699</v>
      </c>
      <c r="J2914" s="77" t="str">
        <f t="shared" si="793"/>
        <v/>
      </c>
      <c r="K2914" s="77" t="str">
        <f t="shared" si="793"/>
        <v/>
      </c>
      <c r="L2914" s="77" t="str">
        <f t="shared" si="793"/>
        <v/>
      </c>
      <c r="M2914" s="77" t="str">
        <f t="shared" si="793"/>
        <v/>
      </c>
      <c r="N2914" s="77" t="str">
        <f t="shared" si="793"/>
        <v/>
      </c>
      <c r="O2914" s="77" t="str">
        <f t="shared" si="793"/>
        <v/>
      </c>
      <c r="P2914" s="77" t="str">
        <f t="shared" si="793"/>
        <v/>
      </c>
      <c r="Q2914" s="77" t="str">
        <f t="shared" si="793"/>
        <v/>
      </c>
      <c r="R2914" s="98">
        <f t="shared" si="796"/>
        <v>198.5513420027502</v>
      </c>
      <c r="S2914" s="74">
        <f t="shared" si="787"/>
        <v>288624.84532172978</v>
      </c>
      <c r="T2914" s="72">
        <f t="shared" si="794"/>
        <v>198761.96281759744</v>
      </c>
      <c r="U2914" s="7">
        <f t="shared" si="795"/>
        <v>12.572883010742334</v>
      </c>
      <c r="V2914" s="7">
        <f t="shared" si="795"/>
        <v>12.199863220982436</v>
      </c>
      <c r="W2914" s="69">
        <f t="shared" si="788"/>
        <v>4906</v>
      </c>
      <c r="X2914" s="64">
        <f t="shared" si="786"/>
        <v>6156.0216982125121</v>
      </c>
      <c r="Y2914" s="7">
        <f t="shared" si="786"/>
        <v>12293.543536390493</v>
      </c>
      <c r="Z2914" s="7">
        <f t="shared" si="786"/>
        <v>20949.994776420284</v>
      </c>
      <c r="AA2914" s="7" t="str">
        <f t="shared" si="785"/>
        <v/>
      </c>
      <c r="AB2914" s="7" t="str">
        <f t="shared" si="785"/>
        <v/>
      </c>
      <c r="AC2914" s="7" t="str">
        <f t="shared" si="785"/>
        <v/>
      </c>
      <c r="AD2914" s="7" t="str">
        <f t="shared" si="785"/>
        <v/>
      </c>
      <c r="AE2914" s="7" t="str">
        <f t="shared" si="785"/>
        <v/>
      </c>
      <c r="AF2914" s="7" t="str">
        <f t="shared" si="785"/>
        <v/>
      </c>
      <c r="AG2914" s="7" t="str">
        <f t="shared" si="797"/>
        <v/>
      </c>
      <c r="AH2914" s="7" t="str">
        <f t="shared" si="797"/>
        <v/>
      </c>
      <c r="AI2914" s="7">
        <f t="shared" si="797"/>
        <v>16926.477733075841</v>
      </c>
      <c r="AJ2914" s="69">
        <f t="shared" si="781"/>
        <v>56326.037744099129</v>
      </c>
      <c r="AK2914" s="11">
        <f t="shared" si="789"/>
        <v>10.938912189349081</v>
      </c>
    </row>
    <row r="2915" spans="1:37" hidden="1">
      <c r="A2915" s="8">
        <v>2912</v>
      </c>
      <c r="B2915" s="8"/>
      <c r="C2915">
        <f>②MSY管理基準値計算!C2915</f>
        <v>0.16843256128159767</v>
      </c>
      <c r="D2915" s="69">
        <f t="shared" si="790"/>
        <v>4907</v>
      </c>
      <c r="E2915" s="5">
        <f>IF(①再生産関数フィット!$B$2="HS",$W$2*(T2915+SQRT($W$3^2+(($W$4^2))/4)-SQRT((T2915-$W$3)^2+(($W$4^2))/4)),IF(①再生産関数フィット!$B$2="BH",$W$2*T2915/(1+$W$3*T2915),$W$2*T2915*EXP(-$W$3*T2915)))</f>
        <v>1486.176703851655</v>
      </c>
      <c r="F2915" s="5">
        <f t="shared" ca="1" si="791"/>
        <v>178563.85356729839</v>
      </c>
      <c r="G2915" s="76">
        <f t="shared" si="792"/>
        <v>1758.8134629622191</v>
      </c>
      <c r="H2915" s="77">
        <f t="shared" si="793"/>
        <v>788.94802515389836</v>
      </c>
      <c r="I2915" s="77">
        <f t="shared" si="793"/>
        <v>267.30494434300391</v>
      </c>
      <c r="J2915" s="77" t="str">
        <f t="shared" si="793"/>
        <v/>
      </c>
      <c r="K2915" s="77" t="str">
        <f t="shared" si="793"/>
        <v/>
      </c>
      <c r="L2915" s="77" t="str">
        <f t="shared" si="793"/>
        <v/>
      </c>
      <c r="M2915" s="77" t="str">
        <f t="shared" si="793"/>
        <v/>
      </c>
      <c r="N2915" s="77" t="str">
        <f t="shared" si="793"/>
        <v/>
      </c>
      <c r="O2915" s="77" t="str">
        <f t="shared" si="793"/>
        <v/>
      </c>
      <c r="P2915" s="77" t="str">
        <f t="shared" si="793"/>
        <v/>
      </c>
      <c r="Q2915" s="77" t="str">
        <f t="shared" si="793"/>
        <v/>
      </c>
      <c r="R2915" s="98">
        <f t="shared" si="796"/>
        <v>261.06121506936506</v>
      </c>
      <c r="S2915" s="74">
        <f t="shared" si="787"/>
        <v>309930.7399591282</v>
      </c>
      <c r="T2915" s="72">
        <f t="shared" si="794"/>
        <v>200130.80018294454</v>
      </c>
      <c r="U2915" s="7">
        <f t="shared" si="795"/>
        <v>12.644104132012794</v>
      </c>
      <c r="V2915" s="7">
        <f t="shared" si="795"/>
        <v>12.206726432679496</v>
      </c>
      <c r="W2915" s="69">
        <f t="shared" si="788"/>
        <v>4907</v>
      </c>
      <c r="X2915" s="64">
        <f t="shared" si="786"/>
        <v>7226.059780308753</v>
      </c>
      <c r="Y2915" s="7">
        <f t="shared" si="786"/>
        <v>16203.737352447375</v>
      </c>
      <c r="Z2915" s="7">
        <f t="shared" si="786"/>
        <v>13792.56371394278</v>
      </c>
      <c r="AA2915" s="7" t="str">
        <f t="shared" si="785"/>
        <v/>
      </c>
      <c r="AB2915" s="7" t="str">
        <f t="shared" si="785"/>
        <v/>
      </c>
      <c r="AC2915" s="7" t="str">
        <f t="shared" si="785"/>
        <v/>
      </c>
      <c r="AD2915" s="7" t="str">
        <f t="shared" si="785"/>
        <v/>
      </c>
      <c r="AE2915" s="7" t="str">
        <f t="shared" si="785"/>
        <v/>
      </c>
      <c r="AF2915" s="7" t="str">
        <f t="shared" si="785"/>
        <v/>
      </c>
      <c r="AG2915" s="7" t="str">
        <f t="shared" si="797"/>
        <v/>
      </c>
      <c r="AH2915" s="7" t="str">
        <f t="shared" si="797"/>
        <v/>
      </c>
      <c r="AI2915" s="7">
        <f t="shared" si="797"/>
        <v>22255.436801732241</v>
      </c>
      <c r="AJ2915" s="69">
        <f t="shared" si="781"/>
        <v>59477.797648431151</v>
      </c>
      <c r="AK2915" s="11">
        <f t="shared" si="789"/>
        <v>10.993358373130533</v>
      </c>
    </row>
    <row r="2916" spans="1:37" hidden="1">
      <c r="A2916" s="8">
        <v>2913</v>
      </c>
      <c r="B2916" s="8"/>
      <c r="C2916">
        <f>②MSY管理基準値計算!C2916</f>
        <v>-0.28761196304066822</v>
      </c>
      <c r="D2916" s="69">
        <f t="shared" si="790"/>
        <v>4908</v>
      </c>
      <c r="E2916" s="5">
        <f>IF(①再生産関数フィット!$B$2="HS",$W$2*(T2916+SQRT($W$3^2+(($W$4^2))/4)-SQRT((T2916-$W$3)^2+(($W$4^2))/4)),IF(①再生産関数フィット!$B$2="BH",$W$2*T2916/(1+$W$3*T2916),$W$2*T2916*EXP(-$W$3*T2916)))</f>
        <v>1486.176703851655</v>
      </c>
      <c r="F2916" s="5">
        <f t="shared" ca="1" si="791"/>
        <v>184727.7489760746</v>
      </c>
      <c r="G2916" s="76">
        <f t="shared" si="792"/>
        <v>1114.7106768583351</v>
      </c>
      <c r="H2916" s="77">
        <f t="shared" si="793"/>
        <v>926.08276461630498</v>
      </c>
      <c r="I2916" s="77">
        <f t="shared" si="793"/>
        <v>352.32633278787932</v>
      </c>
      <c r="J2916" s="77" t="str">
        <f t="shared" si="793"/>
        <v/>
      </c>
      <c r="K2916" s="77" t="str">
        <f t="shared" si="793"/>
        <v/>
      </c>
      <c r="L2916" s="77" t="str">
        <f t="shared" si="793"/>
        <v/>
      </c>
      <c r="M2916" s="77" t="str">
        <f t="shared" si="793"/>
        <v/>
      </c>
      <c r="N2916" s="77" t="str">
        <f t="shared" si="793"/>
        <v/>
      </c>
      <c r="O2916" s="77" t="str">
        <f t="shared" si="793"/>
        <v/>
      </c>
      <c r="P2916" s="77" t="str">
        <f t="shared" si="793"/>
        <v/>
      </c>
      <c r="Q2916" s="77" t="str">
        <f t="shared" si="793"/>
        <v/>
      </c>
      <c r="R2916" s="98">
        <f t="shared" si="796"/>
        <v>228.15543027261577</v>
      </c>
      <c r="S2916" s="74">
        <f t="shared" si="787"/>
        <v>304930.82358077017</v>
      </c>
      <c r="T2916" s="72">
        <f t="shared" si="794"/>
        <v>214038.25827562148</v>
      </c>
      <c r="U2916" s="7">
        <f t="shared" si="795"/>
        <v>12.627840221932839</v>
      </c>
      <c r="V2916" s="7">
        <f t="shared" si="795"/>
        <v>12.273910055014172</v>
      </c>
      <c r="W2916" s="69">
        <f t="shared" si="788"/>
        <v>4908</v>
      </c>
      <c r="X2916" s="64">
        <f t="shared" si="786"/>
        <v>4579.7727606431172</v>
      </c>
      <c r="Y2916" s="7">
        <f t="shared" si="786"/>
        <v>19020.266742595326</v>
      </c>
      <c r="Z2916" s="7">
        <f t="shared" si="786"/>
        <v>18179.549222407855</v>
      </c>
      <c r="AA2916" s="7" t="str">
        <f t="shared" si="785"/>
        <v/>
      </c>
      <c r="AB2916" s="7" t="str">
        <f t="shared" si="785"/>
        <v/>
      </c>
      <c r="AC2916" s="7" t="str">
        <f t="shared" si="785"/>
        <v/>
      </c>
      <c r="AD2916" s="7" t="str">
        <f t="shared" si="785"/>
        <v/>
      </c>
      <c r="AE2916" s="7" t="str">
        <f t="shared" si="785"/>
        <v/>
      </c>
      <c r="AF2916" s="7" t="str">
        <f t="shared" si="785"/>
        <v/>
      </c>
      <c r="AG2916" s="7" t="str">
        <f t="shared" si="797"/>
        <v/>
      </c>
      <c r="AH2916" s="7" t="str">
        <f t="shared" si="797"/>
        <v/>
      </c>
      <c r="AI2916" s="7">
        <f t="shared" si="797"/>
        <v>19450.222653928355</v>
      </c>
      <c r="AJ2916" s="69">
        <f t="shared" si="781"/>
        <v>61229.811379574661</v>
      </c>
      <c r="AK2916" s="11">
        <f t="shared" si="789"/>
        <v>11.022389463944222</v>
      </c>
    </row>
    <row r="2917" spans="1:37" hidden="1">
      <c r="A2917" s="8">
        <v>2914</v>
      </c>
      <c r="B2917" s="8"/>
      <c r="C2917">
        <f>②MSY管理基準値計算!C2917</f>
        <v>-0.14581156417609648</v>
      </c>
      <c r="D2917" s="69">
        <f t="shared" si="790"/>
        <v>4909</v>
      </c>
      <c r="E2917" s="5">
        <f>IF(①再生産関数フィット!$B$2="HS",$W$2*(T2917+SQRT($W$3^2+(($W$4^2))/4)-SQRT((T2917-$W$3)^2+(($W$4^2))/4)),IF(①再生産関数フィット!$B$2="BH",$W$2*T2917/(1+$W$3*T2917),$W$2*T2917*EXP(-$W$3*T2917)))</f>
        <v>1486.1767038516541</v>
      </c>
      <c r="F2917" s="5">
        <f t="shared" ca="1" si="791"/>
        <v>198761.96281759744</v>
      </c>
      <c r="G2917" s="76">
        <f t="shared" si="792"/>
        <v>1284.5330761713028</v>
      </c>
      <c r="H2917" s="77">
        <f t="shared" ref="H2917:Q2932" si="798">IF(H$2&lt;&gt;"",G2916*EXP(-G$4-G$6*$S$6),"")</f>
        <v>586.93793691665337</v>
      </c>
      <c r="I2917" s="77">
        <f t="shared" si="798"/>
        <v>413.56760383762446</v>
      </c>
      <c r="J2917" s="77" t="str">
        <f t="shared" si="798"/>
        <v/>
      </c>
      <c r="K2917" s="77" t="str">
        <f t="shared" si="798"/>
        <v/>
      </c>
      <c r="L2917" s="77" t="str">
        <f t="shared" si="798"/>
        <v/>
      </c>
      <c r="M2917" s="77" t="str">
        <f t="shared" si="798"/>
        <v/>
      </c>
      <c r="N2917" s="77" t="str">
        <f t="shared" si="798"/>
        <v/>
      </c>
      <c r="O2917" s="77" t="str">
        <f t="shared" si="798"/>
        <v/>
      </c>
      <c r="P2917" s="77" t="str">
        <f t="shared" si="798"/>
        <v/>
      </c>
      <c r="Q2917" s="77" t="str">
        <f t="shared" si="798"/>
        <v/>
      </c>
      <c r="R2917" s="98">
        <f t="shared" si="796"/>
        <v>250.65963074502957</v>
      </c>
      <c r="S2917" s="74">
        <f t="shared" si="787"/>
        <v>300446.32530428231</v>
      </c>
      <c r="T2917" s="72">
        <f t="shared" si="794"/>
        <v>219718.10541159753</v>
      </c>
      <c r="U2917" s="7">
        <f t="shared" si="795"/>
        <v>12.613024399047513</v>
      </c>
      <c r="V2917" s="7">
        <f t="shared" si="795"/>
        <v>12.300100664679519</v>
      </c>
      <c r="W2917" s="69">
        <f t="shared" si="788"/>
        <v>4909</v>
      </c>
      <c r="X2917" s="64">
        <f t="shared" si="786"/>
        <v>5277.4856422605862</v>
      </c>
      <c r="Y2917" s="7">
        <f t="shared" si="786"/>
        <v>12054.771504282007</v>
      </c>
      <c r="Z2917" s="7">
        <f t="shared" si="786"/>
        <v>21339.513715217872</v>
      </c>
      <c r="AA2917" s="7" t="str">
        <f t="shared" si="785"/>
        <v/>
      </c>
      <c r="AB2917" s="7" t="str">
        <f t="shared" si="785"/>
        <v/>
      </c>
      <c r="AC2917" s="7" t="str">
        <f t="shared" si="785"/>
        <v/>
      </c>
      <c r="AD2917" s="7" t="str">
        <f t="shared" si="785"/>
        <v/>
      </c>
      <c r="AE2917" s="7" t="str">
        <f t="shared" si="785"/>
        <v/>
      </c>
      <c r="AF2917" s="7" t="str">
        <f t="shared" si="785"/>
        <v/>
      </c>
      <c r="AG2917" s="7" t="str">
        <f t="shared" si="797"/>
        <v/>
      </c>
      <c r="AH2917" s="7" t="str">
        <f t="shared" si="797"/>
        <v/>
      </c>
      <c r="AI2917" s="7">
        <f t="shared" si="797"/>
        <v>21368.703004424857</v>
      </c>
      <c r="AJ2917" s="69">
        <f t="shared" si="781"/>
        <v>60040.473866185319</v>
      </c>
      <c r="AK2917" s="11">
        <f t="shared" si="789"/>
        <v>11.002774178224335</v>
      </c>
    </row>
    <row r="2918" spans="1:37" hidden="1">
      <c r="A2918" s="8">
        <v>2915</v>
      </c>
      <c r="B2918" s="8"/>
      <c r="C2918">
        <f>②MSY管理基準値計算!C2918</f>
        <v>3.4859715926055773E-2</v>
      </c>
      <c r="D2918" s="69">
        <f t="shared" si="790"/>
        <v>4910</v>
      </c>
      <c r="E2918" s="5">
        <f>IF(①再生産関数フィット!$B$2="HS",$W$2*(T2918+SQRT($W$3^2+(($W$4^2))/4)-SQRT((T2918-$W$3)^2+(($W$4^2))/4)),IF(①再生産関数フィット!$B$2="BH",$W$2*T2918/(1+$W$3*T2918),$W$2*T2918*EXP(-$W$3*T2918)))</f>
        <v>1486.1767038516541</v>
      </c>
      <c r="F2918" s="5">
        <f t="shared" ca="1" si="791"/>
        <v>200130.80018294454</v>
      </c>
      <c r="G2918" s="76">
        <f t="shared" si="792"/>
        <v>1538.8979872454267</v>
      </c>
      <c r="H2918" s="77">
        <f t="shared" si="798"/>
        <v>676.35594534186259</v>
      </c>
      <c r="I2918" s="77">
        <f t="shared" si="798"/>
        <v>262.11319921561289</v>
      </c>
      <c r="J2918" s="77" t="str">
        <f t="shared" si="798"/>
        <v/>
      </c>
      <c r="K2918" s="77" t="str">
        <f t="shared" si="798"/>
        <v/>
      </c>
      <c r="L2918" s="77" t="str">
        <f t="shared" si="798"/>
        <v/>
      </c>
      <c r="M2918" s="77" t="str">
        <f t="shared" si="798"/>
        <v/>
      </c>
      <c r="N2918" s="77" t="str">
        <f t="shared" si="798"/>
        <v/>
      </c>
      <c r="O2918" s="77" t="str">
        <f t="shared" si="798"/>
        <v/>
      </c>
      <c r="P2918" s="77" t="str">
        <f t="shared" si="798"/>
        <v/>
      </c>
      <c r="Q2918" s="77" t="str">
        <f t="shared" si="798"/>
        <v/>
      </c>
      <c r="R2918" s="98">
        <f t="shared" si="796"/>
        <v>286.82202257907784</v>
      </c>
      <c r="S2918" s="74">
        <f t="shared" si="787"/>
        <v>298469.91842364386</v>
      </c>
      <c r="T2918" s="72">
        <f t="shared" si="794"/>
        <v>203096.20166673366</v>
      </c>
      <c r="U2918" s="7">
        <f t="shared" si="795"/>
        <v>12.606424430936384</v>
      </c>
      <c r="V2918" s="7">
        <f t="shared" si="795"/>
        <v>12.221435045604988</v>
      </c>
      <c r="W2918" s="69">
        <f t="shared" si="788"/>
        <v>4910</v>
      </c>
      <c r="X2918" s="64">
        <f t="shared" si="786"/>
        <v>6322.5402157790641</v>
      </c>
      <c r="Y2918" s="7">
        <f t="shared" si="786"/>
        <v>13891.275148255741</v>
      </c>
      <c r="Z2918" s="7">
        <f t="shared" si="786"/>
        <v>13524.676879181479</v>
      </c>
      <c r="AA2918" s="7" t="str">
        <f t="shared" si="785"/>
        <v/>
      </c>
      <c r="AB2918" s="7" t="str">
        <f t="shared" si="785"/>
        <v/>
      </c>
      <c r="AC2918" s="7" t="str">
        <f t="shared" si="785"/>
        <v/>
      </c>
      <c r="AD2918" s="7" t="str">
        <f t="shared" si="785"/>
        <v/>
      </c>
      <c r="AE2918" s="7" t="str">
        <f t="shared" si="785"/>
        <v/>
      </c>
      <c r="AF2918" s="7" t="str">
        <f t="shared" si="785"/>
        <v/>
      </c>
      <c r="AG2918" s="7" t="str">
        <f t="shared" si="797"/>
        <v/>
      </c>
      <c r="AH2918" s="7" t="str">
        <f t="shared" si="797"/>
        <v/>
      </c>
      <c r="AI2918" s="7">
        <f t="shared" si="797"/>
        <v>24451.542505682435</v>
      </c>
      <c r="AJ2918" s="69">
        <f t="shared" ref="AJ2918:AJ2981" si="799">SUM(X2918:AI2918)</f>
        <v>58190.034748898717</v>
      </c>
      <c r="AK2918" s="11">
        <f t="shared" si="789"/>
        <v>10.971469394813258</v>
      </c>
    </row>
    <row r="2919" spans="1:37" hidden="1">
      <c r="A2919" s="8">
        <v>2916</v>
      </c>
      <c r="B2919" s="8"/>
      <c r="C2919">
        <f>②MSY管理基準値計算!C2919</f>
        <v>-0.32679547618721438</v>
      </c>
      <c r="D2919" s="69">
        <f t="shared" si="790"/>
        <v>4911</v>
      </c>
      <c r="E2919" s="5">
        <f>IF(①再生産関数フィット!$B$2="HS",$W$2*(T2919+SQRT($W$3^2+(($W$4^2))/4)-SQRT((T2919-$W$3)^2+(($W$4^2))/4)),IF(①再生産関数フィット!$B$2="BH",$W$2*T2919/(1+$W$3*T2919),$W$2*T2919*EXP(-$W$3*T2919)))</f>
        <v>1486.176703851655</v>
      </c>
      <c r="F2919" s="5">
        <f t="shared" ca="1" si="791"/>
        <v>214038.25827562148</v>
      </c>
      <c r="G2919" s="76">
        <f t="shared" si="792"/>
        <v>1071.8770623791561</v>
      </c>
      <c r="H2919" s="77">
        <f t="shared" si="798"/>
        <v>810.28882965818275</v>
      </c>
      <c r="I2919" s="77">
        <f t="shared" si="798"/>
        <v>302.04525809554252</v>
      </c>
      <c r="J2919" s="77" t="str">
        <f t="shared" si="798"/>
        <v/>
      </c>
      <c r="K2919" s="77" t="str">
        <f t="shared" si="798"/>
        <v/>
      </c>
      <c r="L2919" s="77" t="str">
        <f t="shared" si="798"/>
        <v/>
      </c>
      <c r="M2919" s="77" t="str">
        <f t="shared" si="798"/>
        <v/>
      </c>
      <c r="N2919" s="77" t="str">
        <f t="shared" si="798"/>
        <v/>
      </c>
      <c r="O2919" s="77" t="str">
        <f t="shared" si="798"/>
        <v/>
      </c>
      <c r="P2919" s="77" t="str">
        <f t="shared" si="798"/>
        <v/>
      </c>
      <c r="Q2919" s="77" t="str">
        <f t="shared" si="798"/>
        <v/>
      </c>
      <c r="R2919" s="98">
        <f t="shared" si="796"/>
        <v>237.03742090457112</v>
      </c>
      <c r="S2919" s="74">
        <f t="shared" si="787"/>
        <v>283448.59476669633</v>
      </c>
      <c r="T2919" s="72">
        <f t="shared" si="794"/>
        <v>200059.07078862094</v>
      </c>
      <c r="U2919" s="7">
        <f t="shared" si="795"/>
        <v>12.554786062134573</v>
      </c>
      <c r="V2919" s="7">
        <f t="shared" si="795"/>
        <v>12.20636795586489</v>
      </c>
      <c r="W2919" s="69">
        <f t="shared" si="788"/>
        <v>4911</v>
      </c>
      <c r="X2919" s="64">
        <f t="shared" si="786"/>
        <v>4403.7914724899374</v>
      </c>
      <c r="Y2919" s="7">
        <f t="shared" si="786"/>
        <v>16642.043527318525</v>
      </c>
      <c r="Z2919" s="7">
        <f t="shared" si="786"/>
        <v>15585.115632695912</v>
      </c>
      <c r="AA2919" s="7" t="str">
        <f t="shared" si="785"/>
        <v/>
      </c>
      <c r="AB2919" s="7" t="str">
        <f t="shared" si="785"/>
        <v/>
      </c>
      <c r="AC2919" s="7" t="str">
        <f t="shared" si="785"/>
        <v/>
      </c>
      <c r="AD2919" s="7" t="str">
        <f t="shared" si="785"/>
        <v/>
      </c>
      <c r="AE2919" s="7" t="str">
        <f t="shared" si="785"/>
        <v/>
      </c>
      <c r="AF2919" s="7" t="str">
        <f t="shared" si="785"/>
        <v/>
      </c>
      <c r="AG2919" s="7" t="str">
        <f t="shared" si="797"/>
        <v/>
      </c>
      <c r="AH2919" s="7" t="str">
        <f t="shared" si="797"/>
        <v/>
      </c>
      <c r="AI2919" s="7">
        <f t="shared" si="797"/>
        <v>20207.411273963462</v>
      </c>
      <c r="AJ2919" s="69">
        <f t="shared" si="799"/>
        <v>56838.361906467835</v>
      </c>
      <c r="AK2919" s="11">
        <f t="shared" si="789"/>
        <v>10.947966762416227</v>
      </c>
    </row>
    <row r="2920" spans="1:37" hidden="1">
      <c r="A2920" s="8">
        <v>2917</v>
      </c>
      <c r="B2920" s="8"/>
      <c r="C2920">
        <f>②MSY管理基準値計算!C2920</f>
        <v>-0.23020495985146291</v>
      </c>
      <c r="D2920" s="69">
        <f t="shared" si="790"/>
        <v>4912</v>
      </c>
      <c r="E2920" s="5">
        <f>IF(①再生産関数フィット!$B$2="HS",$W$2*(T2920+SQRT($W$3^2+(($W$4^2))/4)-SQRT((T2920-$W$3)^2+(($W$4^2))/4)),IF(①再生産関数フィット!$B$2="BH",$W$2*T2920/(1+$W$3*T2920),$W$2*T2920*EXP(-$W$3*T2920)))</f>
        <v>1486.1767038516541</v>
      </c>
      <c r="F2920" s="5">
        <f t="shared" ca="1" si="791"/>
        <v>219718.10541159753</v>
      </c>
      <c r="G2920" s="76">
        <f t="shared" si="792"/>
        <v>1180.5753351236403</v>
      </c>
      <c r="H2920" s="77">
        <f t="shared" si="798"/>
        <v>564.38439559421056</v>
      </c>
      <c r="I2920" s="77">
        <f t="shared" si="798"/>
        <v>361.85665310051451</v>
      </c>
      <c r="J2920" s="77" t="str">
        <f t="shared" si="798"/>
        <v/>
      </c>
      <c r="K2920" s="77" t="str">
        <f t="shared" si="798"/>
        <v/>
      </c>
      <c r="L2920" s="77" t="str">
        <f t="shared" si="798"/>
        <v/>
      </c>
      <c r="M2920" s="77" t="str">
        <f t="shared" si="798"/>
        <v/>
      </c>
      <c r="N2920" s="77" t="str">
        <f t="shared" si="798"/>
        <v/>
      </c>
      <c r="O2920" s="77" t="str">
        <f t="shared" si="798"/>
        <v/>
      </c>
      <c r="P2920" s="77" t="str">
        <f t="shared" si="798"/>
        <v/>
      </c>
      <c r="Q2920" s="77" t="str">
        <f t="shared" si="798"/>
        <v/>
      </c>
      <c r="R2920" s="98">
        <f t="shared" si="796"/>
        <v>232.78296383813796</v>
      </c>
      <c r="S2920" s="74">
        <f t="shared" si="787"/>
        <v>275346.00943597744</v>
      </c>
      <c r="T2920" s="72">
        <f t="shared" si="794"/>
        <v>199903.77625132131</v>
      </c>
      <c r="U2920" s="7">
        <f t="shared" si="795"/>
        <v>12.525783801888958</v>
      </c>
      <c r="V2920" s="7">
        <f t="shared" si="795"/>
        <v>12.205591411012023</v>
      </c>
      <c r="W2920" s="69">
        <f t="shared" si="788"/>
        <v>4912</v>
      </c>
      <c r="X2920" s="64">
        <f t="shared" si="786"/>
        <v>4850.3767604744089</v>
      </c>
      <c r="Y2920" s="7">
        <f t="shared" si="786"/>
        <v>11591.557644427116</v>
      </c>
      <c r="Z2920" s="7">
        <f t="shared" si="786"/>
        <v>18671.300508375956</v>
      </c>
      <c r="AA2920" s="7" t="str">
        <f t="shared" si="785"/>
        <v/>
      </c>
      <c r="AB2920" s="7" t="str">
        <f t="shared" si="785"/>
        <v/>
      </c>
      <c r="AC2920" s="7" t="str">
        <f t="shared" si="785"/>
        <v/>
      </c>
      <c r="AD2920" s="7" t="str">
        <f t="shared" si="785"/>
        <v/>
      </c>
      <c r="AE2920" s="7" t="str">
        <f t="shared" si="785"/>
        <v/>
      </c>
      <c r="AF2920" s="7" t="str">
        <f t="shared" si="785"/>
        <v/>
      </c>
      <c r="AG2920" s="7" t="str">
        <f t="shared" si="797"/>
        <v/>
      </c>
      <c r="AH2920" s="7" t="str">
        <f t="shared" si="797"/>
        <v/>
      </c>
      <c r="AI2920" s="7">
        <f t="shared" si="797"/>
        <v>19844.719327009454</v>
      </c>
      <c r="AJ2920" s="69">
        <f t="shared" si="799"/>
        <v>54957.954240286941</v>
      </c>
      <c r="AK2920" s="11">
        <f t="shared" si="789"/>
        <v>10.914323703501246</v>
      </c>
    </row>
    <row r="2921" spans="1:37" hidden="1">
      <c r="A2921" s="8">
        <v>2918</v>
      </c>
      <c r="B2921" s="8"/>
      <c r="C2921">
        <f>②MSY管理基準値計算!C2921</f>
        <v>0.11948425696819079</v>
      </c>
      <c r="D2921" s="69">
        <f t="shared" si="790"/>
        <v>4913</v>
      </c>
      <c r="E2921" s="5">
        <f>IF(①再生産関数フィット!$B$2="HS",$W$2*(T2921+SQRT($W$3^2+(($W$4^2))/4)-SQRT((T2921-$W$3)^2+(($W$4^2))/4)),IF(①再生産関数フィット!$B$2="BH",$W$2*T2921/(1+$W$3*T2921),$W$2*T2921*EXP(-$W$3*T2921)))</f>
        <v>1486.1767038516541</v>
      </c>
      <c r="F2921" s="5">
        <f t="shared" ca="1" si="791"/>
        <v>203096.20166673366</v>
      </c>
      <c r="G2921" s="76">
        <f t="shared" si="792"/>
        <v>1674.7955675612136</v>
      </c>
      <c r="H2921" s="77">
        <f t="shared" si="798"/>
        <v>621.61820637178448</v>
      </c>
      <c r="I2921" s="77">
        <f t="shared" si="798"/>
        <v>252.04129808630071</v>
      </c>
      <c r="J2921" s="77" t="str">
        <f t="shared" si="798"/>
        <v/>
      </c>
      <c r="K2921" s="77" t="str">
        <f t="shared" si="798"/>
        <v/>
      </c>
      <c r="L2921" s="77" t="str">
        <f t="shared" si="798"/>
        <v/>
      </c>
      <c r="M2921" s="77" t="str">
        <f t="shared" si="798"/>
        <v/>
      </c>
      <c r="N2921" s="77" t="str">
        <f t="shared" si="798"/>
        <v/>
      </c>
      <c r="O2921" s="77" t="str">
        <f t="shared" si="798"/>
        <v/>
      </c>
      <c r="P2921" s="77" t="str">
        <f t="shared" si="798"/>
        <v/>
      </c>
      <c r="Q2921" s="77" t="str">
        <f t="shared" si="798"/>
        <v/>
      </c>
      <c r="R2921" s="98">
        <f t="shared" si="796"/>
        <v>256.77317754541576</v>
      </c>
      <c r="S2921" s="74">
        <f t="shared" si="787"/>
        <v>284696.94936673413</v>
      </c>
      <c r="T2921" s="72">
        <f t="shared" si="794"/>
        <v>186624.21634569636</v>
      </c>
      <c r="U2921" s="7">
        <f t="shared" si="795"/>
        <v>12.559180557953132</v>
      </c>
      <c r="V2921" s="7">
        <f t="shared" si="795"/>
        <v>12.136852335747324</v>
      </c>
      <c r="W2921" s="69">
        <f t="shared" si="788"/>
        <v>4913</v>
      </c>
      <c r="X2921" s="64">
        <f t="shared" si="786"/>
        <v>6880.8734671673492</v>
      </c>
      <c r="Y2921" s="7">
        <f t="shared" si="786"/>
        <v>12767.049068388247</v>
      </c>
      <c r="Z2921" s="7">
        <f t="shared" si="786"/>
        <v>13004.980775587104</v>
      </c>
      <c r="AA2921" s="7" t="str">
        <f t="shared" si="785"/>
        <v/>
      </c>
      <c r="AB2921" s="7" t="str">
        <f t="shared" si="785"/>
        <v/>
      </c>
      <c r="AC2921" s="7" t="str">
        <f t="shared" si="785"/>
        <v/>
      </c>
      <c r="AD2921" s="7" t="str">
        <f t="shared" si="785"/>
        <v/>
      </c>
      <c r="AE2921" s="7" t="str">
        <f t="shared" si="785"/>
        <v/>
      </c>
      <c r="AF2921" s="7" t="str">
        <f t="shared" si="785"/>
        <v/>
      </c>
      <c r="AG2921" s="7" t="str">
        <f t="shared" si="797"/>
        <v/>
      </c>
      <c r="AH2921" s="7" t="str">
        <f t="shared" si="797"/>
        <v/>
      </c>
      <c r="AI2921" s="7">
        <f t="shared" si="797"/>
        <v>21889.882124863241</v>
      </c>
      <c r="AJ2921" s="69">
        <f t="shared" si="799"/>
        <v>54542.785436005943</v>
      </c>
      <c r="AK2921" s="11">
        <f t="shared" si="789"/>
        <v>10.906740726529398</v>
      </c>
    </row>
    <row r="2922" spans="1:37" hidden="1">
      <c r="A2922" s="8">
        <v>2919</v>
      </c>
      <c r="B2922" s="8"/>
      <c r="C2922">
        <f>②MSY管理基準値計算!C2922</f>
        <v>-0.37843339860565106</v>
      </c>
      <c r="D2922" s="69">
        <f t="shared" si="790"/>
        <v>4914</v>
      </c>
      <c r="E2922" s="5">
        <f>IF(①再生産関数フィット!$B$2="HS",$W$2*(T2922+SQRT($W$3^2+(($W$4^2))/4)-SQRT((T2922-$W$3)^2+(($W$4^2))/4)),IF(①再生産関数フィット!$B$2="BH",$W$2*T2922/(1+$W$3*T2922),$W$2*T2922*EXP(-$W$3*T2922)))</f>
        <v>1486.1767038516541</v>
      </c>
      <c r="F2922" s="5">
        <f t="shared" ca="1" si="791"/>
        <v>200059.07078862094</v>
      </c>
      <c r="G2922" s="76">
        <f t="shared" si="792"/>
        <v>1017.9323407859354</v>
      </c>
      <c r="H2922" s="77">
        <f t="shared" si="798"/>
        <v>881.84411936556751</v>
      </c>
      <c r="I2922" s="77">
        <f t="shared" si="798"/>
        <v>277.60062268034415</v>
      </c>
      <c r="J2922" s="77" t="str">
        <f t="shared" si="798"/>
        <v/>
      </c>
      <c r="K2922" s="77" t="str">
        <f t="shared" si="798"/>
        <v/>
      </c>
      <c r="L2922" s="77" t="str">
        <f t="shared" si="798"/>
        <v/>
      </c>
      <c r="M2922" s="77" t="str">
        <f t="shared" si="798"/>
        <v/>
      </c>
      <c r="N2922" s="77" t="str">
        <f t="shared" si="798"/>
        <v/>
      </c>
      <c r="O2922" s="77" t="str">
        <f t="shared" si="798"/>
        <v/>
      </c>
      <c r="P2922" s="77" t="str">
        <f t="shared" si="798"/>
        <v/>
      </c>
      <c r="Q2922" s="77" t="str">
        <f t="shared" si="798"/>
        <v/>
      </c>
      <c r="R2922" s="98">
        <f t="shared" si="796"/>
        <v>219.71275705052659</v>
      </c>
      <c r="S2922" s="74">
        <f t="shared" si="787"/>
        <v>276240.69646367343</v>
      </c>
      <c r="T2922" s="72">
        <f t="shared" si="794"/>
        <v>191431.19686395762</v>
      </c>
      <c r="U2922" s="7">
        <f t="shared" si="795"/>
        <v>12.529027853287431</v>
      </c>
      <c r="V2922" s="7">
        <f t="shared" si="795"/>
        <v>12.162283737738704</v>
      </c>
      <c r="W2922" s="69">
        <f t="shared" si="788"/>
        <v>4914</v>
      </c>
      <c r="X2922" s="64">
        <f t="shared" si="786"/>
        <v>4182.1603607925063</v>
      </c>
      <c r="Y2922" s="7">
        <f t="shared" si="786"/>
        <v>18111.675345422853</v>
      </c>
      <c r="Z2922" s="7">
        <f t="shared" si="786"/>
        <v>14323.806410538049</v>
      </c>
      <c r="AA2922" s="7" t="str">
        <f t="shared" si="785"/>
        <v/>
      </c>
      <c r="AB2922" s="7" t="str">
        <f t="shared" si="785"/>
        <v/>
      </c>
      <c r="AC2922" s="7" t="str">
        <f t="shared" si="785"/>
        <v/>
      </c>
      <c r="AD2922" s="7" t="str">
        <f t="shared" si="785"/>
        <v/>
      </c>
      <c r="AE2922" s="7" t="str">
        <f t="shared" si="785"/>
        <v/>
      </c>
      <c r="AF2922" s="7" t="str">
        <f t="shared" si="785"/>
        <v/>
      </c>
      <c r="AG2922" s="7" t="str">
        <f t="shared" si="797"/>
        <v/>
      </c>
      <c r="AH2922" s="7" t="str">
        <f t="shared" si="797"/>
        <v/>
      </c>
      <c r="AI2922" s="7">
        <f t="shared" si="797"/>
        <v>18730.485789599588</v>
      </c>
      <c r="AJ2922" s="69">
        <f t="shared" si="799"/>
        <v>55348.127906352995</v>
      </c>
      <c r="AK2922" s="11">
        <f t="shared" si="789"/>
        <v>10.921398114734661</v>
      </c>
    </row>
    <row r="2923" spans="1:37" hidden="1">
      <c r="A2923" s="8">
        <v>2920</v>
      </c>
      <c r="B2923" s="8"/>
      <c r="C2923">
        <f>②MSY管理基準値計算!C2923</f>
        <v>-0.18904449806852477</v>
      </c>
      <c r="D2923" s="69">
        <f t="shared" si="790"/>
        <v>4915</v>
      </c>
      <c r="E2923" s="5">
        <f>IF(①再生産関数フィット!$B$2="HS",$W$2*(T2923+SQRT($W$3^2+(($W$4^2))/4)-SQRT((T2923-$W$3)^2+(($W$4^2))/4)),IF(①再生産関数フィット!$B$2="BH",$W$2*T2923/(1+$W$3*T2923),$W$2*T2923*EXP(-$W$3*T2923)))</f>
        <v>1486.1767038516541</v>
      </c>
      <c r="F2923" s="5">
        <f t="shared" ca="1" si="791"/>
        <v>199903.77625132131</v>
      </c>
      <c r="G2923" s="76">
        <f t="shared" si="792"/>
        <v>1230.1822800591119</v>
      </c>
      <c r="H2923" s="77">
        <f t="shared" si="798"/>
        <v>535.98043010183369</v>
      </c>
      <c r="I2923" s="77">
        <f t="shared" si="798"/>
        <v>393.81162606500015</v>
      </c>
      <c r="J2923" s="77" t="str">
        <f t="shared" si="798"/>
        <v/>
      </c>
      <c r="K2923" s="77" t="str">
        <f t="shared" si="798"/>
        <v/>
      </c>
      <c r="L2923" s="77" t="str">
        <f t="shared" si="798"/>
        <v/>
      </c>
      <c r="M2923" s="77" t="str">
        <f t="shared" si="798"/>
        <v/>
      </c>
      <c r="N2923" s="77" t="str">
        <f t="shared" si="798"/>
        <v/>
      </c>
      <c r="O2923" s="77" t="str">
        <f t="shared" si="798"/>
        <v/>
      </c>
      <c r="P2923" s="77" t="str">
        <f t="shared" si="798"/>
        <v/>
      </c>
      <c r="Q2923" s="77" t="str">
        <f t="shared" si="798"/>
        <v/>
      </c>
      <c r="R2923" s="98">
        <f t="shared" si="796"/>
        <v>214.74643315351085</v>
      </c>
      <c r="S2923" s="74">
        <f t="shared" si="787"/>
        <v>274985.65280583198</v>
      </c>
      <c r="T2923" s="72">
        <f t="shared" si="794"/>
        <v>198979.34009837586</v>
      </c>
      <c r="U2923" s="7">
        <f t="shared" si="795"/>
        <v>12.524474203672566</v>
      </c>
      <c r="V2923" s="7">
        <f t="shared" si="795"/>
        <v>12.20095627971598</v>
      </c>
      <c r="W2923" s="69">
        <f t="shared" si="788"/>
        <v>4915</v>
      </c>
      <c r="X2923" s="64">
        <f t="shared" si="786"/>
        <v>5054.1861792506752</v>
      </c>
      <c r="Y2923" s="7">
        <f t="shared" si="786"/>
        <v>11008.185379167089</v>
      </c>
      <c r="Z2923" s="7">
        <f t="shared" si="786"/>
        <v>20320.132712633396</v>
      </c>
      <c r="AA2923" s="7" t="str">
        <f t="shared" si="785"/>
        <v/>
      </c>
      <c r="AB2923" s="7" t="str">
        <f t="shared" si="785"/>
        <v/>
      </c>
      <c r="AC2923" s="7" t="str">
        <f t="shared" si="785"/>
        <v/>
      </c>
      <c r="AD2923" s="7" t="str">
        <f t="shared" si="785"/>
        <v/>
      </c>
      <c r="AE2923" s="7" t="str">
        <f t="shared" si="785"/>
        <v/>
      </c>
      <c r="AF2923" s="7" t="str">
        <f t="shared" si="785"/>
        <v/>
      </c>
      <c r="AG2923" s="7" t="str">
        <f t="shared" si="797"/>
        <v/>
      </c>
      <c r="AH2923" s="7" t="str">
        <f t="shared" si="797"/>
        <v/>
      </c>
      <c r="AI2923" s="7">
        <f t="shared" si="797"/>
        <v>18307.107282004737</v>
      </c>
      <c r="AJ2923" s="69">
        <f t="shared" si="799"/>
        <v>54689.611553055904</v>
      </c>
      <c r="AK2923" s="11">
        <f t="shared" si="789"/>
        <v>10.909429053610454</v>
      </c>
    </row>
    <row r="2924" spans="1:37" hidden="1">
      <c r="A2924" s="8">
        <v>2921</v>
      </c>
      <c r="B2924" s="8"/>
      <c r="C2924">
        <f>②MSY管理基準値計算!C2924</f>
        <v>4.737592405149714E-2</v>
      </c>
      <c r="D2924" s="69">
        <f t="shared" si="790"/>
        <v>4916</v>
      </c>
      <c r="E2924" s="5">
        <f>IF(①再生産関数フィット!$B$2="HS",$W$2*(T2924+SQRT($W$3^2+(($W$4^2))/4)-SQRT((T2924-$W$3)^2+(($W$4^2))/4)),IF(①再生産関数フィット!$B$2="BH",$W$2*T2924/(1+$W$3*T2924),$W$2*T2924*EXP(-$W$3*T2924)))</f>
        <v>1486.1767038516541</v>
      </c>
      <c r="F2924" s="5">
        <f t="shared" ca="1" si="791"/>
        <v>186624.21634569636</v>
      </c>
      <c r="G2924" s="76">
        <f t="shared" si="792"/>
        <v>1558.2801976002067</v>
      </c>
      <c r="H2924" s="77">
        <f t="shared" si="798"/>
        <v>647.73816603631724</v>
      </c>
      <c r="I2924" s="77">
        <f t="shared" si="798"/>
        <v>239.35672992782099</v>
      </c>
      <c r="J2924" s="77" t="str">
        <f t="shared" si="798"/>
        <v/>
      </c>
      <c r="K2924" s="77" t="str">
        <f t="shared" si="798"/>
        <v/>
      </c>
      <c r="L2924" s="77" t="str">
        <f t="shared" si="798"/>
        <v/>
      </c>
      <c r="M2924" s="77" t="str">
        <f t="shared" si="798"/>
        <v/>
      </c>
      <c r="N2924" s="77" t="str">
        <f t="shared" si="798"/>
        <v/>
      </c>
      <c r="O2924" s="77" t="str">
        <f t="shared" si="798"/>
        <v/>
      </c>
      <c r="P2924" s="77" t="str">
        <f t="shared" si="798"/>
        <v/>
      </c>
      <c r="Q2924" s="77" t="str">
        <f t="shared" si="798"/>
        <v/>
      </c>
      <c r="R2924" s="98">
        <f t="shared" si="796"/>
        <v>262.78334328089255</v>
      </c>
      <c r="S2924" s="74">
        <f t="shared" si="787"/>
        <v>282014.742837778</v>
      </c>
      <c r="T2924" s="72">
        <f t="shared" si="794"/>
        <v>187296.62663195387</v>
      </c>
      <c r="U2924" s="7">
        <f t="shared" si="795"/>
        <v>12.549714628120311</v>
      </c>
      <c r="V2924" s="7">
        <f t="shared" si="795"/>
        <v>12.140448877762534</v>
      </c>
      <c r="W2924" s="69">
        <f t="shared" si="788"/>
        <v>4916</v>
      </c>
      <c r="X2924" s="64">
        <f t="shared" si="786"/>
        <v>6402.1717478588071</v>
      </c>
      <c r="Y2924" s="7">
        <f t="shared" si="786"/>
        <v>13303.511487415215</v>
      </c>
      <c r="Z2924" s="7">
        <f t="shared" si="786"/>
        <v>12350.474683529252</v>
      </c>
      <c r="AA2924" s="7" t="str">
        <f t="shared" si="785"/>
        <v/>
      </c>
      <c r="AB2924" s="7" t="str">
        <f t="shared" si="785"/>
        <v/>
      </c>
      <c r="AC2924" s="7" t="str">
        <f t="shared" si="785"/>
        <v/>
      </c>
      <c r="AD2924" s="7" t="str">
        <f t="shared" si="785"/>
        <v/>
      </c>
      <c r="AE2924" s="7" t="str">
        <f t="shared" si="785"/>
        <v/>
      </c>
      <c r="AF2924" s="7" t="str">
        <f t="shared" si="785"/>
        <v/>
      </c>
      <c r="AG2924" s="7" t="str">
        <f t="shared" si="797"/>
        <v/>
      </c>
      <c r="AH2924" s="7" t="str">
        <f t="shared" si="797"/>
        <v/>
      </c>
      <c r="AI2924" s="7">
        <f t="shared" si="797"/>
        <v>22402.248022104239</v>
      </c>
      <c r="AJ2924" s="69">
        <f t="shared" si="799"/>
        <v>54458.405940907513</v>
      </c>
      <c r="AK2924" s="11">
        <f t="shared" si="789"/>
        <v>10.90519249552591</v>
      </c>
    </row>
    <row r="2925" spans="1:37" hidden="1">
      <c r="A2925" s="8">
        <v>2922</v>
      </c>
      <c r="B2925" s="8"/>
      <c r="C2925">
        <f>②MSY管理基準値計算!C2925</f>
        <v>0.24960447280757042</v>
      </c>
      <c r="D2925" s="69">
        <f t="shared" si="790"/>
        <v>4917</v>
      </c>
      <c r="E2925" s="5">
        <f>IF(①再生産関数フィット!$B$2="HS",$W$2*(T2925+SQRT($W$3^2+(($W$4^2))/4)-SQRT((T2925-$W$3)^2+(($W$4^2))/4)),IF(①再生産関数フィット!$B$2="BH",$W$2*T2925/(1+$W$3*T2925),$W$2*T2925*EXP(-$W$3*T2925)))</f>
        <v>1486.1767038516541</v>
      </c>
      <c r="F2925" s="5">
        <f t="shared" ca="1" si="791"/>
        <v>191431.19686395762</v>
      </c>
      <c r="G2925" s="76">
        <f t="shared" si="792"/>
        <v>1907.5340306264734</v>
      </c>
      <c r="H2925" s="77">
        <f t="shared" si="798"/>
        <v>820.49430700283449</v>
      </c>
      <c r="I2925" s="77">
        <f t="shared" si="798"/>
        <v>289.26520552707478</v>
      </c>
      <c r="J2925" s="77" t="str">
        <f t="shared" si="798"/>
        <v/>
      </c>
      <c r="K2925" s="77" t="str">
        <f t="shared" si="798"/>
        <v/>
      </c>
      <c r="L2925" s="77" t="str">
        <f t="shared" si="798"/>
        <v/>
      </c>
      <c r="M2925" s="77" t="str">
        <f t="shared" si="798"/>
        <v/>
      </c>
      <c r="N2925" s="77" t="str">
        <f t="shared" si="798"/>
        <v/>
      </c>
      <c r="O2925" s="77" t="str">
        <f t="shared" si="798"/>
        <v/>
      </c>
      <c r="P2925" s="77" t="str">
        <f t="shared" si="798"/>
        <v/>
      </c>
      <c r="Q2925" s="77" t="str">
        <f t="shared" si="798"/>
        <v/>
      </c>
      <c r="R2925" s="98">
        <f t="shared" si="796"/>
        <v>216.83066263644372</v>
      </c>
      <c r="S2925" s="74">
        <f t="shared" si="787"/>
        <v>307277.4409984182</v>
      </c>
      <c r="T2925" s="72">
        <f t="shared" si="794"/>
        <v>189951.36442321754</v>
      </c>
      <c r="U2925" s="7">
        <f t="shared" si="795"/>
        <v>12.635506335070563</v>
      </c>
      <c r="V2925" s="7">
        <f t="shared" si="795"/>
        <v>12.154523341655082</v>
      </c>
      <c r="W2925" s="69">
        <f t="shared" si="788"/>
        <v>4917</v>
      </c>
      <c r="X2925" s="64">
        <f t="shared" si="786"/>
        <v>7837.0760905281395</v>
      </c>
      <c r="Y2925" s="7">
        <f t="shared" si="786"/>
        <v>16851.647796771929</v>
      </c>
      <c r="Z2925" s="7">
        <f t="shared" si="786"/>
        <v>14925.6826777561</v>
      </c>
      <c r="AA2925" s="7" t="str">
        <f t="shared" si="785"/>
        <v/>
      </c>
      <c r="AB2925" s="7" t="str">
        <f t="shared" si="785"/>
        <v/>
      </c>
      <c r="AC2925" s="7" t="str">
        <f t="shared" si="785"/>
        <v/>
      </c>
      <c r="AD2925" s="7" t="str">
        <f t="shared" si="785"/>
        <v/>
      </c>
      <c r="AE2925" s="7" t="str">
        <f t="shared" si="785"/>
        <v/>
      </c>
      <c r="AF2925" s="7" t="str">
        <f t="shared" si="785"/>
        <v/>
      </c>
      <c r="AG2925" s="7" t="str">
        <f t="shared" si="797"/>
        <v/>
      </c>
      <c r="AH2925" s="7" t="str">
        <f t="shared" si="797"/>
        <v/>
      </c>
      <c r="AI2925" s="7">
        <f t="shared" si="797"/>
        <v>18484.787591679975</v>
      </c>
      <c r="AJ2925" s="69">
        <f t="shared" si="799"/>
        <v>58099.194156736143</v>
      </c>
      <c r="AK2925" s="11">
        <f t="shared" si="789"/>
        <v>10.96990707280812</v>
      </c>
    </row>
    <row r="2926" spans="1:37" hidden="1">
      <c r="A2926" s="8">
        <v>2923</v>
      </c>
      <c r="B2926" s="8"/>
      <c r="C2926">
        <f>②MSY管理基準値計算!C2926</f>
        <v>-0.27782182143819795</v>
      </c>
      <c r="D2926" s="69">
        <f t="shared" si="790"/>
        <v>4918</v>
      </c>
      <c r="E2926" s="5">
        <f>IF(①再生産関数フィット!$B$2="HS",$W$2*(T2926+SQRT($W$3^2+(($W$4^2))/4)-SQRT((T2926-$W$3)^2+(($W$4^2))/4)),IF(①再生産関数フィット!$B$2="BH",$W$2*T2926/(1+$W$3*T2926),$W$2*T2926*EXP(-$W$3*T2926)))</f>
        <v>1486.1767038516541</v>
      </c>
      <c r="F2926" s="5">
        <f t="shared" ca="1" si="791"/>
        <v>198979.34009837586</v>
      </c>
      <c r="G2926" s="76">
        <f t="shared" si="792"/>
        <v>1125.677447756487</v>
      </c>
      <c r="H2926" s="77">
        <f t="shared" si="798"/>
        <v>1004.389849112836</v>
      </c>
      <c r="I2926" s="77">
        <f t="shared" si="798"/>
        <v>366.41418831519422</v>
      </c>
      <c r="J2926" s="77" t="str">
        <f t="shared" si="798"/>
        <v/>
      </c>
      <c r="K2926" s="77" t="str">
        <f t="shared" si="798"/>
        <v/>
      </c>
      <c r="L2926" s="77" t="str">
        <f t="shared" si="798"/>
        <v/>
      </c>
      <c r="M2926" s="77" t="str">
        <f t="shared" si="798"/>
        <v/>
      </c>
      <c r="N2926" s="77" t="str">
        <f t="shared" si="798"/>
        <v/>
      </c>
      <c r="O2926" s="77" t="str">
        <f t="shared" si="798"/>
        <v/>
      </c>
      <c r="P2926" s="77" t="str">
        <f t="shared" si="798"/>
        <v/>
      </c>
      <c r="Q2926" s="77" t="str">
        <f t="shared" si="798"/>
        <v/>
      </c>
      <c r="R2926" s="98">
        <f t="shared" si="796"/>
        <v>218.53882672664122</v>
      </c>
      <c r="S2926" s="74">
        <f t="shared" si="787"/>
        <v>312786.10029016144</v>
      </c>
      <c r="T2926" s="72">
        <f t="shared" si="794"/>
        <v>217539.50992426014</v>
      </c>
      <c r="U2926" s="7">
        <f t="shared" si="795"/>
        <v>12.653274850253439</v>
      </c>
      <c r="V2926" s="7">
        <f t="shared" si="795"/>
        <v>12.290135767837821</v>
      </c>
      <c r="W2926" s="69">
        <f t="shared" si="788"/>
        <v>4918</v>
      </c>
      <c r="X2926" s="64">
        <f t="shared" si="786"/>
        <v>4624.8295809232668</v>
      </c>
      <c r="Y2926" s="7">
        <f t="shared" si="786"/>
        <v>20628.569684693673</v>
      </c>
      <c r="Z2926" s="7">
        <f t="shared" si="786"/>
        <v>18906.462992861641</v>
      </c>
      <c r="AA2926" s="7" t="str">
        <f t="shared" si="785"/>
        <v/>
      </c>
      <c r="AB2926" s="7" t="str">
        <f t="shared" si="785"/>
        <v/>
      </c>
      <c r="AC2926" s="7" t="str">
        <f t="shared" si="785"/>
        <v/>
      </c>
      <c r="AD2926" s="7" t="str">
        <f t="shared" si="785"/>
        <v/>
      </c>
      <c r="AE2926" s="7" t="str">
        <f t="shared" si="785"/>
        <v/>
      </c>
      <c r="AF2926" s="7" t="str">
        <f t="shared" si="785"/>
        <v/>
      </c>
      <c r="AG2926" s="7" t="str">
        <f t="shared" si="797"/>
        <v/>
      </c>
      <c r="AH2926" s="7" t="str">
        <f t="shared" si="797"/>
        <v/>
      </c>
      <c r="AI2926" s="7">
        <f t="shared" si="797"/>
        <v>18630.408372408659</v>
      </c>
      <c r="AJ2926" s="69">
        <f t="shared" si="799"/>
        <v>62790.270630887237</v>
      </c>
      <c r="AK2926" s="11">
        <f t="shared" si="789"/>
        <v>11.047555414194219</v>
      </c>
    </row>
    <row r="2927" spans="1:37" hidden="1">
      <c r="A2927" s="8">
        <v>2924</v>
      </c>
      <c r="B2927" s="8"/>
      <c r="C2927">
        <f>②MSY管理基準値計算!C2927</f>
        <v>6.8554738123740924E-2</v>
      </c>
      <c r="D2927" s="69">
        <f t="shared" si="790"/>
        <v>4919</v>
      </c>
      <c r="E2927" s="5">
        <f>IF(①再生産関数フィット!$B$2="HS",$W$2*(T2927+SQRT($W$3^2+(($W$4^2))/4)-SQRT((T2927-$W$3)^2+(($W$4^2))/4)),IF(①再生産関数フィット!$B$2="BH",$W$2*T2927/(1+$W$3*T2927),$W$2*T2927*EXP(-$W$3*T2927)))</f>
        <v>1486.1767038516541</v>
      </c>
      <c r="F2927" s="5">
        <f t="shared" ca="1" si="791"/>
        <v>187296.62663195387</v>
      </c>
      <c r="G2927" s="76">
        <f t="shared" si="792"/>
        <v>1591.6346816540438</v>
      </c>
      <c r="H2927" s="77">
        <f t="shared" si="798"/>
        <v>592.71236253150448</v>
      </c>
      <c r="I2927" s="77">
        <f t="shared" si="798"/>
        <v>448.53777555025601</v>
      </c>
      <c r="J2927" s="77" t="str">
        <f t="shared" si="798"/>
        <v/>
      </c>
      <c r="K2927" s="77" t="str">
        <f t="shared" si="798"/>
        <v/>
      </c>
      <c r="L2927" s="77" t="str">
        <f t="shared" si="798"/>
        <v/>
      </c>
      <c r="M2927" s="77" t="str">
        <f t="shared" si="798"/>
        <v/>
      </c>
      <c r="N2927" s="77" t="str">
        <f t="shared" si="798"/>
        <v/>
      </c>
      <c r="O2927" s="77" t="str">
        <f t="shared" si="798"/>
        <v/>
      </c>
      <c r="P2927" s="77" t="str">
        <f t="shared" si="798"/>
        <v/>
      </c>
      <c r="Q2927" s="77" t="str">
        <f t="shared" si="798"/>
        <v/>
      </c>
      <c r="R2927" s="98">
        <f t="shared" si="796"/>
        <v>252.59037593278833</v>
      </c>
      <c r="S2927" s="74">
        <f t="shared" si="787"/>
        <v>322084.65475033061</v>
      </c>
      <c r="T2927" s="72">
        <f t="shared" si="794"/>
        <v>228783.64935759368</v>
      </c>
      <c r="U2927" s="7">
        <f t="shared" si="795"/>
        <v>12.682569692924957</v>
      </c>
      <c r="V2927" s="7">
        <f t="shared" si="795"/>
        <v>12.340532073336277</v>
      </c>
      <c r="W2927" s="69">
        <f t="shared" si="788"/>
        <v>4919</v>
      </c>
      <c r="X2927" s="64">
        <f t="shared" si="786"/>
        <v>6539.2081651878216</v>
      </c>
      <c r="Y2927" s="7">
        <f t="shared" si="786"/>
        <v>12173.369020266715</v>
      </c>
      <c r="Z2927" s="7">
        <f t="shared" si="786"/>
        <v>23143.925985329377</v>
      </c>
      <c r="AA2927" s="7" t="str">
        <f t="shared" si="785"/>
        <v/>
      </c>
      <c r="AB2927" s="7" t="str">
        <f t="shared" si="785"/>
        <v/>
      </c>
      <c r="AC2927" s="7" t="str">
        <f t="shared" si="785"/>
        <v/>
      </c>
      <c r="AD2927" s="7" t="str">
        <f t="shared" si="785"/>
        <v/>
      </c>
      <c r="AE2927" s="7" t="str">
        <f t="shared" si="785"/>
        <v/>
      </c>
      <c r="AF2927" s="7" t="str">
        <f t="shared" si="785"/>
        <v/>
      </c>
      <c r="AG2927" s="7" t="str">
        <f t="shared" si="797"/>
        <v/>
      </c>
      <c r="AH2927" s="7" t="str">
        <f t="shared" si="797"/>
        <v/>
      </c>
      <c r="AI2927" s="7">
        <f t="shared" si="797"/>
        <v>21533.298796622472</v>
      </c>
      <c r="AJ2927" s="69">
        <f t="shared" si="799"/>
        <v>63389.801967406383</v>
      </c>
      <c r="AK2927" s="11">
        <f t="shared" si="789"/>
        <v>11.057058275238097</v>
      </c>
    </row>
    <row r="2928" spans="1:37" hidden="1">
      <c r="A2928" s="8">
        <v>2925</v>
      </c>
      <c r="B2928" s="8"/>
      <c r="C2928">
        <f>②MSY管理基準値計算!C2928</f>
        <v>0.34392700846442575</v>
      </c>
      <c r="D2928" s="69">
        <f t="shared" si="790"/>
        <v>4920</v>
      </c>
      <c r="E2928" s="5">
        <f>IF(①再生産関数フィット!$B$2="HS",$W$2*(T2928+SQRT($W$3^2+(($W$4^2))/4)-SQRT((T2928-$W$3)^2+(($W$4^2))/4)),IF(①再生産関数フィット!$B$2="BH",$W$2*T2928/(1+$W$3*T2928),$W$2*T2928*EXP(-$W$3*T2928)))</f>
        <v>1486.1767038516541</v>
      </c>
      <c r="F2928" s="5">
        <f t="shared" ca="1" si="791"/>
        <v>189951.36442321754</v>
      </c>
      <c r="G2928" s="76">
        <f t="shared" si="792"/>
        <v>2096.2160954264564</v>
      </c>
      <c r="H2928" s="77">
        <f t="shared" si="798"/>
        <v>838.05672249225438</v>
      </c>
      <c r="I2928" s="77">
        <f t="shared" si="798"/>
        <v>264.69192701005795</v>
      </c>
      <c r="J2928" s="77" t="str">
        <f t="shared" si="798"/>
        <v/>
      </c>
      <c r="K2928" s="77" t="str">
        <f t="shared" si="798"/>
        <v/>
      </c>
      <c r="L2928" s="77" t="str">
        <f t="shared" si="798"/>
        <v/>
      </c>
      <c r="M2928" s="77" t="str">
        <f t="shared" si="798"/>
        <v/>
      </c>
      <c r="N2928" s="77" t="str">
        <f t="shared" si="798"/>
        <v/>
      </c>
      <c r="O2928" s="77" t="str">
        <f t="shared" si="798"/>
        <v/>
      </c>
      <c r="P2928" s="77" t="str">
        <f t="shared" si="798"/>
        <v/>
      </c>
      <c r="Q2928" s="77" t="str">
        <f t="shared" si="798"/>
        <v/>
      </c>
      <c r="R2928" s="98">
        <f t="shared" si="796"/>
        <v>302.75632197142738</v>
      </c>
      <c r="S2928" s="74">
        <f t="shared" si="787"/>
        <v>343580.86162773939</v>
      </c>
      <c r="T2928" s="72">
        <f t="shared" si="794"/>
        <v>217829.38168606843</v>
      </c>
      <c r="U2928" s="7">
        <f t="shared" si="795"/>
        <v>12.747177767970934</v>
      </c>
      <c r="V2928" s="7">
        <f t="shared" si="795"/>
        <v>12.291467382522413</v>
      </c>
      <c r="W2928" s="69">
        <f t="shared" si="788"/>
        <v>4920</v>
      </c>
      <c r="X2928" s="64">
        <f t="shared" si="786"/>
        <v>8612.2736361623774</v>
      </c>
      <c r="Y2928" s="7">
        <f t="shared" si="786"/>
        <v>17212.35187206206</v>
      </c>
      <c r="Z2928" s="7">
        <f t="shared" si="786"/>
        <v>13657.735650291075</v>
      </c>
      <c r="AA2928" s="7" t="str">
        <f t="shared" si="785"/>
        <v/>
      </c>
      <c r="AB2928" s="7" t="str">
        <f t="shared" si="785"/>
        <v/>
      </c>
      <c r="AC2928" s="7" t="str">
        <f t="shared" si="785"/>
        <v/>
      </c>
      <c r="AD2928" s="7" t="str">
        <f t="shared" si="785"/>
        <v/>
      </c>
      <c r="AE2928" s="7" t="str">
        <f t="shared" si="785"/>
        <v/>
      </c>
      <c r="AF2928" s="7" t="str">
        <f t="shared" si="785"/>
        <v/>
      </c>
      <c r="AG2928" s="7" t="str">
        <f t="shared" si="797"/>
        <v/>
      </c>
      <c r="AH2928" s="7" t="str">
        <f t="shared" si="797"/>
        <v/>
      </c>
      <c r="AI2928" s="7">
        <f t="shared" si="797"/>
        <v>25809.93958895691</v>
      </c>
      <c r="AJ2928" s="69">
        <f t="shared" si="799"/>
        <v>65292.300747472429</v>
      </c>
      <c r="AK2928" s="11">
        <f t="shared" si="789"/>
        <v>11.086629402455078</v>
      </c>
    </row>
    <row r="2929" spans="1:37" hidden="1">
      <c r="A2929" s="8">
        <v>2926</v>
      </c>
      <c r="B2929" s="8"/>
      <c r="C2929">
        <f>②MSY管理基準値計算!C2929</f>
        <v>0.21975385754433252</v>
      </c>
      <c r="D2929" s="69">
        <f t="shared" si="790"/>
        <v>4921</v>
      </c>
      <c r="E2929" s="5">
        <f>IF(①再生産関数フィット!$B$2="HS",$W$2*(T2929+SQRT($W$3^2+(($W$4^2))/4)-SQRT((T2929-$W$3)^2+(($W$4^2))/4)),IF(①再生産関数フィット!$B$2="BH",$W$2*T2929/(1+$W$3*T2929),$W$2*T2929*EXP(-$W$3*T2929)))</f>
        <v>1486.1767038516541</v>
      </c>
      <c r="F2929" s="5">
        <f t="shared" ca="1" si="791"/>
        <v>217539.50992426014</v>
      </c>
      <c r="G2929" s="76">
        <f t="shared" si="792"/>
        <v>1851.4344355019321</v>
      </c>
      <c r="H2929" s="77">
        <f t="shared" si="798"/>
        <v>1103.7381949625371</v>
      </c>
      <c r="I2929" s="77">
        <f t="shared" si="798"/>
        <v>374.25716560520942</v>
      </c>
      <c r="J2929" s="77" t="str">
        <f t="shared" si="798"/>
        <v/>
      </c>
      <c r="K2929" s="77" t="str">
        <f t="shared" si="798"/>
        <v/>
      </c>
      <c r="L2929" s="77" t="str">
        <f t="shared" si="798"/>
        <v/>
      </c>
      <c r="M2929" s="77" t="str">
        <f t="shared" si="798"/>
        <v/>
      </c>
      <c r="N2929" s="77" t="str">
        <f t="shared" si="798"/>
        <v/>
      </c>
      <c r="O2929" s="77" t="str">
        <f t="shared" si="798"/>
        <v/>
      </c>
      <c r="P2929" s="77" t="str">
        <f t="shared" si="798"/>
        <v/>
      </c>
      <c r="Q2929" s="77" t="str">
        <f t="shared" si="798"/>
        <v/>
      </c>
      <c r="R2929" s="98">
        <f t="shared" si="796"/>
        <v>245.03158860098335</v>
      </c>
      <c r="S2929" s="74">
        <f t="shared" si="787"/>
        <v>363622.3486739028</v>
      </c>
      <c r="T2929" s="72">
        <f t="shared" si="794"/>
        <v>234378.06150569872</v>
      </c>
      <c r="U2929" s="7">
        <f t="shared" si="795"/>
        <v>12.803871104396297</v>
      </c>
      <c r="V2929" s="7">
        <f t="shared" si="795"/>
        <v>12.364690738045814</v>
      </c>
      <c r="W2929" s="69">
        <f t="shared" si="788"/>
        <v>4921</v>
      </c>
      <c r="X2929" s="64">
        <f t="shared" si="786"/>
        <v>7606.5917119640199</v>
      </c>
      <c r="Y2929" s="7">
        <f t="shared" si="786"/>
        <v>22669.026661862274</v>
      </c>
      <c r="Z2929" s="7">
        <f t="shared" si="786"/>
        <v>19311.1497233874</v>
      </c>
      <c r="AA2929" s="7" t="str">
        <f t="shared" si="785"/>
        <v/>
      </c>
      <c r="AB2929" s="7" t="str">
        <f t="shared" si="785"/>
        <v/>
      </c>
      <c r="AC2929" s="7" t="str">
        <f t="shared" si="785"/>
        <v/>
      </c>
      <c r="AD2929" s="7" t="str">
        <f t="shared" si="785"/>
        <v/>
      </c>
      <c r="AE2929" s="7" t="str">
        <f t="shared" si="785"/>
        <v/>
      </c>
      <c r="AF2929" s="7" t="str">
        <f t="shared" si="785"/>
        <v/>
      </c>
      <c r="AG2929" s="7" t="str">
        <f t="shared" si="797"/>
        <v/>
      </c>
      <c r="AH2929" s="7" t="str">
        <f t="shared" si="797"/>
        <v/>
      </c>
      <c r="AI2929" s="7">
        <f t="shared" si="797"/>
        <v>20888.913096831628</v>
      </c>
      <c r="AJ2929" s="69">
        <f t="shared" si="799"/>
        <v>70475.681194045319</v>
      </c>
      <c r="AK2929" s="11">
        <f t="shared" si="789"/>
        <v>11.163022981690057</v>
      </c>
    </row>
    <row r="2930" spans="1:37" hidden="1">
      <c r="A2930" s="8">
        <v>2927</v>
      </c>
      <c r="B2930" s="8"/>
      <c r="C2930">
        <f>②MSY管理基準値計算!C2930</f>
        <v>-0.1961448887734982</v>
      </c>
      <c r="D2930" s="69">
        <f t="shared" si="790"/>
        <v>4922</v>
      </c>
      <c r="E2930" s="5">
        <f>IF(①再生産関数フィット!$B$2="HS",$W$2*(T2930+SQRT($W$3^2+(($W$4^2))/4)-SQRT((T2930-$W$3)^2+(($W$4^2))/4)),IF(①再生産関数フィット!$B$2="BH",$W$2*T2930/(1+$W$3*T2930),$W$2*T2930*EXP(-$W$3*T2930)))</f>
        <v>1486.1767038516541</v>
      </c>
      <c r="F2930" s="5">
        <f t="shared" ca="1" si="791"/>
        <v>228783.64935759368</v>
      </c>
      <c r="G2930" s="76">
        <f t="shared" si="792"/>
        <v>1221.4784421247075</v>
      </c>
      <c r="H2930" s="77">
        <f t="shared" si="798"/>
        <v>974.85126003512289</v>
      </c>
      <c r="I2930" s="77">
        <f t="shared" si="798"/>
        <v>492.90449838340987</v>
      </c>
      <c r="J2930" s="77" t="str">
        <f t="shared" si="798"/>
        <v/>
      </c>
      <c r="K2930" s="77" t="str">
        <f t="shared" si="798"/>
        <v/>
      </c>
      <c r="L2930" s="77" t="str">
        <f t="shared" si="798"/>
        <v/>
      </c>
      <c r="M2930" s="77" t="str">
        <f t="shared" si="798"/>
        <v/>
      </c>
      <c r="N2930" s="77" t="str">
        <f t="shared" si="798"/>
        <v/>
      </c>
      <c r="O2930" s="77" t="str">
        <f t="shared" si="798"/>
        <v/>
      </c>
      <c r="P2930" s="77" t="str">
        <f t="shared" si="798"/>
        <v/>
      </c>
      <c r="Q2930" s="77" t="str">
        <f t="shared" si="798"/>
        <v/>
      </c>
      <c r="R2930" s="98">
        <f t="shared" si="796"/>
        <v>267.41699796983329</v>
      </c>
      <c r="S2930" s="74">
        <f t="shared" si="787"/>
        <v>361330.75754522148</v>
      </c>
      <c r="T2930" s="72">
        <f t="shared" si="794"/>
        <v>263729.05685847707</v>
      </c>
      <c r="U2930" s="7">
        <f t="shared" si="795"/>
        <v>12.797549043723325</v>
      </c>
      <c r="V2930" s="7">
        <f t="shared" si="795"/>
        <v>12.482677555343731</v>
      </c>
      <c r="W2930" s="69">
        <f t="shared" si="788"/>
        <v>4922</v>
      </c>
      <c r="X2930" s="64">
        <f t="shared" si="786"/>
        <v>5018.4265864589552</v>
      </c>
      <c r="Y2930" s="7">
        <f t="shared" si="786"/>
        <v>20021.894055986988</v>
      </c>
      <c r="Z2930" s="7">
        <f t="shared" si="786"/>
        <v>25433.187236965223</v>
      </c>
      <c r="AA2930" s="7" t="str">
        <f t="shared" si="785"/>
        <v/>
      </c>
      <c r="AB2930" s="7" t="str">
        <f t="shared" si="785"/>
        <v/>
      </c>
      <c r="AC2930" s="7" t="str">
        <f t="shared" si="785"/>
        <v/>
      </c>
      <c r="AD2930" s="7" t="str">
        <f t="shared" si="785"/>
        <v/>
      </c>
      <c r="AE2930" s="7" t="str">
        <f t="shared" si="785"/>
        <v/>
      </c>
      <c r="AF2930" s="7" t="str">
        <f t="shared" si="785"/>
        <v/>
      </c>
      <c r="AG2930" s="7" t="str">
        <f t="shared" si="797"/>
        <v/>
      </c>
      <c r="AH2930" s="7" t="str">
        <f t="shared" si="797"/>
        <v/>
      </c>
      <c r="AI2930" s="7">
        <f t="shared" si="797"/>
        <v>22797.266520211553</v>
      </c>
      <c r="AJ2930" s="69">
        <f t="shared" si="799"/>
        <v>73270.774399622722</v>
      </c>
      <c r="AK2930" s="11">
        <f t="shared" si="789"/>
        <v>11.201917096220891</v>
      </c>
    </row>
    <row r="2931" spans="1:37" hidden="1">
      <c r="A2931" s="8">
        <v>2928</v>
      </c>
      <c r="B2931" s="8"/>
      <c r="C2931">
        <f>②MSY管理基準値計算!C2931</f>
        <v>0.15607618959667868</v>
      </c>
      <c r="D2931" s="69">
        <f t="shared" si="790"/>
        <v>4923</v>
      </c>
      <c r="E2931" s="5">
        <f>IF(①再生産関数フィット!$B$2="HS",$W$2*(T2931+SQRT($W$3^2+(($W$4^2))/4)-SQRT((T2931-$W$3)^2+(($W$4^2))/4)),IF(①再生産関数フィット!$B$2="BH",$W$2*T2931/(1+$W$3*T2931),$W$2*T2931*EXP(-$W$3*T2931)))</f>
        <v>1486.1767038516541</v>
      </c>
      <c r="F2931" s="5">
        <f t="shared" ca="1" si="791"/>
        <v>217829.38168606843</v>
      </c>
      <c r="G2931" s="76">
        <f t="shared" si="792"/>
        <v>1737.2146265232739</v>
      </c>
      <c r="H2931" s="77">
        <f t="shared" si="798"/>
        <v>643.15526144364367</v>
      </c>
      <c r="I2931" s="77">
        <f t="shared" si="798"/>
        <v>435.34651017704124</v>
      </c>
      <c r="J2931" s="77" t="str">
        <f t="shared" si="798"/>
        <v/>
      </c>
      <c r="K2931" s="77" t="str">
        <f t="shared" si="798"/>
        <v/>
      </c>
      <c r="L2931" s="77" t="str">
        <f t="shared" si="798"/>
        <v/>
      </c>
      <c r="M2931" s="77" t="str">
        <f t="shared" si="798"/>
        <v/>
      </c>
      <c r="N2931" s="77" t="str">
        <f t="shared" si="798"/>
        <v/>
      </c>
      <c r="O2931" s="77" t="str">
        <f t="shared" si="798"/>
        <v/>
      </c>
      <c r="P2931" s="77" t="str">
        <f t="shared" si="798"/>
        <v/>
      </c>
      <c r="Q2931" s="77" t="str">
        <f t="shared" si="798"/>
        <v/>
      </c>
      <c r="R2931" s="98">
        <f t="shared" si="796"/>
        <v>328.31678383589588</v>
      </c>
      <c r="S2931" s="74">
        <f t="shared" si="787"/>
        <v>358694.18640365521</v>
      </c>
      <c r="T2931" s="72">
        <f t="shared" si="794"/>
        <v>257047.8382705421</v>
      </c>
      <c r="U2931" s="7">
        <f t="shared" si="795"/>
        <v>12.790225455983554</v>
      </c>
      <c r="V2931" s="7">
        <f t="shared" si="795"/>
        <v>12.457017487685761</v>
      </c>
      <c r="W2931" s="69">
        <f t="shared" si="788"/>
        <v>4923</v>
      </c>
      <c r="X2931" s="64">
        <f t="shared" si="786"/>
        <v>7137.321271888386</v>
      </c>
      <c r="Y2931" s="7">
        <f t="shared" si="786"/>
        <v>13209.385917715588</v>
      </c>
      <c r="Z2931" s="7">
        <f t="shared" si="786"/>
        <v>22463.275021035482</v>
      </c>
      <c r="AA2931" s="7" t="str">
        <f t="shared" si="785"/>
        <v/>
      </c>
      <c r="AB2931" s="7" t="str">
        <f t="shared" si="785"/>
        <v/>
      </c>
      <c r="AC2931" s="7" t="str">
        <f t="shared" si="785"/>
        <v/>
      </c>
      <c r="AD2931" s="7" t="str">
        <f t="shared" si="785"/>
        <v/>
      </c>
      <c r="AE2931" s="7" t="str">
        <f t="shared" si="785"/>
        <v/>
      </c>
      <c r="AF2931" s="7" t="str">
        <f t="shared" si="785"/>
        <v/>
      </c>
      <c r="AG2931" s="7" t="str">
        <f t="shared" si="797"/>
        <v/>
      </c>
      <c r="AH2931" s="7" t="str">
        <f t="shared" si="797"/>
        <v/>
      </c>
      <c r="AI2931" s="7">
        <f t="shared" si="797"/>
        <v>27988.965851041139</v>
      </c>
      <c r="AJ2931" s="69">
        <f t="shared" si="799"/>
        <v>70798.948061680596</v>
      </c>
      <c r="AK2931" s="11">
        <f t="shared" si="789"/>
        <v>11.167599421685564</v>
      </c>
    </row>
    <row r="2932" spans="1:37" hidden="1">
      <c r="A2932" s="8">
        <v>2929</v>
      </c>
      <c r="B2932" s="8"/>
      <c r="C2932">
        <f>②MSY管理基準値計算!C2932</f>
        <v>-0.16341444286159426</v>
      </c>
      <c r="D2932" s="69">
        <f t="shared" si="790"/>
        <v>4924</v>
      </c>
      <c r="E2932" s="5">
        <f>IF(①再生産関数フィット!$B$2="HS",$W$2*(T2932+SQRT($W$3^2+(($W$4^2))/4)-SQRT((T2932-$W$3)^2+(($W$4^2))/4)),IF(①再生産関数フィット!$B$2="BH",$W$2*T2932/(1+$W$3*T2932),$W$2*T2932*EXP(-$W$3*T2932)))</f>
        <v>1486.1767038516541</v>
      </c>
      <c r="F2932" s="5">
        <f t="shared" ca="1" si="791"/>
        <v>234378.06150569872</v>
      </c>
      <c r="G2932" s="76">
        <f t="shared" si="792"/>
        <v>1262.1194472164132</v>
      </c>
      <c r="H2932" s="77">
        <f t="shared" si="798"/>
        <v>914.71014859812556</v>
      </c>
      <c r="I2932" s="77">
        <f t="shared" si="798"/>
        <v>287.21858405497153</v>
      </c>
      <c r="J2932" s="77" t="str">
        <f t="shared" si="798"/>
        <v/>
      </c>
      <c r="K2932" s="77" t="str">
        <f t="shared" si="798"/>
        <v/>
      </c>
      <c r="L2932" s="77" t="str">
        <f t="shared" si="798"/>
        <v/>
      </c>
      <c r="M2932" s="77" t="str">
        <f t="shared" si="798"/>
        <v/>
      </c>
      <c r="N2932" s="77" t="str">
        <f t="shared" si="798"/>
        <v/>
      </c>
      <c r="O2932" s="77" t="str">
        <f t="shared" si="798"/>
        <v/>
      </c>
      <c r="P2932" s="77" t="str">
        <f t="shared" si="798"/>
        <v/>
      </c>
      <c r="Q2932" s="77" t="str">
        <f t="shared" si="798"/>
        <v/>
      </c>
      <c r="R2932" s="98">
        <f t="shared" si="796"/>
        <v>329.75981584948937</v>
      </c>
      <c r="S2932" s="74">
        <f t="shared" si="787"/>
        <v>333324.79710391851</v>
      </c>
      <c r="T2932" s="72">
        <f t="shared" si="794"/>
        <v>237104.51178535569</v>
      </c>
      <c r="U2932" s="7">
        <f t="shared" si="795"/>
        <v>12.716872660280012</v>
      </c>
      <c r="V2932" s="7">
        <f t="shared" si="795"/>
        <v>12.376256300912328</v>
      </c>
      <c r="W2932" s="69">
        <f t="shared" si="788"/>
        <v>4924</v>
      </c>
      <c r="X2932" s="64">
        <f t="shared" si="786"/>
        <v>5185.399570523954</v>
      </c>
      <c r="Y2932" s="7">
        <f t="shared" si="786"/>
        <v>18786.691301509876</v>
      </c>
      <c r="Z2932" s="7">
        <f t="shared" si="786"/>
        <v>14820.079853529682</v>
      </c>
      <c r="AA2932" s="7" t="str">
        <f t="shared" si="785"/>
        <v/>
      </c>
      <c r="AB2932" s="7" t="str">
        <f t="shared" si="785"/>
        <v/>
      </c>
      <c r="AC2932" s="7" t="str">
        <f t="shared" si="785"/>
        <v/>
      </c>
      <c r="AD2932" s="7" t="str">
        <f t="shared" si="785"/>
        <v/>
      </c>
      <c r="AE2932" s="7" t="str">
        <f t="shared" si="785"/>
        <v/>
      </c>
      <c r="AF2932" s="7" t="str">
        <f t="shared" si="785"/>
        <v/>
      </c>
      <c r="AG2932" s="7" t="str">
        <f t="shared" si="797"/>
        <v/>
      </c>
      <c r="AH2932" s="7" t="str">
        <f t="shared" si="797"/>
        <v/>
      </c>
      <c r="AI2932" s="7">
        <f t="shared" si="797"/>
        <v>28111.984154517872</v>
      </c>
      <c r="AJ2932" s="69">
        <f t="shared" si="799"/>
        <v>66904.154880081391</v>
      </c>
      <c r="AK2932" s="11">
        <f t="shared" si="789"/>
        <v>11.111016350018646</v>
      </c>
    </row>
    <row r="2933" spans="1:37" hidden="1">
      <c r="A2933" s="8">
        <v>2930</v>
      </c>
      <c r="B2933" s="8"/>
      <c r="C2933">
        <f>②MSY管理基準値計算!C2933</f>
        <v>3.4139857051857792E-2</v>
      </c>
      <c r="D2933" s="69">
        <f t="shared" si="790"/>
        <v>4925</v>
      </c>
      <c r="E2933" s="5">
        <f>IF(①再生産関数フィット!$B$2="HS",$W$2*(T2933+SQRT($W$3^2+(($W$4^2))/4)-SQRT((T2933-$W$3)^2+(($W$4^2))/4)),IF(①再生産関数フィット!$B$2="BH",$W$2*T2933/(1+$W$3*T2933),$W$2*T2933*EXP(-$W$3*T2933)))</f>
        <v>1486.1767038516541</v>
      </c>
      <c r="F2933" s="5">
        <f t="shared" ca="1" si="791"/>
        <v>263729.05685847707</v>
      </c>
      <c r="G2933" s="76">
        <f t="shared" si="792"/>
        <v>1537.7905965031689</v>
      </c>
      <c r="H2933" s="77">
        <f t="shared" ref="H2933:Q2948" si="800">IF(H$2&lt;&gt;"",G2932*EXP(-G$4-G$6*$S$6),"")</f>
        <v>664.55430980476069</v>
      </c>
      <c r="I2933" s="77">
        <f t="shared" si="800"/>
        <v>408.48885090569559</v>
      </c>
      <c r="J2933" s="77" t="str">
        <f t="shared" si="800"/>
        <v/>
      </c>
      <c r="K2933" s="77" t="str">
        <f t="shared" si="800"/>
        <v/>
      </c>
      <c r="L2933" s="77" t="str">
        <f t="shared" si="800"/>
        <v/>
      </c>
      <c r="M2933" s="77" t="str">
        <f t="shared" si="800"/>
        <v/>
      </c>
      <c r="N2933" s="77" t="str">
        <f t="shared" si="800"/>
        <v/>
      </c>
      <c r="O2933" s="77" t="str">
        <f t="shared" si="800"/>
        <v/>
      </c>
      <c r="P2933" s="77" t="str">
        <f t="shared" si="800"/>
        <v/>
      </c>
      <c r="Q2933" s="77" t="str">
        <f t="shared" si="800"/>
        <v/>
      </c>
      <c r="R2933" s="98">
        <f t="shared" si="796"/>
        <v>266.41935671214929</v>
      </c>
      <c r="S2933" s="74">
        <f t="shared" si="787"/>
        <v>323158.84609952953</v>
      </c>
      <c r="T2933" s="72">
        <f t="shared" si="794"/>
        <v>228419.50674916478</v>
      </c>
      <c r="U2933" s="7">
        <f t="shared" si="795"/>
        <v>12.68589926490875</v>
      </c>
      <c r="V2933" s="7">
        <f t="shared" si="795"/>
        <v>12.338939159199258</v>
      </c>
      <c r="W2933" s="69">
        <f t="shared" si="788"/>
        <v>4925</v>
      </c>
      <c r="X2933" s="64">
        <f t="shared" si="786"/>
        <v>6317.9905168642972</v>
      </c>
      <c r="Y2933" s="7">
        <f t="shared" si="786"/>
        <v>13648.888328749852</v>
      </c>
      <c r="Z2933" s="7">
        <f t="shared" si="786"/>
        <v>21077.457120742329</v>
      </c>
      <c r="AA2933" s="7" t="str">
        <f t="shared" si="785"/>
        <v/>
      </c>
      <c r="AB2933" s="7" t="str">
        <f t="shared" si="785"/>
        <v/>
      </c>
      <c r="AC2933" s="7" t="str">
        <f t="shared" si="785"/>
        <v/>
      </c>
      <c r="AD2933" s="7" t="str">
        <f t="shared" si="785"/>
        <v/>
      </c>
      <c r="AE2933" s="7" t="str">
        <f t="shared" si="785"/>
        <v/>
      </c>
      <c r="AF2933" s="7" t="str">
        <f t="shared" si="785"/>
        <v/>
      </c>
      <c r="AG2933" s="7" t="str">
        <f t="shared" si="797"/>
        <v/>
      </c>
      <c r="AH2933" s="7" t="str">
        <f t="shared" si="797"/>
        <v/>
      </c>
      <c r="AI2933" s="7">
        <f t="shared" si="797"/>
        <v>22712.217724451952</v>
      </c>
      <c r="AJ2933" s="69">
        <f t="shared" si="799"/>
        <v>63756.553690808432</v>
      </c>
      <c r="AK2933" s="11">
        <f t="shared" si="789"/>
        <v>11.062827260729881</v>
      </c>
    </row>
    <row r="2934" spans="1:37" hidden="1">
      <c r="A2934" s="8">
        <v>2931</v>
      </c>
      <c r="B2934" s="8"/>
      <c r="C2934">
        <f>②MSY管理基準値計算!C2934</f>
        <v>0.31475254380536227</v>
      </c>
      <c r="D2934" s="69">
        <f t="shared" si="790"/>
        <v>4926</v>
      </c>
      <c r="E2934" s="5">
        <f>IF(①再生産関数フィット!$B$2="HS",$W$2*(T2934+SQRT($W$3^2+(($W$4^2))/4)-SQRT((T2934-$W$3)^2+(($W$4^2))/4)),IF(①再生産関数フィット!$B$2="BH",$W$2*T2934/(1+$W$3*T2934),$W$2*T2934*EXP(-$W$3*T2934)))</f>
        <v>1486.1767038516541</v>
      </c>
      <c r="F2934" s="5">
        <f t="shared" ca="1" si="791"/>
        <v>257047.8382705421</v>
      </c>
      <c r="G2934" s="76">
        <f t="shared" si="792"/>
        <v>2035.9435969848955</v>
      </c>
      <c r="H2934" s="77">
        <f t="shared" si="800"/>
        <v>809.70574594766038</v>
      </c>
      <c r="I2934" s="77">
        <f t="shared" si="800"/>
        <v>296.77491475590983</v>
      </c>
      <c r="J2934" s="77" t="str">
        <f t="shared" si="800"/>
        <v/>
      </c>
      <c r="K2934" s="77" t="str">
        <f t="shared" si="800"/>
        <v/>
      </c>
      <c r="L2934" s="77" t="str">
        <f t="shared" si="800"/>
        <v/>
      </c>
      <c r="M2934" s="77" t="str">
        <f t="shared" si="800"/>
        <v/>
      </c>
      <c r="N2934" s="77" t="str">
        <f t="shared" si="800"/>
        <v/>
      </c>
      <c r="O2934" s="77" t="str">
        <f t="shared" si="800"/>
        <v/>
      </c>
      <c r="P2934" s="77" t="str">
        <f t="shared" si="800"/>
        <v/>
      </c>
      <c r="Q2934" s="77" t="str">
        <f t="shared" si="800"/>
        <v/>
      </c>
      <c r="R2934" s="98">
        <f t="shared" si="796"/>
        <v>291.43420667747733</v>
      </c>
      <c r="S2934" s="74">
        <f t="shared" si="787"/>
        <v>341411.54740546248</v>
      </c>
      <c r="T2934" s="72">
        <f t="shared" si="794"/>
        <v>219488.51622868364</v>
      </c>
      <c r="U2934" s="7">
        <f t="shared" si="795"/>
        <v>12.740843912453721</v>
      </c>
      <c r="V2934" s="7">
        <f t="shared" si="795"/>
        <v>12.299055192263969</v>
      </c>
      <c r="W2934" s="69">
        <f t="shared" si="788"/>
        <v>4926</v>
      </c>
      <c r="X2934" s="64">
        <f t="shared" si="786"/>
        <v>8364.6449444228019</v>
      </c>
      <c r="Y2934" s="7">
        <f t="shared" si="786"/>
        <v>16630.067915492953</v>
      </c>
      <c r="Z2934" s="7">
        <f t="shared" si="786"/>
        <v>15313.173239393376</v>
      </c>
      <c r="AA2934" s="7" t="str">
        <f t="shared" si="785"/>
        <v/>
      </c>
      <c r="AB2934" s="7" t="str">
        <f t="shared" si="785"/>
        <v/>
      </c>
      <c r="AC2934" s="7" t="str">
        <f t="shared" si="785"/>
        <v/>
      </c>
      <c r="AD2934" s="7" t="str">
        <f t="shared" si="785"/>
        <v/>
      </c>
      <c r="AE2934" s="7" t="str">
        <f t="shared" si="785"/>
        <v/>
      </c>
      <c r="AF2934" s="7" t="str">
        <f t="shared" si="785"/>
        <v/>
      </c>
      <c r="AG2934" s="7" t="str">
        <f t="shared" si="797"/>
        <v/>
      </c>
      <c r="AH2934" s="7" t="str">
        <f t="shared" si="797"/>
        <v/>
      </c>
      <c r="AI2934" s="7">
        <f t="shared" si="797"/>
        <v>24844.730638560046</v>
      </c>
      <c r="AJ2934" s="69">
        <f t="shared" si="799"/>
        <v>65152.616737869175</v>
      </c>
      <c r="AK2934" s="11">
        <f t="shared" si="789"/>
        <v>11.084487746564045</v>
      </c>
    </row>
    <row r="2935" spans="1:37" hidden="1">
      <c r="A2935" s="8">
        <v>2932</v>
      </c>
      <c r="B2935" s="8"/>
      <c r="C2935">
        <f>②MSY管理基準値計算!C2935</f>
        <v>1.9384773660520771E-2</v>
      </c>
      <c r="D2935" s="69">
        <f t="shared" si="790"/>
        <v>4927</v>
      </c>
      <c r="E2935" s="5">
        <f>IF(①再生産関数フィット!$B$2="HS",$W$2*(T2935+SQRT($W$3^2+(($W$4^2))/4)-SQRT((T2935-$W$3)^2+(($W$4^2))/4)),IF(①再生産関数フィット!$B$2="BH",$W$2*T2935/(1+$W$3*T2935),$W$2*T2935*EXP(-$W$3*T2935)))</f>
        <v>1486.1767038516541</v>
      </c>
      <c r="F2935" s="5">
        <f t="shared" ca="1" si="791"/>
        <v>237104.51178535569</v>
      </c>
      <c r="G2935" s="76">
        <f t="shared" si="792"/>
        <v>1515.2669458238922</v>
      </c>
      <c r="H2935" s="77">
        <f t="shared" si="800"/>
        <v>1072.0024121961917</v>
      </c>
      <c r="I2935" s="77">
        <f t="shared" si="800"/>
        <v>361.59626111157883</v>
      </c>
      <c r="J2935" s="77" t="str">
        <f t="shared" si="800"/>
        <v/>
      </c>
      <c r="K2935" s="77" t="str">
        <f t="shared" si="800"/>
        <v/>
      </c>
      <c r="L2935" s="77" t="str">
        <f t="shared" si="800"/>
        <v/>
      </c>
      <c r="M2935" s="77" t="str">
        <f t="shared" si="800"/>
        <v/>
      </c>
      <c r="N2935" s="77" t="str">
        <f t="shared" si="800"/>
        <v/>
      </c>
      <c r="O2935" s="77" t="str">
        <f t="shared" si="800"/>
        <v/>
      </c>
      <c r="P2935" s="77" t="str">
        <f t="shared" si="800"/>
        <v/>
      </c>
      <c r="Q2935" s="77" t="str">
        <f t="shared" si="800"/>
        <v/>
      </c>
      <c r="R2935" s="98">
        <f t="shared" si="796"/>
        <v>253.99640533407344</v>
      </c>
      <c r="S2935" s="74">
        <f t="shared" si="787"/>
        <v>347496.69313518592</v>
      </c>
      <c r="T2935" s="72">
        <f t="shared" si="794"/>
        <v>233285.89469242061</v>
      </c>
      <c r="U2935" s="7">
        <f t="shared" si="795"/>
        <v>12.758510427783966</v>
      </c>
      <c r="V2935" s="7">
        <f t="shared" si="795"/>
        <v>12.360019996226411</v>
      </c>
      <c r="W2935" s="69">
        <f t="shared" si="788"/>
        <v>4927</v>
      </c>
      <c r="X2935" s="64">
        <f t="shared" si="786"/>
        <v>6225.4524224576708</v>
      </c>
      <c r="Y2935" s="7">
        <f t="shared" si="786"/>
        <v>22017.224170158366</v>
      </c>
      <c r="Z2935" s="7">
        <f t="shared" si="786"/>
        <v>18657.864643555637</v>
      </c>
      <c r="AA2935" s="7" t="str">
        <f t="shared" si="785"/>
        <v/>
      </c>
      <c r="AB2935" s="7" t="str">
        <f t="shared" si="785"/>
        <v/>
      </c>
      <c r="AC2935" s="7" t="str">
        <f t="shared" si="785"/>
        <v/>
      </c>
      <c r="AD2935" s="7" t="str">
        <f t="shared" si="785"/>
        <v/>
      </c>
      <c r="AE2935" s="7" t="str">
        <f t="shared" si="785"/>
        <v/>
      </c>
      <c r="AF2935" s="7" t="str">
        <f t="shared" si="785"/>
        <v/>
      </c>
      <c r="AG2935" s="7" t="str">
        <f t="shared" si="797"/>
        <v/>
      </c>
      <c r="AH2935" s="7" t="str">
        <f t="shared" si="797"/>
        <v/>
      </c>
      <c r="AI2935" s="7">
        <f t="shared" si="797"/>
        <v>21653.162631904797</v>
      </c>
      <c r="AJ2935" s="69">
        <f t="shared" si="799"/>
        <v>68553.703868076467</v>
      </c>
      <c r="AK2935" s="11">
        <f t="shared" si="789"/>
        <v>11.13537271515847</v>
      </c>
    </row>
    <row r="2936" spans="1:37" hidden="1">
      <c r="A2936" s="8">
        <v>2933</v>
      </c>
      <c r="B2936" s="8"/>
      <c r="C2936">
        <f>②MSY管理基準値計算!C2936</f>
        <v>-0.38858807783673321</v>
      </c>
      <c r="D2936" s="69">
        <f t="shared" si="790"/>
        <v>4928</v>
      </c>
      <c r="E2936" s="5">
        <f>IF(①再生産関数フィット!$B$2="HS",$W$2*(T2936+SQRT($W$3^2+(($W$4^2))/4)-SQRT((T2936-$W$3)^2+(($W$4^2))/4)),IF(①再生産関数フィット!$B$2="BH",$W$2*T2936/(1+$W$3*T2936),$W$2*T2936*EXP(-$W$3*T2936)))</f>
        <v>1486.1767038516541</v>
      </c>
      <c r="F2936" s="5">
        <f t="shared" ca="1" si="791"/>
        <v>228419.50674916478</v>
      </c>
      <c r="G2936" s="76">
        <f t="shared" si="792"/>
        <v>1007.6478705102609</v>
      </c>
      <c r="H2936" s="77">
        <f t="shared" si="800"/>
        <v>797.84617975171727</v>
      </c>
      <c r="I2936" s="77">
        <f t="shared" si="800"/>
        <v>478.73201603511052</v>
      </c>
      <c r="J2936" s="77" t="str">
        <f t="shared" si="800"/>
        <v/>
      </c>
      <c r="K2936" s="77" t="str">
        <f t="shared" si="800"/>
        <v/>
      </c>
      <c r="L2936" s="77" t="str">
        <f t="shared" si="800"/>
        <v/>
      </c>
      <c r="M2936" s="77" t="str">
        <f t="shared" si="800"/>
        <v/>
      </c>
      <c r="N2936" s="77" t="str">
        <f t="shared" si="800"/>
        <v/>
      </c>
      <c r="O2936" s="77" t="str">
        <f t="shared" si="800"/>
        <v/>
      </c>
      <c r="P2936" s="77" t="str">
        <f t="shared" si="800"/>
        <v/>
      </c>
      <c r="Q2936" s="77" t="str">
        <f t="shared" si="800"/>
        <v/>
      </c>
      <c r="R2936" s="98">
        <f t="shared" si="796"/>
        <v>265.82097884879545</v>
      </c>
      <c r="S2936" s="74">
        <f t="shared" si="787"/>
        <v>331210.86844619986</v>
      </c>
      <c r="T2936" s="72">
        <f t="shared" si="794"/>
        <v>251012.64463820355</v>
      </c>
      <c r="U2936" s="7">
        <f t="shared" si="795"/>
        <v>12.710510516311713</v>
      </c>
      <c r="V2936" s="7">
        <f t="shared" si="795"/>
        <v>12.433258593889676</v>
      </c>
      <c r="W2936" s="69">
        <f t="shared" si="788"/>
        <v>4928</v>
      </c>
      <c r="X2936" s="64">
        <f t="shared" si="786"/>
        <v>4139.9067627925979</v>
      </c>
      <c r="Y2936" s="7">
        <f t="shared" si="786"/>
        <v>16386.49129241244</v>
      </c>
      <c r="Z2936" s="7">
        <f t="shared" si="786"/>
        <v>24701.906840135689</v>
      </c>
      <c r="AA2936" s="7" t="str">
        <f t="shared" si="785"/>
        <v/>
      </c>
      <c r="AB2936" s="7" t="str">
        <f t="shared" si="785"/>
        <v/>
      </c>
      <c r="AC2936" s="7" t="str">
        <f t="shared" si="785"/>
        <v/>
      </c>
      <c r="AD2936" s="7" t="str">
        <f t="shared" si="785"/>
        <v/>
      </c>
      <c r="AE2936" s="7" t="str">
        <f t="shared" si="785"/>
        <v/>
      </c>
      <c r="AF2936" s="7" t="str">
        <f t="shared" si="785"/>
        <v/>
      </c>
      <c r="AG2936" s="7" t="str">
        <f t="shared" si="797"/>
        <v/>
      </c>
      <c r="AH2936" s="7" t="str">
        <f t="shared" si="797"/>
        <v/>
      </c>
      <c r="AI2936" s="7">
        <f t="shared" si="797"/>
        <v>22661.206084450627</v>
      </c>
      <c r="AJ2936" s="69">
        <f t="shared" si="799"/>
        <v>67889.510979791346</v>
      </c>
      <c r="AK2936" s="11">
        <f t="shared" si="789"/>
        <v>11.125636824143978</v>
      </c>
    </row>
    <row r="2937" spans="1:37" hidden="1">
      <c r="A2937" s="8">
        <v>2934</v>
      </c>
      <c r="B2937" s="8"/>
      <c r="C2937">
        <f>②MSY管理基準値計算!C2937</f>
        <v>-0.15055434764108377</v>
      </c>
      <c r="D2937" s="69">
        <f t="shared" si="790"/>
        <v>4929</v>
      </c>
      <c r="E2937" s="5">
        <f>IF(①再生産関数フィット!$B$2="HS",$W$2*(T2937+SQRT($W$3^2+(($W$4^2))/4)-SQRT((T2937-$W$3)^2+(($W$4^2))/4)),IF(①再生産関数フィット!$B$2="BH",$W$2*T2937/(1+$W$3*T2937),$W$2*T2937*EXP(-$W$3*T2937)))</f>
        <v>1486.176703851655</v>
      </c>
      <c r="F2937" s="5">
        <f t="shared" ca="1" si="791"/>
        <v>219488.51622868364</v>
      </c>
      <c r="G2937" s="76">
        <f t="shared" si="792"/>
        <v>1278.4552382648712</v>
      </c>
      <c r="H2937" s="77">
        <f t="shared" si="800"/>
        <v>530.56526194098171</v>
      </c>
      <c r="I2937" s="77">
        <f t="shared" si="800"/>
        <v>356.30004725077771</v>
      </c>
      <c r="J2937" s="77" t="str">
        <f t="shared" si="800"/>
        <v/>
      </c>
      <c r="K2937" s="77" t="str">
        <f t="shared" si="800"/>
        <v/>
      </c>
      <c r="L2937" s="77" t="str">
        <f t="shared" si="800"/>
        <v/>
      </c>
      <c r="M2937" s="77" t="str">
        <f t="shared" si="800"/>
        <v/>
      </c>
      <c r="N2937" s="77" t="str">
        <f t="shared" si="800"/>
        <v/>
      </c>
      <c r="O2937" s="77" t="str">
        <f t="shared" si="800"/>
        <v/>
      </c>
      <c r="P2937" s="77" t="str">
        <f t="shared" si="800"/>
        <v/>
      </c>
      <c r="Q2937" s="77" t="str">
        <f t="shared" si="800"/>
        <v/>
      </c>
      <c r="R2937" s="98">
        <f t="shared" si="796"/>
        <v>321.50773830297942</v>
      </c>
      <c r="S2937" s="74">
        <f t="shared" si="787"/>
        <v>308316.68714750407</v>
      </c>
      <c r="T2937" s="72">
        <f t="shared" si="794"/>
        <v>230650.21451986014</v>
      </c>
      <c r="U2937" s="7">
        <f t="shared" si="795"/>
        <v>12.638882738739351</v>
      </c>
      <c r="V2937" s="7">
        <f t="shared" si="795"/>
        <v>12.34865761905213</v>
      </c>
      <c r="W2937" s="69">
        <f t="shared" si="788"/>
        <v>4929</v>
      </c>
      <c r="X2937" s="64">
        <f t="shared" si="786"/>
        <v>5252.5149327613917</v>
      </c>
      <c r="Y2937" s="7">
        <f t="shared" si="786"/>
        <v>10896.966439769067</v>
      </c>
      <c r="Z2937" s="7">
        <f t="shared" si="786"/>
        <v>18384.587367307311</v>
      </c>
      <c r="AA2937" s="7" t="str">
        <f t="shared" si="785"/>
        <v/>
      </c>
      <c r="AB2937" s="7" t="str">
        <f t="shared" si="785"/>
        <v/>
      </c>
      <c r="AC2937" s="7" t="str">
        <f t="shared" si="785"/>
        <v/>
      </c>
      <c r="AD2937" s="7" t="str">
        <f t="shared" si="785"/>
        <v/>
      </c>
      <c r="AE2937" s="7" t="str">
        <f t="shared" si="785"/>
        <v/>
      </c>
      <c r="AF2937" s="7" t="str">
        <f t="shared" si="785"/>
        <v/>
      </c>
      <c r="AG2937" s="7" t="str">
        <f t="shared" si="797"/>
        <v/>
      </c>
      <c r="AH2937" s="7" t="str">
        <f t="shared" si="797"/>
        <v/>
      </c>
      <c r="AI2937" s="7">
        <f t="shared" si="797"/>
        <v>27408.495548328134</v>
      </c>
      <c r="AJ2937" s="69">
        <f t="shared" si="799"/>
        <v>61942.564288165901</v>
      </c>
      <c r="AK2937" s="11">
        <f t="shared" si="789"/>
        <v>11.033962852220885</v>
      </c>
    </row>
    <row r="2938" spans="1:37" hidden="1">
      <c r="A2938" s="8">
        <v>2935</v>
      </c>
      <c r="B2938" s="8"/>
      <c r="C2938">
        <f>②MSY管理基準値計算!C2938</f>
        <v>9.8016790292262873E-2</v>
      </c>
      <c r="D2938" s="69">
        <f t="shared" si="790"/>
        <v>4930</v>
      </c>
      <c r="E2938" s="5">
        <f>IF(①再生産関数フィット!$B$2="HS",$W$2*(T2938+SQRT($W$3^2+(($W$4^2))/4)-SQRT((T2938-$W$3)^2+(($W$4^2))/4)),IF(①再生産関数フィット!$B$2="BH",$W$2*T2938/(1+$W$3*T2938),$W$2*T2938*EXP(-$W$3*T2938)))</f>
        <v>1486.1767038516541</v>
      </c>
      <c r="F2938" s="5">
        <f t="shared" ca="1" si="791"/>
        <v>233285.89469242061</v>
      </c>
      <c r="G2938" s="76">
        <f t="shared" si="792"/>
        <v>1639.2251192813817</v>
      </c>
      <c r="H2938" s="77">
        <f t="shared" si="800"/>
        <v>673.15573050964372</v>
      </c>
      <c r="I2938" s="77">
        <f t="shared" si="800"/>
        <v>236.93843838172009</v>
      </c>
      <c r="J2938" s="77" t="str">
        <f t="shared" si="800"/>
        <v/>
      </c>
      <c r="K2938" s="77" t="str">
        <f t="shared" si="800"/>
        <v/>
      </c>
      <c r="L2938" s="77" t="str">
        <f t="shared" si="800"/>
        <v/>
      </c>
      <c r="M2938" s="77" t="str">
        <f t="shared" si="800"/>
        <v/>
      </c>
      <c r="N2938" s="77" t="str">
        <f t="shared" si="800"/>
        <v/>
      </c>
      <c r="O2938" s="77" t="str">
        <f t="shared" si="800"/>
        <v/>
      </c>
      <c r="P2938" s="77" t="str">
        <f t="shared" si="800"/>
        <v/>
      </c>
      <c r="Q2938" s="77" t="str">
        <f t="shared" si="800"/>
        <v/>
      </c>
      <c r="R2938" s="98">
        <f t="shared" si="796"/>
        <v>292.68628242039171</v>
      </c>
      <c r="S2938" s="74">
        <f t="shared" si="787"/>
        <v>298601.20596976409</v>
      </c>
      <c r="T2938" s="72">
        <f t="shared" si="794"/>
        <v>199374.41467302665</v>
      </c>
      <c r="U2938" s="7">
        <f t="shared" si="795"/>
        <v>12.60686420282577</v>
      </c>
      <c r="V2938" s="7">
        <f t="shared" si="795"/>
        <v>12.202939816707666</v>
      </c>
      <c r="W2938" s="69">
        <f t="shared" si="788"/>
        <v>4930</v>
      </c>
      <c r="X2938" s="64">
        <f t="shared" si="786"/>
        <v>6734.7327927324695</v>
      </c>
      <c r="Y2938" s="7">
        <f t="shared" si="786"/>
        <v>13825.547826607952</v>
      </c>
      <c r="Z2938" s="7">
        <f t="shared" si="786"/>
        <v>12225.694199911688</v>
      </c>
      <c r="AA2938" s="7" t="str">
        <f t="shared" si="785"/>
        <v/>
      </c>
      <c r="AB2938" s="7" t="str">
        <f t="shared" si="785"/>
        <v/>
      </c>
      <c r="AC2938" s="7" t="str">
        <f t="shared" si="785"/>
        <v/>
      </c>
      <c r="AD2938" s="7" t="str">
        <f t="shared" si="785"/>
        <v/>
      </c>
      <c r="AE2938" s="7" t="str">
        <f t="shared" si="785"/>
        <v/>
      </c>
      <c r="AF2938" s="7" t="str">
        <f t="shared" si="785"/>
        <v/>
      </c>
      <c r="AG2938" s="7" t="str">
        <f t="shared" si="797"/>
        <v/>
      </c>
      <c r="AH2938" s="7" t="str">
        <f t="shared" si="797"/>
        <v/>
      </c>
      <c r="AI2938" s="7">
        <f t="shared" si="797"/>
        <v>24951.469943209377</v>
      </c>
      <c r="AJ2938" s="69">
        <f t="shared" si="799"/>
        <v>57737.444762461484</v>
      </c>
      <c r="AK2938" s="11">
        <f t="shared" si="789"/>
        <v>10.963661198037151</v>
      </c>
    </row>
    <row r="2939" spans="1:37" hidden="1">
      <c r="A2939" s="8">
        <v>2936</v>
      </c>
      <c r="B2939" s="8"/>
      <c r="C2939">
        <f>②MSY管理基準値計算!C2939</f>
        <v>-0.20222197915605689</v>
      </c>
      <c r="D2939" s="69">
        <f t="shared" si="790"/>
        <v>4931</v>
      </c>
      <c r="E2939" s="5">
        <f>IF(①再生産関数フィット!$B$2="HS",$W$2*(T2939+SQRT($W$3^2+(($W$4^2))/4)-SQRT((T2939-$W$3)^2+(($W$4^2))/4)),IF(①再生産関数フィット!$B$2="BH",$W$2*T2939/(1+$W$3*T2939),$W$2*T2939*EXP(-$W$3*T2939)))</f>
        <v>1486.176703851655</v>
      </c>
      <c r="F2939" s="5">
        <f t="shared" ca="1" si="791"/>
        <v>251012.64463820355</v>
      </c>
      <c r="G2939" s="76">
        <f t="shared" si="792"/>
        <v>1214.0779168378274</v>
      </c>
      <c r="H2939" s="77">
        <f t="shared" si="800"/>
        <v>863.1149136963387</v>
      </c>
      <c r="I2939" s="77">
        <f t="shared" si="800"/>
        <v>300.61611457781953</v>
      </c>
      <c r="J2939" s="77" t="str">
        <f t="shared" si="800"/>
        <v/>
      </c>
      <c r="K2939" s="77" t="str">
        <f t="shared" si="800"/>
        <v/>
      </c>
      <c r="L2939" s="77" t="str">
        <f t="shared" si="800"/>
        <v/>
      </c>
      <c r="M2939" s="77" t="str">
        <f t="shared" si="800"/>
        <v/>
      </c>
      <c r="N2939" s="77" t="str">
        <f t="shared" si="800"/>
        <v/>
      </c>
      <c r="O2939" s="77" t="str">
        <f t="shared" si="800"/>
        <v/>
      </c>
      <c r="P2939" s="77" t="str">
        <f t="shared" si="800"/>
        <v/>
      </c>
      <c r="Q2939" s="77" t="str">
        <f t="shared" si="800"/>
        <v/>
      </c>
      <c r="R2939" s="98">
        <f t="shared" si="796"/>
        <v>228.69889357034214</v>
      </c>
      <c r="S2939" s="74">
        <f t="shared" si="787"/>
        <v>290921.89395277546</v>
      </c>
      <c r="T2939" s="72">
        <f t="shared" si="794"/>
        <v>199203.03159444543</v>
      </c>
      <c r="U2939" s="7">
        <f t="shared" si="795"/>
        <v>12.580810104465819</v>
      </c>
      <c r="V2939" s="7">
        <f t="shared" si="795"/>
        <v>12.202079842864448</v>
      </c>
      <c r="W2939" s="69">
        <f t="shared" si="788"/>
        <v>4931</v>
      </c>
      <c r="X2939" s="64">
        <f t="shared" si="786"/>
        <v>4988.0216349079155</v>
      </c>
      <c r="Y2939" s="7">
        <f t="shared" si="786"/>
        <v>17727.007256007266</v>
      </c>
      <c r="Z2939" s="7">
        <f t="shared" si="786"/>
        <v>15511.373812943903</v>
      </c>
      <c r="AA2939" s="7" t="str">
        <f t="shared" si="785"/>
        <v/>
      </c>
      <c r="AB2939" s="7" t="str">
        <f t="shared" si="785"/>
        <v/>
      </c>
      <c r="AC2939" s="7" t="str">
        <f t="shared" si="785"/>
        <v/>
      </c>
      <c r="AD2939" s="7" t="str">
        <f t="shared" si="785"/>
        <v/>
      </c>
      <c r="AE2939" s="7" t="str">
        <f t="shared" si="785"/>
        <v/>
      </c>
      <c r="AF2939" s="7" t="str">
        <f t="shared" si="785"/>
        <v/>
      </c>
      <c r="AG2939" s="7" t="str">
        <f t="shared" si="797"/>
        <v/>
      </c>
      <c r="AH2939" s="7" t="str">
        <f t="shared" si="797"/>
        <v/>
      </c>
      <c r="AI2939" s="7">
        <f t="shared" si="797"/>
        <v>19496.552833895519</v>
      </c>
      <c r="AJ2939" s="69">
        <f t="shared" si="799"/>
        <v>57722.955537754606</v>
      </c>
      <c r="AK2939" s="11">
        <f t="shared" si="789"/>
        <v>10.963410216319692</v>
      </c>
    </row>
    <row r="2940" spans="1:37" hidden="1">
      <c r="A2940" s="8">
        <v>2937</v>
      </c>
      <c r="B2940" s="8"/>
      <c r="C2940">
        <f>②MSY管理基準値計算!C2940</f>
        <v>0.17368184423705141</v>
      </c>
      <c r="D2940" s="69">
        <f t="shared" si="790"/>
        <v>4932</v>
      </c>
      <c r="E2940" s="5">
        <f>IF(①再生産関数フィット!$B$2="HS",$W$2*(T2940+SQRT($W$3^2+(($W$4^2))/4)-SQRT((T2940-$W$3)^2+(($W$4^2))/4)),IF(①再生産関数フィット!$B$2="BH",$W$2*T2940/(1+$W$3*T2940),$W$2*T2940*EXP(-$W$3*T2940)))</f>
        <v>1486.1767038516541</v>
      </c>
      <c r="F2940" s="5">
        <f t="shared" ca="1" si="791"/>
        <v>230650.21451986014</v>
      </c>
      <c r="G2940" s="76">
        <f t="shared" si="792"/>
        <v>1768.0702469785906</v>
      </c>
      <c r="H2940" s="77">
        <f t="shared" si="800"/>
        <v>639.25860096110227</v>
      </c>
      <c r="I2940" s="77">
        <f t="shared" si="800"/>
        <v>385.4475866871436</v>
      </c>
      <c r="J2940" s="77" t="str">
        <f t="shared" si="800"/>
        <v/>
      </c>
      <c r="K2940" s="77" t="str">
        <f t="shared" si="800"/>
        <v/>
      </c>
      <c r="L2940" s="77" t="str">
        <f t="shared" si="800"/>
        <v/>
      </c>
      <c r="M2940" s="77" t="str">
        <f t="shared" si="800"/>
        <v/>
      </c>
      <c r="N2940" s="77" t="str">
        <f t="shared" si="800"/>
        <v/>
      </c>
      <c r="O2940" s="77" t="str">
        <f t="shared" si="800"/>
        <v/>
      </c>
      <c r="P2940" s="77" t="str">
        <f t="shared" si="800"/>
        <v/>
      </c>
      <c r="Q2940" s="77" t="str">
        <f t="shared" si="800"/>
        <v/>
      </c>
      <c r="R2940" s="98">
        <f t="shared" si="796"/>
        <v>228.56515558852013</v>
      </c>
      <c r="S2940" s="74">
        <f t="shared" si="787"/>
        <v>310156.37403693452</v>
      </c>
      <c r="T2940" s="72">
        <f t="shared" si="794"/>
        <v>207470.63410973578</v>
      </c>
      <c r="U2940" s="7">
        <f t="shared" si="795"/>
        <v>12.644831881655294</v>
      </c>
      <c r="V2940" s="7">
        <f t="shared" si="795"/>
        <v>12.242745086274937</v>
      </c>
      <c r="W2940" s="69">
        <f t="shared" si="788"/>
        <v>4932</v>
      </c>
      <c r="X2940" s="64">
        <f t="shared" si="786"/>
        <v>7264.091144114127</v>
      </c>
      <c r="Y2940" s="7">
        <f t="shared" si="786"/>
        <v>13129.354710338592</v>
      </c>
      <c r="Z2940" s="7">
        <f t="shared" si="786"/>
        <v>19888.559902378973</v>
      </c>
      <c r="AA2940" s="7" t="str">
        <f t="shared" si="785"/>
        <v/>
      </c>
      <c r="AB2940" s="7" t="str">
        <f t="shared" si="785"/>
        <v/>
      </c>
      <c r="AC2940" s="7" t="str">
        <f t="shared" si="785"/>
        <v/>
      </c>
      <c r="AD2940" s="7" t="str">
        <f t="shared" ref="AD2940:AI2996" si="801">IF(M2940&lt;&gt;"",IF($J$1="Baranov",M$10/(M$4+M$10)*(1-EXP(-M$4-M$10))*M2940*M$3,M2940*M$3*(1-EXP(-M$10))*EXP(-M$4/2)),"")</f>
        <v/>
      </c>
      <c r="AE2940" s="7" t="str">
        <f t="shared" si="801"/>
        <v/>
      </c>
      <c r="AF2940" s="7" t="str">
        <f t="shared" si="801"/>
        <v/>
      </c>
      <c r="AG2940" s="7" t="str">
        <f t="shared" si="797"/>
        <v/>
      </c>
      <c r="AH2940" s="7" t="str">
        <f t="shared" si="797"/>
        <v/>
      </c>
      <c r="AI2940" s="7">
        <f t="shared" si="797"/>
        <v>19485.151687227139</v>
      </c>
      <c r="AJ2940" s="69">
        <f t="shared" si="799"/>
        <v>59767.15744405883</v>
      </c>
      <c r="AK2940" s="11">
        <f t="shared" si="789"/>
        <v>10.998211582448436</v>
      </c>
    </row>
    <row r="2941" spans="1:37" hidden="1">
      <c r="A2941" s="8">
        <v>2938</v>
      </c>
      <c r="B2941" s="8"/>
      <c r="C2941">
        <f>②MSY管理基準値計算!C2941</f>
        <v>0.11455804813387085</v>
      </c>
      <c r="D2941" s="69">
        <f t="shared" si="790"/>
        <v>4933</v>
      </c>
      <c r="E2941" s="5">
        <f>IF(①再生産関数フィット!$B$2="HS",$W$2*(T2941+SQRT($W$3^2+(($W$4^2))/4)-SQRT((T2941-$W$3)^2+(($W$4^2))/4)),IF(①再生産関数フィット!$B$2="BH",$W$2*T2941/(1+$W$3*T2941),$W$2*T2941*EXP(-$W$3*T2941)))</f>
        <v>1486.1767038516541</v>
      </c>
      <c r="F2941" s="5">
        <f t="shared" ca="1" si="791"/>
        <v>199374.41467302665</v>
      </c>
      <c r="G2941" s="76">
        <f t="shared" si="792"/>
        <v>1666.5654630909762</v>
      </c>
      <c r="H2941" s="77">
        <f t="shared" si="800"/>
        <v>930.95681653474969</v>
      </c>
      <c r="I2941" s="77">
        <f t="shared" si="800"/>
        <v>285.47842367157307</v>
      </c>
      <c r="J2941" s="77" t="str">
        <f t="shared" si="800"/>
        <v/>
      </c>
      <c r="K2941" s="77" t="str">
        <f t="shared" si="800"/>
        <v/>
      </c>
      <c r="L2941" s="77" t="str">
        <f t="shared" si="800"/>
        <v/>
      </c>
      <c r="M2941" s="77" t="str">
        <f t="shared" si="800"/>
        <v/>
      </c>
      <c r="N2941" s="77" t="str">
        <f t="shared" si="800"/>
        <v/>
      </c>
      <c r="O2941" s="77" t="str">
        <f t="shared" si="800"/>
        <v/>
      </c>
      <c r="P2941" s="77" t="str">
        <f t="shared" si="800"/>
        <v/>
      </c>
      <c r="Q2941" s="77" t="str">
        <f t="shared" si="800"/>
        <v/>
      </c>
      <c r="R2941" s="98">
        <f t="shared" si="796"/>
        <v>265.13874689207296</v>
      </c>
      <c r="S2941" s="74">
        <f t="shared" si="787"/>
        <v>326171.06144056353</v>
      </c>
      <c r="T2941" s="72">
        <f t="shared" si="794"/>
        <v>212960.60209018702</v>
      </c>
      <c r="U2941" s="7">
        <f t="shared" si="795"/>
        <v>12.695177251072353</v>
      </c>
      <c r="V2941" s="7">
        <f t="shared" si="795"/>
        <v>12.268862460870373</v>
      </c>
      <c r="W2941" s="69">
        <f t="shared" si="788"/>
        <v>4933</v>
      </c>
      <c r="X2941" s="64">
        <f t="shared" si="786"/>
        <v>6847.0602014899532</v>
      </c>
      <c r="Y2941" s="7">
        <f t="shared" si="786"/>
        <v>19120.372015199646</v>
      </c>
      <c r="Z2941" s="7">
        <f t="shared" si="786"/>
        <v>14730.289995659696</v>
      </c>
      <c r="AA2941" s="7" t="str">
        <f t="shared" si="786"/>
        <v/>
      </c>
      <c r="AB2941" s="7" t="str">
        <f t="shared" si="786"/>
        <v/>
      </c>
      <c r="AC2941" s="7" t="str">
        <f t="shared" si="786"/>
        <v/>
      </c>
      <c r="AD2941" s="7" t="str">
        <f t="shared" si="801"/>
        <v/>
      </c>
      <c r="AE2941" s="7" t="str">
        <f t="shared" si="801"/>
        <v/>
      </c>
      <c r="AF2941" s="7" t="str">
        <f t="shared" si="801"/>
        <v/>
      </c>
      <c r="AG2941" s="7" t="str">
        <f t="shared" si="797"/>
        <v/>
      </c>
      <c r="AH2941" s="7" t="str">
        <f t="shared" si="797"/>
        <v/>
      </c>
      <c r="AI2941" s="7">
        <f t="shared" si="797"/>
        <v>22603.045893198454</v>
      </c>
      <c r="AJ2941" s="69">
        <f t="shared" si="799"/>
        <v>63300.768105547751</v>
      </c>
      <c r="AK2941" s="11">
        <f t="shared" si="789"/>
        <v>11.05565274242749</v>
      </c>
    </row>
    <row r="2942" spans="1:37" hidden="1">
      <c r="A2942" s="8">
        <v>2939</v>
      </c>
      <c r="B2942" s="8"/>
      <c r="C2942">
        <f>②MSY管理基準値計算!C2942</f>
        <v>-0.34685767857671734</v>
      </c>
      <c r="D2942" s="69">
        <f t="shared" si="790"/>
        <v>4934</v>
      </c>
      <c r="E2942" s="5">
        <f>IF(①再生産関数フィット!$B$2="HS",$W$2*(T2942+SQRT($W$3^2+(($W$4^2))/4)-SQRT((T2942-$W$3)^2+(($W$4^2))/4)),IF(①再生産関数フィット!$B$2="BH",$W$2*T2942/(1+$W$3*T2942),$W$2*T2942*EXP(-$W$3*T2942)))</f>
        <v>1486.176703851655</v>
      </c>
      <c r="F2942" s="5">
        <f t="shared" ca="1" si="791"/>
        <v>199203.03159444543</v>
      </c>
      <c r="G2942" s="76">
        <f t="shared" si="792"/>
        <v>1050.5871234300578</v>
      </c>
      <c r="H2942" s="77">
        <f t="shared" si="800"/>
        <v>877.51065361642441</v>
      </c>
      <c r="I2942" s="77">
        <f t="shared" si="800"/>
        <v>415.74424511625415</v>
      </c>
      <c r="J2942" s="77" t="str">
        <f t="shared" si="800"/>
        <v/>
      </c>
      <c r="K2942" s="77" t="str">
        <f t="shared" si="800"/>
        <v/>
      </c>
      <c r="L2942" s="77" t="str">
        <f t="shared" si="800"/>
        <v/>
      </c>
      <c r="M2942" s="77" t="str">
        <f t="shared" si="800"/>
        <v/>
      </c>
      <c r="N2942" s="77" t="str">
        <f t="shared" si="800"/>
        <v/>
      </c>
      <c r="O2942" s="77" t="str">
        <f t="shared" si="800"/>
        <v/>
      </c>
      <c r="P2942" s="77" t="str">
        <f t="shared" si="800"/>
        <v/>
      </c>
      <c r="Q2942" s="77" t="str">
        <f t="shared" si="800"/>
        <v/>
      </c>
      <c r="R2942" s="98">
        <f t="shared" si="796"/>
        <v>237.76370841985084</v>
      </c>
      <c r="S2942" s="74">
        <f t="shared" si="787"/>
        <v>315745.93587512651</v>
      </c>
      <c r="T2942" s="72">
        <f t="shared" si="794"/>
        <v>229846.91825710298</v>
      </c>
      <c r="U2942" s="7">
        <f t="shared" si="795"/>
        <v>12.662693168792218</v>
      </c>
      <c r="V2942" s="7">
        <f t="shared" si="795"/>
        <v>12.345168793518226</v>
      </c>
      <c r="W2942" s="69">
        <f t="shared" si="788"/>
        <v>4934</v>
      </c>
      <c r="X2942" s="64">
        <f t="shared" si="786"/>
        <v>4316.3220649575405</v>
      </c>
      <c r="Y2942" s="7">
        <f t="shared" si="786"/>
        <v>18022.672852753905</v>
      </c>
      <c r="Z2942" s="7">
        <f t="shared" si="786"/>
        <v>21451.825380801485</v>
      </c>
      <c r="AA2942" s="7" t="str">
        <f t="shared" si="786"/>
        <v/>
      </c>
      <c r="AB2942" s="7" t="str">
        <f t="shared" si="786"/>
        <v/>
      </c>
      <c r="AC2942" s="7" t="str">
        <f t="shared" si="786"/>
        <v/>
      </c>
      <c r="AD2942" s="7" t="str">
        <f t="shared" si="801"/>
        <v/>
      </c>
      <c r="AE2942" s="7" t="str">
        <f t="shared" si="801"/>
        <v/>
      </c>
      <c r="AF2942" s="7" t="str">
        <f t="shared" si="801"/>
        <v/>
      </c>
      <c r="AG2942" s="7" t="str">
        <f t="shared" si="797"/>
        <v/>
      </c>
      <c r="AH2942" s="7" t="str">
        <f t="shared" si="797"/>
        <v/>
      </c>
      <c r="AI2942" s="7">
        <f t="shared" si="797"/>
        <v>20269.327196219088</v>
      </c>
      <c r="AJ2942" s="69">
        <f t="shared" si="799"/>
        <v>64060.147494732024</v>
      </c>
      <c r="AK2942" s="11">
        <f t="shared" si="789"/>
        <v>11.067577725607142</v>
      </c>
    </row>
    <row r="2943" spans="1:37" hidden="1">
      <c r="A2943" s="8">
        <v>2940</v>
      </c>
      <c r="B2943" s="8"/>
      <c r="C2943">
        <f>②MSY管理基準値計算!C2943</f>
        <v>-0.28915224540608925</v>
      </c>
      <c r="D2943" s="69">
        <f t="shared" si="790"/>
        <v>4935</v>
      </c>
      <c r="E2943" s="5">
        <f>IF(①再生産関数フィット!$B$2="HS",$W$2*(T2943+SQRT($W$3^2+(($W$4^2))/4)-SQRT((T2943-$W$3)^2+(($W$4^2))/4)),IF(①再生産関数フィット!$B$2="BH",$W$2*T2943/(1+$W$3*T2943),$W$2*T2943*EXP(-$W$3*T2943)))</f>
        <v>1486.1767038516541</v>
      </c>
      <c r="F2943" s="5">
        <f t="shared" ca="1" si="791"/>
        <v>207470.63410973578</v>
      </c>
      <c r="G2943" s="76">
        <f t="shared" si="792"/>
        <v>1112.9950292902652</v>
      </c>
      <c r="H2943" s="77">
        <f t="shared" si="800"/>
        <v>553.17442595519788</v>
      </c>
      <c r="I2943" s="77">
        <f t="shared" si="800"/>
        <v>391.87639833518909</v>
      </c>
      <c r="J2943" s="77" t="str">
        <f t="shared" si="800"/>
        <v/>
      </c>
      <c r="K2943" s="77" t="str">
        <f t="shared" si="800"/>
        <v/>
      </c>
      <c r="L2943" s="77" t="str">
        <f t="shared" si="800"/>
        <v/>
      </c>
      <c r="M2943" s="77" t="str">
        <f t="shared" si="800"/>
        <v/>
      </c>
      <c r="N2943" s="77" t="str">
        <f t="shared" si="800"/>
        <v/>
      </c>
      <c r="O2943" s="77" t="str">
        <f t="shared" si="800"/>
        <v/>
      </c>
      <c r="P2943" s="77" t="str">
        <f t="shared" si="800"/>
        <v/>
      </c>
      <c r="Q2943" s="77" t="str">
        <f t="shared" si="800"/>
        <v/>
      </c>
      <c r="R2943" s="98">
        <f t="shared" si="796"/>
        <v>282.19329657946332</v>
      </c>
      <c r="S2943" s="74">
        <f t="shared" si="787"/>
        <v>297202.26808441995</v>
      </c>
      <c r="T2943" s="72">
        <f t="shared" si="794"/>
        <v>225023.74561504944</v>
      </c>
      <c r="U2943" s="7">
        <f t="shared" si="795"/>
        <v>12.602168223305437</v>
      </c>
      <c r="V2943" s="7">
        <f t="shared" si="795"/>
        <v>12.323961211684905</v>
      </c>
      <c r="W2943" s="69">
        <f t="shared" si="788"/>
        <v>4935</v>
      </c>
      <c r="X2943" s="64">
        <f t="shared" si="786"/>
        <v>4572.7240473202528</v>
      </c>
      <c r="Y2943" s="7">
        <f t="shared" si="786"/>
        <v>11361.322701226594</v>
      </c>
      <c r="Z2943" s="7">
        <f t="shared" si="786"/>
        <v>20220.277650730175</v>
      </c>
      <c r="AA2943" s="7" t="str">
        <f t="shared" si="786"/>
        <v/>
      </c>
      <c r="AB2943" s="7" t="str">
        <f t="shared" si="786"/>
        <v/>
      </c>
      <c r="AC2943" s="7" t="str">
        <f t="shared" si="786"/>
        <v/>
      </c>
      <c r="AD2943" s="7" t="str">
        <f t="shared" si="801"/>
        <v/>
      </c>
      <c r="AE2943" s="7" t="str">
        <f t="shared" si="801"/>
        <v/>
      </c>
      <c r="AF2943" s="7" t="str">
        <f t="shared" si="801"/>
        <v/>
      </c>
      <c r="AG2943" s="7" t="str">
        <f t="shared" si="797"/>
        <v/>
      </c>
      <c r="AH2943" s="7" t="str">
        <f t="shared" si="797"/>
        <v/>
      </c>
      <c r="AI2943" s="7">
        <f t="shared" si="797"/>
        <v>24056.944177740141</v>
      </c>
      <c r="AJ2943" s="69">
        <f t="shared" si="799"/>
        <v>60211.268577017167</v>
      </c>
      <c r="AK2943" s="11">
        <f t="shared" si="789"/>
        <v>11.005614799444599</v>
      </c>
    </row>
    <row r="2944" spans="1:37" hidden="1">
      <c r="A2944" s="8">
        <v>2941</v>
      </c>
      <c r="B2944" s="8"/>
      <c r="C2944">
        <f>②MSY管理基準値計算!C2944</f>
        <v>3.1551358257348186E-2</v>
      </c>
      <c r="D2944" s="69">
        <f t="shared" si="790"/>
        <v>4936</v>
      </c>
      <c r="E2944" s="5">
        <f>IF(①再生産関数フィット!$B$2="HS",$W$2*(T2944+SQRT($W$3^2+(($W$4^2))/4)-SQRT((T2944-$W$3)^2+(($W$4^2))/4)),IF(①再生産関数フィット!$B$2="BH",$W$2*T2944/(1+$W$3*T2944),$W$2*T2944*EXP(-$W$3*T2944)))</f>
        <v>1486.1767038516541</v>
      </c>
      <c r="F2944" s="5">
        <f t="shared" ca="1" si="791"/>
        <v>212960.60209018702</v>
      </c>
      <c r="G2944" s="76">
        <f t="shared" si="792"/>
        <v>1533.8151748047683</v>
      </c>
      <c r="H2944" s="77">
        <f t="shared" si="800"/>
        <v>586.03458265174481</v>
      </c>
      <c r="I2944" s="77">
        <f t="shared" si="800"/>
        <v>247.03517934634144</v>
      </c>
      <c r="J2944" s="77" t="str">
        <f t="shared" si="800"/>
        <v/>
      </c>
      <c r="K2944" s="77" t="str">
        <f t="shared" si="800"/>
        <v/>
      </c>
      <c r="L2944" s="77" t="str">
        <f t="shared" si="800"/>
        <v/>
      </c>
      <c r="M2944" s="77" t="str">
        <f t="shared" si="800"/>
        <v/>
      </c>
      <c r="N2944" s="77" t="str">
        <f t="shared" si="800"/>
        <v/>
      </c>
      <c r="O2944" s="77" t="str">
        <f t="shared" si="800"/>
        <v/>
      </c>
      <c r="P2944" s="77" t="str">
        <f t="shared" si="800"/>
        <v/>
      </c>
      <c r="Q2944" s="77" t="str">
        <f t="shared" si="800"/>
        <v/>
      </c>
      <c r="R2944" s="98">
        <f t="shared" si="796"/>
        <v>291.07212590606935</v>
      </c>
      <c r="S2944" s="74">
        <f t="shared" si="787"/>
        <v>287381.56435133005</v>
      </c>
      <c r="T2944" s="72">
        <f t="shared" si="794"/>
        <v>196727.22822655214</v>
      </c>
      <c r="U2944" s="7">
        <f t="shared" si="795"/>
        <v>12.568566104262466</v>
      </c>
      <c r="V2944" s="7">
        <f t="shared" si="795"/>
        <v>12.189573419944971</v>
      </c>
      <c r="W2944" s="69">
        <f t="shared" si="788"/>
        <v>4936</v>
      </c>
      <c r="X2944" s="64">
        <f t="shared" si="786"/>
        <v>6301.6575540746007</v>
      </c>
      <c r="Y2944" s="7">
        <f t="shared" si="786"/>
        <v>12036.21804476617</v>
      </c>
      <c r="Z2944" s="7">
        <f t="shared" si="786"/>
        <v>12746.672004493628</v>
      </c>
      <c r="AA2944" s="7" t="str">
        <f t="shared" si="786"/>
        <v/>
      </c>
      <c r="AB2944" s="7" t="str">
        <f t="shared" si="786"/>
        <v/>
      </c>
      <c r="AC2944" s="7" t="str">
        <f t="shared" si="786"/>
        <v/>
      </c>
      <c r="AD2944" s="7" t="str">
        <f t="shared" si="801"/>
        <v/>
      </c>
      <c r="AE2944" s="7" t="str">
        <f t="shared" si="801"/>
        <v/>
      </c>
      <c r="AF2944" s="7" t="str">
        <f t="shared" si="801"/>
        <v/>
      </c>
      <c r="AG2944" s="7" t="str">
        <f t="shared" si="797"/>
        <v/>
      </c>
      <c r="AH2944" s="7" t="str">
        <f t="shared" si="797"/>
        <v/>
      </c>
      <c r="AI2944" s="7">
        <f t="shared" si="797"/>
        <v>24813.863296879088</v>
      </c>
      <c r="AJ2944" s="69">
        <f t="shared" si="799"/>
        <v>55898.410900213494</v>
      </c>
      <c r="AK2944" s="11">
        <f t="shared" si="789"/>
        <v>10.931291231193745</v>
      </c>
    </row>
    <row r="2945" spans="1:37" hidden="1">
      <c r="A2945" s="8">
        <v>2942</v>
      </c>
      <c r="B2945" s="8"/>
      <c r="C2945">
        <f>②MSY管理基準値計算!C2945</f>
        <v>-0.19287716470322025</v>
      </c>
      <c r="D2945" s="69">
        <f t="shared" si="790"/>
        <v>4937</v>
      </c>
      <c r="E2945" s="5">
        <f>IF(①再生産関数フィット!$B$2="HS",$W$2*(T2945+SQRT($W$3^2+(($W$4^2))/4)-SQRT((T2945-$W$3)^2+(($W$4^2))/4)),IF(①再生産関数フィット!$B$2="BH",$W$2*T2945/(1+$W$3*T2945),$W$2*T2945*EXP(-$W$3*T2945)))</f>
        <v>1486.1767038516541</v>
      </c>
      <c r="F2945" s="5">
        <f t="shared" ca="1" si="791"/>
        <v>229846.91825710298</v>
      </c>
      <c r="G2945" s="76">
        <f t="shared" si="792"/>
        <v>1225.4764252266261</v>
      </c>
      <c r="H2945" s="77">
        <f t="shared" si="800"/>
        <v>807.61253390755587</v>
      </c>
      <c r="I2945" s="77">
        <f t="shared" si="800"/>
        <v>261.7097816453599</v>
      </c>
      <c r="J2945" s="77" t="str">
        <f t="shared" si="800"/>
        <v/>
      </c>
      <c r="K2945" s="77" t="str">
        <f t="shared" si="800"/>
        <v/>
      </c>
      <c r="L2945" s="77" t="str">
        <f t="shared" si="800"/>
        <v/>
      </c>
      <c r="M2945" s="77" t="str">
        <f t="shared" si="800"/>
        <v/>
      </c>
      <c r="N2945" s="77" t="str">
        <f t="shared" si="800"/>
        <v/>
      </c>
      <c r="O2945" s="77" t="str">
        <f t="shared" si="800"/>
        <v/>
      </c>
      <c r="P2945" s="77" t="str">
        <f t="shared" si="800"/>
        <v/>
      </c>
      <c r="Q2945" s="77" t="str">
        <f t="shared" si="800"/>
        <v/>
      </c>
      <c r="R2945" s="98">
        <f t="shared" si="796"/>
        <v>232.36178467456085</v>
      </c>
      <c r="S2945" s="74">
        <f t="shared" si="787"/>
        <v>278271.03835458658</v>
      </c>
      <c r="T2945" s="72">
        <f t="shared" si="794"/>
        <v>188871.35465014371</v>
      </c>
      <c r="U2945" s="7">
        <f t="shared" si="795"/>
        <v>12.536350875819828</v>
      </c>
      <c r="V2945" s="7">
        <f t="shared" si="795"/>
        <v>12.14882139905864</v>
      </c>
      <c r="W2945" s="69">
        <f t="shared" si="788"/>
        <v>4937</v>
      </c>
      <c r="X2945" s="64">
        <f t="shared" si="786"/>
        <v>5034.8522424500516</v>
      </c>
      <c r="Y2945" s="7">
        <f t="shared" si="786"/>
        <v>16587.076670139093</v>
      </c>
      <c r="Z2945" s="7">
        <f t="shared" si="786"/>
        <v>13503.861093095989</v>
      </c>
      <c r="AA2945" s="7" t="str">
        <f t="shared" si="786"/>
        <v/>
      </c>
      <c r="AB2945" s="7" t="str">
        <f t="shared" si="786"/>
        <v/>
      </c>
      <c r="AC2945" s="7" t="str">
        <f t="shared" si="786"/>
        <v/>
      </c>
      <c r="AD2945" s="7" t="str">
        <f t="shared" si="801"/>
        <v/>
      </c>
      <c r="AE2945" s="7" t="str">
        <f t="shared" si="801"/>
        <v/>
      </c>
      <c r="AF2945" s="7" t="str">
        <f t="shared" si="801"/>
        <v/>
      </c>
      <c r="AG2945" s="7" t="str">
        <f t="shared" si="797"/>
        <v/>
      </c>
      <c r="AH2945" s="7" t="str">
        <f t="shared" si="797"/>
        <v/>
      </c>
      <c r="AI2945" s="7">
        <f t="shared" si="797"/>
        <v>19808.813854591019</v>
      </c>
      <c r="AJ2945" s="69">
        <f t="shared" si="799"/>
        <v>54934.603860276155</v>
      </c>
      <c r="AK2945" s="11">
        <f t="shared" si="789"/>
        <v>10.913898736046383</v>
      </c>
    </row>
    <row r="2946" spans="1:37" hidden="1">
      <c r="A2946" s="8">
        <v>2943</v>
      </c>
      <c r="B2946" s="8"/>
      <c r="C2946">
        <f>②MSY管理基準値計算!C2946</f>
        <v>-0.11737475609907212</v>
      </c>
      <c r="D2946" s="69">
        <f t="shared" si="790"/>
        <v>4938</v>
      </c>
      <c r="E2946" s="5">
        <f>IF(①再生産関数フィット!$B$2="HS",$W$2*(T2946+SQRT($W$3^2+(($W$4^2))/4)-SQRT((T2946-$W$3)^2+(($W$4^2))/4)),IF(①再生産関数フィット!$B$2="BH",$W$2*T2946/(1+$W$3*T2946),$W$2*T2946*EXP(-$W$3*T2946)))</f>
        <v>1486.1767038516541</v>
      </c>
      <c r="F2946" s="5">
        <f t="shared" ca="1" si="791"/>
        <v>225023.74561504944</v>
      </c>
      <c r="G2946" s="76">
        <f t="shared" si="792"/>
        <v>1321.5854251575811</v>
      </c>
      <c r="H2946" s="77">
        <f t="shared" si="800"/>
        <v>645.26035292826214</v>
      </c>
      <c r="I2946" s="77">
        <f t="shared" si="800"/>
        <v>360.66147998744378</v>
      </c>
      <c r="J2946" s="77" t="str">
        <f t="shared" si="800"/>
        <v/>
      </c>
      <c r="K2946" s="77" t="str">
        <f t="shared" si="800"/>
        <v/>
      </c>
      <c r="L2946" s="77" t="str">
        <f t="shared" si="800"/>
        <v/>
      </c>
      <c r="M2946" s="77" t="str">
        <f t="shared" si="800"/>
        <v/>
      </c>
      <c r="N2946" s="77" t="str">
        <f t="shared" si="800"/>
        <v/>
      </c>
      <c r="O2946" s="77" t="str">
        <f t="shared" si="800"/>
        <v/>
      </c>
      <c r="P2946" s="77" t="str">
        <f t="shared" si="800"/>
        <v/>
      </c>
      <c r="Q2946" s="77" t="str">
        <f t="shared" si="800"/>
        <v/>
      </c>
      <c r="R2946" s="98">
        <f t="shared" si="796"/>
        <v>213.3465756485158</v>
      </c>
      <c r="S2946" s="74">
        <f t="shared" si="787"/>
        <v>281413.2914426775</v>
      </c>
      <c r="T2946" s="72">
        <f t="shared" si="794"/>
        <v>196286.85678996117</v>
      </c>
      <c r="U2946" s="7">
        <f t="shared" si="795"/>
        <v>12.547579655818746</v>
      </c>
      <c r="V2946" s="7">
        <f t="shared" si="795"/>
        <v>12.187332423310613</v>
      </c>
      <c r="W2946" s="69">
        <f t="shared" si="788"/>
        <v>4938</v>
      </c>
      <c r="X2946" s="64">
        <f t="shared" si="786"/>
        <v>5429.7146844040162</v>
      </c>
      <c r="Y2946" s="7">
        <f t="shared" si="786"/>
        <v>13252.621147961554</v>
      </c>
      <c r="Z2946" s="7">
        <f t="shared" si="786"/>
        <v>18609.631236407437</v>
      </c>
      <c r="AA2946" s="7" t="str">
        <f t="shared" si="786"/>
        <v/>
      </c>
      <c r="AB2946" s="7" t="str">
        <f t="shared" si="786"/>
        <v/>
      </c>
      <c r="AC2946" s="7" t="str">
        <f t="shared" si="786"/>
        <v/>
      </c>
      <c r="AD2946" s="7" t="str">
        <f t="shared" si="801"/>
        <v/>
      </c>
      <c r="AE2946" s="7" t="str">
        <f t="shared" si="801"/>
        <v/>
      </c>
      <c r="AF2946" s="7" t="str">
        <f t="shared" si="801"/>
        <v/>
      </c>
      <c r="AG2946" s="7" t="str">
        <f t="shared" si="797"/>
        <v/>
      </c>
      <c r="AH2946" s="7" t="str">
        <f t="shared" si="797"/>
        <v/>
      </c>
      <c r="AI2946" s="7">
        <f t="shared" si="797"/>
        <v>18187.769600129741</v>
      </c>
      <c r="AJ2946" s="69">
        <f t="shared" si="799"/>
        <v>55479.736668902755</v>
      </c>
      <c r="AK2946" s="11">
        <f t="shared" si="789"/>
        <v>10.92377312800263</v>
      </c>
    </row>
    <row r="2947" spans="1:37" hidden="1">
      <c r="A2947" s="8">
        <v>2944</v>
      </c>
      <c r="B2947" s="8"/>
      <c r="C2947">
        <f>②MSY管理基準値計算!C2947</f>
        <v>-0.2141328628138843</v>
      </c>
      <c r="D2947" s="69">
        <f t="shared" si="790"/>
        <v>4939</v>
      </c>
      <c r="E2947" s="5">
        <f>IF(①再生産関数フィット!$B$2="HS",$W$2*(T2947+SQRT($W$3^2+(($W$4^2))/4)-SQRT((T2947-$W$3)^2+(($W$4^2))/4)),IF(①再生産関数フィット!$B$2="BH",$W$2*T2947/(1+$W$3*T2947),$W$2*T2947*EXP(-$W$3*T2947)))</f>
        <v>1486.1767038516541</v>
      </c>
      <c r="F2947" s="5">
        <f t="shared" ca="1" si="791"/>
        <v>196727.22822655214</v>
      </c>
      <c r="G2947" s="76">
        <f t="shared" si="792"/>
        <v>1199.7029552131467</v>
      </c>
      <c r="H2947" s="77">
        <f t="shared" si="800"/>
        <v>695.86542858572489</v>
      </c>
      <c r="I2947" s="77">
        <f t="shared" si="800"/>
        <v>288.1586702701743</v>
      </c>
      <c r="J2947" s="77" t="str">
        <f t="shared" si="800"/>
        <v/>
      </c>
      <c r="K2947" s="77" t="str">
        <f t="shared" si="800"/>
        <v/>
      </c>
      <c r="L2947" s="77" t="str">
        <f t="shared" si="800"/>
        <v/>
      </c>
      <c r="M2947" s="77" t="str">
        <f t="shared" si="800"/>
        <v/>
      </c>
      <c r="N2947" s="77" t="str">
        <f t="shared" si="800"/>
        <v/>
      </c>
      <c r="O2947" s="77" t="str">
        <f t="shared" si="800"/>
        <v/>
      </c>
      <c r="P2947" s="77" t="str">
        <f t="shared" si="800"/>
        <v/>
      </c>
      <c r="Q2947" s="77" t="str">
        <f t="shared" si="800"/>
        <v/>
      </c>
      <c r="R2947" s="98">
        <f t="shared" si="796"/>
        <v>247.86419906078507</v>
      </c>
      <c r="S2947" s="74">
        <f t="shared" si="787"/>
        <v>278039.55087233678</v>
      </c>
      <c r="T2947" s="72">
        <f t="shared" si="794"/>
        <v>195258.16123452468</v>
      </c>
      <c r="U2947" s="7">
        <f t="shared" si="795"/>
        <v>12.535518651878405</v>
      </c>
      <c r="V2947" s="7">
        <f t="shared" si="795"/>
        <v>12.182077865724796</v>
      </c>
      <c r="W2947" s="69">
        <f t="shared" si="788"/>
        <v>4939</v>
      </c>
      <c r="X2947" s="64">
        <f t="shared" si="786"/>
        <v>4928.9623121161503</v>
      </c>
      <c r="Y2947" s="7">
        <f t="shared" si="786"/>
        <v>14291.968897763327</v>
      </c>
      <c r="Z2947" s="7">
        <f t="shared" si="786"/>
        <v>14868.586996005673</v>
      </c>
      <c r="AA2947" s="7" t="str">
        <f t="shared" si="786"/>
        <v/>
      </c>
      <c r="AB2947" s="7" t="str">
        <f t="shared" si="786"/>
        <v/>
      </c>
      <c r="AC2947" s="7" t="str">
        <f t="shared" si="786"/>
        <v/>
      </c>
      <c r="AD2947" s="7" t="str">
        <f t="shared" si="801"/>
        <v/>
      </c>
      <c r="AE2947" s="7" t="str">
        <f t="shared" si="801"/>
        <v/>
      </c>
      <c r="AF2947" s="7" t="str">
        <f t="shared" si="801"/>
        <v/>
      </c>
      <c r="AG2947" s="7" t="str">
        <f t="shared" si="797"/>
        <v/>
      </c>
      <c r="AH2947" s="7" t="str">
        <f t="shared" si="797"/>
        <v/>
      </c>
      <c r="AI2947" s="7">
        <f t="shared" si="797"/>
        <v>21130.392793673203</v>
      </c>
      <c r="AJ2947" s="69">
        <f t="shared" si="799"/>
        <v>55219.910999558357</v>
      </c>
      <c r="AK2947" s="11">
        <f t="shared" si="789"/>
        <v>10.91907887373997</v>
      </c>
    </row>
    <row r="2948" spans="1:37" hidden="1">
      <c r="A2948" s="8">
        <v>2945</v>
      </c>
      <c r="B2948" s="8"/>
      <c r="C2948">
        <f>②MSY管理基準値計算!C2948</f>
        <v>8.724504099402125E-2</v>
      </c>
      <c r="D2948" s="69">
        <f t="shared" si="790"/>
        <v>4940</v>
      </c>
      <c r="E2948" s="5">
        <f>IF(①再生産関数フィット!$B$2="HS",$W$2*(T2948+SQRT($W$3^2+(($W$4^2))/4)-SQRT((T2948-$W$3)^2+(($W$4^2))/4)),IF(①再生産関数フィット!$B$2="BH",$W$2*T2948/(1+$W$3*T2948),$W$2*T2948*EXP(-$W$3*T2948)))</f>
        <v>1486.1767038516541</v>
      </c>
      <c r="F2948" s="5">
        <f t="shared" ca="1" si="791"/>
        <v>188871.35465014371</v>
      </c>
      <c r="G2948" s="76">
        <f t="shared" si="792"/>
        <v>1621.6625568288564</v>
      </c>
      <c r="H2948" s="77">
        <f t="shared" si="800"/>
        <v>631.68963217448822</v>
      </c>
      <c r="I2948" s="77">
        <f t="shared" si="800"/>
        <v>310.75775177921167</v>
      </c>
      <c r="J2948" s="77" t="str">
        <f t="shared" si="800"/>
        <v/>
      </c>
      <c r="K2948" s="77" t="str">
        <f t="shared" si="800"/>
        <v/>
      </c>
      <c r="L2948" s="77" t="str">
        <f t="shared" si="800"/>
        <v/>
      </c>
      <c r="M2948" s="77" t="str">
        <f t="shared" si="800"/>
        <v/>
      </c>
      <c r="N2948" s="77" t="str">
        <f t="shared" si="800"/>
        <v/>
      </c>
      <c r="O2948" s="77" t="str">
        <f t="shared" si="800"/>
        <v/>
      </c>
      <c r="P2948" s="77" t="str">
        <f t="shared" si="800"/>
        <v/>
      </c>
      <c r="Q2948" s="77" t="str">
        <f t="shared" si="800"/>
        <v/>
      </c>
      <c r="R2948" s="98">
        <f t="shared" si="796"/>
        <v>231.46169793345811</v>
      </c>
      <c r="S2948" s="74">
        <f t="shared" si="787"/>
        <v>287465.19361453585</v>
      </c>
      <c r="T2948" s="72">
        <f t="shared" si="794"/>
        <v>191014.20973265718</v>
      </c>
      <c r="U2948" s="7">
        <f t="shared" si="795"/>
        <v>12.568857066201929</v>
      </c>
      <c r="V2948" s="7">
        <f t="shared" si="795"/>
        <v>12.160103100767543</v>
      </c>
      <c r="W2948" s="69">
        <f t="shared" si="788"/>
        <v>4940</v>
      </c>
      <c r="X2948" s="64">
        <f t="shared" si="786"/>
        <v>6662.5772578506676</v>
      </c>
      <c r="Y2948" s="7">
        <f t="shared" si="786"/>
        <v>12973.900132423598</v>
      </c>
      <c r="Z2948" s="7">
        <f t="shared" si="786"/>
        <v>16034.668200960914</v>
      </c>
      <c r="AA2948" s="7" t="str">
        <f t="shared" si="786"/>
        <v/>
      </c>
      <c r="AB2948" s="7" t="str">
        <f t="shared" si="786"/>
        <v/>
      </c>
      <c r="AC2948" s="7" t="str">
        <f t="shared" si="786"/>
        <v/>
      </c>
      <c r="AD2948" s="7" t="str">
        <f t="shared" si="801"/>
        <v/>
      </c>
      <c r="AE2948" s="7" t="str">
        <f t="shared" si="801"/>
        <v/>
      </c>
      <c r="AF2948" s="7" t="str">
        <f t="shared" si="801"/>
        <v/>
      </c>
      <c r="AG2948" s="7" t="str">
        <f t="shared" si="797"/>
        <v/>
      </c>
      <c r="AH2948" s="7" t="str">
        <f t="shared" si="797"/>
        <v/>
      </c>
      <c r="AI2948" s="7">
        <f t="shared" si="797"/>
        <v>19732.081569493184</v>
      </c>
      <c r="AJ2948" s="69">
        <f t="shared" si="799"/>
        <v>55403.227160728362</v>
      </c>
      <c r="AK2948" s="11">
        <f t="shared" si="789"/>
        <v>10.9223931230375</v>
      </c>
    </row>
    <row r="2949" spans="1:37" hidden="1">
      <c r="A2949" s="8">
        <v>2946</v>
      </c>
      <c r="B2949" s="8"/>
      <c r="C2949">
        <f>②MSY管理基準値計算!C2949</f>
        <v>-0.11840867945408609</v>
      </c>
      <c r="D2949" s="69">
        <f t="shared" si="790"/>
        <v>4941</v>
      </c>
      <c r="E2949" s="5">
        <f>IF(①再生産関数フィット!$B$2="HS",$W$2*(T2949+SQRT($W$3^2+(($W$4^2))/4)-SQRT((T2949-$W$3)^2+(($W$4^2))/4)),IF(①再生産関数フィット!$B$2="BH",$W$2*T2949/(1+$W$3*T2949),$W$2*T2949*EXP(-$W$3*T2949)))</f>
        <v>1486.1767038516541</v>
      </c>
      <c r="F2949" s="5">
        <f t="shared" ca="1" si="791"/>
        <v>196286.85678996117</v>
      </c>
      <c r="G2949" s="76">
        <f t="shared" si="792"/>
        <v>1320.219713263238</v>
      </c>
      <c r="H2949" s="77">
        <f t="shared" ref="H2949:Q2964" si="802">IF(H$2&lt;&gt;"",G2948*EXP(-G$4-G$6*$S$6),"")</f>
        <v>853.86755078248621</v>
      </c>
      <c r="I2949" s="77">
        <f t="shared" si="802"/>
        <v>282.09829351020602</v>
      </c>
      <c r="J2949" s="77" t="str">
        <f t="shared" si="802"/>
        <v/>
      </c>
      <c r="K2949" s="77" t="str">
        <f t="shared" si="802"/>
        <v/>
      </c>
      <c r="L2949" s="77" t="str">
        <f t="shared" si="802"/>
        <v/>
      </c>
      <c r="M2949" s="77" t="str">
        <f t="shared" si="802"/>
        <v/>
      </c>
      <c r="N2949" s="77" t="str">
        <f t="shared" si="802"/>
        <v/>
      </c>
      <c r="O2949" s="77" t="str">
        <f t="shared" si="802"/>
        <v/>
      </c>
      <c r="P2949" s="77" t="str">
        <f t="shared" si="802"/>
        <v/>
      </c>
      <c r="Q2949" s="77" t="str">
        <f t="shared" si="802"/>
        <v/>
      </c>
      <c r="R2949" s="98">
        <f t="shared" si="796"/>
        <v>234.13746252970014</v>
      </c>
      <c r="S2949" s="74">
        <f t="shared" si="787"/>
        <v>292050.38687741163</v>
      </c>
      <c r="T2949" s="72">
        <f t="shared" si="794"/>
        <v>196548.22080775775</v>
      </c>
      <c r="U2949" s="7">
        <f t="shared" si="795"/>
        <v>12.584681624163389</v>
      </c>
      <c r="V2949" s="7">
        <f t="shared" si="795"/>
        <v>12.188663078698925</v>
      </c>
      <c r="W2949" s="69">
        <f t="shared" si="788"/>
        <v>4941</v>
      </c>
      <c r="X2949" s="64">
        <f t="shared" si="786"/>
        <v>5424.1036767565192</v>
      </c>
      <c r="Y2949" s="7">
        <f t="shared" si="786"/>
        <v>17537.081132762836</v>
      </c>
      <c r="Z2949" s="7">
        <f t="shared" si="786"/>
        <v>14555.879975947335</v>
      </c>
      <c r="AA2949" s="7" t="str">
        <f t="shared" si="786"/>
        <v/>
      </c>
      <c r="AB2949" s="7" t="str">
        <f t="shared" si="786"/>
        <v/>
      </c>
      <c r="AC2949" s="7" t="str">
        <f t="shared" si="786"/>
        <v/>
      </c>
      <c r="AD2949" s="7" t="str">
        <f t="shared" si="801"/>
        <v/>
      </c>
      <c r="AE2949" s="7" t="str">
        <f t="shared" si="801"/>
        <v/>
      </c>
      <c r="AF2949" s="7" t="str">
        <f t="shared" si="801"/>
        <v/>
      </c>
      <c r="AG2949" s="7" t="str">
        <f t="shared" si="797"/>
        <v/>
      </c>
      <c r="AH2949" s="7" t="str">
        <f t="shared" si="797"/>
        <v/>
      </c>
      <c r="AI2949" s="7">
        <f t="shared" si="797"/>
        <v>19960.190175561511</v>
      </c>
      <c r="AJ2949" s="69">
        <f t="shared" si="799"/>
        <v>57477.2549610282</v>
      </c>
      <c r="AK2949" s="11">
        <f t="shared" si="789"/>
        <v>10.959144582633453</v>
      </c>
    </row>
    <row r="2950" spans="1:37" hidden="1">
      <c r="A2950" s="8">
        <v>2947</v>
      </c>
      <c r="B2950" s="8"/>
      <c r="C2950">
        <f>②MSY管理基準値計算!C2950</f>
        <v>0.27420511378769524</v>
      </c>
      <c r="D2950" s="69">
        <f t="shared" si="790"/>
        <v>4942</v>
      </c>
      <c r="E2950" s="5">
        <f>IF(①再生産関数フィット!$B$2="HS",$W$2*(T2950+SQRT($W$3^2+(($W$4^2))/4)-SQRT((T2950-$W$3)^2+(($W$4^2))/4)),IF(①再生産関数フィット!$B$2="BH",$W$2*T2950/(1+$W$3*T2950),$W$2*T2950*EXP(-$W$3*T2950)))</f>
        <v>1486.176703851655</v>
      </c>
      <c r="F2950" s="5">
        <f t="shared" ca="1" si="791"/>
        <v>195258.16123452468</v>
      </c>
      <c r="G2950" s="76">
        <f t="shared" si="792"/>
        <v>1955.0425647104692</v>
      </c>
      <c r="H2950" s="77">
        <f t="shared" si="802"/>
        <v>695.14632887821381</v>
      </c>
      <c r="I2950" s="77">
        <f t="shared" si="802"/>
        <v>381.31792369348727</v>
      </c>
      <c r="J2950" s="77" t="str">
        <f t="shared" si="802"/>
        <v/>
      </c>
      <c r="K2950" s="77" t="str">
        <f t="shared" si="802"/>
        <v/>
      </c>
      <c r="L2950" s="77" t="str">
        <f t="shared" si="802"/>
        <v/>
      </c>
      <c r="M2950" s="77" t="str">
        <f t="shared" si="802"/>
        <v/>
      </c>
      <c r="N2950" s="77" t="str">
        <f t="shared" si="802"/>
        <v/>
      </c>
      <c r="O2950" s="77" t="str">
        <f t="shared" si="802"/>
        <v/>
      </c>
      <c r="P2950" s="77" t="str">
        <f t="shared" si="802"/>
        <v/>
      </c>
      <c r="Q2950" s="77" t="str">
        <f t="shared" si="802"/>
        <v/>
      </c>
      <c r="R2950" s="98">
        <f t="shared" si="796"/>
        <v>222.91736316418721</v>
      </c>
      <c r="S2950" s="74">
        <f t="shared" si="787"/>
        <v>320128.05592813331</v>
      </c>
      <c r="T2950" s="72">
        <f t="shared" si="794"/>
        <v>207169.0368958039</v>
      </c>
      <c r="U2950" s="7">
        <f t="shared" si="795"/>
        <v>12.676476369502755</v>
      </c>
      <c r="V2950" s="7">
        <f t="shared" si="795"/>
        <v>12.241290342369757</v>
      </c>
      <c r="W2950" s="69">
        <f t="shared" si="788"/>
        <v>4942</v>
      </c>
      <c r="X2950" s="64">
        <f t="shared" si="786"/>
        <v>8032.2642185446248</v>
      </c>
      <c r="Y2950" s="7">
        <f t="shared" si="786"/>
        <v>14277.199733738282</v>
      </c>
      <c r="Z2950" s="7">
        <f t="shared" si="786"/>
        <v>19675.475029979352</v>
      </c>
      <c r="AA2950" s="7" t="str">
        <f t="shared" si="786"/>
        <v/>
      </c>
      <c r="AB2950" s="7" t="str">
        <f t="shared" si="786"/>
        <v/>
      </c>
      <c r="AC2950" s="7" t="str">
        <f t="shared" si="786"/>
        <v/>
      </c>
      <c r="AD2950" s="7" t="str">
        <f t="shared" si="801"/>
        <v/>
      </c>
      <c r="AE2950" s="7" t="str">
        <f t="shared" si="801"/>
        <v/>
      </c>
      <c r="AF2950" s="7" t="str">
        <f t="shared" si="801"/>
        <v/>
      </c>
      <c r="AG2950" s="7" t="str">
        <f t="shared" si="797"/>
        <v/>
      </c>
      <c r="AH2950" s="7" t="str">
        <f t="shared" si="797"/>
        <v/>
      </c>
      <c r="AI2950" s="7">
        <f t="shared" si="797"/>
        <v>19003.678070643975</v>
      </c>
      <c r="AJ2950" s="69">
        <f t="shared" si="799"/>
        <v>60988.617052906236</v>
      </c>
      <c r="AK2950" s="11">
        <f t="shared" si="789"/>
        <v>11.018442520052378</v>
      </c>
    </row>
    <row r="2951" spans="1:37" hidden="1">
      <c r="A2951" s="8">
        <v>2948</v>
      </c>
      <c r="B2951" s="8"/>
      <c r="C2951">
        <f>②MSY管理基準値計算!C2951</f>
        <v>0.23706119047772073</v>
      </c>
      <c r="D2951" s="69">
        <f t="shared" si="790"/>
        <v>4943</v>
      </c>
      <c r="E2951" s="5">
        <f>IF(①再生産関数フィット!$B$2="HS",$W$2*(T2951+SQRT($W$3^2+(($W$4^2))/4)-SQRT((T2951-$W$3)^2+(($W$4^2))/4)),IF(①再生産関数フィット!$B$2="BH",$W$2*T2951/(1+$W$3*T2951),$W$2*T2951*EXP(-$W$3*T2951)))</f>
        <v>1486.1767038516541</v>
      </c>
      <c r="F2951" s="5">
        <f t="shared" ca="1" si="791"/>
        <v>191014.20973265718</v>
      </c>
      <c r="G2951" s="76">
        <f t="shared" si="792"/>
        <v>1883.7567271887945</v>
      </c>
      <c r="H2951" s="77">
        <f t="shared" si="802"/>
        <v>1029.4049149591451</v>
      </c>
      <c r="I2951" s="77">
        <f t="shared" si="802"/>
        <v>310.43661812429593</v>
      </c>
      <c r="J2951" s="77" t="str">
        <f t="shared" si="802"/>
        <v/>
      </c>
      <c r="K2951" s="77" t="str">
        <f t="shared" si="802"/>
        <v/>
      </c>
      <c r="L2951" s="77" t="str">
        <f t="shared" si="802"/>
        <v/>
      </c>
      <c r="M2951" s="77" t="str">
        <f t="shared" si="802"/>
        <v/>
      </c>
      <c r="N2951" s="77" t="str">
        <f t="shared" si="802"/>
        <v/>
      </c>
      <c r="O2951" s="77" t="str">
        <f t="shared" si="802"/>
        <v/>
      </c>
      <c r="P2951" s="77" t="str">
        <f t="shared" si="802"/>
        <v/>
      </c>
      <c r="Q2951" s="77" t="str">
        <f t="shared" si="802"/>
        <v/>
      </c>
      <c r="R2951" s="98">
        <f t="shared" si="796"/>
        <v>260.91671353864314</v>
      </c>
      <c r="S2951" s="74">
        <f t="shared" si="787"/>
        <v>348839.53389673872</v>
      </c>
      <c r="T2951" s="72">
        <f t="shared" si="794"/>
        <v>222019.01906122972</v>
      </c>
      <c r="U2951" s="7">
        <f t="shared" si="795"/>
        <v>12.762367307188036</v>
      </c>
      <c r="V2951" s="7">
        <f t="shared" si="795"/>
        <v>12.310518328631808</v>
      </c>
      <c r="W2951" s="69">
        <f t="shared" si="788"/>
        <v>4943</v>
      </c>
      <c r="X2951" s="64">
        <f t="shared" si="786"/>
        <v>7739.3873818200336</v>
      </c>
      <c r="Y2951" s="7">
        <f t="shared" si="786"/>
        <v>21142.339342395393</v>
      </c>
      <c r="Z2951" s="7">
        <f t="shared" si="786"/>
        <v>16018.09815057519</v>
      </c>
      <c r="AA2951" s="7" t="str">
        <f t="shared" si="786"/>
        <v/>
      </c>
      <c r="AB2951" s="7" t="str">
        <f t="shared" si="786"/>
        <v/>
      </c>
      <c r="AC2951" s="7" t="str">
        <f t="shared" si="786"/>
        <v/>
      </c>
      <c r="AD2951" s="7" t="str">
        <f t="shared" si="801"/>
        <v/>
      </c>
      <c r="AE2951" s="7" t="str">
        <f t="shared" si="801"/>
        <v/>
      </c>
      <c r="AF2951" s="7" t="str">
        <f t="shared" si="801"/>
        <v/>
      </c>
      <c r="AG2951" s="7" t="str">
        <f t="shared" si="797"/>
        <v/>
      </c>
      <c r="AH2951" s="7" t="str">
        <f t="shared" si="797"/>
        <v/>
      </c>
      <c r="AI2951" s="7">
        <f t="shared" si="797"/>
        <v>22243.118063830552</v>
      </c>
      <c r="AJ2951" s="69">
        <f t="shared" si="799"/>
        <v>67142.94293862117</v>
      </c>
      <c r="AK2951" s="11">
        <f t="shared" si="789"/>
        <v>11.114579102439363</v>
      </c>
    </row>
    <row r="2952" spans="1:37" hidden="1">
      <c r="A2952" s="8">
        <v>2949</v>
      </c>
      <c r="B2952" s="8"/>
      <c r="C2952">
        <f>②MSY管理基準値計算!C2952</f>
        <v>0.28399499819945706</v>
      </c>
      <c r="D2952" s="69">
        <f t="shared" si="790"/>
        <v>4944</v>
      </c>
      <c r="E2952" s="5">
        <f>IF(①再生産関数フィット!$B$2="HS",$W$2*(T2952+SQRT($W$3^2+(($W$4^2))/4)-SQRT((T2952-$W$3)^2+(($W$4^2))/4)),IF(①再生産関数フィット!$B$2="BH",$W$2*T2952/(1+$W$3*T2952),$W$2*T2952*EXP(-$W$3*T2952)))</f>
        <v>1486.1767038516541</v>
      </c>
      <c r="F2952" s="5">
        <f t="shared" ca="1" si="791"/>
        <v>196548.22080775775</v>
      </c>
      <c r="G2952" s="76">
        <f t="shared" si="792"/>
        <v>1974.2761993537199</v>
      </c>
      <c r="H2952" s="77">
        <f t="shared" si="802"/>
        <v>991.87018664357083</v>
      </c>
      <c r="I2952" s="77">
        <f t="shared" si="802"/>
        <v>459.70893782340852</v>
      </c>
      <c r="J2952" s="77" t="str">
        <f t="shared" si="802"/>
        <v/>
      </c>
      <c r="K2952" s="77" t="str">
        <f t="shared" si="802"/>
        <v/>
      </c>
      <c r="L2952" s="77" t="str">
        <f t="shared" si="802"/>
        <v/>
      </c>
      <c r="M2952" s="77" t="str">
        <f t="shared" si="802"/>
        <v/>
      </c>
      <c r="N2952" s="77" t="str">
        <f t="shared" si="802"/>
        <v/>
      </c>
      <c r="O2952" s="77" t="str">
        <f t="shared" si="802"/>
        <v/>
      </c>
      <c r="P2952" s="77" t="str">
        <f t="shared" si="802"/>
        <v/>
      </c>
      <c r="Q2952" s="77" t="str">
        <f t="shared" si="802"/>
        <v/>
      </c>
      <c r="R2952" s="98">
        <f t="shared" si="796"/>
        <v>246.71785446711701</v>
      </c>
      <c r="S2952" s="74">
        <f t="shared" si="787"/>
        <v>377643.90703539434</v>
      </c>
      <c r="T2952" s="72">
        <f t="shared" si="794"/>
        <v>249079.34972906695</v>
      </c>
      <c r="U2952" s="7">
        <f t="shared" si="795"/>
        <v>12.841706985718668</v>
      </c>
      <c r="V2952" s="7">
        <f t="shared" si="795"/>
        <v>12.425526798291905</v>
      </c>
      <c r="W2952" s="69">
        <f t="shared" si="788"/>
        <v>4944</v>
      </c>
      <c r="X2952" s="64">
        <f t="shared" si="786"/>
        <v>8111.2853294534934</v>
      </c>
      <c r="Y2952" s="7">
        <f t="shared" si="786"/>
        <v>20371.43573426177</v>
      </c>
      <c r="Z2952" s="7">
        <f t="shared" si="786"/>
        <v>23720.342436547493</v>
      </c>
      <c r="AA2952" s="7" t="str">
        <f t="shared" si="786"/>
        <v/>
      </c>
      <c r="AB2952" s="7" t="str">
        <f t="shared" si="786"/>
        <v/>
      </c>
      <c r="AC2952" s="7" t="str">
        <f t="shared" si="786"/>
        <v/>
      </c>
      <c r="AD2952" s="7" t="str">
        <f t="shared" si="801"/>
        <v/>
      </c>
      <c r="AE2952" s="7" t="str">
        <f t="shared" si="801"/>
        <v/>
      </c>
      <c r="AF2952" s="7" t="str">
        <f t="shared" si="801"/>
        <v/>
      </c>
      <c r="AG2952" s="7" t="str">
        <f t="shared" si="797"/>
        <v/>
      </c>
      <c r="AH2952" s="7" t="str">
        <f t="shared" si="797"/>
        <v/>
      </c>
      <c r="AI2952" s="7">
        <f t="shared" si="797"/>
        <v>21032.667056624872</v>
      </c>
      <c r="AJ2952" s="69">
        <f t="shared" si="799"/>
        <v>73235.730556887633</v>
      </c>
      <c r="AK2952" s="11">
        <f t="shared" si="789"/>
        <v>11.201438703218288</v>
      </c>
    </row>
    <row r="2953" spans="1:37" hidden="1">
      <c r="A2953" s="8">
        <v>2950</v>
      </c>
      <c r="B2953" s="8"/>
      <c r="C2953">
        <f>②MSY管理基準値計算!C2953</f>
        <v>3.6840449345275861E-2</v>
      </c>
      <c r="D2953" s="69">
        <f t="shared" si="790"/>
        <v>4945</v>
      </c>
      <c r="E2953" s="5">
        <f>IF(①再生産関数フィット!$B$2="HS",$W$2*(T2953+SQRT($W$3^2+(($W$4^2))/4)-SQRT((T2953-$W$3)^2+(($W$4^2))/4)),IF(①再生産関数フィット!$B$2="BH",$W$2*T2953/(1+$W$3*T2953),$W$2*T2953*EXP(-$W$3*T2953)))</f>
        <v>1486.1767038516541</v>
      </c>
      <c r="F2953" s="5">
        <f t="shared" ca="1" si="791"/>
        <v>207169.0368958039</v>
      </c>
      <c r="G2953" s="76">
        <f t="shared" si="792"/>
        <v>1541.9491546946454</v>
      </c>
      <c r="H2953" s="77">
        <f t="shared" si="802"/>
        <v>1039.5321614916127</v>
      </c>
      <c r="I2953" s="77">
        <f t="shared" si="802"/>
        <v>442.94677763289917</v>
      </c>
      <c r="J2953" s="77" t="str">
        <f t="shared" si="802"/>
        <v/>
      </c>
      <c r="K2953" s="77" t="str">
        <f t="shared" si="802"/>
        <v/>
      </c>
      <c r="L2953" s="77" t="str">
        <f t="shared" si="802"/>
        <v/>
      </c>
      <c r="M2953" s="77" t="str">
        <f t="shared" si="802"/>
        <v/>
      </c>
      <c r="N2953" s="77" t="str">
        <f t="shared" si="802"/>
        <v/>
      </c>
      <c r="O2953" s="77" t="str">
        <f t="shared" si="802"/>
        <v/>
      </c>
      <c r="P2953" s="77" t="str">
        <f t="shared" si="802"/>
        <v/>
      </c>
      <c r="Q2953" s="77" t="str">
        <f t="shared" si="802"/>
        <v/>
      </c>
      <c r="R2953" s="98">
        <f t="shared" si="796"/>
        <v>305.04434449473854</v>
      </c>
      <c r="S2953" s="74">
        <f t="shared" si="787"/>
        <v>383425.79210051452</v>
      </c>
      <c r="T2953" s="72">
        <f t="shared" si="794"/>
        <v>269771.21783814806</v>
      </c>
      <c r="U2953" s="7">
        <f t="shared" si="795"/>
        <v>12.856901379372006</v>
      </c>
      <c r="V2953" s="7">
        <f t="shared" si="795"/>
        <v>12.505329537443723</v>
      </c>
      <c r="W2953" s="69">
        <f t="shared" si="788"/>
        <v>4945</v>
      </c>
      <c r="X2953" s="64">
        <f t="shared" si="786"/>
        <v>6335.0758932980734</v>
      </c>
      <c r="Y2953" s="7">
        <f t="shared" si="786"/>
        <v>21350.336875418656</v>
      </c>
      <c r="Z2953" s="7">
        <f t="shared" si="786"/>
        <v>22855.438261358537</v>
      </c>
      <c r="AA2953" s="7" t="str">
        <f t="shared" si="786"/>
        <v/>
      </c>
      <c r="AB2953" s="7" t="str">
        <f t="shared" si="786"/>
        <v/>
      </c>
      <c r="AC2953" s="7" t="str">
        <f t="shared" si="786"/>
        <v/>
      </c>
      <c r="AD2953" s="7" t="str">
        <f t="shared" si="801"/>
        <v/>
      </c>
      <c r="AE2953" s="7" t="str">
        <f t="shared" si="801"/>
        <v/>
      </c>
      <c r="AF2953" s="7" t="str">
        <f t="shared" si="801"/>
        <v/>
      </c>
      <c r="AG2953" s="7" t="str">
        <f t="shared" si="797"/>
        <v/>
      </c>
      <c r="AH2953" s="7" t="str">
        <f t="shared" si="797"/>
        <v/>
      </c>
      <c r="AI2953" s="7">
        <f t="shared" si="797"/>
        <v>26004.993230513595</v>
      </c>
      <c r="AJ2953" s="69">
        <f t="shared" si="799"/>
        <v>76545.84426058887</v>
      </c>
      <c r="AK2953" s="11">
        <f t="shared" si="789"/>
        <v>11.245645111703485</v>
      </c>
    </row>
    <row r="2954" spans="1:37" hidden="1">
      <c r="A2954" s="8">
        <v>2951</v>
      </c>
      <c r="B2954" s="8"/>
      <c r="C2954">
        <f>②MSY管理基準値計算!C2954</f>
        <v>-0.35477177908567292</v>
      </c>
      <c r="D2954" s="69">
        <f t="shared" si="790"/>
        <v>4946</v>
      </c>
      <c r="E2954" s="5">
        <f>IF(①再生産関数フィット!$B$2="HS",$W$2*(T2954+SQRT($W$3^2+(($W$4^2))/4)-SQRT((T2954-$W$3)^2+(($W$4^2))/4)),IF(①再生産関数フィット!$B$2="BH",$W$2*T2954/(1+$W$3*T2954),$W$2*T2954*EXP(-$W$3*T2954)))</f>
        <v>1486.1767038516541</v>
      </c>
      <c r="F2954" s="5">
        <f t="shared" ca="1" si="791"/>
        <v>222019.01906122972</v>
      </c>
      <c r="G2954" s="76">
        <f t="shared" si="792"/>
        <v>1042.3054854248594</v>
      </c>
      <c r="H2954" s="77">
        <f t="shared" si="802"/>
        <v>811.89538637734768</v>
      </c>
      <c r="I2954" s="77">
        <f t="shared" si="802"/>
        <v>464.23153692786417</v>
      </c>
      <c r="J2954" s="77" t="str">
        <f t="shared" si="802"/>
        <v/>
      </c>
      <c r="K2954" s="77" t="str">
        <f t="shared" si="802"/>
        <v/>
      </c>
      <c r="L2954" s="77" t="str">
        <f t="shared" si="802"/>
        <v/>
      </c>
      <c r="M2954" s="77" t="str">
        <f t="shared" si="802"/>
        <v/>
      </c>
      <c r="N2954" s="77" t="str">
        <f t="shared" si="802"/>
        <v/>
      </c>
      <c r="O2954" s="77" t="str">
        <f t="shared" si="802"/>
        <v/>
      </c>
      <c r="P2954" s="77" t="str">
        <f t="shared" si="802"/>
        <v/>
      </c>
      <c r="Q2954" s="77" t="str">
        <f t="shared" si="802"/>
        <v/>
      </c>
      <c r="R2954" s="98">
        <f t="shared" si="796"/>
        <v>322.99236669306788</v>
      </c>
      <c r="S2954" s="74">
        <f t="shared" si="787"/>
        <v>352392.11089150369</v>
      </c>
      <c r="T2954" s="72">
        <f t="shared" si="794"/>
        <v>270105.12215564196</v>
      </c>
      <c r="U2954" s="7">
        <f t="shared" si="795"/>
        <v>12.772499785993073</v>
      </c>
      <c r="V2954" s="7">
        <f t="shared" si="795"/>
        <v>12.506566503524041</v>
      </c>
      <c r="W2954" s="69">
        <f t="shared" si="788"/>
        <v>4946</v>
      </c>
      <c r="X2954" s="64">
        <f t="shared" si="786"/>
        <v>4282.2970744939976</v>
      </c>
      <c r="Y2954" s="7">
        <f t="shared" si="786"/>
        <v>16675.03964656742</v>
      </c>
      <c r="Z2954" s="7">
        <f t="shared" si="786"/>
        <v>23953.702266288547</v>
      </c>
      <c r="AA2954" s="7" t="str">
        <f t="shared" si="786"/>
        <v/>
      </c>
      <c r="AB2954" s="7" t="str">
        <f t="shared" si="786"/>
        <v/>
      </c>
      <c r="AC2954" s="7" t="str">
        <f t="shared" si="786"/>
        <v/>
      </c>
      <c r="AD2954" s="7" t="str">
        <f t="shared" si="801"/>
        <v/>
      </c>
      <c r="AE2954" s="7" t="str">
        <f t="shared" si="801"/>
        <v/>
      </c>
      <c r="AF2954" s="7" t="str">
        <f t="shared" si="801"/>
        <v/>
      </c>
      <c r="AG2954" s="7" t="str">
        <f t="shared" si="797"/>
        <v/>
      </c>
      <c r="AH2954" s="7" t="str">
        <f t="shared" si="797"/>
        <v/>
      </c>
      <c r="AI2954" s="7">
        <f t="shared" si="797"/>
        <v>27535.059937836904</v>
      </c>
      <c r="AJ2954" s="69">
        <f t="shared" si="799"/>
        <v>72446.098925186874</v>
      </c>
      <c r="AK2954" s="11">
        <f t="shared" si="789"/>
        <v>11.190598101236148</v>
      </c>
    </row>
    <row r="2955" spans="1:37" hidden="1">
      <c r="A2955" s="8">
        <v>2952</v>
      </c>
      <c r="B2955" s="8"/>
      <c r="C2955">
        <f>②MSY管理基準値計算!C2955</f>
        <v>0.17284180360462895</v>
      </c>
      <c r="D2955" s="69">
        <f t="shared" si="790"/>
        <v>4947</v>
      </c>
      <c r="E2955" s="5">
        <f>IF(①再生産関数フィット!$B$2="HS",$W$2*(T2955+SQRT($W$3^2+(($W$4^2))/4)-SQRT((T2955-$W$3)^2+(($W$4^2))/4)),IF(①再生産関数フィット!$B$2="BH",$W$2*T2955/(1+$W$3*T2955),$W$2*T2955*EXP(-$W$3*T2955)))</f>
        <v>1486.1767038516541</v>
      </c>
      <c r="F2955" s="5">
        <f t="shared" ca="1" si="791"/>
        <v>249079.34972906695</v>
      </c>
      <c r="G2955" s="76">
        <f t="shared" si="792"/>
        <v>1766.5856197910373</v>
      </c>
      <c r="H2955" s="77">
        <f t="shared" si="802"/>
        <v>548.81382582282879</v>
      </c>
      <c r="I2955" s="77">
        <f t="shared" si="802"/>
        <v>362.57410497216176</v>
      </c>
      <c r="J2955" s="77" t="str">
        <f t="shared" si="802"/>
        <v/>
      </c>
      <c r="K2955" s="77" t="str">
        <f t="shared" si="802"/>
        <v/>
      </c>
      <c r="L2955" s="77" t="str">
        <f t="shared" si="802"/>
        <v/>
      </c>
      <c r="M2955" s="77" t="str">
        <f t="shared" si="802"/>
        <v/>
      </c>
      <c r="N2955" s="77" t="str">
        <f t="shared" si="802"/>
        <v/>
      </c>
      <c r="O2955" s="77" t="str">
        <f t="shared" si="802"/>
        <v/>
      </c>
      <c r="P2955" s="77" t="str">
        <f t="shared" si="802"/>
        <v/>
      </c>
      <c r="Q2955" s="77" t="str">
        <f t="shared" si="802"/>
        <v/>
      </c>
      <c r="R2955" s="98">
        <f t="shared" si="796"/>
        <v>339.93359576865686</v>
      </c>
      <c r="S2955" s="74">
        <f t="shared" si="787"/>
        <v>338111.6179096112</v>
      </c>
      <c r="T2955" s="72">
        <f t="shared" si="794"/>
        <v>240007.50182682823</v>
      </c>
      <c r="U2955" s="7">
        <f t="shared" si="795"/>
        <v>12.731131350452873</v>
      </c>
      <c r="V2955" s="7">
        <f t="shared" si="795"/>
        <v>12.388425459447404</v>
      </c>
      <c r="W2955" s="69">
        <f t="shared" si="788"/>
        <v>4947</v>
      </c>
      <c r="X2955" s="64">
        <f t="shared" ref="X2955:AC2997" si="803">IF(G2955&lt;&gt;"",IF($J$1="Baranov",G$10/(G$4+G$10)*(1-EXP(-G$4-G$10))*G2955*G$3,G2955*G$3*(1-EXP(-G$10))*EXP(-G$4/2)),"")</f>
        <v>7257.9915746972201</v>
      </c>
      <c r="Y2955" s="7">
        <f t="shared" si="803"/>
        <v>11271.762911492444</v>
      </c>
      <c r="Z2955" s="7">
        <f t="shared" si="803"/>
        <v>18708.320028069855</v>
      </c>
      <c r="AA2955" s="7" t="str">
        <f t="shared" si="803"/>
        <v/>
      </c>
      <c r="AB2955" s="7" t="str">
        <f t="shared" si="803"/>
        <v/>
      </c>
      <c r="AC2955" s="7" t="str">
        <f t="shared" si="803"/>
        <v/>
      </c>
      <c r="AD2955" s="7" t="str">
        <f t="shared" si="801"/>
        <v/>
      </c>
      <c r="AE2955" s="7" t="str">
        <f t="shared" si="801"/>
        <v/>
      </c>
      <c r="AF2955" s="7" t="str">
        <f t="shared" si="801"/>
        <v/>
      </c>
      <c r="AG2955" s="7" t="str">
        <f t="shared" si="797"/>
        <v/>
      </c>
      <c r="AH2955" s="7" t="str">
        <f t="shared" si="797"/>
        <v/>
      </c>
      <c r="AI2955" s="7">
        <f t="shared" si="797"/>
        <v>28979.297654018752</v>
      </c>
      <c r="AJ2955" s="69">
        <f t="shared" si="799"/>
        <v>66217.372168278263</v>
      </c>
      <c r="AK2955" s="11">
        <f t="shared" si="789"/>
        <v>11.100698126959532</v>
      </c>
    </row>
    <row r="2956" spans="1:37" hidden="1">
      <c r="A2956" s="8">
        <v>2953</v>
      </c>
      <c r="B2956" s="8"/>
      <c r="C2956">
        <f>②MSY管理基準値計算!C2956</f>
        <v>-0.95076277647564233</v>
      </c>
      <c r="D2956" s="69">
        <f t="shared" si="790"/>
        <v>4948</v>
      </c>
      <c r="E2956" s="5">
        <f>IF(①再生産関数フィット!$B$2="HS",$W$2*(T2956+SQRT($W$3^2+(($W$4^2))/4)-SQRT((T2956-$W$3)^2+(($W$4^2))/4)),IF(①再生産関数フィット!$B$2="BH",$W$2*T2956/(1+$W$3*T2956),$W$2*T2956*EXP(-$W$3*T2956)))</f>
        <v>1486.1767038516541</v>
      </c>
      <c r="F2956" s="5">
        <f t="shared" ca="1" si="791"/>
        <v>269771.21783814806</v>
      </c>
      <c r="G2956" s="76">
        <f t="shared" si="792"/>
        <v>574.32724904462145</v>
      </c>
      <c r="H2956" s="77">
        <f t="shared" si="802"/>
        <v>930.17510336321277</v>
      </c>
      <c r="I2956" s="77">
        <f t="shared" si="802"/>
        <v>245.08783401507927</v>
      </c>
      <c r="J2956" s="77" t="str">
        <f t="shared" si="802"/>
        <v/>
      </c>
      <c r="K2956" s="77" t="str">
        <f t="shared" si="802"/>
        <v/>
      </c>
      <c r="L2956" s="77" t="str">
        <f t="shared" si="802"/>
        <v/>
      </c>
      <c r="M2956" s="77" t="str">
        <f t="shared" si="802"/>
        <v/>
      </c>
      <c r="N2956" s="77" t="str">
        <f t="shared" si="802"/>
        <v/>
      </c>
      <c r="O2956" s="77" t="str">
        <f t="shared" si="802"/>
        <v/>
      </c>
      <c r="P2956" s="77" t="str">
        <f t="shared" si="802"/>
        <v/>
      </c>
      <c r="Q2956" s="77" t="str">
        <f t="shared" si="802"/>
        <v/>
      </c>
      <c r="R2956" s="98">
        <f t="shared" si="796"/>
        <v>303.35202941574937</v>
      </c>
      <c r="S2956" s="74">
        <f t="shared" si="787"/>
        <v>287634.57329955912</v>
      </c>
      <c r="T2956" s="72">
        <f t="shared" si="794"/>
        <v>218152.72816961363</v>
      </c>
      <c r="U2956" s="7">
        <f t="shared" si="795"/>
        <v>12.56944611074573</v>
      </c>
      <c r="V2956" s="7">
        <f t="shared" si="795"/>
        <v>12.292950684408069</v>
      </c>
      <c r="W2956" s="69">
        <f t="shared" si="788"/>
        <v>4948</v>
      </c>
      <c r="X2956" s="64">
        <f t="shared" si="803"/>
        <v>2359.6152306379386</v>
      </c>
      <c r="Y2956" s="7">
        <f t="shared" si="803"/>
        <v>19104.31687023105</v>
      </c>
      <c r="Z2956" s="7">
        <f t="shared" si="803"/>
        <v>12646.191691192662</v>
      </c>
      <c r="AA2956" s="7" t="str">
        <f t="shared" si="803"/>
        <v/>
      </c>
      <c r="AB2956" s="7" t="str">
        <f t="shared" si="803"/>
        <v/>
      </c>
      <c r="AC2956" s="7" t="str">
        <f t="shared" si="803"/>
        <v/>
      </c>
      <c r="AD2956" s="7" t="str">
        <f t="shared" si="801"/>
        <v/>
      </c>
      <c r="AE2956" s="7" t="str">
        <f t="shared" si="801"/>
        <v/>
      </c>
      <c r="AF2956" s="7" t="str">
        <f t="shared" si="801"/>
        <v/>
      </c>
      <c r="AG2956" s="7" t="str">
        <f t="shared" si="797"/>
        <v/>
      </c>
      <c r="AH2956" s="7" t="str">
        <f t="shared" si="797"/>
        <v/>
      </c>
      <c r="AI2956" s="7">
        <f t="shared" si="797"/>
        <v>25860.723576060878</v>
      </c>
      <c r="AJ2956" s="69">
        <f t="shared" si="799"/>
        <v>59970.84736812253</v>
      </c>
      <c r="AK2956" s="11">
        <f t="shared" si="789"/>
        <v>11.001613845929706</v>
      </c>
    </row>
    <row r="2957" spans="1:37" hidden="1">
      <c r="A2957" s="8">
        <v>2954</v>
      </c>
      <c r="B2957" s="8"/>
      <c r="C2957">
        <f>②MSY管理基準値計算!C2957</f>
        <v>-0.23982409505764912</v>
      </c>
      <c r="D2957" s="69">
        <f t="shared" si="790"/>
        <v>4949</v>
      </c>
      <c r="E2957" s="5">
        <f>IF(①再生産関数フィット!$B$2="HS",$W$2*(T2957+SQRT($W$3^2+(($W$4^2))/4)-SQRT((T2957-$W$3)^2+(($W$4^2))/4)),IF(①再生産関数フィット!$B$2="BH",$W$2*T2957/(1+$W$3*T2957),$W$2*T2957*EXP(-$W$3*T2957)))</f>
        <v>1486.1767038516541</v>
      </c>
      <c r="F2957" s="5">
        <f t="shared" ca="1" si="791"/>
        <v>270105.12215564196</v>
      </c>
      <c r="G2957" s="76">
        <f t="shared" si="792"/>
        <v>1169.2736646452463</v>
      </c>
      <c r="H2957" s="77">
        <f t="shared" si="802"/>
        <v>302.40533051977513</v>
      </c>
      <c r="I2957" s="77">
        <f t="shared" si="802"/>
        <v>415.39514970535447</v>
      </c>
      <c r="J2957" s="77" t="str">
        <f t="shared" si="802"/>
        <v/>
      </c>
      <c r="K2957" s="77" t="str">
        <f t="shared" si="802"/>
        <v/>
      </c>
      <c r="L2957" s="77" t="str">
        <f t="shared" si="802"/>
        <v/>
      </c>
      <c r="M2957" s="77" t="str">
        <f t="shared" si="802"/>
        <v/>
      </c>
      <c r="N2957" s="77" t="str">
        <f t="shared" si="802"/>
        <v/>
      </c>
      <c r="O2957" s="77" t="str">
        <f t="shared" si="802"/>
        <v/>
      </c>
      <c r="P2957" s="77" t="str">
        <f t="shared" si="802"/>
        <v/>
      </c>
      <c r="Q2957" s="77" t="str">
        <f t="shared" si="802"/>
        <v/>
      </c>
      <c r="R2957" s="98">
        <f t="shared" si="796"/>
        <v>236.82351867288432</v>
      </c>
      <c r="S2957" s="74">
        <f t="shared" si="787"/>
        <v>262545.30116571498</v>
      </c>
      <c r="T2957" s="72">
        <f t="shared" si="794"/>
        <v>200654.08805391635</v>
      </c>
      <c r="U2957" s="7">
        <f t="shared" si="795"/>
        <v>12.478178921993704</v>
      </c>
      <c r="V2957" s="7">
        <f t="shared" si="795"/>
        <v>12.209337749541421</v>
      </c>
      <c r="W2957" s="69">
        <f t="shared" si="788"/>
        <v>4949</v>
      </c>
      <c r="X2957" s="64">
        <f t="shared" si="803"/>
        <v>4803.9440100924094</v>
      </c>
      <c r="Y2957" s="7">
        <f t="shared" si="803"/>
        <v>6210.9244126273388</v>
      </c>
      <c r="Z2957" s="7">
        <f t="shared" si="803"/>
        <v>21433.812542659216</v>
      </c>
      <c r="AA2957" s="7" t="str">
        <f t="shared" si="803"/>
        <v/>
      </c>
      <c r="AB2957" s="7" t="str">
        <f t="shared" si="803"/>
        <v/>
      </c>
      <c r="AC2957" s="7" t="str">
        <f t="shared" si="803"/>
        <v/>
      </c>
      <c r="AD2957" s="7" t="str">
        <f t="shared" si="801"/>
        <v/>
      </c>
      <c r="AE2957" s="7" t="str">
        <f t="shared" si="801"/>
        <v/>
      </c>
      <c r="AF2957" s="7" t="str">
        <f t="shared" si="801"/>
        <v/>
      </c>
      <c r="AG2957" s="7" t="str">
        <f t="shared" si="797"/>
        <v/>
      </c>
      <c r="AH2957" s="7" t="str">
        <f t="shared" si="797"/>
        <v/>
      </c>
      <c r="AI2957" s="7">
        <f t="shared" si="797"/>
        <v>20189.176134753718</v>
      </c>
      <c r="AJ2957" s="69">
        <f t="shared" si="799"/>
        <v>52637.857100132678</v>
      </c>
      <c r="AK2957" s="11">
        <f t="shared" si="789"/>
        <v>10.871190856586477</v>
      </c>
    </row>
    <row r="2958" spans="1:37" hidden="1">
      <c r="A2958" s="8">
        <v>2955</v>
      </c>
      <c r="B2958" s="8"/>
      <c r="C2958">
        <f>②MSY管理基準値計算!C2958</f>
        <v>0.51837795020295152</v>
      </c>
      <c r="D2958" s="69">
        <f t="shared" si="790"/>
        <v>4950</v>
      </c>
      <c r="E2958" s="5">
        <f>IF(①再生産関数フィット!$B$2="HS",$W$2*(T2958+SQRT($W$3^2+(($W$4^2))/4)-SQRT((T2958-$W$3)^2+(($W$4^2))/4)),IF(①再生産関数フィット!$B$2="BH",$W$2*T2958/(1+$W$3*T2958),$W$2*T2958*EXP(-$W$3*T2958)))</f>
        <v>1486.1767038516543</v>
      </c>
      <c r="F2958" s="5">
        <f t="shared" ca="1" si="791"/>
        <v>240007.50182682823</v>
      </c>
      <c r="G2958" s="76">
        <f t="shared" si="792"/>
        <v>2495.7388106084736</v>
      </c>
      <c r="H2958" s="77">
        <f t="shared" si="802"/>
        <v>615.66744327961089</v>
      </c>
      <c r="I2958" s="77">
        <f t="shared" si="802"/>
        <v>135.0473766592614</v>
      </c>
      <c r="J2958" s="77" t="str">
        <f t="shared" si="802"/>
        <v/>
      </c>
      <c r="K2958" s="77" t="str">
        <f t="shared" si="802"/>
        <v/>
      </c>
      <c r="L2958" s="77" t="str">
        <f t="shared" si="802"/>
        <v/>
      </c>
      <c r="M2958" s="77" t="str">
        <f t="shared" si="802"/>
        <v/>
      </c>
      <c r="N2958" s="77" t="str">
        <f t="shared" si="802"/>
        <v/>
      </c>
      <c r="O2958" s="77" t="str">
        <f t="shared" si="802"/>
        <v/>
      </c>
      <c r="P2958" s="77" t="str">
        <f t="shared" si="802"/>
        <v/>
      </c>
      <c r="Q2958" s="77" t="str">
        <f t="shared" si="802"/>
        <v/>
      </c>
      <c r="R2958" s="98">
        <f t="shared" si="796"/>
        <v>281.63656635611926</v>
      </c>
      <c r="S2958" s="74">
        <f t="shared" si="787"/>
        <v>299479.08859925542</v>
      </c>
      <c r="T2958" s="72">
        <f t="shared" si="794"/>
        <v>168866.16401093599</v>
      </c>
      <c r="U2958" s="7">
        <f t="shared" si="795"/>
        <v>12.609799873062494</v>
      </c>
      <c r="V2958" s="7">
        <f t="shared" si="795"/>
        <v>12.036861751234472</v>
      </c>
      <c r="W2958" s="69">
        <f t="shared" si="788"/>
        <v>4950</v>
      </c>
      <c r="X2958" s="64">
        <f t="shared" si="803"/>
        <v>10253.706957143579</v>
      </c>
      <c r="Y2958" s="7">
        <f t="shared" si="803"/>
        <v>12644.829861142742</v>
      </c>
      <c r="Z2958" s="7">
        <f t="shared" si="803"/>
        <v>6968.2569903516351</v>
      </c>
      <c r="AA2958" s="7" t="str">
        <f t="shared" si="803"/>
        <v/>
      </c>
      <c r="AB2958" s="7" t="str">
        <f t="shared" si="803"/>
        <v/>
      </c>
      <c r="AC2958" s="7" t="str">
        <f t="shared" si="803"/>
        <v/>
      </c>
      <c r="AD2958" s="7" t="str">
        <f t="shared" si="801"/>
        <v/>
      </c>
      <c r="AE2958" s="7" t="str">
        <f t="shared" si="801"/>
        <v/>
      </c>
      <c r="AF2958" s="7" t="str">
        <f t="shared" si="801"/>
        <v/>
      </c>
      <c r="AG2958" s="7" t="str">
        <f t="shared" si="797"/>
        <v/>
      </c>
      <c r="AH2958" s="7" t="str">
        <f t="shared" si="797"/>
        <v/>
      </c>
      <c r="AI2958" s="7">
        <f t="shared" si="797"/>
        <v>24009.482993979254</v>
      </c>
      <c r="AJ2958" s="69">
        <f t="shared" si="799"/>
        <v>53876.276802617213</v>
      </c>
      <c r="AK2958" s="11">
        <f t="shared" si="789"/>
        <v>10.894445526477748</v>
      </c>
    </row>
    <row r="2959" spans="1:37" hidden="1">
      <c r="A2959" s="8">
        <v>2956</v>
      </c>
      <c r="B2959" s="8"/>
      <c r="C2959">
        <f>②MSY管理基準値計算!C2959</f>
        <v>0.25846801893204213</v>
      </c>
      <c r="D2959" s="69">
        <f t="shared" si="790"/>
        <v>4951</v>
      </c>
      <c r="E2959" s="5">
        <f>IF(①再生産関数フィット!$B$2="HS",$W$2*(T2959+SQRT($W$3^2+(($W$4^2))/4)-SQRT((T2959-$W$3)^2+(($W$4^2))/4)),IF(①再生産関数フィット!$B$2="BH",$W$2*T2959/(1+$W$3*T2959),$W$2*T2959*EXP(-$W$3*T2959)))</f>
        <v>1486.176703851655</v>
      </c>
      <c r="F2959" s="5">
        <f t="shared" ca="1" si="791"/>
        <v>218152.72816961363</v>
      </c>
      <c r="G2959" s="76">
        <f t="shared" si="792"/>
        <v>1924.5166986383624</v>
      </c>
      <c r="H2959" s="77">
        <f t="shared" si="802"/>
        <v>1314.1022320785771</v>
      </c>
      <c r="I2959" s="77">
        <f t="shared" si="802"/>
        <v>274.94314655934619</v>
      </c>
      <c r="J2959" s="77" t="str">
        <f t="shared" si="802"/>
        <v/>
      </c>
      <c r="K2959" s="77" t="str">
        <f t="shared" si="802"/>
        <v/>
      </c>
      <c r="L2959" s="77" t="str">
        <f t="shared" si="802"/>
        <v/>
      </c>
      <c r="M2959" s="77" t="str">
        <f t="shared" si="802"/>
        <v/>
      </c>
      <c r="N2959" s="77" t="str">
        <f t="shared" si="802"/>
        <v/>
      </c>
      <c r="O2959" s="77" t="str">
        <f t="shared" si="802"/>
        <v/>
      </c>
      <c r="P2959" s="77" t="str">
        <f t="shared" si="802"/>
        <v/>
      </c>
      <c r="Q2959" s="77" t="str">
        <f t="shared" si="802"/>
        <v/>
      </c>
      <c r="R2959" s="98">
        <f t="shared" si="796"/>
        <v>179.92958597518145</v>
      </c>
      <c r="S2959" s="74">
        <f t="shared" si="787"/>
        <v>340001.05753261084</v>
      </c>
      <c r="T2959" s="72">
        <f t="shared" si="794"/>
        <v>197315.27798314745</v>
      </c>
      <c r="U2959" s="7">
        <f t="shared" si="795"/>
        <v>12.736704006977538</v>
      </c>
      <c r="V2959" s="7">
        <f t="shared" si="795"/>
        <v>12.192558124304931</v>
      </c>
      <c r="W2959" s="69">
        <f t="shared" si="788"/>
        <v>4951</v>
      </c>
      <c r="X2959" s="64">
        <f t="shared" si="803"/>
        <v>7906.8491374528339</v>
      </c>
      <c r="Y2959" s="7">
        <f t="shared" si="803"/>
        <v>26989.569330264134</v>
      </c>
      <c r="Z2959" s="7">
        <f t="shared" si="803"/>
        <v>14186.684335197337</v>
      </c>
      <c r="AA2959" s="7" t="str">
        <f t="shared" si="803"/>
        <v/>
      </c>
      <c r="AB2959" s="7" t="str">
        <f t="shared" si="803"/>
        <v/>
      </c>
      <c r="AC2959" s="7" t="str">
        <f t="shared" si="803"/>
        <v/>
      </c>
      <c r="AD2959" s="7" t="str">
        <f t="shared" si="801"/>
        <v/>
      </c>
      <c r="AE2959" s="7" t="str">
        <f t="shared" si="801"/>
        <v/>
      </c>
      <c r="AF2959" s="7" t="str">
        <f t="shared" si="801"/>
        <v/>
      </c>
      <c r="AG2959" s="7" t="str">
        <f t="shared" si="797"/>
        <v/>
      </c>
      <c r="AH2959" s="7" t="str">
        <f t="shared" si="797"/>
        <v/>
      </c>
      <c r="AI2959" s="7">
        <f t="shared" si="797"/>
        <v>15338.975298833686</v>
      </c>
      <c r="AJ2959" s="69">
        <f t="shared" si="799"/>
        <v>64422.078101747989</v>
      </c>
      <c r="AK2959" s="11">
        <f t="shared" si="789"/>
        <v>11.073211681007361</v>
      </c>
    </row>
    <row r="2960" spans="1:37" hidden="1">
      <c r="A2960" s="8">
        <v>2957</v>
      </c>
      <c r="B2960" s="8"/>
      <c r="C2960">
        <f>②MSY管理基準値計算!C2960</f>
        <v>4.657456095524963E-2</v>
      </c>
      <c r="D2960" s="69">
        <f t="shared" si="790"/>
        <v>4952</v>
      </c>
      <c r="E2960" s="5">
        <f>IF(①再生産関数フィット!$B$2="HS",$W$2*(T2960+SQRT($W$3^2+(($W$4^2))/4)-SQRT((T2960-$W$3)^2+(($W$4^2))/4)),IF(①再生産関数フィット!$B$2="BH",$W$2*T2960/(1+$W$3*T2960),$W$2*T2960*EXP(-$W$3*T2960)))</f>
        <v>1486.1767038516541</v>
      </c>
      <c r="F2960" s="5">
        <f t="shared" ca="1" si="791"/>
        <v>200654.08805391635</v>
      </c>
      <c r="G2960" s="76">
        <f t="shared" si="792"/>
        <v>1557.0319495729891</v>
      </c>
      <c r="H2960" s="77">
        <f t="shared" si="802"/>
        <v>1013.331875356212</v>
      </c>
      <c r="I2960" s="77">
        <f t="shared" si="802"/>
        <v>586.84831646076668</v>
      </c>
      <c r="J2960" s="77" t="str">
        <f t="shared" si="802"/>
        <v/>
      </c>
      <c r="K2960" s="77" t="str">
        <f t="shared" si="802"/>
        <v/>
      </c>
      <c r="L2960" s="77" t="str">
        <f t="shared" si="802"/>
        <v/>
      </c>
      <c r="M2960" s="77" t="str">
        <f t="shared" si="802"/>
        <v/>
      </c>
      <c r="N2960" s="77" t="str">
        <f t="shared" si="802"/>
        <v/>
      </c>
      <c r="O2960" s="77" t="str">
        <f t="shared" si="802"/>
        <v/>
      </c>
      <c r="P2960" s="77" t="str">
        <f t="shared" si="802"/>
        <v/>
      </c>
      <c r="Q2960" s="77" t="str">
        <f t="shared" si="802"/>
        <v/>
      </c>
      <c r="R2960" s="98">
        <f t="shared" si="796"/>
        <v>196.42000563798049</v>
      </c>
      <c r="S2960" s="74">
        <f t="shared" si="787"/>
        <v>373229.18044694967</v>
      </c>
      <c r="T2960" s="72">
        <f t="shared" si="794"/>
        <v>260281.30869621952</v>
      </c>
      <c r="U2960" s="7">
        <f t="shared" si="795"/>
        <v>12.829947934735074</v>
      </c>
      <c r="V2960" s="7">
        <f t="shared" si="795"/>
        <v>12.469518281628474</v>
      </c>
      <c r="W2960" s="69">
        <f t="shared" si="788"/>
        <v>4952</v>
      </c>
      <c r="X2960" s="64">
        <f t="shared" si="803"/>
        <v>6397.043338817557</v>
      </c>
      <c r="Y2960" s="7">
        <f t="shared" si="803"/>
        <v>20812.224678466031</v>
      </c>
      <c r="Z2960" s="7">
        <f t="shared" si="803"/>
        <v>30280.557716952779</v>
      </c>
      <c r="AA2960" s="7" t="str">
        <f t="shared" si="803"/>
        <v/>
      </c>
      <c r="AB2960" s="7" t="str">
        <f t="shared" si="803"/>
        <v/>
      </c>
      <c r="AC2960" s="7" t="str">
        <f t="shared" si="803"/>
        <v/>
      </c>
      <c r="AD2960" s="7" t="str">
        <f t="shared" si="801"/>
        <v/>
      </c>
      <c r="AE2960" s="7" t="str">
        <f t="shared" si="801"/>
        <v/>
      </c>
      <c r="AF2960" s="7" t="str">
        <f t="shared" si="801"/>
        <v/>
      </c>
      <c r="AG2960" s="7" t="str">
        <f t="shared" si="797"/>
        <v/>
      </c>
      <c r="AH2960" s="7" t="str">
        <f t="shared" si="797"/>
        <v/>
      </c>
      <c r="AI2960" s="7">
        <f t="shared" si="797"/>
        <v>16744.781567459042</v>
      </c>
      <c r="AJ2960" s="69">
        <f t="shared" si="799"/>
        <v>74234.607301695403</v>
      </c>
      <c r="AK2960" s="11">
        <f t="shared" si="789"/>
        <v>11.214985726105375</v>
      </c>
    </row>
    <row r="2961" spans="1:37" hidden="1">
      <c r="A2961" s="8">
        <v>2958</v>
      </c>
      <c r="B2961" s="8"/>
      <c r="C2961">
        <f>②MSY管理基準値計算!C2961</f>
        <v>0.33135259175861059</v>
      </c>
      <c r="D2961" s="69">
        <f t="shared" si="790"/>
        <v>4953</v>
      </c>
      <c r="E2961" s="5">
        <f>IF(①再生産関数フィット!$B$2="HS",$W$2*(T2961+SQRT($W$3^2+(($W$4^2))/4)-SQRT((T2961-$W$3)^2+(($W$4^2))/4)),IF(①再生産関数フィット!$B$2="BH",$W$2*T2961/(1+$W$3*T2961),$W$2*T2961*EXP(-$W$3*T2961)))</f>
        <v>1486.1767038516541</v>
      </c>
      <c r="F2961" s="5">
        <f t="shared" ca="1" si="791"/>
        <v>168866.16401093599</v>
      </c>
      <c r="G2961" s="76">
        <f t="shared" si="792"/>
        <v>2070.0224308989873</v>
      </c>
      <c r="H2961" s="77">
        <f t="shared" si="802"/>
        <v>819.83705652783203</v>
      </c>
      <c r="I2961" s="77">
        <f t="shared" si="802"/>
        <v>452.53108209716964</v>
      </c>
      <c r="J2961" s="77" t="str">
        <f t="shared" si="802"/>
        <v/>
      </c>
      <c r="K2961" s="77" t="str">
        <f t="shared" si="802"/>
        <v/>
      </c>
      <c r="L2961" s="77" t="str">
        <f t="shared" si="802"/>
        <v/>
      </c>
      <c r="M2961" s="77" t="str">
        <f t="shared" si="802"/>
        <v/>
      </c>
      <c r="N2961" s="77" t="str">
        <f t="shared" si="802"/>
        <v/>
      </c>
      <c r="O2961" s="77" t="str">
        <f t="shared" si="802"/>
        <v/>
      </c>
      <c r="P2961" s="77" t="str">
        <f t="shared" si="802"/>
        <v/>
      </c>
      <c r="Q2961" s="77" t="str">
        <f t="shared" si="802"/>
        <v/>
      </c>
      <c r="R2961" s="98">
        <f t="shared" si="796"/>
        <v>338.2255238414611</v>
      </c>
      <c r="S2961" s="74">
        <f t="shared" si="787"/>
        <v>397392.45083084691</v>
      </c>
      <c r="T2961" s="72">
        <f t="shared" si="794"/>
        <v>273599.70076849585</v>
      </c>
      <c r="U2961" s="7">
        <f t="shared" si="795"/>
        <v>12.89267961251994</v>
      </c>
      <c r="V2961" s="7">
        <f t="shared" si="795"/>
        <v>12.519421371047537</v>
      </c>
      <c r="W2961" s="69">
        <f t="shared" si="788"/>
        <v>4953</v>
      </c>
      <c r="X2961" s="64">
        <f t="shared" si="803"/>
        <v>8504.6573427198309</v>
      </c>
      <c r="Y2961" s="7">
        <f t="shared" si="803"/>
        <v>16838.148917590839</v>
      </c>
      <c r="Z2961" s="7">
        <f t="shared" si="803"/>
        <v>23349.975054541264</v>
      </c>
      <c r="AA2961" s="7" t="str">
        <f t="shared" si="803"/>
        <v/>
      </c>
      <c r="AB2961" s="7" t="str">
        <f t="shared" si="803"/>
        <v/>
      </c>
      <c r="AC2961" s="7" t="str">
        <f t="shared" si="803"/>
        <v/>
      </c>
      <c r="AD2961" s="7" t="str">
        <f t="shared" si="801"/>
        <v/>
      </c>
      <c r="AE2961" s="7" t="str">
        <f t="shared" si="801"/>
        <v/>
      </c>
      <c r="AF2961" s="7" t="str">
        <f t="shared" si="801"/>
        <v/>
      </c>
      <c r="AG2961" s="7" t="str">
        <f t="shared" si="797"/>
        <v/>
      </c>
      <c r="AH2961" s="7" t="str">
        <f t="shared" si="797"/>
        <v/>
      </c>
      <c r="AI2961" s="7">
        <f t="shared" si="797"/>
        <v>28833.684730174755</v>
      </c>
      <c r="AJ2961" s="69">
        <f t="shared" si="799"/>
        <v>77526.466045026697</v>
      </c>
      <c r="AK2961" s="11">
        <f t="shared" si="789"/>
        <v>11.258374654399672</v>
      </c>
    </row>
    <row r="2962" spans="1:37" hidden="1">
      <c r="A2962" s="8">
        <v>2959</v>
      </c>
      <c r="B2962" s="8"/>
      <c r="C2962">
        <f>②MSY管理基準値計算!C2962</f>
        <v>-7.9649462306870589E-2</v>
      </c>
      <c r="D2962" s="69">
        <f t="shared" si="790"/>
        <v>4954</v>
      </c>
      <c r="E2962" s="5">
        <f>IF(①再生産関数フィット!$B$2="HS",$W$2*(T2962+SQRT($W$3^2+(($W$4^2))/4)-SQRT((T2962-$W$3)^2+(($W$4^2))/4)),IF(①再生産関数フィット!$B$2="BH",$W$2*T2962/(1+$W$3*T2962),$W$2*T2962*EXP(-$W$3*T2962)))</f>
        <v>1486.1767038516541</v>
      </c>
      <c r="F2962" s="5">
        <f t="shared" ca="1" si="791"/>
        <v>197315.27798314745</v>
      </c>
      <c r="G2962" s="76">
        <f t="shared" si="792"/>
        <v>1372.3950008143047</v>
      </c>
      <c r="H2962" s="77">
        <f t="shared" si="802"/>
        <v>1089.9462256765073</v>
      </c>
      <c r="I2962" s="77">
        <f t="shared" si="802"/>
        <v>366.12067512776275</v>
      </c>
      <c r="J2962" s="77" t="str">
        <f t="shared" si="802"/>
        <v/>
      </c>
      <c r="K2962" s="77" t="str">
        <f t="shared" si="802"/>
        <v/>
      </c>
      <c r="L2962" s="77" t="str">
        <f t="shared" si="802"/>
        <v/>
      </c>
      <c r="M2962" s="77" t="str">
        <f t="shared" si="802"/>
        <v/>
      </c>
      <c r="N2962" s="77" t="str">
        <f t="shared" si="802"/>
        <v/>
      </c>
      <c r="O2962" s="77" t="str">
        <f t="shared" si="802"/>
        <v/>
      </c>
      <c r="P2962" s="77" t="str">
        <f t="shared" si="802"/>
        <v/>
      </c>
      <c r="Q2962" s="77" t="str">
        <f t="shared" si="802"/>
        <v/>
      </c>
      <c r="R2962" s="98">
        <f t="shared" si="796"/>
        <v>341.45906291480418</v>
      </c>
      <c r="S2962" s="74">
        <f t="shared" si="787"/>
        <v>377852.62178723398</v>
      </c>
      <c r="T2962" s="72">
        <f t="shared" si="794"/>
        <v>268459.51047083642</v>
      </c>
      <c r="U2962" s="7">
        <f t="shared" si="795"/>
        <v>12.842259509123309</v>
      </c>
      <c r="V2962" s="7">
        <f t="shared" si="795"/>
        <v>12.500455382568447</v>
      </c>
      <c r="W2962" s="69">
        <f t="shared" si="788"/>
        <v>4954</v>
      </c>
      <c r="X2962" s="64">
        <f t="shared" si="803"/>
        <v>5638.4650941770014</v>
      </c>
      <c r="Y2962" s="7">
        <f t="shared" si="803"/>
        <v>22385.761553441149</v>
      </c>
      <c r="Z2962" s="7">
        <f t="shared" si="803"/>
        <v>18891.31812022009</v>
      </c>
      <c r="AA2962" s="7" t="str">
        <f t="shared" si="803"/>
        <v/>
      </c>
      <c r="AB2962" s="7" t="str">
        <f t="shared" si="803"/>
        <v/>
      </c>
      <c r="AC2962" s="7" t="str">
        <f t="shared" si="803"/>
        <v/>
      </c>
      <c r="AD2962" s="7" t="str">
        <f t="shared" si="801"/>
        <v/>
      </c>
      <c r="AE2962" s="7" t="str">
        <f t="shared" si="801"/>
        <v/>
      </c>
      <c r="AF2962" s="7" t="str">
        <f t="shared" si="801"/>
        <v/>
      </c>
      <c r="AG2962" s="7" t="str">
        <f t="shared" si="797"/>
        <v/>
      </c>
      <c r="AH2962" s="7" t="str">
        <f t="shared" si="797"/>
        <v/>
      </c>
      <c r="AI2962" s="7">
        <f t="shared" si="797"/>
        <v>29109.343542509625</v>
      </c>
      <c r="AJ2962" s="69">
        <f t="shared" si="799"/>
        <v>76024.888310347858</v>
      </c>
      <c r="AK2962" s="11">
        <f t="shared" si="789"/>
        <v>11.238816043427063</v>
      </c>
    </row>
    <row r="2963" spans="1:37" hidden="1">
      <c r="A2963" s="8">
        <v>2960</v>
      </c>
      <c r="B2963" s="8"/>
      <c r="C2963">
        <f>②MSY管理基準値計算!C2963</f>
        <v>-0.72504393784709187</v>
      </c>
      <c r="D2963" s="69">
        <f t="shared" si="790"/>
        <v>4955</v>
      </c>
      <c r="E2963" s="5">
        <f>IF(①再生産関数フィット!$B$2="HS",$W$2*(T2963+SQRT($W$3^2+(($W$4^2))/4)-SQRT((T2963-$W$3)^2+(($W$4^2))/4)),IF(①再生産関数フィット!$B$2="BH",$W$2*T2963/(1+$W$3*T2963),$W$2*T2963*EXP(-$W$3*T2963)))</f>
        <v>1486.1767038516541</v>
      </c>
      <c r="F2963" s="5">
        <f t="shared" ca="1" si="791"/>
        <v>260281.30869621952</v>
      </c>
      <c r="G2963" s="76">
        <f t="shared" si="792"/>
        <v>719.7602660731693</v>
      </c>
      <c r="H2963" s="77">
        <f t="shared" si="802"/>
        <v>722.61861946357442</v>
      </c>
      <c r="I2963" s="77">
        <f t="shared" si="802"/>
        <v>486.74531703616958</v>
      </c>
      <c r="J2963" s="77" t="str">
        <f t="shared" si="802"/>
        <v/>
      </c>
      <c r="K2963" s="77" t="str">
        <f t="shared" si="802"/>
        <v/>
      </c>
      <c r="L2963" s="77" t="str">
        <f t="shared" si="802"/>
        <v/>
      </c>
      <c r="M2963" s="77" t="str">
        <f t="shared" si="802"/>
        <v/>
      </c>
      <c r="N2963" s="77" t="str">
        <f t="shared" si="802"/>
        <v/>
      </c>
      <c r="O2963" s="77" t="str">
        <f t="shared" si="802"/>
        <v/>
      </c>
      <c r="P2963" s="77" t="str">
        <f t="shared" si="802"/>
        <v/>
      </c>
      <c r="Q2963" s="77" t="str">
        <f t="shared" si="802"/>
        <v/>
      </c>
      <c r="R2963" s="98">
        <f t="shared" si="796"/>
        <v>305.54220157633233</v>
      </c>
      <c r="S2963" s="74">
        <f t="shared" si="787"/>
        <v>329109.7321066095</v>
      </c>
      <c r="T2963" s="72">
        <f t="shared" si="794"/>
        <v>264188.39049050398</v>
      </c>
      <c r="U2963" s="7">
        <f t="shared" si="795"/>
        <v>12.704146506376931</v>
      </c>
      <c r="V2963" s="7">
        <f t="shared" si="795"/>
        <v>12.48441772797961</v>
      </c>
      <c r="W2963" s="69">
        <f t="shared" si="788"/>
        <v>4955</v>
      </c>
      <c r="X2963" s="64">
        <f t="shared" si="803"/>
        <v>2957.1246864212676</v>
      </c>
      <c r="Y2963" s="7">
        <f t="shared" si="803"/>
        <v>14841.436878546981</v>
      </c>
      <c r="Z2963" s="7">
        <f t="shared" si="803"/>
        <v>25115.382037490381</v>
      </c>
      <c r="AA2963" s="7" t="str">
        <f t="shared" si="803"/>
        <v/>
      </c>
      <c r="AB2963" s="7" t="str">
        <f t="shared" si="803"/>
        <v/>
      </c>
      <c r="AC2963" s="7" t="str">
        <f t="shared" si="803"/>
        <v/>
      </c>
      <c r="AD2963" s="7" t="str">
        <f t="shared" si="801"/>
        <v/>
      </c>
      <c r="AE2963" s="7" t="str">
        <f t="shared" si="801"/>
        <v/>
      </c>
      <c r="AF2963" s="7" t="str">
        <f t="shared" si="801"/>
        <v/>
      </c>
      <c r="AG2963" s="7" t="str">
        <f t="shared" si="797"/>
        <v/>
      </c>
      <c r="AH2963" s="7" t="str">
        <f t="shared" si="797"/>
        <v/>
      </c>
      <c r="AI2963" s="7">
        <f t="shared" si="797"/>
        <v>26047.435486107785</v>
      </c>
      <c r="AJ2963" s="69">
        <f t="shared" si="799"/>
        <v>68961.37908856642</v>
      </c>
      <c r="AK2963" s="11">
        <f t="shared" si="789"/>
        <v>11.141301903521693</v>
      </c>
    </row>
    <row r="2964" spans="1:37" hidden="1">
      <c r="A2964" s="8">
        <v>2961</v>
      </c>
      <c r="B2964" s="8"/>
      <c r="C2964">
        <f>②MSY管理基準値計算!C2964</f>
        <v>-0.15454976573746232</v>
      </c>
      <c r="D2964" s="69">
        <f t="shared" si="790"/>
        <v>4956</v>
      </c>
      <c r="E2964" s="5">
        <f>IF(①再生産関数フィット!$B$2="HS",$W$2*(T2964+SQRT($W$3^2+(($W$4^2))/4)-SQRT((T2964-$W$3)^2+(($W$4^2))/4)),IF(①再生産関数フィット!$B$2="BH",$W$2*T2964/(1+$W$3*T2964),$W$2*T2964*EXP(-$W$3*T2964)))</f>
        <v>1486.176703851655</v>
      </c>
      <c r="F2964" s="5">
        <f t="shared" ca="1" si="791"/>
        <v>273599.70076849585</v>
      </c>
      <c r="G2964" s="76">
        <f t="shared" si="792"/>
        <v>1273.3574657183051</v>
      </c>
      <c r="H2964" s="77">
        <f t="shared" si="802"/>
        <v>378.98139348068327</v>
      </c>
      <c r="I2964" s="77">
        <f t="shared" si="802"/>
        <v>322.70512135470204</v>
      </c>
      <c r="J2964" s="77" t="str">
        <f t="shared" si="802"/>
        <v/>
      </c>
      <c r="K2964" s="77" t="str">
        <f t="shared" si="802"/>
        <v/>
      </c>
      <c r="L2964" s="77" t="str">
        <f t="shared" si="802"/>
        <v/>
      </c>
      <c r="M2964" s="77" t="str">
        <f t="shared" si="802"/>
        <v/>
      </c>
      <c r="N2964" s="77" t="str">
        <f t="shared" si="802"/>
        <v/>
      </c>
      <c r="O2964" s="77" t="str">
        <f t="shared" si="802"/>
        <v/>
      </c>
      <c r="P2964" s="77" t="str">
        <f t="shared" si="802"/>
        <v/>
      </c>
      <c r="Q2964" s="77" t="str">
        <f t="shared" si="802"/>
        <v/>
      </c>
      <c r="R2964" s="98">
        <f t="shared" si="796"/>
        <v>342.12013106535596</v>
      </c>
      <c r="S2964" s="74">
        <f t="shared" ref="S2964:S3027" si="804">SUMPRODUCT(G2964:R2964,G$3:R$3)</f>
        <v>293060.26569321728</v>
      </c>
      <c r="T2964" s="72">
        <f t="shared" si="794"/>
        <v>223176.8973904509</v>
      </c>
      <c r="U2964" s="7">
        <f t="shared" si="795"/>
        <v>12.588133551808738</v>
      </c>
      <c r="V2964" s="7">
        <f t="shared" si="795"/>
        <v>12.315719997816961</v>
      </c>
      <c r="W2964" s="69">
        <f t="shared" ref="W2964:W3027" si="805">D2964</f>
        <v>4956</v>
      </c>
      <c r="X2964" s="64">
        <f t="shared" si="803"/>
        <v>5231.570807677278</v>
      </c>
      <c r="Y2964" s="7">
        <f t="shared" si="803"/>
        <v>7783.6749261494242</v>
      </c>
      <c r="Z2964" s="7">
        <f t="shared" si="803"/>
        <v>16651.135870457223</v>
      </c>
      <c r="AA2964" s="7" t="str">
        <f t="shared" si="803"/>
        <v/>
      </c>
      <c r="AB2964" s="7" t="str">
        <f t="shared" si="803"/>
        <v/>
      </c>
      <c r="AC2964" s="7" t="str">
        <f t="shared" si="803"/>
        <v/>
      </c>
      <c r="AD2964" s="7" t="str">
        <f t="shared" si="801"/>
        <v/>
      </c>
      <c r="AE2964" s="7" t="str">
        <f t="shared" si="801"/>
        <v/>
      </c>
      <c r="AF2964" s="7" t="str">
        <f t="shared" si="801"/>
        <v/>
      </c>
      <c r="AG2964" s="7" t="str">
        <f t="shared" si="797"/>
        <v/>
      </c>
      <c r="AH2964" s="7" t="str">
        <f t="shared" si="797"/>
        <v/>
      </c>
      <c r="AI2964" s="7">
        <f t="shared" si="797"/>
        <v>29165.699521862334</v>
      </c>
      <c r="AJ2964" s="69">
        <f t="shared" si="799"/>
        <v>58832.081126146259</v>
      </c>
      <c r="AK2964" s="11">
        <f t="shared" ref="AK2964:AK3027" si="806">LN(AJ2964)</f>
        <v>10.982442582486021</v>
      </c>
    </row>
    <row r="2965" spans="1:37" hidden="1">
      <c r="A2965" s="8">
        <v>2962</v>
      </c>
      <c r="B2965" s="8"/>
      <c r="C2965">
        <f>②MSY管理基準値計算!C2965</f>
        <v>-0.20752961857343769</v>
      </c>
      <c r="D2965" s="69">
        <f t="shared" ref="D2965:D3028" si="807">D2964+1</f>
        <v>4957</v>
      </c>
      <c r="E2965" s="5">
        <f>IF(①再生産関数フィット!$B$2="HS",$W$2*(T2965+SQRT($W$3^2+(($W$4^2))/4)-SQRT((T2965-$W$3)^2+(($W$4^2))/4)),IF(①再生産関数フィット!$B$2="BH",$W$2*T2965/(1+$W$3*T2965),$W$2*T2965*EXP(-$W$3*T2965)))</f>
        <v>1486.1767038516543</v>
      </c>
      <c r="F2965" s="5">
        <f t="shared" ref="F2965:F3028" ca="1" si="808">INDIRECT("T"&amp;A2965-$G$16)</f>
        <v>268459.51047083642</v>
      </c>
      <c r="G2965" s="76">
        <f t="shared" ref="G2965:G3028" si="809">IF($W$6="対数",EXP(LN(E2965)+C2965),IF(E2965+C2965&lt;0,0.01,E2965+C2965))</f>
        <v>1207.6510997320481</v>
      </c>
      <c r="H2965" s="77">
        <f t="shared" ref="H2965:Q2980" si="810">IF(H$2&lt;&gt;"",G2964*EXP(-G$4-G$6*$S$6),"")</f>
        <v>670.47155768931634</v>
      </c>
      <c r="I2965" s="77">
        <f t="shared" si="810"/>
        <v>169.2445133300676</v>
      </c>
      <c r="J2965" s="77" t="str">
        <f t="shared" si="810"/>
        <v/>
      </c>
      <c r="K2965" s="77" t="str">
        <f t="shared" si="810"/>
        <v/>
      </c>
      <c r="L2965" s="77" t="str">
        <f t="shared" si="810"/>
        <v/>
      </c>
      <c r="M2965" s="77" t="str">
        <f t="shared" si="810"/>
        <v/>
      </c>
      <c r="N2965" s="77" t="str">
        <f t="shared" si="810"/>
        <v/>
      </c>
      <c r="O2965" s="77" t="str">
        <f t="shared" si="810"/>
        <v/>
      </c>
      <c r="P2965" s="77" t="str">
        <f t="shared" si="810"/>
        <v/>
      </c>
      <c r="Q2965" s="77" t="str">
        <f t="shared" si="810"/>
        <v/>
      </c>
      <c r="R2965" s="98">
        <f t="shared" si="796"/>
        <v>287.08025451648149</v>
      </c>
      <c r="S2965" s="74">
        <f t="shared" si="804"/>
        <v>263369.93454039207</v>
      </c>
      <c r="T2965" s="72">
        <f t="shared" ref="T2965:T3028" si="811">SUMPRODUCT(H2965:R2965,H$3:R$3,H$5:R$5)</f>
        <v>181540.31266664434</v>
      </c>
      <c r="U2965" s="7">
        <f t="shared" ref="U2965:V3028" si="812">LN(S2965)</f>
        <v>12.481314918042152</v>
      </c>
      <c r="V2965" s="7">
        <f t="shared" si="812"/>
        <v>12.1092330163808</v>
      </c>
      <c r="W2965" s="69">
        <f t="shared" si="805"/>
        <v>4957</v>
      </c>
      <c r="X2965" s="64">
        <f t="shared" si="803"/>
        <v>4961.6171493945649</v>
      </c>
      <c r="Y2965" s="7">
        <f t="shared" si="803"/>
        <v>13770.419186947971</v>
      </c>
      <c r="Z2965" s="7">
        <f t="shared" si="803"/>
        <v>8732.7817264196092</v>
      </c>
      <c r="AA2965" s="7" t="str">
        <f t="shared" si="803"/>
        <v/>
      </c>
      <c r="AB2965" s="7" t="str">
        <f t="shared" si="803"/>
        <v/>
      </c>
      <c r="AC2965" s="7" t="str">
        <f t="shared" si="803"/>
        <v/>
      </c>
      <c r="AD2965" s="7" t="str">
        <f t="shared" si="801"/>
        <v/>
      </c>
      <c r="AE2965" s="7" t="str">
        <f t="shared" si="801"/>
        <v/>
      </c>
      <c r="AF2965" s="7" t="str">
        <f t="shared" si="801"/>
        <v/>
      </c>
      <c r="AG2965" s="7" t="str">
        <f t="shared" si="797"/>
        <v/>
      </c>
      <c r="AH2965" s="7" t="str">
        <f t="shared" si="797"/>
        <v/>
      </c>
      <c r="AI2965" s="7">
        <f t="shared" si="797"/>
        <v>24473.556746907616</v>
      </c>
      <c r="AJ2965" s="69">
        <f t="shared" si="799"/>
        <v>51938.37480966976</v>
      </c>
      <c r="AK2965" s="11">
        <f t="shared" si="806"/>
        <v>10.857813194963434</v>
      </c>
    </row>
    <row r="2966" spans="1:37" hidden="1">
      <c r="A2966" s="8">
        <v>2963</v>
      </c>
      <c r="B2966" s="8"/>
      <c r="C2966">
        <f>②MSY管理基準値計算!C2966</f>
        <v>0.29195235407201886</v>
      </c>
      <c r="D2966" s="69">
        <f t="shared" si="807"/>
        <v>4958</v>
      </c>
      <c r="E2966" s="5">
        <f>IF(①再生産関数フィット!$B$2="HS",$W$2*(T2966+SQRT($W$3^2+(($W$4^2))/4)-SQRT((T2966-$W$3)^2+(($W$4^2))/4)),IF(①再生産関数フィット!$B$2="BH",$W$2*T2966/(1+$W$3*T2966),$W$2*T2966*EXP(-$W$3*T2966)))</f>
        <v>1486.1767038516543</v>
      </c>
      <c r="F2966" s="5">
        <f t="shared" ca="1" si="808"/>
        <v>264188.39049050398</v>
      </c>
      <c r="G2966" s="76">
        <f t="shared" si="809"/>
        <v>1990.0488888880559</v>
      </c>
      <c r="H2966" s="77">
        <f t="shared" si="810"/>
        <v>635.87463519194137</v>
      </c>
      <c r="I2966" s="77">
        <f t="shared" si="810"/>
        <v>299.41742374369221</v>
      </c>
      <c r="J2966" s="77" t="str">
        <f t="shared" si="810"/>
        <v/>
      </c>
      <c r="K2966" s="77" t="str">
        <f t="shared" si="810"/>
        <v/>
      </c>
      <c r="L2966" s="77" t="str">
        <f t="shared" si="810"/>
        <v/>
      </c>
      <c r="M2966" s="77" t="str">
        <f t="shared" si="810"/>
        <v/>
      </c>
      <c r="N2966" s="77" t="str">
        <f t="shared" si="810"/>
        <v/>
      </c>
      <c r="O2966" s="77" t="str">
        <f t="shared" si="810"/>
        <v/>
      </c>
      <c r="P2966" s="77" t="str">
        <f t="shared" si="810"/>
        <v/>
      </c>
      <c r="Q2966" s="77" t="str">
        <f t="shared" si="810"/>
        <v/>
      </c>
      <c r="R2966" s="98">
        <f t="shared" ref="R2966:R3029" si="813">INDEX(G2965:Q2965,MATCH(MAX(G2965:Q2965)+1,G2965:Q2965,1))*EXP(-INDEX(G$4:Q$4,MATCH(MAX(G$4:Q$4)+1,G$4:Q$4,1))-INDEX(G$6:Q$6,MATCH(MAX(G$6:Q$6)+1,G$6:Q$6,1))*$S$6)+R2965*EXP(-R$4-R$6*$S$6)</f>
        <v>197.04701351023664</v>
      </c>
      <c r="S2966" s="74">
        <f t="shared" si="804"/>
        <v>286933.29166965547</v>
      </c>
      <c r="T2966" s="72">
        <f t="shared" si="811"/>
        <v>175537.60435453622</v>
      </c>
      <c r="U2966" s="7">
        <f t="shared" si="812"/>
        <v>12.567005034518198</v>
      </c>
      <c r="V2966" s="7">
        <f t="shared" si="812"/>
        <v>12.075608568761973</v>
      </c>
      <c r="W2966" s="69">
        <f t="shared" si="805"/>
        <v>4958</v>
      </c>
      <c r="X2966" s="64">
        <f t="shared" si="803"/>
        <v>8176.0871972305367</v>
      </c>
      <c r="Y2966" s="7">
        <f t="shared" si="803"/>
        <v>13059.853436762985</v>
      </c>
      <c r="Z2966" s="7">
        <f t="shared" si="803"/>
        <v>15449.523031456656</v>
      </c>
      <c r="AA2966" s="7" t="str">
        <f t="shared" si="803"/>
        <v/>
      </c>
      <c r="AB2966" s="7" t="str">
        <f t="shared" si="803"/>
        <v/>
      </c>
      <c r="AC2966" s="7" t="str">
        <f t="shared" si="803"/>
        <v/>
      </c>
      <c r="AD2966" s="7" t="str">
        <f t="shared" si="801"/>
        <v/>
      </c>
      <c r="AE2966" s="7" t="str">
        <f t="shared" si="801"/>
        <v/>
      </c>
      <c r="AF2966" s="7" t="str">
        <f t="shared" si="801"/>
        <v/>
      </c>
      <c r="AG2966" s="7" t="str">
        <f t="shared" si="797"/>
        <v/>
      </c>
      <c r="AH2966" s="7" t="str">
        <f t="shared" si="797"/>
        <v/>
      </c>
      <c r="AI2966" s="7">
        <f t="shared" si="797"/>
        <v>16798.233912233725</v>
      </c>
      <c r="AJ2966" s="69">
        <f t="shared" si="799"/>
        <v>53483.69757768391</v>
      </c>
      <c r="AK2966" s="11">
        <f t="shared" si="806"/>
        <v>10.887132168273949</v>
      </c>
    </row>
    <row r="2967" spans="1:37" hidden="1">
      <c r="A2967" s="8">
        <v>2964</v>
      </c>
      <c r="B2967" s="8"/>
      <c r="C2967">
        <f>②MSY管理基準値計算!C2967</f>
        <v>0.25523987545797061</v>
      </c>
      <c r="D2967" s="69">
        <f t="shared" si="807"/>
        <v>4959</v>
      </c>
      <c r="E2967" s="5">
        <f>IF(①再生産関数フィット!$B$2="HS",$W$2*(T2967+SQRT($W$3^2+(($W$4^2))/4)-SQRT((T2967-$W$3)^2+(($W$4^2))/4)),IF(①再生産関数フィット!$B$2="BH",$W$2*T2967/(1+$W$3*T2967),$W$2*T2967*EXP(-$W$3*T2967)))</f>
        <v>1486.1767038516541</v>
      </c>
      <c r="F2967" s="5">
        <f t="shared" ca="1" si="808"/>
        <v>223176.8973904509</v>
      </c>
      <c r="G2967" s="76">
        <f t="shared" si="809"/>
        <v>1918.3140994433609</v>
      </c>
      <c r="H2967" s="77">
        <f t="shared" si="810"/>
        <v>1047.8370876460849</v>
      </c>
      <c r="I2967" s="77">
        <f t="shared" si="810"/>
        <v>283.96722114401035</v>
      </c>
      <c r="J2967" s="77" t="str">
        <f t="shared" si="810"/>
        <v/>
      </c>
      <c r="K2967" s="77" t="str">
        <f t="shared" si="810"/>
        <v/>
      </c>
      <c r="L2967" s="77" t="str">
        <f t="shared" si="810"/>
        <v/>
      </c>
      <c r="M2967" s="77" t="str">
        <f t="shared" si="810"/>
        <v/>
      </c>
      <c r="N2967" s="77" t="str">
        <f t="shared" si="810"/>
        <v/>
      </c>
      <c r="O2967" s="77" t="str">
        <f t="shared" si="810"/>
        <v/>
      </c>
      <c r="P2967" s="77" t="str">
        <f t="shared" si="810"/>
        <v/>
      </c>
      <c r="Q2967" s="77" t="str">
        <f t="shared" si="810"/>
        <v/>
      </c>
      <c r="R2967" s="98">
        <f t="shared" si="813"/>
        <v>214.37984866914724</v>
      </c>
      <c r="S2967" s="74">
        <f t="shared" si="804"/>
        <v>328293.07609974121</v>
      </c>
      <c r="T2967" s="72">
        <f t="shared" si="811"/>
        <v>199168.65773970255</v>
      </c>
      <c r="U2967" s="7">
        <f t="shared" si="812"/>
        <v>12.701662013105057</v>
      </c>
      <c r="V2967" s="7">
        <f t="shared" si="812"/>
        <v>12.20190727108915</v>
      </c>
      <c r="W2967" s="69">
        <f t="shared" si="805"/>
        <v>4959</v>
      </c>
      <c r="X2967" s="64">
        <f t="shared" si="803"/>
        <v>7881.3658479964915</v>
      </c>
      <c r="Y2967" s="7">
        <f t="shared" si="803"/>
        <v>21520.906846884507</v>
      </c>
      <c r="Z2967" s="7">
        <f t="shared" si="803"/>
        <v>14652.314045019089</v>
      </c>
      <c r="AA2967" s="7" t="str">
        <f t="shared" si="803"/>
        <v/>
      </c>
      <c r="AB2967" s="7" t="str">
        <f t="shared" si="803"/>
        <v/>
      </c>
      <c r="AC2967" s="7" t="str">
        <f t="shared" si="803"/>
        <v/>
      </c>
      <c r="AD2967" s="7" t="str">
        <f t="shared" si="801"/>
        <v/>
      </c>
      <c r="AE2967" s="7" t="str">
        <f t="shared" si="801"/>
        <v/>
      </c>
      <c r="AF2967" s="7" t="str">
        <f t="shared" si="801"/>
        <v/>
      </c>
      <c r="AG2967" s="7" t="str">
        <f t="shared" si="797"/>
        <v/>
      </c>
      <c r="AH2967" s="7" t="str">
        <f t="shared" si="797"/>
        <v/>
      </c>
      <c r="AI2967" s="7">
        <f t="shared" si="797"/>
        <v>18275.855999342613</v>
      </c>
      <c r="AJ2967" s="69">
        <f t="shared" si="799"/>
        <v>62330.442739242702</v>
      </c>
      <c r="AK2967" s="11">
        <f t="shared" si="806"/>
        <v>11.040205232926116</v>
      </c>
    </row>
    <row r="2968" spans="1:37" hidden="1">
      <c r="A2968" s="8">
        <v>2965</v>
      </c>
      <c r="B2968" s="8"/>
      <c r="C2968">
        <f>②MSY管理基準値計算!C2968</f>
        <v>-0.28697306643100223</v>
      </c>
      <c r="D2968" s="69">
        <f t="shared" si="807"/>
        <v>4960</v>
      </c>
      <c r="E2968" s="5">
        <f>IF(①再生産関数フィット!$B$2="HS",$W$2*(T2968+SQRT($W$3^2+(($W$4^2))/4)-SQRT((T2968-$W$3)^2+(($W$4^2))/4)),IF(①再生産関数フィット!$B$2="BH",$W$2*T2968/(1+$W$3*T2968),$W$2*T2968*EXP(-$W$3*T2968)))</f>
        <v>1486.1767038516541</v>
      </c>
      <c r="F2968" s="5">
        <f t="shared" ca="1" si="808"/>
        <v>181540.31266664434</v>
      </c>
      <c r="G2968" s="76">
        <f t="shared" si="809"/>
        <v>1115.4230892852472</v>
      </c>
      <c r="H2968" s="77">
        <f t="shared" si="810"/>
        <v>1010.0659689191305</v>
      </c>
      <c r="I2968" s="77">
        <f t="shared" si="810"/>
        <v>467.9403289937402</v>
      </c>
      <c r="J2968" s="77" t="str">
        <f t="shared" si="810"/>
        <v/>
      </c>
      <c r="K2968" s="77" t="str">
        <f t="shared" si="810"/>
        <v/>
      </c>
      <c r="L2968" s="77" t="str">
        <f t="shared" si="810"/>
        <v/>
      </c>
      <c r="M2968" s="77" t="str">
        <f t="shared" si="810"/>
        <v/>
      </c>
      <c r="N2968" s="77" t="str">
        <f t="shared" si="810"/>
        <v/>
      </c>
      <c r="O2968" s="77" t="str">
        <f t="shared" si="810"/>
        <v/>
      </c>
      <c r="P2968" s="77" t="str">
        <f t="shared" si="810"/>
        <v/>
      </c>
      <c r="Q2968" s="77" t="str">
        <f t="shared" si="810"/>
        <v/>
      </c>
      <c r="R2968" s="98">
        <f t="shared" si="813"/>
        <v>215.19279407442031</v>
      </c>
      <c r="S2968" s="74">
        <f t="shared" si="804"/>
        <v>335023.0578801629</v>
      </c>
      <c r="T2968" s="72">
        <f t="shared" si="811"/>
        <v>239902.83586279652</v>
      </c>
      <c r="U2968" s="7">
        <f t="shared" si="812"/>
        <v>12.721954637931587</v>
      </c>
      <c r="V2968" s="7">
        <f t="shared" si="812"/>
        <v>12.387989269778329</v>
      </c>
      <c r="W2968" s="69">
        <f t="shared" si="805"/>
        <v>4960</v>
      </c>
      <c r="X2968" s="64">
        <f t="shared" si="803"/>
        <v>4582.6996968381773</v>
      </c>
      <c r="Y2968" s="7">
        <f t="shared" si="803"/>
        <v>20745.148155758703</v>
      </c>
      <c r="Z2968" s="7">
        <f t="shared" si="803"/>
        <v>24145.070783605308</v>
      </c>
      <c r="AA2968" s="7" t="str">
        <f t="shared" si="803"/>
        <v/>
      </c>
      <c r="AB2968" s="7" t="str">
        <f t="shared" si="803"/>
        <v/>
      </c>
      <c r="AC2968" s="7" t="str">
        <f t="shared" si="803"/>
        <v/>
      </c>
      <c r="AD2968" s="7" t="str">
        <f t="shared" si="801"/>
        <v/>
      </c>
      <c r="AE2968" s="7" t="str">
        <f t="shared" si="801"/>
        <v/>
      </c>
      <c r="AF2968" s="7" t="str">
        <f t="shared" si="801"/>
        <v/>
      </c>
      <c r="AG2968" s="7" t="str">
        <f t="shared" si="797"/>
        <v/>
      </c>
      <c r="AH2968" s="7" t="str">
        <f t="shared" si="797"/>
        <v/>
      </c>
      <c r="AI2968" s="7">
        <f t="shared" si="797"/>
        <v>18345.159496170003</v>
      </c>
      <c r="AJ2968" s="69">
        <f t="shared" si="799"/>
        <v>67818.078132372189</v>
      </c>
      <c r="AK2968" s="11">
        <f t="shared" si="806"/>
        <v>11.124584077507128</v>
      </c>
    </row>
    <row r="2969" spans="1:37" hidden="1">
      <c r="A2969" s="8">
        <v>2966</v>
      </c>
      <c r="B2969" s="8"/>
      <c r="C2969">
        <f>②MSY管理基準値計算!C2969</f>
        <v>-0.13149079441550082</v>
      </c>
      <c r="D2969" s="69">
        <f t="shared" si="807"/>
        <v>4961</v>
      </c>
      <c r="E2969" s="5">
        <f>IF(①再生産関数フィット!$B$2="HS",$W$2*(T2969+SQRT($W$3^2+(($W$4^2))/4)-SQRT((T2969-$W$3)^2+(($W$4^2))/4)),IF(①再生産関数フィット!$B$2="BH",$W$2*T2969/(1+$W$3*T2969),$W$2*T2969*EXP(-$W$3*T2969)))</f>
        <v>1486.176703851655</v>
      </c>
      <c r="F2969" s="5">
        <f t="shared" ca="1" si="808"/>
        <v>175537.60435453622</v>
      </c>
      <c r="G2969" s="76">
        <f t="shared" si="809"/>
        <v>1303.0609285120065</v>
      </c>
      <c r="H2969" s="77">
        <f t="shared" si="810"/>
        <v>587.31304939091797</v>
      </c>
      <c r="I2969" s="77">
        <f t="shared" si="810"/>
        <v>451.07260219542854</v>
      </c>
      <c r="J2969" s="77" t="str">
        <f t="shared" si="810"/>
        <v/>
      </c>
      <c r="K2969" s="77" t="str">
        <f t="shared" si="810"/>
        <v/>
      </c>
      <c r="L2969" s="77" t="str">
        <f t="shared" si="810"/>
        <v/>
      </c>
      <c r="M2969" s="77" t="str">
        <f t="shared" si="810"/>
        <v/>
      </c>
      <c r="N2969" s="77" t="str">
        <f t="shared" si="810"/>
        <v/>
      </c>
      <c r="O2969" s="77" t="str">
        <f t="shared" si="810"/>
        <v/>
      </c>
      <c r="P2969" s="77" t="str">
        <f t="shared" si="810"/>
        <v/>
      </c>
      <c r="Q2969" s="77" t="str">
        <f t="shared" si="810"/>
        <v/>
      </c>
      <c r="R2969" s="98">
        <f t="shared" si="813"/>
        <v>294.98583293153138</v>
      </c>
      <c r="S2969" s="74">
        <f t="shared" si="804"/>
        <v>326695.05709850253</v>
      </c>
      <c r="T2969" s="72">
        <f t="shared" si="811"/>
        <v>245206.9674884764</v>
      </c>
      <c r="U2969" s="7">
        <f t="shared" si="812"/>
        <v>12.696782467687447</v>
      </c>
      <c r="V2969" s="7">
        <f t="shared" si="812"/>
        <v>12.409857898172602</v>
      </c>
      <c r="W2969" s="69">
        <f t="shared" si="805"/>
        <v>4961</v>
      </c>
      <c r="X2969" s="64">
        <f t="shared" si="803"/>
        <v>5353.6070567448533</v>
      </c>
      <c r="Y2969" s="7">
        <f t="shared" si="803"/>
        <v>12062.475717762261</v>
      </c>
      <c r="Z2969" s="7">
        <f t="shared" si="803"/>
        <v>23274.719518136164</v>
      </c>
      <c r="AA2969" s="7" t="str">
        <f t="shared" si="803"/>
        <v/>
      </c>
      <c r="AB2969" s="7" t="str">
        <f t="shared" si="803"/>
        <v/>
      </c>
      <c r="AC2969" s="7" t="str">
        <f t="shared" si="803"/>
        <v/>
      </c>
      <c r="AD2969" s="7" t="str">
        <f t="shared" si="801"/>
        <v/>
      </c>
      <c r="AE2969" s="7" t="str">
        <f t="shared" si="801"/>
        <v/>
      </c>
      <c r="AF2969" s="7" t="str">
        <f t="shared" si="801"/>
        <v/>
      </c>
      <c r="AG2969" s="7" t="str">
        <f t="shared" si="801"/>
        <v/>
      </c>
      <c r="AH2969" s="7" t="str">
        <f t="shared" si="801"/>
        <v/>
      </c>
      <c r="AI2969" s="7">
        <f t="shared" si="801"/>
        <v>25147.506344324964</v>
      </c>
      <c r="AJ2969" s="69">
        <f t="shared" si="799"/>
        <v>65838.308636968242</v>
      </c>
      <c r="AK2969" s="11">
        <f t="shared" si="806"/>
        <v>11.094957146032044</v>
      </c>
    </row>
    <row r="2970" spans="1:37" hidden="1">
      <c r="A2970" s="8">
        <v>2967</v>
      </c>
      <c r="B2970" s="8"/>
      <c r="C2970">
        <f>②MSY管理基準値計算!C2970</f>
        <v>-5.1616729691691565E-2</v>
      </c>
      <c r="D2970" s="69">
        <f t="shared" si="807"/>
        <v>4962</v>
      </c>
      <c r="E2970" s="5">
        <f>IF(①再生産関数フィット!$B$2="HS",$W$2*(T2970+SQRT($W$3^2+(($W$4^2))/4)-SQRT((T2970-$W$3)^2+(($W$4^2))/4)),IF(①再生産関数フィット!$B$2="BH",$W$2*T2970/(1+$W$3*T2970),$W$2*T2970*EXP(-$W$3*T2970)))</f>
        <v>1486.176703851655</v>
      </c>
      <c r="F2970" s="5">
        <f t="shared" ca="1" si="808"/>
        <v>199168.65773970255</v>
      </c>
      <c r="G2970" s="76">
        <f t="shared" si="809"/>
        <v>1411.4112945856332</v>
      </c>
      <c r="H2970" s="77">
        <f t="shared" si="810"/>
        <v>686.11157041490662</v>
      </c>
      <c r="I2970" s="77">
        <f t="shared" si="810"/>
        <v>262.28071595718137</v>
      </c>
      <c r="J2970" s="77" t="str">
        <f t="shared" si="810"/>
        <v/>
      </c>
      <c r="K2970" s="77" t="str">
        <f t="shared" si="810"/>
        <v/>
      </c>
      <c r="L2970" s="77" t="str">
        <f t="shared" si="810"/>
        <v/>
      </c>
      <c r="M2970" s="77" t="str">
        <f t="shared" si="810"/>
        <v/>
      </c>
      <c r="N2970" s="77" t="str">
        <f t="shared" si="810"/>
        <v/>
      </c>
      <c r="O2970" s="77" t="str">
        <f t="shared" si="810"/>
        <v/>
      </c>
      <c r="P2970" s="77" t="str">
        <f t="shared" si="810"/>
        <v/>
      </c>
      <c r="Q2970" s="77" t="str">
        <f t="shared" si="810"/>
        <v/>
      </c>
      <c r="R2970" s="98">
        <f t="shared" si="813"/>
        <v>322.15780712416529</v>
      </c>
      <c r="S2970" s="74">
        <f t="shared" si="804"/>
        <v>307812.14020225051</v>
      </c>
      <c r="T2970" s="72">
        <f t="shared" si="811"/>
        <v>217050.10989807986</v>
      </c>
      <c r="U2970" s="7">
        <f t="shared" si="812"/>
        <v>12.637244941461772</v>
      </c>
      <c r="V2970" s="7">
        <f t="shared" si="812"/>
        <v>12.28788352705371</v>
      </c>
      <c r="W2970" s="69">
        <f t="shared" si="805"/>
        <v>4962</v>
      </c>
      <c r="X2970" s="64">
        <f t="shared" si="803"/>
        <v>5798.7629751830227</v>
      </c>
      <c r="Y2970" s="7">
        <f t="shared" si="803"/>
        <v>14091.640167689971</v>
      </c>
      <c r="Z2970" s="7">
        <f t="shared" si="803"/>
        <v>13533.320510285701</v>
      </c>
      <c r="AA2970" s="7" t="str">
        <f t="shared" si="803"/>
        <v/>
      </c>
      <c r="AB2970" s="7" t="str">
        <f t="shared" si="803"/>
        <v/>
      </c>
      <c r="AC2970" s="7" t="str">
        <f t="shared" si="803"/>
        <v/>
      </c>
      <c r="AD2970" s="7" t="str">
        <f t="shared" si="801"/>
        <v/>
      </c>
      <c r="AE2970" s="7" t="str">
        <f t="shared" si="801"/>
        <v/>
      </c>
      <c r="AF2970" s="7" t="str">
        <f t="shared" si="801"/>
        <v/>
      </c>
      <c r="AG2970" s="7" t="str">
        <f t="shared" si="801"/>
        <v/>
      </c>
      <c r="AH2970" s="7" t="str">
        <f t="shared" si="801"/>
        <v/>
      </c>
      <c r="AI2970" s="7">
        <f t="shared" si="801"/>
        <v>27463.913836191521</v>
      </c>
      <c r="AJ2970" s="69">
        <f t="shared" si="799"/>
        <v>60887.637489350222</v>
      </c>
      <c r="AK2970" s="11">
        <f t="shared" si="806"/>
        <v>11.01678543620053</v>
      </c>
    </row>
    <row r="2971" spans="1:37" hidden="1">
      <c r="A2971" s="8">
        <v>2968</v>
      </c>
      <c r="B2971" s="8"/>
      <c r="C2971">
        <f>②MSY管理基準値計算!C2971</f>
        <v>-0.13595567132268199</v>
      </c>
      <c r="D2971" s="69">
        <f t="shared" si="807"/>
        <v>4963</v>
      </c>
      <c r="E2971" s="5">
        <f>IF(①再生産関数フィット!$B$2="HS",$W$2*(T2971+SQRT($W$3^2+(($W$4^2))/4)-SQRT((T2971-$W$3)^2+(($W$4^2))/4)),IF(①再生産関数フィット!$B$2="BH",$W$2*T2971/(1+$W$3*T2971),$W$2*T2971*EXP(-$W$3*T2971)))</f>
        <v>1486.1767038516541</v>
      </c>
      <c r="F2971" s="5">
        <f t="shared" ca="1" si="808"/>
        <v>239902.83586279652</v>
      </c>
      <c r="G2971" s="76">
        <f t="shared" si="809"/>
        <v>1297.255890896517</v>
      </c>
      <c r="H2971" s="77">
        <f t="shared" si="810"/>
        <v>743.16219498293583</v>
      </c>
      <c r="I2971" s="77">
        <f t="shared" si="810"/>
        <v>306.40189946665009</v>
      </c>
      <c r="J2971" s="77" t="str">
        <f t="shared" si="810"/>
        <v/>
      </c>
      <c r="K2971" s="77" t="str">
        <f t="shared" si="810"/>
        <v/>
      </c>
      <c r="L2971" s="77" t="str">
        <f t="shared" si="810"/>
        <v/>
      </c>
      <c r="M2971" s="77" t="str">
        <f t="shared" si="810"/>
        <v/>
      </c>
      <c r="N2971" s="77" t="str">
        <f t="shared" si="810"/>
        <v/>
      </c>
      <c r="O2971" s="77" t="str">
        <f t="shared" si="810"/>
        <v/>
      </c>
      <c r="P2971" s="77" t="str">
        <f t="shared" si="810"/>
        <v/>
      </c>
      <c r="Q2971" s="77" t="str">
        <f t="shared" si="810"/>
        <v/>
      </c>
      <c r="R2971" s="98">
        <f t="shared" si="813"/>
        <v>252.36821156339028</v>
      </c>
      <c r="S2971" s="74">
        <f t="shared" si="804"/>
        <v>292578.8124055721</v>
      </c>
      <c r="T2971" s="72">
        <f t="shared" si="811"/>
        <v>203530.4670205646</v>
      </c>
      <c r="U2971" s="7">
        <f t="shared" si="812"/>
        <v>12.586489353482115</v>
      </c>
      <c r="V2971" s="7">
        <f t="shared" si="812"/>
        <v>12.223570987747371</v>
      </c>
      <c r="W2971" s="69">
        <f t="shared" si="805"/>
        <v>4963</v>
      </c>
      <c r="X2971" s="64">
        <f t="shared" si="803"/>
        <v>5329.7571433118401</v>
      </c>
      <c r="Y2971" s="7">
        <f t="shared" si="803"/>
        <v>15263.369238325642</v>
      </c>
      <c r="Z2971" s="7">
        <f t="shared" si="803"/>
        <v>15809.912273990711</v>
      </c>
      <c r="AA2971" s="7" t="str">
        <f t="shared" si="803"/>
        <v/>
      </c>
      <c r="AB2971" s="7" t="str">
        <f t="shared" si="803"/>
        <v/>
      </c>
      <c r="AC2971" s="7" t="str">
        <f t="shared" si="803"/>
        <v/>
      </c>
      <c r="AD2971" s="7" t="str">
        <f t="shared" si="801"/>
        <v/>
      </c>
      <c r="AE2971" s="7" t="str">
        <f t="shared" si="801"/>
        <v/>
      </c>
      <c r="AF2971" s="7" t="str">
        <f t="shared" si="801"/>
        <v/>
      </c>
      <c r="AG2971" s="7" t="str">
        <f t="shared" si="801"/>
        <v/>
      </c>
      <c r="AH2971" s="7" t="str">
        <f t="shared" si="801"/>
        <v/>
      </c>
      <c r="AI2971" s="7">
        <f t="shared" si="801"/>
        <v>21514.359311178716</v>
      </c>
      <c r="AJ2971" s="69">
        <f t="shared" si="799"/>
        <v>57917.397966806908</v>
      </c>
      <c r="AK2971" s="11">
        <f t="shared" si="806"/>
        <v>10.966773101444224</v>
      </c>
    </row>
    <row r="2972" spans="1:37" hidden="1">
      <c r="A2972" s="8">
        <v>2969</v>
      </c>
      <c r="B2972" s="8"/>
      <c r="C2972">
        <f>②MSY管理基準値計算!C2972</f>
        <v>-0.1464036723753892</v>
      </c>
      <c r="D2972" s="69">
        <f t="shared" si="807"/>
        <v>4964</v>
      </c>
      <c r="E2972" s="5">
        <f>IF(①再生産関数フィット!$B$2="HS",$W$2*(T2972+SQRT($W$3^2+(($W$4^2))/4)-SQRT((T2972-$W$3)^2+(($W$4^2))/4)),IF(①再生産関数フィット!$B$2="BH",$W$2*T2972/(1+$W$3*T2972),$W$2*T2972*EXP(-$W$3*T2972)))</f>
        <v>1486.176703851655</v>
      </c>
      <c r="F2972" s="5">
        <f t="shared" ca="1" si="808"/>
        <v>245206.9674884764</v>
      </c>
      <c r="G2972" s="76">
        <f t="shared" si="809"/>
        <v>1283.7727187337896</v>
      </c>
      <c r="H2972" s="77">
        <f t="shared" si="810"/>
        <v>683.05499540177254</v>
      </c>
      <c r="I2972" s="77">
        <f t="shared" si="810"/>
        <v>331.87941724532874</v>
      </c>
      <c r="J2972" s="77" t="str">
        <f t="shared" si="810"/>
        <v/>
      </c>
      <c r="K2972" s="77" t="str">
        <f t="shared" si="810"/>
        <v/>
      </c>
      <c r="L2972" s="77" t="str">
        <f t="shared" si="810"/>
        <v/>
      </c>
      <c r="M2972" s="77" t="str">
        <f t="shared" si="810"/>
        <v/>
      </c>
      <c r="N2972" s="77" t="str">
        <f t="shared" si="810"/>
        <v/>
      </c>
      <c r="O2972" s="77" t="str">
        <f t="shared" si="810"/>
        <v/>
      </c>
      <c r="P2972" s="77" t="str">
        <f t="shared" si="810"/>
        <v/>
      </c>
      <c r="Q2972" s="77" t="str">
        <f t="shared" si="810"/>
        <v/>
      </c>
      <c r="R2972" s="98">
        <f t="shared" si="813"/>
        <v>241.28425493283345</v>
      </c>
      <c r="S2972" s="74">
        <f t="shared" si="804"/>
        <v>287676.69113043114</v>
      </c>
      <c r="T2972" s="72">
        <f t="shared" si="811"/>
        <v>202173.03261099095</v>
      </c>
      <c r="U2972" s="7">
        <f t="shared" si="812"/>
        <v>12.569592528288897</v>
      </c>
      <c r="V2972" s="7">
        <f t="shared" si="812"/>
        <v>12.21687920679755</v>
      </c>
      <c r="W2972" s="69">
        <f t="shared" si="805"/>
        <v>4964</v>
      </c>
      <c r="X2972" s="64">
        <f t="shared" si="803"/>
        <v>5274.3617246800259</v>
      </c>
      <c r="Y2972" s="7">
        <f t="shared" si="803"/>
        <v>14028.862979419278</v>
      </c>
      <c r="Z2972" s="7">
        <f t="shared" si="803"/>
        <v>17124.516790937541</v>
      </c>
      <c r="AA2972" s="7" t="str">
        <f t="shared" si="803"/>
        <v/>
      </c>
      <c r="AB2972" s="7" t="str">
        <f t="shared" si="803"/>
        <v/>
      </c>
      <c r="AC2972" s="7" t="str">
        <f t="shared" si="803"/>
        <v/>
      </c>
      <c r="AD2972" s="7" t="str">
        <f t="shared" si="801"/>
        <v/>
      </c>
      <c r="AE2972" s="7" t="str">
        <f t="shared" si="801"/>
        <v/>
      </c>
      <c r="AF2972" s="7" t="str">
        <f t="shared" si="801"/>
        <v/>
      </c>
      <c r="AG2972" s="7" t="str">
        <f t="shared" si="801"/>
        <v/>
      </c>
      <c r="AH2972" s="7" t="str">
        <f t="shared" si="801"/>
        <v/>
      </c>
      <c r="AI2972" s="7">
        <f t="shared" si="801"/>
        <v>20569.45335784147</v>
      </c>
      <c r="AJ2972" s="69">
        <f t="shared" si="799"/>
        <v>56997.19485287831</v>
      </c>
      <c r="AK2972" s="11">
        <f t="shared" si="806"/>
        <v>10.950757332498284</v>
      </c>
    </row>
    <row r="2973" spans="1:37" hidden="1">
      <c r="A2973" s="8">
        <v>2970</v>
      </c>
      <c r="B2973" s="8"/>
      <c r="C2973">
        <f>②MSY管理基準値計算!C2973</f>
        <v>-0.13636105119591849</v>
      </c>
      <c r="D2973" s="69">
        <f t="shared" si="807"/>
        <v>4965</v>
      </c>
      <c r="E2973" s="5">
        <f>IF(①再生産関数フィット!$B$2="HS",$W$2*(T2973+SQRT($W$3^2+(($W$4^2))/4)-SQRT((T2973-$W$3)^2+(($W$4^2))/4)),IF(①再生産関数フィット!$B$2="BH",$W$2*T2973/(1+$W$3*T2973),$W$2*T2973*EXP(-$W$3*T2973)))</f>
        <v>1486.1767038516541</v>
      </c>
      <c r="F2973" s="5">
        <f t="shared" ca="1" si="808"/>
        <v>217050.10989807986</v>
      </c>
      <c r="G2973" s="76">
        <f t="shared" si="809"/>
        <v>1296.7301160443815</v>
      </c>
      <c r="H2973" s="77">
        <f t="shared" si="810"/>
        <v>675.95558798012007</v>
      </c>
      <c r="I2973" s="77">
        <f t="shared" si="810"/>
        <v>305.03690224131509</v>
      </c>
      <c r="J2973" s="77" t="str">
        <f t="shared" si="810"/>
        <v/>
      </c>
      <c r="K2973" s="77" t="str">
        <f t="shared" si="810"/>
        <v/>
      </c>
      <c r="L2973" s="77" t="str">
        <f t="shared" si="810"/>
        <v/>
      </c>
      <c r="M2973" s="77" t="str">
        <f t="shared" si="810"/>
        <v/>
      </c>
      <c r="N2973" s="77" t="str">
        <f t="shared" si="810"/>
        <v/>
      </c>
      <c r="O2973" s="77" t="str">
        <f t="shared" si="810"/>
        <v/>
      </c>
      <c r="P2973" s="77" t="str">
        <f t="shared" si="810"/>
        <v/>
      </c>
      <c r="Q2973" s="77" t="str">
        <f t="shared" si="810"/>
        <v/>
      </c>
      <c r="R2973" s="98">
        <f t="shared" si="813"/>
        <v>247.4995832206202</v>
      </c>
      <c r="S2973" s="74">
        <f t="shared" si="804"/>
        <v>283673.09257912543</v>
      </c>
      <c r="T2973" s="72">
        <f t="shared" si="811"/>
        <v>198006.10853834415</v>
      </c>
      <c r="U2973" s="7">
        <f t="shared" si="812"/>
        <v>12.555577771671221</v>
      </c>
      <c r="V2973" s="7">
        <f t="shared" si="812"/>
        <v>12.196053160404542</v>
      </c>
      <c r="W2973" s="69">
        <f t="shared" si="805"/>
        <v>4965</v>
      </c>
      <c r="X2973" s="64">
        <f t="shared" si="803"/>
        <v>5327.5970049046009</v>
      </c>
      <c r="Y2973" s="7">
        <f t="shared" si="803"/>
        <v>13883.052444947083</v>
      </c>
      <c r="Z2973" s="7">
        <f t="shared" si="803"/>
        <v>15739.480313796103</v>
      </c>
      <c r="AA2973" s="7" t="str">
        <f t="shared" si="803"/>
        <v/>
      </c>
      <c r="AB2973" s="7" t="str">
        <f t="shared" si="803"/>
        <v/>
      </c>
      <c r="AC2973" s="7" t="str">
        <f t="shared" si="803"/>
        <v/>
      </c>
      <c r="AD2973" s="7" t="str">
        <f t="shared" si="801"/>
        <v/>
      </c>
      <c r="AE2973" s="7" t="str">
        <f t="shared" si="801"/>
        <v/>
      </c>
      <c r="AF2973" s="7" t="str">
        <f t="shared" si="801"/>
        <v/>
      </c>
      <c r="AG2973" s="7" t="str">
        <f t="shared" si="801"/>
        <v/>
      </c>
      <c r="AH2973" s="7" t="str">
        <f t="shared" si="801"/>
        <v/>
      </c>
      <c r="AI2973" s="7">
        <f t="shared" si="801"/>
        <v>21099.309337689348</v>
      </c>
      <c r="AJ2973" s="69">
        <f t="shared" si="799"/>
        <v>56049.439101337135</v>
      </c>
      <c r="AK2973" s="11">
        <f t="shared" si="806"/>
        <v>10.933989421337605</v>
      </c>
    </row>
    <row r="2974" spans="1:37" hidden="1">
      <c r="A2974" s="8">
        <v>2971</v>
      </c>
      <c r="B2974" s="8"/>
      <c r="C2974">
        <f>②MSY管理基準値計算!C2974</f>
        <v>0.41625350403638112</v>
      </c>
      <c r="D2974" s="69">
        <f t="shared" si="807"/>
        <v>4966</v>
      </c>
      <c r="E2974" s="5">
        <f>IF(①再生産関数フィット!$B$2="HS",$W$2*(T2974+SQRT($W$3^2+(($W$4^2))/4)-SQRT((T2974-$W$3)^2+(($W$4^2))/4)),IF(①再生産関数フィット!$B$2="BH",$W$2*T2974/(1+$W$3*T2974),$W$2*T2974*EXP(-$W$3*T2974)))</f>
        <v>1486.176703851655</v>
      </c>
      <c r="F2974" s="5">
        <f t="shared" ca="1" si="808"/>
        <v>203530.4670205646</v>
      </c>
      <c r="G2974" s="76">
        <f t="shared" si="809"/>
        <v>2253.4454491285569</v>
      </c>
      <c r="H2974" s="77">
        <f t="shared" si="810"/>
        <v>682.77815477092395</v>
      </c>
      <c r="I2974" s="77">
        <f t="shared" si="810"/>
        <v>301.86646755856151</v>
      </c>
      <c r="J2974" s="77" t="str">
        <f t="shared" si="810"/>
        <v/>
      </c>
      <c r="K2974" s="77" t="str">
        <f t="shared" si="810"/>
        <v/>
      </c>
      <c r="L2974" s="77" t="str">
        <f t="shared" si="810"/>
        <v/>
      </c>
      <c r="M2974" s="77" t="str">
        <f t="shared" si="810"/>
        <v/>
      </c>
      <c r="N2974" s="77" t="str">
        <f t="shared" si="810"/>
        <v/>
      </c>
      <c r="O2974" s="77" t="str">
        <f t="shared" si="810"/>
        <v/>
      </c>
      <c r="P2974" s="77" t="str">
        <f t="shared" si="810"/>
        <v/>
      </c>
      <c r="Q2974" s="77" t="str">
        <f t="shared" si="810"/>
        <v/>
      </c>
      <c r="R2974" s="98">
        <f t="shared" si="813"/>
        <v>238.5924937397412</v>
      </c>
      <c r="S2974" s="74">
        <f t="shared" si="804"/>
        <v>318510.06860180548</v>
      </c>
      <c r="T2974" s="72">
        <f t="shared" si="811"/>
        <v>194233.342898117</v>
      </c>
      <c r="U2974" s="7">
        <f t="shared" si="812"/>
        <v>12.671409366059226</v>
      </c>
      <c r="V2974" s="7">
        <f t="shared" si="812"/>
        <v>12.176815513706835</v>
      </c>
      <c r="W2974" s="69">
        <f t="shared" si="805"/>
        <v>4966</v>
      </c>
      <c r="X2974" s="64">
        <f t="shared" si="803"/>
        <v>9258.2481712658173</v>
      </c>
      <c r="Y2974" s="7">
        <f t="shared" si="803"/>
        <v>14023.177113268739</v>
      </c>
      <c r="Z2974" s="7">
        <f t="shared" si="803"/>
        <v>15575.890289413086</v>
      </c>
      <c r="AA2974" s="7" t="str">
        <f t="shared" si="803"/>
        <v/>
      </c>
      <c r="AB2974" s="7" t="str">
        <f t="shared" si="803"/>
        <v/>
      </c>
      <c r="AC2974" s="7" t="str">
        <f t="shared" si="803"/>
        <v/>
      </c>
      <c r="AD2974" s="7" t="str">
        <f t="shared" si="801"/>
        <v/>
      </c>
      <c r="AE2974" s="7" t="str">
        <f t="shared" si="801"/>
        <v/>
      </c>
      <c r="AF2974" s="7" t="str">
        <f t="shared" si="801"/>
        <v/>
      </c>
      <c r="AG2974" s="7" t="str">
        <f t="shared" si="801"/>
        <v/>
      </c>
      <c r="AH2974" s="7" t="str">
        <f t="shared" si="801"/>
        <v/>
      </c>
      <c r="AI2974" s="7">
        <f t="shared" si="801"/>
        <v>20339.981043839165</v>
      </c>
      <c r="AJ2974" s="69">
        <f t="shared" si="799"/>
        <v>59197.296617786807</v>
      </c>
      <c r="AK2974" s="11">
        <f t="shared" si="806"/>
        <v>10.988631154589321</v>
      </c>
    </row>
    <row r="2975" spans="1:37" hidden="1">
      <c r="A2975" s="8">
        <v>2972</v>
      </c>
      <c r="B2975" s="8"/>
      <c r="C2975">
        <f>②MSY管理基準値計算!C2975</f>
        <v>-0.21051953542834728</v>
      </c>
      <c r="D2975" s="69">
        <f t="shared" si="807"/>
        <v>4967</v>
      </c>
      <c r="E2975" s="5">
        <f>IF(①再生産関数フィット!$B$2="HS",$W$2*(T2975+SQRT($W$3^2+(($W$4^2))/4)-SQRT((T2975-$W$3)^2+(($W$4^2))/4)),IF(①再生産関数フィット!$B$2="BH",$W$2*T2975/(1+$W$3*T2975),$W$2*T2975*EXP(-$W$3*T2975)))</f>
        <v>1486.1767038516541</v>
      </c>
      <c r="F2975" s="5">
        <f t="shared" ca="1" si="808"/>
        <v>202173.03261099095</v>
      </c>
      <c r="G2975" s="76">
        <f t="shared" si="809"/>
        <v>1204.0457159388861</v>
      </c>
      <c r="H2975" s="77">
        <f t="shared" si="810"/>
        <v>1186.5254817450946</v>
      </c>
      <c r="I2975" s="77">
        <f t="shared" si="810"/>
        <v>304.91327148095604</v>
      </c>
      <c r="J2975" s="77" t="str">
        <f t="shared" si="810"/>
        <v/>
      </c>
      <c r="K2975" s="77" t="str">
        <f t="shared" si="810"/>
        <v/>
      </c>
      <c r="L2975" s="77" t="str">
        <f t="shared" si="810"/>
        <v/>
      </c>
      <c r="M2975" s="77" t="str">
        <f t="shared" si="810"/>
        <v/>
      </c>
      <c r="N2975" s="77" t="str">
        <f t="shared" si="810"/>
        <v/>
      </c>
      <c r="O2975" s="77" t="str">
        <f t="shared" si="810"/>
        <v/>
      </c>
      <c r="P2975" s="77" t="str">
        <f t="shared" si="810"/>
        <v/>
      </c>
      <c r="Q2975" s="77" t="str">
        <f t="shared" si="810"/>
        <v/>
      </c>
      <c r="R2975" s="98">
        <f t="shared" si="813"/>
        <v>233.37726056650743</v>
      </c>
      <c r="S2975" s="74">
        <f t="shared" si="804"/>
        <v>325627.78826795763</v>
      </c>
      <c r="T2975" s="72">
        <f t="shared" si="811"/>
        <v>218139.68554314744</v>
      </c>
      <c r="U2975" s="7">
        <f t="shared" si="812"/>
        <v>12.693510254272171</v>
      </c>
      <c r="V2975" s="7">
        <f t="shared" si="812"/>
        <v>12.292890895944826</v>
      </c>
      <c r="W2975" s="69">
        <f t="shared" si="805"/>
        <v>4967</v>
      </c>
      <c r="X2975" s="64">
        <f t="shared" si="803"/>
        <v>4946.804482008868</v>
      </c>
      <c r="Y2975" s="7">
        <f t="shared" si="803"/>
        <v>24369.345831663886</v>
      </c>
      <c r="Z2975" s="7">
        <f t="shared" si="803"/>
        <v>15733.101138343716</v>
      </c>
      <c r="AA2975" s="7" t="str">
        <f t="shared" si="803"/>
        <v/>
      </c>
      <c r="AB2975" s="7" t="str">
        <f t="shared" si="803"/>
        <v/>
      </c>
      <c r="AC2975" s="7" t="str">
        <f t="shared" si="803"/>
        <v/>
      </c>
      <c r="AD2975" s="7" t="str">
        <f t="shared" si="801"/>
        <v/>
      </c>
      <c r="AE2975" s="7" t="str">
        <f t="shared" si="801"/>
        <v/>
      </c>
      <c r="AF2975" s="7" t="str">
        <f t="shared" si="801"/>
        <v/>
      </c>
      <c r="AG2975" s="7" t="str">
        <f t="shared" si="801"/>
        <v/>
      </c>
      <c r="AH2975" s="7" t="str">
        <f t="shared" si="801"/>
        <v/>
      </c>
      <c r="AI2975" s="7">
        <f t="shared" si="801"/>
        <v>19895.383050750224</v>
      </c>
      <c r="AJ2975" s="69">
        <f t="shared" si="799"/>
        <v>64944.634502766698</v>
      </c>
      <c r="AK2975" s="11">
        <f t="shared" si="806"/>
        <v>11.081290409029208</v>
      </c>
    </row>
    <row r="2976" spans="1:37" hidden="1">
      <c r="A2976" s="8">
        <v>2973</v>
      </c>
      <c r="B2976" s="8"/>
      <c r="C2976">
        <f>②MSY管理基準値計算!C2976</f>
        <v>5.2717623498904909E-3</v>
      </c>
      <c r="D2976" s="69">
        <f t="shared" si="807"/>
        <v>4968</v>
      </c>
      <c r="E2976" s="5">
        <f>IF(①再生産関数フィット!$B$2="HS",$W$2*(T2976+SQRT($W$3^2+(($W$4^2))/4)-SQRT((T2976-$W$3)^2+(($W$4^2))/4)),IF(①再生産関数フィット!$B$2="BH",$W$2*T2976/(1+$W$3*T2976),$W$2*T2976*EXP(-$W$3*T2976)))</f>
        <v>1486.176703851655</v>
      </c>
      <c r="F2976" s="5">
        <f t="shared" ca="1" si="808"/>
        <v>198006.10853834415</v>
      </c>
      <c r="G2976" s="76">
        <f t="shared" si="809"/>
        <v>1494.0321621059456</v>
      </c>
      <c r="H2976" s="77">
        <f t="shared" si="810"/>
        <v>633.97626230534149</v>
      </c>
      <c r="I2976" s="77">
        <f t="shared" si="810"/>
        <v>529.87542704232521</v>
      </c>
      <c r="J2976" s="77" t="str">
        <f t="shared" si="810"/>
        <v/>
      </c>
      <c r="K2976" s="77" t="str">
        <f t="shared" si="810"/>
        <v/>
      </c>
      <c r="L2976" s="77" t="str">
        <f t="shared" si="810"/>
        <v/>
      </c>
      <c r="M2976" s="77" t="str">
        <f t="shared" si="810"/>
        <v/>
      </c>
      <c r="N2976" s="77" t="str">
        <f t="shared" si="810"/>
        <v/>
      </c>
      <c r="O2976" s="77" t="str">
        <f t="shared" si="810"/>
        <v/>
      </c>
      <c r="P2976" s="77" t="str">
        <f t="shared" si="810"/>
        <v/>
      </c>
      <c r="Q2976" s="77" t="str">
        <f t="shared" si="810"/>
        <v/>
      </c>
      <c r="R2976" s="98">
        <f t="shared" si="813"/>
        <v>232.44090440529683</v>
      </c>
      <c r="S2976" s="74">
        <f t="shared" si="804"/>
        <v>333357.80460851954</v>
      </c>
      <c r="T2976" s="72">
        <f t="shared" si="811"/>
        <v>241897.70500901467</v>
      </c>
      <c r="U2976" s="7">
        <f t="shared" si="812"/>
        <v>12.71697168042706</v>
      </c>
      <c r="V2976" s="7">
        <f t="shared" si="812"/>
        <v>12.396270209198896</v>
      </c>
      <c r="W2976" s="69">
        <f t="shared" si="805"/>
        <v>4968</v>
      </c>
      <c r="X2976" s="64">
        <f t="shared" si="803"/>
        <v>6138.2096193980569</v>
      </c>
      <c r="Y2976" s="7">
        <f t="shared" si="803"/>
        <v>13020.863877665641</v>
      </c>
      <c r="Z2976" s="7">
        <f t="shared" si="803"/>
        <v>27340.835785498584</v>
      </c>
      <c r="AA2976" s="7" t="str">
        <f t="shared" si="803"/>
        <v/>
      </c>
      <c r="AB2976" s="7" t="str">
        <f t="shared" si="803"/>
        <v/>
      </c>
      <c r="AC2976" s="7" t="str">
        <f t="shared" si="803"/>
        <v/>
      </c>
      <c r="AD2976" s="7" t="str">
        <f t="shared" si="801"/>
        <v/>
      </c>
      <c r="AE2976" s="7" t="str">
        <f t="shared" si="801"/>
        <v/>
      </c>
      <c r="AF2976" s="7" t="str">
        <f t="shared" si="801"/>
        <v/>
      </c>
      <c r="AG2976" s="7" t="str">
        <f t="shared" si="801"/>
        <v/>
      </c>
      <c r="AH2976" s="7" t="str">
        <f t="shared" si="801"/>
        <v/>
      </c>
      <c r="AI2976" s="7">
        <f t="shared" si="801"/>
        <v>19815.558802003816</v>
      </c>
      <c r="AJ2976" s="69">
        <f t="shared" si="799"/>
        <v>66315.468084566091</v>
      </c>
      <c r="AK2976" s="11">
        <f t="shared" si="806"/>
        <v>11.102178453405632</v>
      </c>
    </row>
    <row r="2977" spans="1:37" hidden="1">
      <c r="A2977" s="8">
        <v>2974</v>
      </c>
      <c r="B2977" s="8"/>
      <c r="C2977">
        <f>②MSY管理基準値計算!C2977</f>
        <v>-0.56293804807810899</v>
      </c>
      <c r="D2977" s="69">
        <f t="shared" si="807"/>
        <v>4969</v>
      </c>
      <c r="E2977" s="5">
        <f>IF(①再生産関数フィット!$B$2="HS",$W$2*(T2977+SQRT($W$3^2+(($W$4^2))/4)-SQRT((T2977-$W$3)^2+(($W$4^2))/4)),IF(①再生産関数フィット!$B$2="BH",$W$2*T2977/(1+$W$3*T2977),$W$2*T2977*EXP(-$W$3*T2977)))</f>
        <v>1486.176703851655</v>
      </c>
      <c r="F2977" s="5">
        <f t="shared" ca="1" si="808"/>
        <v>194233.342898117</v>
      </c>
      <c r="G2977" s="76">
        <f t="shared" si="809"/>
        <v>846.42710338332654</v>
      </c>
      <c r="H2977" s="77">
        <f t="shared" si="810"/>
        <v>786.66525145792025</v>
      </c>
      <c r="I2977" s="77">
        <f t="shared" si="810"/>
        <v>283.11945077628661</v>
      </c>
      <c r="J2977" s="77" t="str">
        <f t="shared" si="810"/>
        <v/>
      </c>
      <c r="K2977" s="77" t="str">
        <f t="shared" si="810"/>
        <v/>
      </c>
      <c r="L2977" s="77" t="str">
        <f t="shared" si="810"/>
        <v/>
      </c>
      <c r="M2977" s="77" t="str">
        <f t="shared" si="810"/>
        <v/>
      </c>
      <c r="N2977" s="77" t="str">
        <f t="shared" si="810"/>
        <v/>
      </c>
      <c r="O2977" s="77" t="str">
        <f t="shared" si="810"/>
        <v/>
      </c>
      <c r="P2977" s="77" t="str">
        <f t="shared" si="810"/>
        <v/>
      </c>
      <c r="Q2977" s="77" t="str">
        <f t="shared" si="810"/>
        <v/>
      </c>
      <c r="R2977" s="98">
        <f t="shared" si="813"/>
        <v>329.17817976592119</v>
      </c>
      <c r="S2977" s="74">
        <f t="shared" si="804"/>
        <v>302728.79127072106</v>
      </c>
      <c r="T2977" s="72">
        <f t="shared" si="811"/>
        <v>229538.44456249199</v>
      </c>
      <c r="U2977" s="7">
        <f t="shared" si="812"/>
        <v>12.620592605355265</v>
      </c>
      <c r="V2977" s="7">
        <f t="shared" si="812"/>
        <v>12.343825808887278</v>
      </c>
      <c r="W2977" s="69">
        <f t="shared" si="805"/>
        <v>4969</v>
      </c>
      <c r="X2977" s="64">
        <f t="shared" si="803"/>
        <v>3477.5335631217417</v>
      </c>
      <c r="Y2977" s="7">
        <f t="shared" si="803"/>
        <v>16156.852812242731</v>
      </c>
      <c r="Z2977" s="7">
        <f t="shared" si="803"/>
        <v>14608.570272002236</v>
      </c>
      <c r="AA2977" s="7" t="str">
        <f t="shared" si="803"/>
        <v/>
      </c>
      <c r="AB2977" s="7" t="str">
        <f t="shared" si="803"/>
        <v/>
      </c>
      <c r="AC2977" s="7" t="str">
        <f t="shared" si="803"/>
        <v/>
      </c>
      <c r="AD2977" s="7" t="str">
        <f t="shared" si="801"/>
        <v/>
      </c>
      <c r="AE2977" s="7" t="str">
        <f t="shared" si="801"/>
        <v/>
      </c>
      <c r="AF2977" s="7" t="str">
        <f t="shared" si="801"/>
        <v/>
      </c>
      <c r="AG2977" s="7" t="str">
        <f t="shared" si="801"/>
        <v/>
      </c>
      <c r="AH2977" s="7" t="str">
        <f t="shared" si="801"/>
        <v/>
      </c>
      <c r="AI2977" s="7">
        <f t="shared" si="801"/>
        <v>28062.39974920504</v>
      </c>
      <c r="AJ2977" s="69">
        <f t="shared" si="799"/>
        <v>62305.356396571748</v>
      </c>
      <c r="AK2977" s="11">
        <f t="shared" si="806"/>
        <v>11.039802678552755</v>
      </c>
    </row>
    <row r="2978" spans="1:37" hidden="1">
      <c r="A2978" s="8">
        <v>2975</v>
      </c>
      <c r="B2978" s="8"/>
      <c r="C2978">
        <f>②MSY管理基準値計算!C2978</f>
        <v>-0.18984266391264279</v>
      </c>
      <c r="D2978" s="69">
        <f t="shared" si="807"/>
        <v>4970</v>
      </c>
      <c r="E2978" s="5">
        <f>IF(①再生産関数フィット!$B$2="HS",$W$2*(T2978+SQRT($W$3^2+(($W$4^2))/4)-SQRT((T2978-$W$3)^2+(($W$4^2))/4)),IF(①再生産関数フィット!$B$2="BH",$W$2*T2978/(1+$W$3*T2978),$W$2*T2978*EXP(-$W$3*T2978)))</f>
        <v>1486.1767038516541</v>
      </c>
      <c r="F2978" s="5">
        <f t="shared" ca="1" si="808"/>
        <v>218139.68554314744</v>
      </c>
      <c r="G2978" s="76">
        <f t="shared" si="809"/>
        <v>1229.2007823322176</v>
      </c>
      <c r="H2978" s="77">
        <f t="shared" si="810"/>
        <v>445.67634286083472</v>
      </c>
      <c r="I2978" s="77">
        <f t="shared" si="810"/>
        <v>351.3068977183363</v>
      </c>
      <c r="J2978" s="77" t="str">
        <f t="shared" si="810"/>
        <v/>
      </c>
      <c r="K2978" s="77" t="str">
        <f t="shared" si="810"/>
        <v/>
      </c>
      <c r="L2978" s="77" t="str">
        <f t="shared" si="810"/>
        <v/>
      </c>
      <c r="M2978" s="77" t="str">
        <f t="shared" si="810"/>
        <v/>
      </c>
      <c r="N2978" s="77" t="str">
        <f t="shared" si="810"/>
        <v/>
      </c>
      <c r="O2978" s="77" t="str">
        <f t="shared" si="810"/>
        <v/>
      </c>
      <c r="P2978" s="77" t="str">
        <f t="shared" si="810"/>
        <v/>
      </c>
      <c r="Q2978" s="77" t="str">
        <f t="shared" si="810"/>
        <v/>
      </c>
      <c r="R2978" s="98">
        <f t="shared" si="813"/>
        <v>264.39813917422168</v>
      </c>
      <c r="S2978" s="74">
        <f t="shared" si="804"/>
        <v>275007.54494079377</v>
      </c>
      <c r="T2978" s="72">
        <f t="shared" si="811"/>
        <v>203555.69650446333</v>
      </c>
      <c r="U2978" s="7">
        <f t="shared" si="812"/>
        <v>12.524553812420685</v>
      </c>
      <c r="V2978" s="7">
        <f t="shared" si="812"/>
        <v>12.223694939314344</v>
      </c>
      <c r="W2978" s="69">
        <f t="shared" si="805"/>
        <v>4970</v>
      </c>
      <c r="X2978" s="64">
        <f t="shared" si="803"/>
        <v>5050.1537099762872</v>
      </c>
      <c r="Y2978" s="7">
        <f t="shared" si="803"/>
        <v>9153.483085920072</v>
      </c>
      <c r="Z2978" s="7">
        <f t="shared" si="803"/>
        <v>18126.947789301343</v>
      </c>
      <c r="AA2978" s="7" t="str">
        <f t="shared" si="803"/>
        <v/>
      </c>
      <c r="AB2978" s="7" t="str">
        <f t="shared" si="803"/>
        <v/>
      </c>
      <c r="AC2978" s="7" t="str">
        <f t="shared" si="803"/>
        <v/>
      </c>
      <c r="AD2978" s="7" t="str">
        <f t="shared" si="801"/>
        <v/>
      </c>
      <c r="AE2978" s="7" t="str">
        <f t="shared" si="801"/>
        <v/>
      </c>
      <c r="AF2978" s="7" t="str">
        <f t="shared" si="801"/>
        <v/>
      </c>
      <c r="AG2978" s="7" t="str">
        <f t="shared" si="801"/>
        <v/>
      </c>
      <c r="AH2978" s="7" t="str">
        <f t="shared" si="801"/>
        <v/>
      </c>
      <c r="AI2978" s="7">
        <f t="shared" si="801"/>
        <v>22539.909175417015</v>
      </c>
      <c r="AJ2978" s="69">
        <f t="shared" si="799"/>
        <v>54870.493760614714</v>
      </c>
      <c r="AK2978" s="11">
        <f t="shared" si="806"/>
        <v>10.912731028747993</v>
      </c>
    </row>
    <row r="2979" spans="1:37" hidden="1">
      <c r="A2979" s="8">
        <v>2976</v>
      </c>
      <c r="B2979" s="8"/>
      <c r="C2979">
        <f>②MSY管理基準値計算!C2979</f>
        <v>-0.17891843795242937</v>
      </c>
      <c r="D2979" s="69">
        <f t="shared" si="807"/>
        <v>4971</v>
      </c>
      <c r="E2979" s="5">
        <f>IF(①再生産関数フィット!$B$2="HS",$W$2*(T2979+SQRT($W$3^2+(($W$4^2))/4)-SQRT((T2979-$W$3)^2+(($W$4^2))/4)),IF(①再生産関数フィット!$B$2="BH",$W$2*T2979/(1+$W$3*T2979),$W$2*T2979*EXP(-$W$3*T2979)))</f>
        <v>1486.1767038516543</v>
      </c>
      <c r="F2979" s="5">
        <f t="shared" ca="1" si="808"/>
        <v>241897.70500901467</v>
      </c>
      <c r="G2979" s="76">
        <f t="shared" si="809"/>
        <v>1242.7024628608569</v>
      </c>
      <c r="H2979" s="77">
        <f t="shared" si="810"/>
        <v>647.2213698282327</v>
      </c>
      <c r="I2979" s="77">
        <f t="shared" si="810"/>
        <v>199.02896830224176</v>
      </c>
      <c r="J2979" s="77" t="str">
        <f t="shared" si="810"/>
        <v/>
      </c>
      <c r="K2979" s="77" t="str">
        <f t="shared" si="810"/>
        <v/>
      </c>
      <c r="L2979" s="77" t="str">
        <f t="shared" si="810"/>
        <v/>
      </c>
      <c r="M2979" s="77" t="str">
        <f t="shared" si="810"/>
        <v/>
      </c>
      <c r="N2979" s="77" t="str">
        <f t="shared" si="810"/>
        <v/>
      </c>
      <c r="O2979" s="77" t="str">
        <f t="shared" si="810"/>
        <v/>
      </c>
      <c r="P2979" s="77" t="str">
        <f t="shared" si="810"/>
        <v/>
      </c>
      <c r="Q2979" s="77" t="str">
        <f t="shared" si="810"/>
        <v/>
      </c>
      <c r="R2979" s="98">
        <f t="shared" si="813"/>
        <v>265.86950188004374</v>
      </c>
      <c r="S2979" s="74">
        <f t="shared" si="804"/>
        <v>261237.30892118977</v>
      </c>
      <c r="T2979" s="72">
        <f t="shared" si="811"/>
        <v>179168.14191534388</v>
      </c>
      <c r="U2979" s="7">
        <f t="shared" si="812"/>
        <v>12.473184502789097</v>
      </c>
      <c r="V2979" s="7">
        <f t="shared" si="812"/>
        <v>12.096079984228052</v>
      </c>
      <c r="W2979" s="69">
        <f t="shared" si="805"/>
        <v>4971</v>
      </c>
      <c r="X2979" s="64">
        <f t="shared" si="803"/>
        <v>5105.6251699628738</v>
      </c>
      <c r="Y2979" s="7">
        <f t="shared" si="803"/>
        <v>13292.897315437398</v>
      </c>
      <c r="Z2979" s="7">
        <f t="shared" si="803"/>
        <v>10269.618218159287</v>
      </c>
      <c r="AA2979" s="7" t="str">
        <f t="shared" si="803"/>
        <v/>
      </c>
      <c r="AB2979" s="7" t="str">
        <f t="shared" si="803"/>
        <v/>
      </c>
      <c r="AC2979" s="7" t="str">
        <f t="shared" si="803"/>
        <v/>
      </c>
      <c r="AD2979" s="7" t="str">
        <f t="shared" si="801"/>
        <v/>
      </c>
      <c r="AE2979" s="7" t="str">
        <f t="shared" si="801"/>
        <v/>
      </c>
      <c r="AF2979" s="7" t="str">
        <f t="shared" si="801"/>
        <v/>
      </c>
      <c r="AG2979" s="7" t="str">
        <f t="shared" si="801"/>
        <v/>
      </c>
      <c r="AH2979" s="7" t="str">
        <f t="shared" si="801"/>
        <v/>
      </c>
      <c r="AI2979" s="7">
        <f t="shared" si="801"/>
        <v>22665.342666957102</v>
      </c>
      <c r="AJ2979" s="69">
        <f t="shared" si="799"/>
        <v>51333.483370516667</v>
      </c>
      <c r="AK2979" s="11">
        <f t="shared" si="806"/>
        <v>10.846098515525657</v>
      </c>
    </row>
    <row r="2980" spans="1:37" hidden="1">
      <c r="A2980" s="8">
        <v>2977</v>
      </c>
      <c r="B2980" s="8"/>
      <c r="C2980">
        <f>②MSY管理基準値計算!C2980</f>
        <v>-3.9155780801233969E-3</v>
      </c>
      <c r="D2980" s="69">
        <f t="shared" si="807"/>
        <v>4972</v>
      </c>
      <c r="E2980" s="5">
        <f>IF(①再生産関数フィット!$B$2="HS",$W$2*(T2980+SQRT($W$3^2+(($W$4^2))/4)-SQRT((T2980-$W$3)^2+(($W$4^2))/4)),IF(①再生産関数フィット!$B$2="BH",$W$2*T2980/(1+$W$3*T2980),$W$2*T2980*EXP(-$W$3*T2980)))</f>
        <v>1486.1767038516543</v>
      </c>
      <c r="F2980" s="5">
        <f t="shared" ca="1" si="808"/>
        <v>229538.44456249199</v>
      </c>
      <c r="G2980" s="76">
        <f t="shared" si="809"/>
        <v>1480.3688409176523</v>
      </c>
      <c r="H2980" s="77">
        <f t="shared" si="810"/>
        <v>654.3305226146058</v>
      </c>
      <c r="I2980" s="77">
        <f t="shared" si="810"/>
        <v>289.03441603652806</v>
      </c>
      <c r="J2980" s="77" t="str">
        <f t="shared" si="810"/>
        <v/>
      </c>
      <c r="K2980" s="77" t="str">
        <f t="shared" si="810"/>
        <v/>
      </c>
      <c r="L2980" s="77" t="str">
        <f t="shared" si="810"/>
        <v/>
      </c>
      <c r="M2980" s="77" t="str">
        <f t="shared" si="810"/>
        <v/>
      </c>
      <c r="N2980" s="77" t="str">
        <f t="shared" si="810"/>
        <v/>
      </c>
      <c r="O2980" s="77" t="str">
        <f t="shared" si="810"/>
        <v/>
      </c>
      <c r="P2980" s="77" t="str">
        <f t="shared" si="810"/>
        <v/>
      </c>
      <c r="Q2980" s="77" t="str">
        <f t="shared" si="810"/>
        <v/>
      </c>
      <c r="R2980" s="98">
        <f t="shared" si="813"/>
        <v>200.74925051121113</v>
      </c>
      <c r="S2980" s="74">
        <f t="shared" si="804"/>
        <v>267410.43678082834</v>
      </c>
      <c r="T2980" s="72">
        <f t="shared" si="811"/>
        <v>175479.15701339196</v>
      </c>
      <c r="U2980" s="7">
        <f t="shared" si="812"/>
        <v>12.496539973482278</v>
      </c>
      <c r="V2980" s="7">
        <f t="shared" si="812"/>
        <v>12.075275551378663</v>
      </c>
      <c r="W2980" s="69">
        <f t="shared" si="805"/>
        <v>4972</v>
      </c>
      <c r="X2980" s="64">
        <f t="shared" si="803"/>
        <v>6082.0740610893999</v>
      </c>
      <c r="Y2980" s="7">
        <f t="shared" si="803"/>
        <v>13438.90800419771</v>
      </c>
      <c r="Z2980" s="7">
        <f t="shared" si="803"/>
        <v>14913.774260720649</v>
      </c>
      <c r="AA2980" s="7" t="str">
        <f t="shared" si="803"/>
        <v/>
      </c>
      <c r="AB2980" s="7" t="str">
        <f t="shared" si="803"/>
        <v/>
      </c>
      <c r="AC2980" s="7" t="str">
        <f t="shared" si="803"/>
        <v/>
      </c>
      <c r="AD2980" s="7" t="str">
        <f t="shared" si="801"/>
        <v/>
      </c>
      <c r="AE2980" s="7" t="str">
        <f t="shared" si="801"/>
        <v/>
      </c>
      <c r="AF2980" s="7" t="str">
        <f t="shared" si="801"/>
        <v/>
      </c>
      <c r="AG2980" s="7" t="str">
        <f t="shared" si="801"/>
        <v/>
      </c>
      <c r="AH2980" s="7" t="str">
        <f t="shared" si="801"/>
        <v/>
      </c>
      <c r="AI2980" s="7">
        <f t="shared" si="801"/>
        <v>17113.849165837484</v>
      </c>
      <c r="AJ2980" s="69">
        <f t="shared" si="799"/>
        <v>51548.605491845243</v>
      </c>
      <c r="AK2980" s="11">
        <f t="shared" si="806"/>
        <v>10.850280437514613</v>
      </c>
    </row>
    <row r="2981" spans="1:37" hidden="1">
      <c r="A2981" s="8">
        <v>2978</v>
      </c>
      <c r="B2981" s="8"/>
      <c r="C2981">
        <f>②MSY管理基準値計算!C2981</f>
        <v>0.14284058922146056</v>
      </c>
      <c r="D2981" s="69">
        <f t="shared" si="807"/>
        <v>4973</v>
      </c>
      <c r="E2981" s="5">
        <f>IF(①再生産関数フィット!$B$2="HS",$W$2*(T2981+SQRT($W$3^2+(($W$4^2))/4)-SQRT((T2981-$W$3)^2+(($W$4^2))/4)),IF(①再生産関数フィット!$B$2="BH",$W$2*T2981/(1+$W$3*T2981),$W$2*T2981*EXP(-$W$3*T2981)))</f>
        <v>1486.1767038516541</v>
      </c>
      <c r="F2981" s="5">
        <f t="shared" ca="1" si="808"/>
        <v>203555.69650446333</v>
      </c>
      <c r="G2981" s="76">
        <f t="shared" si="809"/>
        <v>1714.3730424502039</v>
      </c>
      <c r="H2981" s="77">
        <f t="shared" ref="H2981:Q2996" si="814">IF(H$2&lt;&gt;"",G2980*EXP(-G$4-G$6*$S$6),"")</f>
        <v>779.47098866294243</v>
      </c>
      <c r="I2981" s="77">
        <f t="shared" si="814"/>
        <v>292.20920277861154</v>
      </c>
      <c r="J2981" s="77" t="str">
        <f t="shared" si="814"/>
        <v/>
      </c>
      <c r="K2981" s="77" t="str">
        <f t="shared" si="814"/>
        <v/>
      </c>
      <c r="L2981" s="77" t="str">
        <f t="shared" si="814"/>
        <v/>
      </c>
      <c r="M2981" s="77" t="str">
        <f t="shared" si="814"/>
        <v/>
      </c>
      <c r="N2981" s="77" t="str">
        <f t="shared" si="814"/>
        <v/>
      </c>
      <c r="O2981" s="77" t="str">
        <f t="shared" si="814"/>
        <v/>
      </c>
      <c r="P2981" s="77" t="str">
        <f t="shared" si="814"/>
        <v/>
      </c>
      <c r="Q2981" s="77" t="str">
        <f t="shared" si="814"/>
        <v/>
      </c>
      <c r="R2981" s="98">
        <f t="shared" si="813"/>
        <v>211.49500434694724</v>
      </c>
      <c r="S2981" s="74">
        <f t="shared" si="804"/>
        <v>294098.238855223</v>
      </c>
      <c r="T2981" s="72">
        <f t="shared" si="811"/>
        <v>186549.76772406773</v>
      </c>
      <c r="U2981" s="7">
        <f t="shared" si="812"/>
        <v>12.591669136272619</v>
      </c>
      <c r="V2981" s="7">
        <f t="shared" si="812"/>
        <v>12.13645333353498</v>
      </c>
      <c r="W2981" s="69">
        <f t="shared" si="805"/>
        <v>4973</v>
      </c>
      <c r="X2981" s="64">
        <f t="shared" si="803"/>
        <v>7043.4769527125673</v>
      </c>
      <c r="Y2981" s="7">
        <f t="shared" si="803"/>
        <v>16009.09409930145</v>
      </c>
      <c r="Z2981" s="7">
        <f t="shared" si="803"/>
        <v>15077.588845318003</v>
      </c>
      <c r="AA2981" s="7" t="str">
        <f t="shared" si="803"/>
        <v/>
      </c>
      <c r="AB2981" s="7" t="str">
        <f t="shared" si="803"/>
        <v/>
      </c>
      <c r="AC2981" s="7" t="str">
        <f t="shared" si="803"/>
        <v/>
      </c>
      <c r="AD2981" s="7" t="str">
        <f t="shared" si="801"/>
        <v/>
      </c>
      <c r="AE2981" s="7" t="str">
        <f t="shared" si="801"/>
        <v/>
      </c>
      <c r="AF2981" s="7" t="str">
        <f t="shared" si="801"/>
        <v/>
      </c>
      <c r="AG2981" s="7" t="str">
        <f t="shared" si="801"/>
        <v/>
      </c>
      <c r="AH2981" s="7" t="str">
        <f t="shared" si="801"/>
        <v/>
      </c>
      <c r="AI2981" s="7">
        <f t="shared" si="801"/>
        <v>18029.923372090805</v>
      </c>
      <c r="AJ2981" s="69">
        <f t="shared" si="799"/>
        <v>56160.08326942283</v>
      </c>
      <c r="AK2981" s="11">
        <f t="shared" si="806"/>
        <v>10.935961521416237</v>
      </c>
    </row>
    <row r="2982" spans="1:37" hidden="1">
      <c r="A2982" s="8">
        <v>2979</v>
      </c>
      <c r="B2982" s="8"/>
      <c r="C2982">
        <f>②MSY管理基準値計算!C2982</f>
        <v>-0.3824428238903676</v>
      </c>
      <c r="D2982" s="69">
        <f t="shared" si="807"/>
        <v>4974</v>
      </c>
      <c r="E2982" s="5">
        <f>IF(①再生産関数フィット!$B$2="HS",$W$2*(T2982+SQRT($W$3^2+(($W$4^2))/4)-SQRT((T2982-$W$3)^2+(($W$4^2))/4)),IF(①再生産関数フィット!$B$2="BH",$W$2*T2982/(1+$W$3*T2982),$W$2*T2982*EXP(-$W$3*T2982)))</f>
        <v>1486.176703851655</v>
      </c>
      <c r="F2982" s="5">
        <f t="shared" ca="1" si="808"/>
        <v>179168.14191534388</v>
      </c>
      <c r="G2982" s="76">
        <f t="shared" si="809"/>
        <v>1013.8591880778782</v>
      </c>
      <c r="H2982" s="77">
        <f t="shared" si="814"/>
        <v>902.6831782729281</v>
      </c>
      <c r="I2982" s="77">
        <f t="shared" si="814"/>
        <v>348.09410277259531</v>
      </c>
      <c r="J2982" s="77" t="str">
        <f t="shared" si="814"/>
        <v/>
      </c>
      <c r="K2982" s="77" t="str">
        <f t="shared" si="814"/>
        <v/>
      </c>
      <c r="L2982" s="77" t="str">
        <f t="shared" si="814"/>
        <v/>
      </c>
      <c r="M2982" s="77" t="str">
        <f t="shared" si="814"/>
        <v/>
      </c>
      <c r="N2982" s="77" t="str">
        <f t="shared" si="814"/>
        <v/>
      </c>
      <c r="O2982" s="77" t="str">
        <f t="shared" si="814"/>
        <v/>
      </c>
      <c r="P2982" s="77" t="str">
        <f t="shared" si="814"/>
        <v/>
      </c>
      <c r="Q2982" s="77" t="str">
        <f t="shared" si="814"/>
        <v/>
      </c>
      <c r="R2982" s="98">
        <f t="shared" si="813"/>
        <v>217.50607615497546</v>
      </c>
      <c r="S2982" s="74">
        <f t="shared" si="804"/>
        <v>293536.63792699552</v>
      </c>
      <c r="T2982" s="72">
        <f t="shared" si="811"/>
        <v>207848.11149023401</v>
      </c>
      <c r="U2982" s="7">
        <f t="shared" si="812"/>
        <v>12.589757741556625</v>
      </c>
      <c r="V2982" s="7">
        <f t="shared" si="812"/>
        <v>12.24456285871328</v>
      </c>
      <c r="W2982" s="69">
        <f t="shared" si="805"/>
        <v>4974</v>
      </c>
      <c r="X2982" s="64">
        <f t="shared" si="803"/>
        <v>4165.4258715572596</v>
      </c>
      <c r="Y2982" s="7">
        <f t="shared" si="803"/>
        <v>18539.676463926422</v>
      </c>
      <c r="Z2982" s="7">
        <f t="shared" si="803"/>
        <v>17961.172034206797</v>
      </c>
      <c r="AA2982" s="7" t="str">
        <f t="shared" si="803"/>
        <v/>
      </c>
      <c r="AB2982" s="7" t="str">
        <f t="shared" si="803"/>
        <v/>
      </c>
      <c r="AC2982" s="7" t="str">
        <f t="shared" si="803"/>
        <v/>
      </c>
      <c r="AD2982" s="7" t="str">
        <f t="shared" si="801"/>
        <v/>
      </c>
      <c r="AE2982" s="7" t="str">
        <f t="shared" si="801"/>
        <v/>
      </c>
      <c r="AF2982" s="7" t="str">
        <f t="shared" si="801"/>
        <v/>
      </c>
      <c r="AG2982" s="7" t="str">
        <f t="shared" si="801"/>
        <v/>
      </c>
      <c r="AH2982" s="7" t="str">
        <f t="shared" si="801"/>
        <v/>
      </c>
      <c r="AI2982" s="7">
        <f t="shared" si="801"/>
        <v>18542.366511906504</v>
      </c>
      <c r="AJ2982" s="69">
        <f t="shared" ref="AJ2982:AJ3045" si="815">SUM(X2982:AI2982)</f>
        <v>59208.640881596984</v>
      </c>
      <c r="AK2982" s="11">
        <f t="shared" si="806"/>
        <v>10.988822771058638</v>
      </c>
    </row>
    <row r="2983" spans="1:37" hidden="1">
      <c r="A2983" s="8">
        <v>2980</v>
      </c>
      <c r="B2983" s="8"/>
      <c r="C2983">
        <f>②MSY管理基準値計算!C2983</f>
        <v>5.0364390219987148E-2</v>
      </c>
      <c r="D2983" s="69">
        <f t="shared" si="807"/>
        <v>4975</v>
      </c>
      <c r="E2983" s="5">
        <f>IF(①再生産関数フィット!$B$2="HS",$W$2*(T2983+SQRT($W$3^2+(($W$4^2))/4)-SQRT((T2983-$W$3)^2+(($W$4^2))/4)),IF(①再生産関数フィット!$B$2="BH",$W$2*T2983/(1+$W$3*T2983),$W$2*T2983*EXP(-$W$3*T2983)))</f>
        <v>1486.1767038516541</v>
      </c>
      <c r="F2983" s="5">
        <f t="shared" ca="1" si="808"/>
        <v>175479.15701339196</v>
      </c>
      <c r="G2983" s="76">
        <f t="shared" si="809"/>
        <v>1562.9440306343515</v>
      </c>
      <c r="H2983" s="77">
        <f t="shared" si="814"/>
        <v>533.83575893572322</v>
      </c>
      <c r="I2983" s="77">
        <f t="shared" si="814"/>
        <v>403.11787814941181</v>
      </c>
      <c r="J2983" s="77" t="str">
        <f t="shared" si="814"/>
        <v/>
      </c>
      <c r="K2983" s="77" t="str">
        <f t="shared" si="814"/>
        <v/>
      </c>
      <c r="L2983" s="77" t="str">
        <f t="shared" si="814"/>
        <v/>
      </c>
      <c r="M2983" s="77" t="str">
        <f t="shared" si="814"/>
        <v/>
      </c>
      <c r="N2983" s="77" t="str">
        <f t="shared" si="814"/>
        <v/>
      </c>
      <c r="O2983" s="77" t="str">
        <f t="shared" si="814"/>
        <v/>
      </c>
      <c r="P2983" s="77" t="str">
        <f t="shared" si="814"/>
        <v/>
      </c>
      <c r="Q2983" s="77" t="str">
        <f t="shared" si="814"/>
        <v/>
      </c>
      <c r="R2983" s="98">
        <f t="shared" si="813"/>
        <v>244.23356773834189</v>
      </c>
      <c r="S2983" s="74">
        <f t="shared" si="804"/>
        <v>301427.204833881</v>
      </c>
      <c r="T2983" s="72">
        <f t="shared" si="811"/>
        <v>212217.65566172078</v>
      </c>
      <c r="U2983" s="7">
        <f t="shared" si="812"/>
        <v>12.616283822660197</v>
      </c>
      <c r="V2983" s="7">
        <f t="shared" si="812"/>
        <v>12.265367704630728</v>
      </c>
      <c r="W2983" s="69">
        <f t="shared" si="805"/>
        <v>4975</v>
      </c>
      <c r="X2983" s="64">
        <f t="shared" si="803"/>
        <v>6421.3330387061878</v>
      </c>
      <c r="Y2983" s="7">
        <f t="shared" si="803"/>
        <v>10964.137245227921</v>
      </c>
      <c r="Z2983" s="7">
        <f t="shared" si="803"/>
        <v>20800.322389362882</v>
      </c>
      <c r="AA2983" s="7" t="str">
        <f t="shared" si="803"/>
        <v/>
      </c>
      <c r="AB2983" s="7" t="str">
        <f t="shared" si="803"/>
        <v/>
      </c>
      <c r="AC2983" s="7" t="str">
        <f t="shared" si="803"/>
        <v/>
      </c>
      <c r="AD2983" s="7" t="str">
        <f t="shared" si="801"/>
        <v/>
      </c>
      <c r="AE2983" s="7" t="str">
        <f t="shared" si="801"/>
        <v/>
      </c>
      <c r="AF2983" s="7" t="str">
        <f t="shared" si="801"/>
        <v/>
      </c>
      <c r="AG2983" s="7" t="str">
        <f t="shared" si="801"/>
        <v/>
      </c>
      <c r="AH2983" s="7" t="str">
        <f t="shared" si="801"/>
        <v/>
      </c>
      <c r="AI2983" s="7">
        <f t="shared" si="801"/>
        <v>20820.881915446596</v>
      </c>
      <c r="AJ2983" s="69">
        <f t="shared" si="815"/>
        <v>59006.67458874359</v>
      </c>
      <c r="AK2983" s="11">
        <f t="shared" si="806"/>
        <v>10.985405845112069</v>
      </c>
    </row>
    <row r="2984" spans="1:37" hidden="1">
      <c r="A2984" s="8">
        <v>2981</v>
      </c>
      <c r="B2984" s="8"/>
      <c r="C2984">
        <f>②MSY管理基準値計算!C2984</f>
        <v>-0.39712414255027617</v>
      </c>
      <c r="D2984" s="69">
        <f t="shared" si="807"/>
        <v>4976</v>
      </c>
      <c r="E2984" s="5">
        <f>IF(①再生産関数フィット!$B$2="HS",$W$2*(T2984+SQRT($W$3^2+(($W$4^2))/4)-SQRT((T2984-$W$3)^2+(($W$4^2))/4)),IF(①再生産関数フィット!$B$2="BH",$W$2*T2984/(1+$W$3*T2984),$W$2*T2984*EXP(-$W$3*T2984)))</f>
        <v>1486.1767038516541</v>
      </c>
      <c r="F2984" s="5">
        <f t="shared" ca="1" si="808"/>
        <v>186549.76772406773</v>
      </c>
      <c r="G2984" s="76">
        <f t="shared" si="809"/>
        <v>999.08312967546067</v>
      </c>
      <c r="H2984" s="77">
        <f t="shared" si="814"/>
        <v>822.94999402190888</v>
      </c>
      <c r="I2984" s="77">
        <f t="shared" si="814"/>
        <v>238.39896832261991</v>
      </c>
      <c r="J2984" s="77" t="str">
        <f t="shared" si="814"/>
        <v/>
      </c>
      <c r="K2984" s="77" t="str">
        <f t="shared" si="814"/>
        <v/>
      </c>
      <c r="L2984" s="77" t="str">
        <f t="shared" si="814"/>
        <v/>
      </c>
      <c r="M2984" s="77" t="str">
        <f t="shared" si="814"/>
        <v/>
      </c>
      <c r="N2984" s="77" t="str">
        <f t="shared" si="814"/>
        <v/>
      </c>
      <c r="O2984" s="77" t="str">
        <f t="shared" si="814"/>
        <v/>
      </c>
      <c r="P2984" s="77" t="str">
        <f t="shared" si="814"/>
        <v/>
      </c>
      <c r="Q2984" s="77" t="str">
        <f t="shared" si="814"/>
        <v/>
      </c>
      <c r="R2984" s="98">
        <f t="shared" si="813"/>
        <v>279.53483591451754</v>
      </c>
      <c r="S2984" s="74">
        <f t="shared" si="804"/>
        <v>283313.32495092857</v>
      </c>
      <c r="T2984" s="72">
        <f t="shared" si="811"/>
        <v>202202.50006281468</v>
      </c>
      <c r="U2984" s="7">
        <f t="shared" si="812"/>
        <v>12.554308719484581</v>
      </c>
      <c r="V2984" s="7">
        <f t="shared" si="812"/>
        <v>12.21702494979877</v>
      </c>
      <c r="W2984" s="69">
        <f t="shared" si="805"/>
        <v>4976</v>
      </c>
      <c r="X2984" s="64">
        <f t="shared" si="803"/>
        <v>4104.7186484311787</v>
      </c>
      <c r="Y2984" s="7">
        <f t="shared" si="803"/>
        <v>16902.083701556829</v>
      </c>
      <c r="Z2984" s="7">
        <f t="shared" si="803"/>
        <v>12301.055515488899</v>
      </c>
      <c r="AA2984" s="7" t="str">
        <f t="shared" si="803"/>
        <v/>
      </c>
      <c r="AB2984" s="7" t="str">
        <f t="shared" si="803"/>
        <v/>
      </c>
      <c r="AC2984" s="7" t="str">
        <f t="shared" si="803"/>
        <v/>
      </c>
      <c r="AD2984" s="7" t="str">
        <f t="shared" si="801"/>
        <v/>
      </c>
      <c r="AE2984" s="7" t="str">
        <f t="shared" si="801"/>
        <v/>
      </c>
      <c r="AF2984" s="7" t="str">
        <f t="shared" si="801"/>
        <v/>
      </c>
      <c r="AG2984" s="7" t="str">
        <f t="shared" si="801"/>
        <v/>
      </c>
      <c r="AH2984" s="7" t="str">
        <f t="shared" si="801"/>
        <v/>
      </c>
      <c r="AI2984" s="7">
        <f t="shared" si="801"/>
        <v>23830.310729708148</v>
      </c>
      <c r="AJ2984" s="69">
        <f t="shared" si="815"/>
        <v>57138.168595185052</v>
      </c>
      <c r="AK2984" s="11">
        <f t="shared" si="806"/>
        <v>10.953227624084294</v>
      </c>
    </row>
    <row r="2985" spans="1:37" hidden="1">
      <c r="A2985" s="8">
        <v>2982</v>
      </c>
      <c r="B2985" s="8"/>
      <c r="C2985">
        <f>②MSY管理基準値計算!C2985</f>
        <v>6.1881570558985202E-2</v>
      </c>
      <c r="D2985" s="69">
        <f t="shared" si="807"/>
        <v>4977</v>
      </c>
      <c r="E2985" s="5">
        <f>IF(①再生産関数フィット!$B$2="HS",$W$2*(T2985+SQRT($W$3^2+(($W$4^2))/4)-SQRT((T2985-$W$3)^2+(($W$4^2))/4)),IF(①再生産関数フィット!$B$2="BH",$W$2*T2985/(1+$W$3*T2985),$W$2*T2985*EXP(-$W$3*T2985)))</f>
        <v>1486.1767038516541</v>
      </c>
      <c r="F2985" s="5">
        <f t="shared" ca="1" si="808"/>
        <v>207848.11149023401</v>
      </c>
      <c r="G2985" s="76">
        <f t="shared" si="809"/>
        <v>1581.048796697014</v>
      </c>
      <c r="H2985" s="77">
        <f t="shared" si="814"/>
        <v>526.05559730766959</v>
      </c>
      <c r="I2985" s="77">
        <f t="shared" si="814"/>
        <v>367.51084256150722</v>
      </c>
      <c r="J2985" s="77" t="str">
        <f t="shared" si="814"/>
        <v/>
      </c>
      <c r="K2985" s="77" t="str">
        <f t="shared" si="814"/>
        <v/>
      </c>
      <c r="L2985" s="77" t="str">
        <f t="shared" si="814"/>
        <v/>
      </c>
      <c r="M2985" s="77" t="str">
        <f t="shared" si="814"/>
        <v/>
      </c>
      <c r="N2985" s="77" t="str">
        <f t="shared" si="814"/>
        <v/>
      </c>
      <c r="O2985" s="77" t="str">
        <f t="shared" si="814"/>
        <v/>
      </c>
      <c r="P2985" s="77" t="str">
        <f t="shared" si="814"/>
        <v/>
      </c>
      <c r="Q2985" s="77" t="str">
        <f t="shared" si="814"/>
        <v/>
      </c>
      <c r="R2985" s="98">
        <f t="shared" si="813"/>
        <v>223.65060262353074</v>
      </c>
      <c r="S2985" s="74">
        <f t="shared" si="804"/>
        <v>285362.23438473587</v>
      </c>
      <c r="T2985" s="72">
        <f t="shared" si="811"/>
        <v>195817.50265147182</v>
      </c>
      <c r="U2985" s="7">
        <f t="shared" si="812"/>
        <v>12.561514650057964</v>
      </c>
      <c r="V2985" s="7">
        <f t="shared" si="812"/>
        <v>12.184938395540414</v>
      </c>
      <c r="W2985" s="69">
        <f t="shared" si="805"/>
        <v>4977</v>
      </c>
      <c r="X2985" s="64">
        <f t="shared" si="803"/>
        <v>6495.7162093108554</v>
      </c>
      <c r="Y2985" s="7">
        <f t="shared" si="803"/>
        <v>10804.34510232221</v>
      </c>
      <c r="Z2985" s="7">
        <f t="shared" si="803"/>
        <v>18963.048828195191</v>
      </c>
      <c r="AA2985" s="7" t="str">
        <f t="shared" si="803"/>
        <v/>
      </c>
      <c r="AB2985" s="7" t="str">
        <f t="shared" si="803"/>
        <v/>
      </c>
      <c r="AC2985" s="7" t="str">
        <f t="shared" si="803"/>
        <v/>
      </c>
      <c r="AD2985" s="7" t="str">
        <f t="shared" si="801"/>
        <v/>
      </c>
      <c r="AE2985" s="7" t="str">
        <f t="shared" si="801"/>
        <v/>
      </c>
      <c r="AF2985" s="7" t="str">
        <f t="shared" si="801"/>
        <v/>
      </c>
      <c r="AG2985" s="7" t="str">
        <f t="shared" si="801"/>
        <v/>
      </c>
      <c r="AH2985" s="7" t="str">
        <f t="shared" si="801"/>
        <v/>
      </c>
      <c r="AI2985" s="7">
        <f t="shared" si="801"/>
        <v>19066.186645284677</v>
      </c>
      <c r="AJ2985" s="69">
        <f t="shared" si="815"/>
        <v>55329.296785112936</v>
      </c>
      <c r="AK2985" s="11">
        <f t="shared" si="806"/>
        <v>10.921057826342981</v>
      </c>
    </row>
    <row r="2986" spans="1:37" hidden="1">
      <c r="A2986" s="8">
        <v>2983</v>
      </c>
      <c r="B2986" s="8"/>
      <c r="C2986">
        <f>②MSY管理基準値計算!C2986</f>
        <v>7.2180319512688149E-2</v>
      </c>
      <c r="D2986" s="69">
        <f t="shared" si="807"/>
        <v>4978</v>
      </c>
      <c r="E2986" s="5">
        <f>IF(①再生産関数フィット!$B$2="HS",$W$2*(T2986+SQRT($W$3^2+(($W$4^2))/4)-SQRT((T2986-$W$3)^2+(($W$4^2))/4)),IF(①再生産関数フィット!$B$2="BH",$W$2*T2986/(1+$W$3*T2986),$W$2*T2986*EXP(-$W$3*T2986)))</f>
        <v>1486.1767038516541</v>
      </c>
      <c r="F2986" s="5">
        <f t="shared" ca="1" si="808"/>
        <v>212217.65566172078</v>
      </c>
      <c r="G2986" s="76">
        <f t="shared" si="809"/>
        <v>1597.4157562795297</v>
      </c>
      <c r="H2986" s="77">
        <f t="shared" si="814"/>
        <v>832.48284793798223</v>
      </c>
      <c r="I2986" s="77">
        <f t="shared" si="814"/>
        <v>234.92452421792188</v>
      </c>
      <c r="J2986" s="77" t="str">
        <f t="shared" si="814"/>
        <v/>
      </c>
      <c r="K2986" s="77" t="str">
        <f t="shared" si="814"/>
        <v/>
      </c>
      <c r="L2986" s="77" t="str">
        <f t="shared" si="814"/>
        <v/>
      </c>
      <c r="M2986" s="77" t="str">
        <f t="shared" si="814"/>
        <v/>
      </c>
      <c r="N2986" s="77" t="str">
        <f t="shared" si="814"/>
        <v/>
      </c>
      <c r="O2986" s="77" t="str">
        <f t="shared" si="814"/>
        <v/>
      </c>
      <c r="P2986" s="77" t="str">
        <f t="shared" si="814"/>
        <v/>
      </c>
      <c r="Q2986" s="77" t="str">
        <f t="shared" si="814"/>
        <v/>
      </c>
      <c r="R2986" s="98">
        <f t="shared" si="813"/>
        <v>255.27125741129788</v>
      </c>
      <c r="S2986" s="74">
        <f t="shared" si="804"/>
        <v>298180.6334313947</v>
      </c>
      <c r="T2986" s="72">
        <f t="shared" si="811"/>
        <v>192659.86078331433</v>
      </c>
      <c r="U2986" s="7">
        <f t="shared" si="812"/>
        <v>12.605454734305692</v>
      </c>
      <c r="V2986" s="7">
        <f t="shared" si="812"/>
        <v>12.168681533708396</v>
      </c>
      <c r="W2986" s="69">
        <f t="shared" si="805"/>
        <v>4978</v>
      </c>
      <c r="X2986" s="64">
        <f t="shared" si="803"/>
        <v>6562.959627021547</v>
      </c>
      <c r="Y2986" s="7">
        <f t="shared" si="803"/>
        <v>17097.87335581849</v>
      </c>
      <c r="Z2986" s="7">
        <f t="shared" si="803"/>
        <v>12121.779027347746</v>
      </c>
      <c r="AA2986" s="7" t="str">
        <f t="shared" si="803"/>
        <v/>
      </c>
      <c r="AB2986" s="7" t="str">
        <f t="shared" si="803"/>
        <v/>
      </c>
      <c r="AC2986" s="7" t="str">
        <f t="shared" si="803"/>
        <v/>
      </c>
      <c r="AD2986" s="7" t="str">
        <f t="shared" si="801"/>
        <v/>
      </c>
      <c r="AE2986" s="7" t="str">
        <f t="shared" si="801"/>
        <v/>
      </c>
      <c r="AF2986" s="7" t="str">
        <f t="shared" si="801"/>
        <v/>
      </c>
      <c r="AG2986" s="7" t="str">
        <f t="shared" si="801"/>
        <v/>
      </c>
      <c r="AH2986" s="7" t="str">
        <f t="shared" si="801"/>
        <v/>
      </c>
      <c r="AI2986" s="7">
        <f t="shared" si="801"/>
        <v>21761.843616281149</v>
      </c>
      <c r="AJ2986" s="69">
        <f t="shared" si="815"/>
        <v>57544.455626468931</v>
      </c>
      <c r="AK2986" s="11">
        <f t="shared" si="806"/>
        <v>10.960313069395538</v>
      </c>
    </row>
    <row r="2987" spans="1:37" hidden="1">
      <c r="A2987" s="8">
        <v>2984</v>
      </c>
      <c r="B2987" s="8"/>
      <c r="C2987">
        <f>②MSY管理基準値計算!C2987</f>
        <v>-7.3559973658961636E-2</v>
      </c>
      <c r="D2987" s="69">
        <f t="shared" si="807"/>
        <v>4979</v>
      </c>
      <c r="E2987" s="5">
        <f>IF(①再生産関数フィット!$B$2="HS",$W$2*(T2987+SQRT($W$3^2+(($W$4^2))/4)-SQRT((T2987-$W$3)^2+(($W$4^2))/4)),IF(①再生産関数フィット!$B$2="BH",$W$2*T2987/(1+$W$3*T2987),$W$2*T2987*EXP(-$W$3*T2987)))</f>
        <v>1486.176703851655</v>
      </c>
      <c r="F2987" s="5">
        <f t="shared" ca="1" si="808"/>
        <v>202202.50006281468</v>
      </c>
      <c r="G2987" s="76">
        <f t="shared" si="809"/>
        <v>1380.7776818088121</v>
      </c>
      <c r="H2987" s="77">
        <f t="shared" si="814"/>
        <v>841.10068007181837</v>
      </c>
      <c r="I2987" s="77">
        <f t="shared" si="814"/>
        <v>371.76799937560475</v>
      </c>
      <c r="J2987" s="77" t="str">
        <f t="shared" si="814"/>
        <v/>
      </c>
      <c r="K2987" s="77" t="str">
        <f t="shared" si="814"/>
        <v/>
      </c>
      <c r="L2987" s="77" t="str">
        <f t="shared" si="814"/>
        <v/>
      </c>
      <c r="M2987" s="77" t="str">
        <f t="shared" si="814"/>
        <v/>
      </c>
      <c r="N2987" s="77" t="str">
        <f t="shared" si="814"/>
        <v/>
      </c>
      <c r="O2987" s="77" t="str">
        <f t="shared" si="814"/>
        <v/>
      </c>
      <c r="P2987" s="77" t="str">
        <f t="shared" si="814"/>
        <v/>
      </c>
      <c r="Q2987" s="77" t="str">
        <f t="shared" si="814"/>
        <v/>
      </c>
      <c r="R2987" s="98">
        <f t="shared" si="813"/>
        <v>211.67296103865061</v>
      </c>
      <c r="S2987" s="74">
        <f t="shared" si="804"/>
        <v>305283.54033061059</v>
      </c>
      <c r="T2987" s="72">
        <f t="shared" si="811"/>
        <v>207997.39905466724</v>
      </c>
      <c r="U2987" s="7">
        <f t="shared" si="812"/>
        <v>12.628996264169739</v>
      </c>
      <c r="V2987" s="7">
        <f t="shared" si="812"/>
        <v>12.245280854060404</v>
      </c>
      <c r="W2987" s="69">
        <f t="shared" si="805"/>
        <v>4979</v>
      </c>
      <c r="X2987" s="64">
        <f t="shared" si="803"/>
        <v>5672.9052183067934</v>
      </c>
      <c r="Y2987" s="7">
        <f t="shared" si="803"/>
        <v>17274.869918319448</v>
      </c>
      <c r="Z2987" s="7">
        <f t="shared" si="803"/>
        <v>19182.71220457981</v>
      </c>
      <c r="AA2987" s="7" t="str">
        <f t="shared" si="803"/>
        <v/>
      </c>
      <c r="AB2987" s="7" t="str">
        <f t="shared" si="803"/>
        <v/>
      </c>
      <c r="AC2987" s="7" t="str">
        <f t="shared" si="803"/>
        <v/>
      </c>
      <c r="AD2987" s="7" t="str">
        <f t="shared" si="801"/>
        <v/>
      </c>
      <c r="AE2987" s="7" t="str">
        <f t="shared" si="801"/>
        <v/>
      </c>
      <c r="AF2987" s="7" t="str">
        <f t="shared" si="801"/>
        <v/>
      </c>
      <c r="AG2987" s="7" t="str">
        <f t="shared" si="801"/>
        <v/>
      </c>
      <c r="AH2987" s="7" t="str">
        <f t="shared" si="801"/>
        <v/>
      </c>
      <c r="AI2987" s="7">
        <f t="shared" si="801"/>
        <v>18045.09415839316</v>
      </c>
      <c r="AJ2987" s="69">
        <f t="shared" si="815"/>
        <v>60175.581499599211</v>
      </c>
      <c r="AK2987" s="11">
        <f t="shared" si="806"/>
        <v>11.005021926079433</v>
      </c>
    </row>
    <row r="2988" spans="1:37" hidden="1">
      <c r="A2988" s="8">
        <v>2985</v>
      </c>
      <c r="B2988" s="8"/>
      <c r="C2988">
        <f>②MSY管理基準値計算!C2988</f>
        <v>-0.30571386015361651</v>
      </c>
      <c r="D2988" s="69">
        <f t="shared" si="807"/>
        <v>4980</v>
      </c>
      <c r="E2988" s="5">
        <f>IF(①再生産関数フィット!$B$2="HS",$W$2*(T2988+SQRT($W$3^2+(($W$4^2))/4)-SQRT((T2988-$W$3)^2+(($W$4^2))/4)),IF(①再生産関数フィット!$B$2="BH",$W$2*T2988/(1+$W$3*T2988),$W$2*T2988*EXP(-$W$3*T2988)))</f>
        <v>1486.1767038516541</v>
      </c>
      <c r="F2988" s="5">
        <f t="shared" ca="1" si="808"/>
        <v>195817.50265147182</v>
      </c>
      <c r="G2988" s="76">
        <f t="shared" si="809"/>
        <v>1094.7138353012692</v>
      </c>
      <c r="H2988" s="77">
        <f t="shared" si="814"/>
        <v>727.03242260629963</v>
      </c>
      <c r="I2988" s="77">
        <f t="shared" si="814"/>
        <v>375.61652817026618</v>
      </c>
      <c r="J2988" s="77" t="str">
        <f t="shared" si="814"/>
        <v/>
      </c>
      <c r="K2988" s="77" t="str">
        <f t="shared" si="814"/>
        <v/>
      </c>
      <c r="L2988" s="77" t="str">
        <f t="shared" si="814"/>
        <v/>
      </c>
      <c r="M2988" s="77" t="str">
        <f t="shared" si="814"/>
        <v/>
      </c>
      <c r="N2988" s="77" t="str">
        <f t="shared" si="814"/>
        <v/>
      </c>
      <c r="O2988" s="77" t="str">
        <f t="shared" si="814"/>
        <v/>
      </c>
      <c r="P2988" s="77" t="str">
        <f t="shared" si="814"/>
        <v/>
      </c>
      <c r="Q2988" s="77" t="str">
        <f t="shared" si="814"/>
        <v/>
      </c>
      <c r="R2988" s="98">
        <f t="shared" si="813"/>
        <v>251.93745093370262</v>
      </c>
      <c r="S2988" s="74">
        <f t="shared" si="804"/>
        <v>298619.82850664895</v>
      </c>
      <c r="T2988" s="72">
        <f t="shared" si="811"/>
        <v>218479.65396428318</v>
      </c>
      <c r="U2988" s="7">
        <f t="shared" si="812"/>
        <v>12.60692656679427</v>
      </c>
      <c r="V2988" s="7">
        <f t="shared" si="812"/>
        <v>12.294448172313867</v>
      </c>
      <c r="W2988" s="69">
        <f t="shared" si="805"/>
        <v>4980</v>
      </c>
      <c r="X2988" s="64">
        <f t="shared" si="803"/>
        <v>4497.6160251213441</v>
      </c>
      <c r="Y2988" s="7">
        <f t="shared" si="803"/>
        <v>14932.089373476765</v>
      </c>
      <c r="Z2988" s="7">
        <f t="shared" si="803"/>
        <v>19381.290942940883</v>
      </c>
      <c r="AA2988" s="7" t="str">
        <f t="shared" si="803"/>
        <v/>
      </c>
      <c r="AB2988" s="7" t="str">
        <f t="shared" si="803"/>
        <v/>
      </c>
      <c r="AC2988" s="7" t="str">
        <f t="shared" si="803"/>
        <v/>
      </c>
      <c r="AD2988" s="7" t="str">
        <f t="shared" si="801"/>
        <v/>
      </c>
      <c r="AE2988" s="7" t="str">
        <f t="shared" si="801"/>
        <v/>
      </c>
      <c r="AF2988" s="7" t="str">
        <f t="shared" si="801"/>
        <v/>
      </c>
      <c r="AG2988" s="7" t="str">
        <f t="shared" si="801"/>
        <v/>
      </c>
      <c r="AH2988" s="7" t="str">
        <f t="shared" si="801"/>
        <v/>
      </c>
      <c r="AI2988" s="7">
        <f t="shared" si="801"/>
        <v>21477.637019940852</v>
      </c>
      <c r="AJ2988" s="69">
        <f t="shared" si="815"/>
        <v>60288.63336147985</v>
      </c>
      <c r="AK2988" s="11">
        <f t="shared" si="806"/>
        <v>11.006898863478646</v>
      </c>
    </row>
    <row r="2989" spans="1:37" hidden="1">
      <c r="A2989" s="8">
        <v>2986</v>
      </c>
      <c r="B2989" s="8"/>
      <c r="C2989">
        <f>②MSY管理基準値計算!C2989</f>
        <v>4.1432919893611753E-2</v>
      </c>
      <c r="D2989" s="69">
        <f t="shared" si="807"/>
        <v>4981</v>
      </c>
      <c r="E2989" s="5">
        <f>IF(①再生産関数フィット!$B$2="HS",$W$2*(T2989+SQRT($W$3^2+(($W$4^2))/4)-SQRT((T2989-$W$3)^2+(($W$4^2))/4)),IF(①再生産関数フィット!$B$2="BH",$W$2*T2989/(1+$W$3*T2989),$W$2*T2989*EXP(-$W$3*T2989)))</f>
        <v>1486.1767038516541</v>
      </c>
      <c r="F2989" s="5">
        <f t="shared" ca="1" si="808"/>
        <v>192659.86078331433</v>
      </c>
      <c r="G2989" s="76">
        <f t="shared" si="809"/>
        <v>1549.0467961547308</v>
      </c>
      <c r="H2989" s="77">
        <f t="shared" si="814"/>
        <v>576.40883266385083</v>
      </c>
      <c r="I2989" s="77">
        <f t="shared" si="814"/>
        <v>324.67622594631393</v>
      </c>
      <c r="J2989" s="77" t="str">
        <f t="shared" si="814"/>
        <v/>
      </c>
      <c r="K2989" s="77" t="str">
        <f t="shared" si="814"/>
        <v/>
      </c>
      <c r="L2989" s="77" t="str">
        <f t="shared" si="814"/>
        <v/>
      </c>
      <c r="M2989" s="77" t="str">
        <f t="shared" si="814"/>
        <v/>
      </c>
      <c r="N2989" s="77" t="str">
        <f t="shared" si="814"/>
        <v/>
      </c>
      <c r="O2989" s="77" t="str">
        <f t="shared" si="814"/>
        <v/>
      </c>
      <c r="P2989" s="77" t="str">
        <f t="shared" si="814"/>
        <v/>
      </c>
      <c r="Q2989" s="77" t="str">
        <f t="shared" si="814"/>
        <v/>
      </c>
      <c r="R2989" s="98">
        <f t="shared" si="813"/>
        <v>270.98603037143391</v>
      </c>
      <c r="S2989" s="74">
        <f t="shared" si="804"/>
        <v>297252.97862137144</v>
      </c>
      <c r="T2989" s="72">
        <f t="shared" si="811"/>
        <v>206470.66514198965</v>
      </c>
      <c r="U2989" s="7">
        <f t="shared" si="812"/>
        <v>12.602338835096166</v>
      </c>
      <c r="V2989" s="7">
        <f t="shared" si="812"/>
        <v>12.237913623868334</v>
      </c>
      <c r="W2989" s="69">
        <f t="shared" si="805"/>
        <v>4981</v>
      </c>
      <c r="X2989" s="64">
        <f t="shared" si="803"/>
        <v>6364.2364510091766</v>
      </c>
      <c r="Y2989" s="7">
        <f t="shared" si="803"/>
        <v>11838.520452971412</v>
      </c>
      <c r="Z2989" s="7">
        <f t="shared" si="803"/>
        <v>16752.842128579283</v>
      </c>
      <c r="AA2989" s="7" t="str">
        <f t="shared" si="803"/>
        <v/>
      </c>
      <c r="AB2989" s="7" t="str">
        <f t="shared" si="803"/>
        <v/>
      </c>
      <c r="AC2989" s="7" t="str">
        <f t="shared" si="803"/>
        <v/>
      </c>
      <c r="AD2989" s="7" t="str">
        <f t="shared" si="801"/>
        <v/>
      </c>
      <c r="AE2989" s="7" t="str">
        <f t="shared" si="801"/>
        <v/>
      </c>
      <c r="AF2989" s="7" t="str">
        <f t="shared" si="801"/>
        <v/>
      </c>
      <c r="AG2989" s="7" t="str">
        <f t="shared" si="801"/>
        <v/>
      </c>
      <c r="AH2989" s="7" t="str">
        <f t="shared" si="801"/>
        <v/>
      </c>
      <c r="AI2989" s="7">
        <f t="shared" si="801"/>
        <v>23101.526097935697</v>
      </c>
      <c r="AJ2989" s="69">
        <f t="shared" si="815"/>
        <v>58057.125130495566</v>
      </c>
      <c r="AK2989" s="11">
        <f t="shared" si="806"/>
        <v>10.969182720860019</v>
      </c>
    </row>
    <row r="2990" spans="1:37" hidden="1">
      <c r="A2990" s="8">
        <v>2987</v>
      </c>
      <c r="B2990" s="8"/>
      <c r="C2990">
        <f>②MSY管理基準値計算!C2990</f>
        <v>0.10407818335649491</v>
      </c>
      <c r="D2990" s="69">
        <f t="shared" si="807"/>
        <v>4982</v>
      </c>
      <c r="E2990" s="5">
        <f>IF(①再生産関数フィット!$B$2="HS",$W$2*(T2990+SQRT($W$3^2+(($W$4^2))/4)-SQRT((T2990-$W$3)^2+(($W$4^2))/4)),IF(①再生産関数フィット!$B$2="BH",$W$2*T2990/(1+$W$3*T2990),$W$2*T2990*EXP(-$W$3*T2990)))</f>
        <v>1486.1767038516541</v>
      </c>
      <c r="F2990" s="5">
        <f t="shared" ca="1" si="808"/>
        <v>207997.39905466724</v>
      </c>
      <c r="G2990" s="76">
        <f t="shared" si="809"/>
        <v>1649.1912809482608</v>
      </c>
      <c r="H2990" s="77">
        <f t="shared" si="814"/>
        <v>815.63256690503181</v>
      </c>
      <c r="I2990" s="77">
        <f t="shared" si="814"/>
        <v>257.41113954798459</v>
      </c>
      <c r="J2990" s="77" t="str">
        <f t="shared" si="814"/>
        <v/>
      </c>
      <c r="K2990" s="77" t="str">
        <f t="shared" si="814"/>
        <v/>
      </c>
      <c r="L2990" s="77" t="str">
        <f t="shared" si="814"/>
        <v/>
      </c>
      <c r="M2990" s="77" t="str">
        <f t="shared" si="814"/>
        <v/>
      </c>
      <c r="N2990" s="77" t="str">
        <f t="shared" si="814"/>
        <v/>
      </c>
      <c r="O2990" s="77" t="str">
        <f t="shared" si="814"/>
        <v/>
      </c>
      <c r="P2990" s="77" t="str">
        <f t="shared" si="814"/>
        <v/>
      </c>
      <c r="Q2990" s="77" t="str">
        <f t="shared" si="814"/>
        <v/>
      </c>
      <c r="R2990" s="98">
        <f t="shared" si="813"/>
        <v>257.2147666279011</v>
      </c>
      <c r="S2990" s="74">
        <f t="shared" si="804"/>
        <v>304477.08134307247</v>
      </c>
      <c r="T2990" s="72">
        <f t="shared" si="811"/>
        <v>197727.80175989046</v>
      </c>
      <c r="U2990" s="7">
        <f t="shared" si="812"/>
        <v>12.626351096774208</v>
      </c>
      <c r="V2990" s="7">
        <f t="shared" si="812"/>
        <v>12.194646625270234</v>
      </c>
      <c r="W2990" s="69">
        <f t="shared" si="805"/>
        <v>4982</v>
      </c>
      <c r="X2990" s="64">
        <f t="shared" si="803"/>
        <v>6775.6786243977558</v>
      </c>
      <c r="Y2990" s="7">
        <f t="shared" si="803"/>
        <v>16751.795389377552</v>
      </c>
      <c r="Z2990" s="7">
        <f t="shared" si="803"/>
        <v>13282.057133737098</v>
      </c>
      <c r="AA2990" s="7" t="str">
        <f t="shared" si="803"/>
        <v/>
      </c>
      <c r="AB2990" s="7" t="str">
        <f t="shared" si="803"/>
        <v/>
      </c>
      <c r="AC2990" s="7" t="str">
        <f t="shared" si="803"/>
        <v/>
      </c>
      <c r="AD2990" s="7" t="str">
        <f t="shared" si="801"/>
        <v/>
      </c>
      <c r="AE2990" s="7" t="str">
        <f t="shared" si="801"/>
        <v/>
      </c>
      <c r="AF2990" s="7" t="str">
        <f t="shared" si="801"/>
        <v/>
      </c>
      <c r="AG2990" s="7" t="str">
        <f t="shared" si="801"/>
        <v/>
      </c>
      <c r="AH2990" s="7" t="str">
        <f t="shared" si="801"/>
        <v/>
      </c>
      <c r="AI2990" s="7">
        <f t="shared" si="801"/>
        <v>21927.527540383795</v>
      </c>
      <c r="AJ2990" s="69">
        <f t="shared" si="815"/>
        <v>58737.058687896199</v>
      </c>
      <c r="AK2990" s="11">
        <f t="shared" si="806"/>
        <v>10.980826130088889</v>
      </c>
    </row>
    <row r="2991" spans="1:37" hidden="1">
      <c r="A2991" s="8">
        <v>2988</v>
      </c>
      <c r="B2991" s="8"/>
      <c r="C2991">
        <f>②MSY管理基準値計算!C2991</f>
        <v>-0.22085309613748638</v>
      </c>
      <c r="D2991" s="69">
        <f t="shared" si="807"/>
        <v>4983</v>
      </c>
      <c r="E2991" s="5">
        <f>IF(①再生産関数フィット!$B$2="HS",$W$2*(T2991+SQRT($W$3^2+(($W$4^2))/4)-SQRT((T2991-$W$3)^2+(($W$4^2))/4)),IF(①再生産関数フィット!$B$2="BH",$W$2*T2991/(1+$W$3*T2991),$W$2*T2991*EXP(-$W$3*T2991)))</f>
        <v>1486.176703851655</v>
      </c>
      <c r="F2991" s="5">
        <f t="shared" ca="1" si="808"/>
        <v>218479.65396428318</v>
      </c>
      <c r="G2991" s="76">
        <f t="shared" si="809"/>
        <v>1191.667701066784</v>
      </c>
      <c r="H2991" s="77">
        <f t="shared" si="814"/>
        <v>868.36248016284276</v>
      </c>
      <c r="I2991" s="77">
        <f t="shared" si="814"/>
        <v>364.24304521702567</v>
      </c>
      <c r="J2991" s="77" t="str">
        <f t="shared" si="814"/>
        <v/>
      </c>
      <c r="K2991" s="77" t="str">
        <f t="shared" si="814"/>
        <v/>
      </c>
      <c r="L2991" s="77" t="str">
        <f t="shared" si="814"/>
        <v/>
      </c>
      <c r="M2991" s="77" t="str">
        <f t="shared" si="814"/>
        <v/>
      </c>
      <c r="N2991" s="77" t="str">
        <f t="shared" si="814"/>
        <v/>
      </c>
      <c r="O2991" s="77" t="str">
        <f t="shared" si="814"/>
        <v/>
      </c>
      <c r="P2991" s="77" t="str">
        <f t="shared" si="814"/>
        <v/>
      </c>
      <c r="Q2991" s="77" t="str">
        <f t="shared" si="814"/>
        <v/>
      </c>
      <c r="R2991" s="98">
        <f t="shared" si="813"/>
        <v>222.22220890069616</v>
      </c>
      <c r="S2991" s="74">
        <f t="shared" si="804"/>
        <v>302723.29584113607</v>
      </c>
      <c r="T2991" s="72">
        <f t="shared" si="811"/>
        <v>211638.46379032257</v>
      </c>
      <c r="U2991" s="7">
        <f t="shared" si="812"/>
        <v>12.620574452210855</v>
      </c>
      <c r="V2991" s="7">
        <f t="shared" si="812"/>
        <v>12.262634738393739</v>
      </c>
      <c r="W2991" s="69">
        <f t="shared" si="805"/>
        <v>4983</v>
      </c>
      <c r="X2991" s="64">
        <f t="shared" si="803"/>
        <v>4895.9495861879568</v>
      </c>
      <c r="Y2991" s="7">
        <f t="shared" si="803"/>
        <v>17834.783923229614</v>
      </c>
      <c r="Z2991" s="7">
        <f t="shared" si="803"/>
        <v>18794.435025750223</v>
      </c>
      <c r="AA2991" s="7" t="str">
        <f t="shared" si="803"/>
        <v/>
      </c>
      <c r="AB2991" s="7" t="str">
        <f t="shared" si="803"/>
        <v/>
      </c>
      <c r="AC2991" s="7" t="str">
        <f t="shared" si="803"/>
        <v/>
      </c>
      <c r="AD2991" s="7" t="str">
        <f t="shared" si="801"/>
        <v/>
      </c>
      <c r="AE2991" s="7" t="str">
        <f t="shared" si="801"/>
        <v/>
      </c>
      <c r="AF2991" s="7" t="str">
        <f t="shared" si="801"/>
        <v/>
      </c>
      <c r="AG2991" s="7" t="str">
        <f t="shared" si="801"/>
        <v/>
      </c>
      <c r="AH2991" s="7" t="str">
        <f t="shared" si="801"/>
        <v/>
      </c>
      <c r="AI2991" s="7">
        <f t="shared" si="801"/>
        <v>18944.416254313004</v>
      </c>
      <c r="AJ2991" s="69">
        <f t="shared" si="815"/>
        <v>60469.584789480796</v>
      </c>
      <c r="AK2991" s="11">
        <f t="shared" si="806"/>
        <v>11.009895786855076</v>
      </c>
    </row>
    <row r="2992" spans="1:37" hidden="1">
      <c r="A2992" s="8">
        <v>2989</v>
      </c>
      <c r="B2992" s="8"/>
      <c r="C2992">
        <f>②MSY管理基準値計算!C2992</f>
        <v>-0.1388413171779509</v>
      </c>
      <c r="D2992" s="69">
        <f t="shared" si="807"/>
        <v>4984</v>
      </c>
      <c r="E2992" s="5">
        <f>IF(①再生産関数フィット!$B$2="HS",$W$2*(T2992+SQRT($W$3^2+(($W$4^2))/4)-SQRT((T2992-$W$3)^2+(($W$4^2))/4)),IF(①再生産関数フィット!$B$2="BH",$W$2*T2992/(1+$W$3*T2992),$W$2*T2992*EXP(-$W$3*T2992)))</f>
        <v>1486.176703851655</v>
      </c>
      <c r="F2992" s="5">
        <f t="shared" ca="1" si="808"/>
        <v>206470.66514198965</v>
      </c>
      <c r="G2992" s="76">
        <f t="shared" si="809"/>
        <v>1293.5178657140284</v>
      </c>
      <c r="H2992" s="77">
        <f t="shared" si="814"/>
        <v>627.45876259624117</v>
      </c>
      <c r="I2992" s="77">
        <f t="shared" si="814"/>
        <v>387.7910311096623</v>
      </c>
      <c r="J2992" s="77" t="str">
        <f t="shared" si="814"/>
        <v/>
      </c>
      <c r="K2992" s="77" t="str">
        <f t="shared" si="814"/>
        <v/>
      </c>
      <c r="L2992" s="77" t="str">
        <f t="shared" si="814"/>
        <v/>
      </c>
      <c r="M2992" s="77" t="str">
        <f t="shared" si="814"/>
        <v/>
      </c>
      <c r="N2992" s="77" t="str">
        <f t="shared" si="814"/>
        <v/>
      </c>
      <c r="O2992" s="77" t="str">
        <f t="shared" si="814"/>
        <v/>
      </c>
      <c r="P2992" s="77" t="str">
        <f t="shared" si="814"/>
        <v/>
      </c>
      <c r="Q2992" s="77" t="str">
        <f t="shared" si="814"/>
        <v/>
      </c>
      <c r="R2992" s="98">
        <f t="shared" si="813"/>
        <v>253.24338057906931</v>
      </c>
      <c r="S2992" s="74">
        <f t="shared" si="804"/>
        <v>299911.01266345393</v>
      </c>
      <c r="T2992" s="72">
        <f t="shared" si="811"/>
        <v>216797.35990508072</v>
      </c>
      <c r="U2992" s="7">
        <f t="shared" si="812"/>
        <v>12.611241085181449</v>
      </c>
      <c r="V2992" s="7">
        <f t="shared" si="812"/>
        <v>12.28671837091389</v>
      </c>
      <c r="W2992" s="69">
        <f t="shared" si="805"/>
        <v>4984</v>
      </c>
      <c r="X2992" s="64">
        <f t="shared" si="803"/>
        <v>5314.3995206885356</v>
      </c>
      <c r="Y2992" s="7">
        <f t="shared" si="803"/>
        <v>12887.004801891524</v>
      </c>
      <c r="Z2992" s="7">
        <f t="shared" si="803"/>
        <v>20009.478378418076</v>
      </c>
      <c r="AA2992" s="7" t="str">
        <f t="shared" si="803"/>
        <v/>
      </c>
      <c r="AB2992" s="7" t="str">
        <f t="shared" si="803"/>
        <v/>
      </c>
      <c r="AC2992" s="7" t="str">
        <f t="shared" si="803"/>
        <v/>
      </c>
      <c r="AD2992" s="7" t="str">
        <f t="shared" si="801"/>
        <v/>
      </c>
      <c r="AE2992" s="7" t="str">
        <f t="shared" si="801"/>
        <v/>
      </c>
      <c r="AF2992" s="7" t="str">
        <f t="shared" si="801"/>
        <v/>
      </c>
      <c r="AG2992" s="7" t="str">
        <f t="shared" si="801"/>
        <v/>
      </c>
      <c r="AH2992" s="7" t="str">
        <f t="shared" si="801"/>
        <v/>
      </c>
      <c r="AI2992" s="7">
        <f t="shared" si="801"/>
        <v>21588.967363217791</v>
      </c>
      <c r="AJ2992" s="69">
        <f t="shared" si="815"/>
        <v>59799.85006421592</v>
      </c>
      <c r="AK2992" s="11">
        <f t="shared" si="806"/>
        <v>10.99875843264822</v>
      </c>
    </row>
    <row r="2993" spans="1:37" hidden="1">
      <c r="A2993" s="8">
        <v>2990</v>
      </c>
      <c r="B2993" s="8"/>
      <c r="C2993">
        <f>②MSY管理基準値計算!C2993</f>
        <v>3.8317166751633061E-2</v>
      </c>
      <c r="D2993" s="69">
        <f t="shared" si="807"/>
        <v>4985</v>
      </c>
      <c r="E2993" s="5">
        <f>IF(①再生産関数フィット!$B$2="HS",$W$2*(T2993+SQRT($W$3^2+(($W$4^2))/4)-SQRT((T2993-$W$3)^2+(($W$4^2))/4)),IF(①再生産関数フィット!$B$2="BH",$W$2*T2993/(1+$W$3*T2993),$W$2*T2993*EXP(-$W$3*T2993)))</f>
        <v>1486.1767038516541</v>
      </c>
      <c r="F2993" s="5">
        <f t="shared" ca="1" si="808"/>
        <v>197727.80175989046</v>
      </c>
      <c r="G2993" s="76">
        <f t="shared" si="809"/>
        <v>1544.2278599388537</v>
      </c>
      <c r="H2993" s="77">
        <f t="shared" si="814"/>
        <v>681.08678173494388</v>
      </c>
      <c r="I2993" s="77">
        <f t="shared" si="814"/>
        <v>280.20888290839002</v>
      </c>
      <c r="J2993" s="77" t="str">
        <f t="shared" si="814"/>
        <v/>
      </c>
      <c r="K2993" s="77" t="str">
        <f t="shared" si="814"/>
        <v/>
      </c>
      <c r="L2993" s="77" t="str">
        <f t="shared" si="814"/>
        <v/>
      </c>
      <c r="M2993" s="77" t="str">
        <f t="shared" si="814"/>
        <v/>
      </c>
      <c r="N2993" s="77" t="str">
        <f t="shared" si="814"/>
        <v/>
      </c>
      <c r="O2993" s="77" t="str">
        <f t="shared" si="814"/>
        <v/>
      </c>
      <c r="P2993" s="77" t="str">
        <f t="shared" si="814"/>
        <v/>
      </c>
      <c r="Q2993" s="77" t="str">
        <f t="shared" si="814"/>
        <v/>
      </c>
      <c r="R2993" s="98">
        <f t="shared" si="813"/>
        <v>276.80705778177787</v>
      </c>
      <c r="S2993" s="74">
        <f t="shared" si="804"/>
        <v>299512.51759705384</v>
      </c>
      <c r="T2993" s="72">
        <f t="shared" si="811"/>
        <v>203689.0641127525</v>
      </c>
      <c r="U2993" s="7">
        <f t="shared" si="812"/>
        <v>12.609911490646072</v>
      </c>
      <c r="V2993" s="7">
        <f t="shared" si="812"/>
        <v>12.224349914532956</v>
      </c>
      <c r="W2993" s="69">
        <f t="shared" si="805"/>
        <v>4985</v>
      </c>
      <c r="X2993" s="64">
        <f t="shared" si="803"/>
        <v>6344.4379209736062</v>
      </c>
      <c r="Y2993" s="7">
        <f t="shared" si="803"/>
        <v>13988.439001801022</v>
      </c>
      <c r="Z2993" s="7">
        <f t="shared" si="803"/>
        <v>14458.3890141868</v>
      </c>
      <c r="AA2993" s="7" t="str">
        <f t="shared" si="803"/>
        <v/>
      </c>
      <c r="AB2993" s="7" t="str">
        <f t="shared" si="803"/>
        <v/>
      </c>
      <c r="AC2993" s="7" t="str">
        <f t="shared" si="803"/>
        <v/>
      </c>
      <c r="AD2993" s="7" t="str">
        <f t="shared" si="801"/>
        <v/>
      </c>
      <c r="AE2993" s="7" t="str">
        <f t="shared" si="801"/>
        <v/>
      </c>
      <c r="AF2993" s="7" t="str">
        <f t="shared" si="801"/>
        <v/>
      </c>
      <c r="AG2993" s="7" t="str">
        <f t="shared" si="801"/>
        <v/>
      </c>
      <c r="AH2993" s="7" t="str">
        <f t="shared" si="801"/>
        <v/>
      </c>
      <c r="AI2993" s="7">
        <f t="shared" si="801"/>
        <v>23597.767975985789</v>
      </c>
      <c r="AJ2993" s="69">
        <f t="shared" si="815"/>
        <v>58389.033912947212</v>
      </c>
      <c r="AK2993" s="11">
        <f t="shared" si="806"/>
        <v>10.974883375721067</v>
      </c>
    </row>
    <row r="2994" spans="1:37" hidden="1">
      <c r="A2994" s="8">
        <v>2991</v>
      </c>
      <c r="B2994" s="8"/>
      <c r="C2994">
        <f>②MSY管理基準値計算!C2994</f>
        <v>4.6094752922795024E-2</v>
      </c>
      <c r="D2994" s="69">
        <f t="shared" si="807"/>
        <v>4986</v>
      </c>
      <c r="E2994" s="5">
        <f>IF(①再生産関数フィット!$B$2="HS",$W$2*(T2994+SQRT($W$3^2+(($W$4^2))/4)-SQRT((T2994-$W$3)^2+(($W$4^2))/4)),IF(①再生産関数フィット!$B$2="BH",$W$2*T2994/(1+$W$3*T2994),$W$2*T2994*EXP(-$W$3*T2994)))</f>
        <v>1486.1767038516541</v>
      </c>
      <c r="F2994" s="5">
        <f t="shared" ca="1" si="808"/>
        <v>211638.46379032257</v>
      </c>
      <c r="G2994" s="76">
        <f t="shared" si="809"/>
        <v>1556.2850523347715</v>
      </c>
      <c r="H2994" s="77">
        <f t="shared" si="814"/>
        <v>813.09521211028698</v>
      </c>
      <c r="I2994" s="77">
        <f t="shared" si="814"/>
        <v>304.15794256175769</v>
      </c>
      <c r="J2994" s="77" t="str">
        <f t="shared" si="814"/>
        <v/>
      </c>
      <c r="K2994" s="77" t="str">
        <f t="shared" si="814"/>
        <v/>
      </c>
      <c r="L2994" s="77" t="str">
        <f t="shared" si="814"/>
        <v/>
      </c>
      <c r="M2994" s="77" t="str">
        <f t="shared" si="814"/>
        <v/>
      </c>
      <c r="N2994" s="77" t="str">
        <f t="shared" si="814"/>
        <v/>
      </c>
      <c r="O2994" s="77" t="str">
        <f t="shared" si="814"/>
        <v/>
      </c>
      <c r="P2994" s="77" t="str">
        <f t="shared" si="814"/>
        <v/>
      </c>
      <c r="Q2994" s="77" t="str">
        <f t="shared" si="814"/>
        <v/>
      </c>
      <c r="R2994" s="98">
        <f t="shared" si="813"/>
        <v>240.52678119698672</v>
      </c>
      <c r="S2994" s="74">
        <f t="shared" si="804"/>
        <v>304917.42694847879</v>
      </c>
      <c r="T2994" s="72">
        <f t="shared" si="811"/>
        <v>202011.26424957358</v>
      </c>
      <c r="U2994" s="7">
        <f t="shared" si="812"/>
        <v>12.627796287618747</v>
      </c>
      <c r="V2994" s="7">
        <f t="shared" si="812"/>
        <v>12.216078738440359</v>
      </c>
      <c r="W2994" s="69">
        <f t="shared" si="805"/>
        <v>4986</v>
      </c>
      <c r="X2994" s="64">
        <f t="shared" si="803"/>
        <v>6393.9747222719352</v>
      </c>
      <c r="Y2994" s="7">
        <f t="shared" si="803"/>
        <v>16699.682158400141</v>
      </c>
      <c r="Z2994" s="7">
        <f t="shared" si="803"/>
        <v>15694.127215625476</v>
      </c>
      <c r="AA2994" s="7" t="str">
        <f t="shared" si="803"/>
        <v/>
      </c>
      <c r="AB2994" s="7" t="str">
        <f t="shared" si="803"/>
        <v/>
      </c>
      <c r="AC2994" s="7" t="str">
        <f t="shared" si="803"/>
        <v/>
      </c>
      <c r="AD2994" s="7" t="str">
        <f t="shared" si="801"/>
        <v/>
      </c>
      <c r="AE2994" s="7" t="str">
        <f t="shared" si="801"/>
        <v/>
      </c>
      <c r="AF2994" s="7" t="str">
        <f t="shared" si="801"/>
        <v/>
      </c>
      <c r="AG2994" s="7" t="str">
        <f t="shared" si="801"/>
        <v/>
      </c>
      <c r="AH2994" s="7" t="str">
        <f t="shared" si="801"/>
        <v/>
      </c>
      <c r="AI2994" s="7">
        <f t="shared" si="801"/>
        <v>20504.878814079275</v>
      </c>
      <c r="AJ2994" s="69">
        <f t="shared" si="815"/>
        <v>59292.662910376828</v>
      </c>
      <c r="AK2994" s="11">
        <f t="shared" si="806"/>
        <v>10.990240849006668</v>
      </c>
    </row>
    <row r="2995" spans="1:37" hidden="1">
      <c r="A2995" s="8">
        <v>2992</v>
      </c>
      <c r="B2995" s="8"/>
      <c r="C2995">
        <f>②MSY管理基準値計算!C2995</f>
        <v>-4.6280571559729325E-2</v>
      </c>
      <c r="D2995" s="69">
        <f t="shared" si="807"/>
        <v>4987</v>
      </c>
      <c r="E2995" s="5">
        <f>IF(①再生産関数フィット!$B$2="HS",$W$2*(T2995+SQRT($W$3^2+(($W$4^2))/4)-SQRT((T2995-$W$3)^2+(($W$4^2))/4)),IF(①再生産関数フィット!$B$2="BH",$W$2*T2995/(1+$W$3*T2995),$W$2*T2995*EXP(-$W$3*T2995)))</f>
        <v>1486.1767038516541</v>
      </c>
      <c r="F2995" s="5">
        <f t="shared" ca="1" si="808"/>
        <v>216797.35990508072</v>
      </c>
      <c r="G2995" s="76">
        <f t="shared" si="809"/>
        <v>1418.9629389077561</v>
      </c>
      <c r="H2995" s="77">
        <f t="shared" si="814"/>
        <v>819.4437864774153</v>
      </c>
      <c r="I2995" s="77">
        <f t="shared" si="814"/>
        <v>363.10991999037998</v>
      </c>
      <c r="J2995" s="77" t="str">
        <f t="shared" si="814"/>
        <v/>
      </c>
      <c r="K2995" s="77" t="str">
        <f t="shared" si="814"/>
        <v/>
      </c>
      <c r="L2995" s="77" t="str">
        <f t="shared" si="814"/>
        <v/>
      </c>
      <c r="M2995" s="77" t="str">
        <f t="shared" si="814"/>
        <v/>
      </c>
      <c r="N2995" s="77" t="str">
        <f t="shared" si="814"/>
        <v/>
      </c>
      <c r="O2995" s="77" t="str">
        <f t="shared" si="814"/>
        <v/>
      </c>
      <c r="P2995" s="77" t="str">
        <f t="shared" si="814"/>
        <v/>
      </c>
      <c r="Q2995" s="77" t="str">
        <f t="shared" si="814"/>
        <v/>
      </c>
      <c r="R2995" s="98">
        <f t="shared" si="813"/>
        <v>235.20200016274543</v>
      </c>
      <c r="S2995" s="74">
        <f t="shared" si="804"/>
        <v>311594.9378636824</v>
      </c>
      <c r="T2995" s="72">
        <f t="shared" si="811"/>
        <v>213864.23098350142</v>
      </c>
      <c r="U2995" s="7">
        <f t="shared" si="812"/>
        <v>12.649459347223157</v>
      </c>
      <c r="V2995" s="7">
        <f t="shared" si="812"/>
        <v>12.273096658008624</v>
      </c>
      <c r="W2995" s="69">
        <f t="shared" si="805"/>
        <v>4987</v>
      </c>
      <c r="X2995" s="64">
        <f t="shared" si="803"/>
        <v>5829.7887971137834</v>
      </c>
      <c r="Y2995" s="7">
        <f t="shared" si="803"/>
        <v>16830.071776382083</v>
      </c>
      <c r="Z2995" s="7">
        <f t="shared" si="803"/>
        <v>18735.967338507104</v>
      </c>
      <c r="AA2995" s="7" t="str">
        <f t="shared" si="803"/>
        <v/>
      </c>
      <c r="AB2995" s="7" t="str">
        <f t="shared" si="803"/>
        <v/>
      </c>
      <c r="AC2995" s="7" t="str">
        <f t="shared" si="803"/>
        <v/>
      </c>
      <c r="AD2995" s="7" t="str">
        <f t="shared" si="801"/>
        <v/>
      </c>
      <c r="AE2995" s="7" t="str">
        <f t="shared" si="801"/>
        <v/>
      </c>
      <c r="AF2995" s="7" t="str">
        <f t="shared" si="801"/>
        <v/>
      </c>
      <c r="AG2995" s="7" t="str">
        <f t="shared" si="801"/>
        <v/>
      </c>
      <c r="AH2995" s="7" t="str">
        <f t="shared" si="801"/>
        <v/>
      </c>
      <c r="AI2995" s="7">
        <f t="shared" si="801"/>
        <v>20050.941879176353</v>
      </c>
      <c r="AJ2995" s="69">
        <f t="shared" si="815"/>
        <v>61446.769791179322</v>
      </c>
      <c r="AK2995" s="11">
        <f t="shared" si="806"/>
        <v>11.025926547154898</v>
      </c>
    </row>
    <row r="2996" spans="1:37" hidden="1">
      <c r="A2996" s="8">
        <v>2993</v>
      </c>
      <c r="B2996" s="8"/>
      <c r="C2996">
        <f>②MSY管理基準値計算!C2996</f>
        <v>-2.1229467410957693E-2</v>
      </c>
      <c r="D2996" s="69">
        <f t="shared" si="807"/>
        <v>4988</v>
      </c>
      <c r="E2996" s="5">
        <f>IF(①再生産関数フィット!$B$2="HS",$W$2*(T2996+SQRT($W$3^2+(($W$4^2))/4)-SQRT((T2996-$W$3)^2+(($W$4^2))/4)),IF(①再生産関数フィット!$B$2="BH",$W$2*T2996/(1+$W$3*T2996),$W$2*T2996*EXP(-$W$3*T2996)))</f>
        <v>1486.1767038516541</v>
      </c>
      <c r="F2996" s="5">
        <f t="shared" ca="1" si="808"/>
        <v>203689.0641127525</v>
      </c>
      <c r="G2996" s="76">
        <f t="shared" si="809"/>
        <v>1454.9585092421396</v>
      </c>
      <c r="H2996" s="77">
        <f t="shared" si="814"/>
        <v>747.13842543517046</v>
      </c>
      <c r="I2996" s="77">
        <f t="shared" si="814"/>
        <v>365.9450496236218</v>
      </c>
      <c r="J2996" s="77" t="str">
        <f t="shared" si="814"/>
        <v/>
      </c>
      <c r="K2996" s="77" t="str">
        <f t="shared" si="814"/>
        <v/>
      </c>
      <c r="L2996" s="77" t="str">
        <f t="shared" si="814"/>
        <v/>
      </c>
      <c r="M2996" s="77" t="str">
        <f t="shared" si="814"/>
        <v/>
      </c>
      <c r="N2996" s="77" t="str">
        <f t="shared" si="814"/>
        <v/>
      </c>
      <c r="O2996" s="77" t="str">
        <f t="shared" si="814"/>
        <v/>
      </c>
      <c r="P2996" s="77" t="str">
        <f t="shared" si="814"/>
        <v/>
      </c>
      <c r="Q2996" s="77" t="str">
        <f t="shared" si="814"/>
        <v/>
      </c>
      <c r="R2996" s="98">
        <f t="shared" si="813"/>
        <v>258.3589261878372</v>
      </c>
      <c r="S2996" s="74">
        <f t="shared" si="804"/>
        <v>315255.93627801375</v>
      </c>
      <c r="T2996" s="72">
        <f t="shared" si="811"/>
        <v>219700.67463656969</v>
      </c>
      <c r="U2996" s="7">
        <f t="shared" si="812"/>
        <v>12.661140084032157</v>
      </c>
      <c r="V2996" s="7">
        <f t="shared" si="812"/>
        <v>12.30002132908519</v>
      </c>
      <c r="W2996" s="69">
        <f t="shared" si="805"/>
        <v>4988</v>
      </c>
      <c r="X2996" s="64">
        <f t="shared" si="803"/>
        <v>5977.6760793867361</v>
      </c>
      <c r="Y2996" s="7">
        <f t="shared" si="803"/>
        <v>15345.034686297637</v>
      </c>
      <c r="Z2996" s="7">
        <f t="shared" si="803"/>
        <v>18882.256088234073</v>
      </c>
      <c r="AA2996" s="7" t="str">
        <f t="shared" si="803"/>
        <v/>
      </c>
      <c r="AB2996" s="7" t="str">
        <f t="shared" si="803"/>
        <v/>
      </c>
      <c r="AC2996" s="7" t="str">
        <f t="shared" si="803"/>
        <v/>
      </c>
      <c r="AD2996" s="7" t="str">
        <f t="shared" si="801"/>
        <v/>
      </c>
      <c r="AE2996" s="7" t="str">
        <f t="shared" si="801"/>
        <v/>
      </c>
      <c r="AF2996" s="7" t="str">
        <f t="shared" si="801"/>
        <v/>
      </c>
      <c r="AG2996" s="7" t="str">
        <f t="shared" si="801"/>
        <v/>
      </c>
      <c r="AH2996" s="7" t="str">
        <f t="shared" si="801"/>
        <v/>
      </c>
      <c r="AI2996" s="7">
        <f t="shared" si="801"/>
        <v>22025.067003572494</v>
      </c>
      <c r="AJ2996" s="69">
        <f t="shared" si="815"/>
        <v>62230.03385749094</v>
      </c>
      <c r="AK2996" s="11">
        <f t="shared" si="806"/>
        <v>11.038593021633353</v>
      </c>
    </row>
    <row r="2997" spans="1:37" hidden="1">
      <c r="A2997" s="8">
        <v>2994</v>
      </c>
      <c r="B2997" s="8"/>
      <c r="C2997">
        <f>②MSY管理基準値計算!C2997</f>
        <v>0.16202210912485251</v>
      </c>
      <c r="D2997" s="69">
        <f t="shared" si="807"/>
        <v>4989</v>
      </c>
      <c r="E2997" s="5">
        <f>IF(①再生産関数フィット!$B$2="HS",$W$2*(T2997+SQRT($W$3^2+(($W$4^2))/4)-SQRT((T2997-$W$3)^2+(($W$4^2))/4)),IF(①再生産関数フィット!$B$2="BH",$W$2*T2997/(1+$W$3*T2997),$W$2*T2997*EXP(-$W$3*T2997)))</f>
        <v>1486.1767038516541</v>
      </c>
      <c r="F2997" s="5">
        <f t="shared" ca="1" si="808"/>
        <v>202011.26424957358</v>
      </c>
      <c r="G2997" s="76">
        <f t="shared" si="809"/>
        <v>1747.5747345575342</v>
      </c>
      <c r="H2997" s="77">
        <f t="shared" ref="H2997:Q3012" si="816">IF(H$2&lt;&gt;"",G2996*EXP(-G$4-G$6*$S$6),"")</f>
        <v>766.09147417580459</v>
      </c>
      <c r="I2997" s="77">
        <f t="shared" si="816"/>
        <v>333.6551117763874</v>
      </c>
      <c r="J2997" s="77" t="str">
        <f t="shared" si="816"/>
        <v/>
      </c>
      <c r="K2997" s="77" t="str">
        <f t="shared" si="816"/>
        <v/>
      </c>
      <c r="L2997" s="77" t="str">
        <f t="shared" si="816"/>
        <v/>
      </c>
      <c r="M2997" s="77" t="str">
        <f t="shared" si="816"/>
        <v/>
      </c>
      <c r="N2997" s="77" t="str">
        <f t="shared" si="816"/>
        <v/>
      </c>
      <c r="O2997" s="77" t="str">
        <f t="shared" si="816"/>
        <v/>
      </c>
      <c r="P2997" s="77" t="str">
        <f t="shared" si="816"/>
        <v/>
      </c>
      <c r="Q2997" s="77" t="str">
        <f t="shared" si="816"/>
        <v/>
      </c>
      <c r="R2997" s="98">
        <f t="shared" si="813"/>
        <v>269.58263636827769</v>
      </c>
      <c r="S2997" s="74">
        <f t="shared" si="804"/>
        <v>325694.21432839648</v>
      </c>
      <c r="T2997" s="72">
        <f t="shared" si="811"/>
        <v>217486.65123730485</v>
      </c>
      <c r="U2997" s="7">
        <f t="shared" si="812"/>
        <v>12.69371422730058</v>
      </c>
      <c r="V2997" s="7">
        <f t="shared" si="812"/>
        <v>12.289892754005852</v>
      </c>
      <c r="W2997" s="69">
        <f t="shared" si="805"/>
        <v>4989</v>
      </c>
      <c r="X2997" s="64">
        <f t="shared" si="803"/>
        <v>7179.8856265300301</v>
      </c>
      <c r="Y2997" s="7">
        <f t="shared" si="803"/>
        <v>15734.300156303043</v>
      </c>
      <c r="Z2997" s="7">
        <f t="shared" si="803"/>
        <v>17216.140161452902</v>
      </c>
      <c r="AA2997" s="7" t="str">
        <f t="shared" ref="AA2997:AI3025" si="817">IF(J2997&lt;&gt;"",IF($J$1="Baranov",J$10/(J$4+J$10)*(1-EXP(-J$4-J$10))*J2997*J$3,J2997*J$3*(1-EXP(-J$10))*EXP(-J$4/2)),"")</f>
        <v/>
      </c>
      <c r="AB2997" s="7" t="str">
        <f t="shared" si="817"/>
        <v/>
      </c>
      <c r="AC2997" s="7" t="str">
        <f t="shared" si="817"/>
        <v/>
      </c>
      <c r="AD2997" s="7" t="str">
        <f t="shared" si="817"/>
        <v/>
      </c>
      <c r="AE2997" s="7" t="str">
        <f t="shared" si="817"/>
        <v/>
      </c>
      <c r="AF2997" s="7" t="str">
        <f t="shared" si="817"/>
        <v/>
      </c>
      <c r="AG2997" s="7" t="str">
        <f t="shared" si="817"/>
        <v/>
      </c>
      <c r="AH2997" s="7" t="str">
        <f t="shared" si="817"/>
        <v/>
      </c>
      <c r="AI2997" s="7">
        <f t="shared" si="817"/>
        <v>22981.886930023011</v>
      </c>
      <c r="AJ2997" s="69">
        <f t="shared" si="815"/>
        <v>63112.212874308985</v>
      </c>
      <c r="AK2997" s="11">
        <f t="shared" si="806"/>
        <v>11.052669577730148</v>
      </c>
    </row>
    <row r="2998" spans="1:37" hidden="1">
      <c r="A2998" s="8">
        <v>2995</v>
      </c>
      <c r="B2998" s="8"/>
      <c r="C2998">
        <f>②MSY管理基準値計算!C2998</f>
        <v>0.30379459523627006</v>
      </c>
      <c r="D2998" s="69">
        <f t="shared" si="807"/>
        <v>4990</v>
      </c>
      <c r="E2998" s="5">
        <f>IF(①再生産関数フィット!$B$2="HS",$W$2*(T2998+SQRT($W$3^2+(($W$4^2))/4)-SQRT((T2998-$W$3)^2+(($W$4^2))/4)),IF(①再生産関数フィット!$B$2="BH",$W$2*T2998/(1+$W$3*T2998),$W$2*T2998*EXP(-$W$3*T2998)))</f>
        <v>1486.1767038516541</v>
      </c>
      <c r="F2998" s="5">
        <f t="shared" ca="1" si="808"/>
        <v>213864.23098350142</v>
      </c>
      <c r="G2998" s="76">
        <f t="shared" si="809"/>
        <v>2013.7556211297151</v>
      </c>
      <c r="H2998" s="77">
        <f t="shared" si="816"/>
        <v>920.1651429406935</v>
      </c>
      <c r="I2998" s="77">
        <f t="shared" si="816"/>
        <v>342.1191144039812</v>
      </c>
      <c r="J2998" s="77" t="str">
        <f t="shared" si="816"/>
        <v/>
      </c>
      <c r="K2998" s="77" t="str">
        <f t="shared" si="816"/>
        <v/>
      </c>
      <c r="L2998" s="77" t="str">
        <f t="shared" si="816"/>
        <v/>
      </c>
      <c r="M2998" s="77" t="str">
        <f t="shared" si="816"/>
        <v/>
      </c>
      <c r="N2998" s="77" t="str">
        <f t="shared" si="816"/>
        <v/>
      </c>
      <c r="O2998" s="77" t="str">
        <f t="shared" si="816"/>
        <v/>
      </c>
      <c r="P2998" s="77" t="str">
        <f t="shared" si="816"/>
        <v/>
      </c>
      <c r="Q2998" s="77" t="str">
        <f t="shared" si="816"/>
        <v/>
      </c>
      <c r="R2998" s="98">
        <f t="shared" si="813"/>
        <v>260.48596325264191</v>
      </c>
      <c r="S2998" s="74">
        <f t="shared" si="804"/>
        <v>350238.80148817756</v>
      </c>
      <c r="T2998" s="72">
        <f t="shared" si="811"/>
        <v>223680.31949595426</v>
      </c>
      <c r="U2998" s="7">
        <f t="shared" si="812"/>
        <v>12.766370490777838</v>
      </c>
      <c r="V2998" s="7">
        <f t="shared" si="812"/>
        <v>12.317973166388304</v>
      </c>
      <c r="W2998" s="69">
        <f t="shared" si="805"/>
        <v>4990</v>
      </c>
      <c r="X2998" s="64">
        <f t="shared" ref="X2998:AC3054" si="818">IF(G2998&lt;&gt;"",IF($J$1="Baranov",G$10/(G$4+G$10)*(1-EXP(-G$4-G$10))*G2998*G$3,G2998*G$3*(1-EXP(-G$10))*EXP(-G$4/2)),"")</f>
        <v>8273.4859651962342</v>
      </c>
      <c r="Y2998" s="7">
        <f t="shared" si="818"/>
        <v>18898.728207323558</v>
      </c>
      <c r="Z2998" s="7">
        <f t="shared" si="818"/>
        <v>17652.870936497104</v>
      </c>
      <c r="AA2998" s="7" t="str">
        <f t="shared" si="817"/>
        <v/>
      </c>
      <c r="AB2998" s="7" t="str">
        <f t="shared" si="817"/>
        <v/>
      </c>
      <c r="AC2998" s="7" t="str">
        <f t="shared" si="817"/>
        <v/>
      </c>
      <c r="AD2998" s="7" t="str">
        <f t="shared" si="817"/>
        <v/>
      </c>
      <c r="AE2998" s="7" t="str">
        <f t="shared" si="817"/>
        <v/>
      </c>
      <c r="AF2998" s="7" t="str">
        <f t="shared" si="817"/>
        <v/>
      </c>
      <c r="AG2998" s="7" t="str">
        <f t="shared" si="817"/>
        <v/>
      </c>
      <c r="AH2998" s="7" t="str">
        <f t="shared" si="817"/>
        <v/>
      </c>
      <c r="AI2998" s="7">
        <f t="shared" si="817"/>
        <v>22206.396654390697</v>
      </c>
      <c r="AJ2998" s="69">
        <f t="shared" si="815"/>
        <v>67031.481763407603</v>
      </c>
      <c r="AK2998" s="11">
        <f t="shared" si="806"/>
        <v>11.112917665081229</v>
      </c>
    </row>
    <row r="2999" spans="1:37" hidden="1">
      <c r="A2999" s="8">
        <v>2996</v>
      </c>
      <c r="B2999" s="8"/>
      <c r="C2999">
        <f>②MSY管理基準値計算!C2999</f>
        <v>2.2901140976748585E-2</v>
      </c>
      <c r="D2999" s="69">
        <f t="shared" si="807"/>
        <v>4991</v>
      </c>
      <c r="E2999" s="5">
        <f>IF(①再生産関数フィット!$B$2="HS",$W$2*(T2999+SQRT($W$3^2+(($W$4^2))/4)-SQRT((T2999-$W$3)^2+(($W$4^2))/4)),IF(①再生産関数フィット!$B$2="BH",$W$2*T2999/(1+$W$3*T2999),$W$2*T2999*EXP(-$W$3*T2999)))</f>
        <v>1486.176703851655</v>
      </c>
      <c r="F2999" s="5">
        <f t="shared" ca="1" si="808"/>
        <v>219700.67463656969</v>
      </c>
      <c r="G2999" s="76">
        <f t="shared" si="809"/>
        <v>1520.6045599936599</v>
      </c>
      <c r="H2999" s="77">
        <f t="shared" si="816"/>
        <v>1060.3195916732022</v>
      </c>
      <c r="I2999" s="77">
        <f t="shared" si="816"/>
        <v>410.9249279232161</v>
      </c>
      <c r="J2999" s="77" t="str">
        <f t="shared" si="816"/>
        <v/>
      </c>
      <c r="K2999" s="77" t="str">
        <f t="shared" si="816"/>
        <v/>
      </c>
      <c r="L2999" s="77" t="str">
        <f t="shared" si="816"/>
        <v/>
      </c>
      <c r="M2999" s="77" t="str">
        <f t="shared" si="816"/>
        <v/>
      </c>
      <c r="N2999" s="77" t="str">
        <f t="shared" si="816"/>
        <v/>
      </c>
      <c r="O2999" s="77" t="str">
        <f t="shared" si="816"/>
        <v/>
      </c>
      <c r="P2999" s="77" t="str">
        <f t="shared" si="816"/>
        <v/>
      </c>
      <c r="Q2999" s="77" t="str">
        <f t="shared" si="816"/>
        <v/>
      </c>
      <c r="R2999" s="98">
        <f t="shared" si="813"/>
        <v>260.21276784667469</v>
      </c>
      <c r="S2999" s="74">
        <f t="shared" si="804"/>
        <v>360249.72677114268</v>
      </c>
      <c r="T2999" s="72">
        <f t="shared" si="811"/>
        <v>246409.56478773619</v>
      </c>
      <c r="U2999" s="7">
        <f t="shared" si="812"/>
        <v>12.794552755419129</v>
      </c>
      <c r="V2999" s="7">
        <f t="shared" si="812"/>
        <v>12.414750328020144</v>
      </c>
      <c r="W2999" s="69">
        <f t="shared" si="805"/>
        <v>4991</v>
      </c>
      <c r="X2999" s="64">
        <f t="shared" si="818"/>
        <v>6247.3819333962574</v>
      </c>
      <c r="Y2999" s="7">
        <f t="shared" si="818"/>
        <v>21777.277622027548</v>
      </c>
      <c r="Z2999" s="7">
        <f t="shared" si="818"/>
        <v>21203.155309972633</v>
      </c>
      <c r="AA2999" s="7" t="str">
        <f t="shared" si="817"/>
        <v/>
      </c>
      <c r="AB2999" s="7" t="str">
        <f t="shared" si="817"/>
        <v/>
      </c>
      <c r="AC2999" s="7" t="str">
        <f t="shared" si="817"/>
        <v/>
      </c>
      <c r="AD2999" s="7" t="str">
        <f t="shared" si="817"/>
        <v/>
      </c>
      <c r="AE2999" s="7" t="str">
        <f t="shared" si="817"/>
        <v/>
      </c>
      <c r="AF2999" s="7" t="str">
        <f t="shared" si="817"/>
        <v/>
      </c>
      <c r="AG2999" s="7" t="str">
        <f t="shared" si="817"/>
        <v/>
      </c>
      <c r="AH2999" s="7" t="str">
        <f t="shared" si="817"/>
        <v/>
      </c>
      <c r="AI2999" s="7">
        <f t="shared" si="817"/>
        <v>22183.106779292204</v>
      </c>
      <c r="AJ2999" s="69">
        <f t="shared" si="815"/>
        <v>71410.921644688642</v>
      </c>
      <c r="AK2999" s="11">
        <f t="shared" si="806"/>
        <v>11.176206100841169</v>
      </c>
    </row>
    <row r="3000" spans="1:37" hidden="1">
      <c r="A3000" s="8">
        <v>2997</v>
      </c>
      <c r="B3000" s="8"/>
      <c r="C3000">
        <f>②MSY管理基準値計算!C3000</f>
        <v>-0.19777665430784944</v>
      </c>
      <c r="D3000" s="69">
        <f t="shared" si="807"/>
        <v>4992</v>
      </c>
      <c r="E3000" s="5">
        <f>IF(①再生産関数フィット!$B$2="HS",$W$2*(T3000+SQRT($W$3^2+(($W$4^2))/4)-SQRT((T3000-$W$3)^2+(($W$4^2))/4)),IF(①再生産関数フィット!$B$2="BH",$W$2*T3000/(1+$W$3*T3000),$W$2*T3000*EXP(-$W$3*T3000)))</f>
        <v>1486.176703851655</v>
      </c>
      <c r="F3000" s="5">
        <f t="shared" ca="1" si="808"/>
        <v>217486.65123730485</v>
      </c>
      <c r="G3000" s="76">
        <f t="shared" si="809"/>
        <v>1219.4869010078712</v>
      </c>
      <c r="H3000" s="77">
        <f t="shared" si="816"/>
        <v>800.65663838811429</v>
      </c>
      <c r="I3000" s="77">
        <f t="shared" si="816"/>
        <v>473.51473279179305</v>
      </c>
      <c r="J3000" s="77" t="str">
        <f t="shared" si="816"/>
        <v/>
      </c>
      <c r="K3000" s="77" t="str">
        <f t="shared" si="816"/>
        <v/>
      </c>
      <c r="L3000" s="77" t="str">
        <f t="shared" si="816"/>
        <v/>
      </c>
      <c r="M3000" s="77" t="str">
        <f t="shared" si="816"/>
        <v/>
      </c>
      <c r="N3000" s="77" t="str">
        <f t="shared" si="816"/>
        <v/>
      </c>
      <c r="O3000" s="77" t="str">
        <f t="shared" si="816"/>
        <v/>
      </c>
      <c r="P3000" s="77" t="str">
        <f t="shared" si="816"/>
        <v/>
      </c>
      <c r="Q3000" s="77" t="str">
        <f t="shared" si="816"/>
        <v/>
      </c>
      <c r="R3000" s="98">
        <f t="shared" si="813"/>
        <v>289.80605026039206</v>
      </c>
      <c r="S3000" s="74">
        <f t="shared" si="804"/>
        <v>347879.82752018765</v>
      </c>
      <c r="T3000" s="72">
        <f t="shared" si="811"/>
        <v>259067.51956046707</v>
      </c>
      <c r="U3000" s="7">
        <f t="shared" si="812"/>
        <v>12.759612375900968</v>
      </c>
      <c r="V3000" s="7">
        <f t="shared" si="812"/>
        <v>12.464843999990743</v>
      </c>
      <c r="W3000" s="69">
        <f t="shared" si="805"/>
        <v>4992</v>
      </c>
      <c r="X3000" s="64">
        <f t="shared" si="818"/>
        <v>5010.2443684646914</v>
      </c>
      <c r="Y3000" s="7">
        <f t="shared" si="818"/>
        <v>16444.2136418349</v>
      </c>
      <c r="Z3000" s="7">
        <f t="shared" si="818"/>
        <v>24432.702274077215</v>
      </c>
      <c r="AA3000" s="7" t="str">
        <f t="shared" si="817"/>
        <v/>
      </c>
      <c r="AB3000" s="7" t="str">
        <f t="shared" si="817"/>
        <v/>
      </c>
      <c r="AC3000" s="7" t="str">
        <f t="shared" si="817"/>
        <v/>
      </c>
      <c r="AD3000" s="7" t="str">
        <f t="shared" si="817"/>
        <v/>
      </c>
      <c r="AE3000" s="7" t="str">
        <f t="shared" si="817"/>
        <v/>
      </c>
      <c r="AF3000" s="7" t="str">
        <f t="shared" si="817"/>
        <v/>
      </c>
      <c r="AG3000" s="7" t="str">
        <f t="shared" si="817"/>
        <v/>
      </c>
      <c r="AH3000" s="7" t="str">
        <f t="shared" si="817"/>
        <v/>
      </c>
      <c r="AI3000" s="7">
        <f t="shared" si="817"/>
        <v>24705.93050222364</v>
      </c>
      <c r="AJ3000" s="69">
        <f t="shared" si="815"/>
        <v>70593.090786600442</v>
      </c>
      <c r="AK3000" s="11">
        <f t="shared" si="806"/>
        <v>11.16468755447986</v>
      </c>
    </row>
    <row r="3001" spans="1:37" hidden="1">
      <c r="A3001" s="8">
        <v>2998</v>
      </c>
      <c r="B3001" s="8"/>
      <c r="C3001">
        <f>②MSY管理基準値計算!C3001</f>
        <v>-0.37911894738645624</v>
      </c>
      <c r="D3001" s="69">
        <f t="shared" si="807"/>
        <v>4993</v>
      </c>
      <c r="E3001" s="5">
        <f>IF(①再生産関数フィット!$B$2="HS",$W$2*(T3001+SQRT($W$3^2+(($W$4^2))/4)-SQRT((T3001-$W$3)^2+(($W$4^2))/4)),IF(①再生産関数フィット!$B$2="BH",$W$2*T3001/(1+$W$3*T3001),$W$2*T3001*EXP(-$W$3*T3001)))</f>
        <v>1486.1767038516541</v>
      </c>
      <c r="F3001" s="5">
        <f t="shared" ca="1" si="808"/>
        <v>223680.31949595426</v>
      </c>
      <c r="G3001" s="76">
        <f t="shared" si="809"/>
        <v>1017.2347376585753</v>
      </c>
      <c r="H3001" s="77">
        <f t="shared" si="816"/>
        <v>642.10663864073399</v>
      </c>
      <c r="I3001" s="77">
        <f t="shared" si="816"/>
        <v>357.55513447229731</v>
      </c>
      <c r="J3001" s="77" t="str">
        <f t="shared" si="816"/>
        <v/>
      </c>
      <c r="K3001" s="77" t="str">
        <f t="shared" si="816"/>
        <v/>
      </c>
      <c r="L3001" s="77" t="str">
        <f t="shared" si="816"/>
        <v/>
      </c>
      <c r="M3001" s="77" t="str">
        <f t="shared" si="816"/>
        <v/>
      </c>
      <c r="N3001" s="77" t="str">
        <f t="shared" si="816"/>
        <v/>
      </c>
      <c r="O3001" s="77" t="str">
        <f t="shared" si="816"/>
        <v/>
      </c>
      <c r="P3001" s="77" t="str">
        <f t="shared" si="816"/>
        <v/>
      </c>
      <c r="Q3001" s="77" t="str">
        <f t="shared" si="816"/>
        <v/>
      </c>
      <c r="R3001" s="98">
        <f t="shared" si="813"/>
        <v>329.61191512906782</v>
      </c>
      <c r="S3001" s="74">
        <f t="shared" si="804"/>
        <v>312390.26204809058</v>
      </c>
      <c r="T3001" s="72">
        <f t="shared" si="811"/>
        <v>239595.54060971085</v>
      </c>
      <c r="U3001" s="7">
        <f t="shared" si="812"/>
        <v>12.652008525040864</v>
      </c>
      <c r="V3001" s="7">
        <f t="shared" si="812"/>
        <v>12.38670753323767</v>
      </c>
      <c r="W3001" s="69">
        <f t="shared" si="805"/>
        <v>4993</v>
      </c>
      <c r="X3001" s="64">
        <f t="shared" si="818"/>
        <v>4179.294268391357</v>
      </c>
      <c r="Y3001" s="7">
        <f t="shared" si="818"/>
        <v>13187.848873527131</v>
      </c>
      <c r="Z3001" s="7">
        <f t="shared" si="818"/>
        <v>18449.348124022505</v>
      </c>
      <c r="AA3001" s="7" t="str">
        <f t="shared" si="817"/>
        <v/>
      </c>
      <c r="AB3001" s="7" t="str">
        <f t="shared" si="817"/>
        <v/>
      </c>
      <c r="AC3001" s="7" t="str">
        <f t="shared" si="817"/>
        <v/>
      </c>
      <c r="AD3001" s="7" t="str">
        <f t="shared" si="817"/>
        <v/>
      </c>
      <c r="AE3001" s="7" t="str">
        <f t="shared" si="817"/>
        <v/>
      </c>
      <c r="AF3001" s="7" t="str">
        <f t="shared" si="817"/>
        <v/>
      </c>
      <c r="AG3001" s="7" t="str">
        <f t="shared" si="817"/>
        <v/>
      </c>
      <c r="AH3001" s="7" t="str">
        <f t="shared" si="817"/>
        <v/>
      </c>
      <c r="AI3001" s="7">
        <f t="shared" si="817"/>
        <v>28099.375636108121</v>
      </c>
      <c r="AJ3001" s="69">
        <f t="shared" si="815"/>
        <v>63915.866902049107</v>
      </c>
      <c r="AK3001" s="11">
        <f t="shared" si="806"/>
        <v>11.065322917868492</v>
      </c>
    </row>
    <row r="3002" spans="1:37" hidden="1">
      <c r="A3002" s="8">
        <v>2999</v>
      </c>
      <c r="B3002" s="8"/>
      <c r="C3002">
        <f>②MSY管理基準値計算!C3002</f>
        <v>0.12660882584344915</v>
      </c>
      <c r="D3002" s="69">
        <f t="shared" si="807"/>
        <v>4994</v>
      </c>
      <c r="E3002" s="5">
        <f>IF(①再生産関数フィット!$B$2="HS",$W$2*(T3002+SQRT($W$3^2+(($W$4^2))/4)-SQRT((T3002-$W$3)^2+(($W$4^2))/4)),IF(①再生産関数フィット!$B$2="BH",$W$2*T3002/(1+$W$3*T3002),$W$2*T3002*EXP(-$W$3*T3002)))</f>
        <v>1486.176703851655</v>
      </c>
      <c r="F3002" s="5">
        <f t="shared" ca="1" si="808"/>
        <v>246409.56478773619</v>
      </c>
      <c r="G3002" s="76">
        <f t="shared" si="809"/>
        <v>1686.7703709371322</v>
      </c>
      <c r="H3002" s="77">
        <f t="shared" si="816"/>
        <v>535.61311529193767</v>
      </c>
      <c r="I3002" s="77">
        <f t="shared" si="816"/>
        <v>286.75029284332317</v>
      </c>
      <c r="J3002" s="77" t="str">
        <f t="shared" si="816"/>
        <v/>
      </c>
      <c r="K3002" s="77" t="str">
        <f t="shared" si="816"/>
        <v/>
      </c>
      <c r="L3002" s="77" t="str">
        <f t="shared" si="816"/>
        <v/>
      </c>
      <c r="M3002" s="77" t="str">
        <f t="shared" si="816"/>
        <v/>
      </c>
      <c r="N3002" s="77" t="str">
        <f t="shared" si="816"/>
        <v/>
      </c>
      <c r="O3002" s="77" t="str">
        <f t="shared" si="816"/>
        <v/>
      </c>
      <c r="P3002" s="77" t="str">
        <f t="shared" si="816"/>
        <v/>
      </c>
      <c r="Q3002" s="77" t="str">
        <f t="shared" si="816"/>
        <v/>
      </c>
      <c r="R3002" s="98">
        <f t="shared" si="813"/>
        <v>296.72773526095955</v>
      </c>
      <c r="S3002" s="74">
        <f t="shared" si="804"/>
        <v>299741.23311980802</v>
      </c>
      <c r="T3002" s="72">
        <f t="shared" si="811"/>
        <v>205489.76251772585</v>
      </c>
      <c r="U3002" s="7">
        <f t="shared" si="812"/>
        <v>12.610674825155321</v>
      </c>
      <c r="V3002" s="7">
        <f t="shared" si="812"/>
        <v>12.233151494245506</v>
      </c>
      <c r="W3002" s="69">
        <f t="shared" si="805"/>
        <v>4994</v>
      </c>
      <c r="X3002" s="64">
        <f t="shared" si="818"/>
        <v>6930.0717743636651</v>
      </c>
      <c r="Y3002" s="7">
        <f t="shared" si="818"/>
        <v>11000.641317308187</v>
      </c>
      <c r="Z3002" s="7">
        <f t="shared" si="818"/>
        <v>14795.91667768864</v>
      </c>
      <c r="AA3002" s="7" t="str">
        <f t="shared" si="817"/>
        <v/>
      </c>
      <c r="AB3002" s="7" t="str">
        <f t="shared" si="817"/>
        <v/>
      </c>
      <c r="AC3002" s="7" t="str">
        <f t="shared" si="817"/>
        <v/>
      </c>
      <c r="AD3002" s="7" t="str">
        <f t="shared" si="817"/>
        <v/>
      </c>
      <c r="AE3002" s="7" t="str">
        <f t="shared" si="817"/>
        <v/>
      </c>
      <c r="AF3002" s="7" t="str">
        <f t="shared" si="817"/>
        <v/>
      </c>
      <c r="AG3002" s="7" t="str">
        <f t="shared" si="817"/>
        <v/>
      </c>
      <c r="AH3002" s="7" t="str">
        <f t="shared" si="817"/>
        <v/>
      </c>
      <c r="AI3002" s="7">
        <f t="shared" si="817"/>
        <v>25296.00330584059</v>
      </c>
      <c r="AJ3002" s="69">
        <f t="shared" si="815"/>
        <v>58022.633075201084</v>
      </c>
      <c r="AK3002" s="11">
        <f t="shared" si="806"/>
        <v>10.968588438844915</v>
      </c>
    </row>
    <row r="3003" spans="1:37" hidden="1">
      <c r="A3003" s="8">
        <v>3000</v>
      </c>
      <c r="B3003" s="8"/>
      <c r="C3003">
        <f>②MSY管理基準値計算!C3003</f>
        <v>-0.31401101245524021</v>
      </c>
      <c r="D3003" s="69">
        <f t="shared" si="807"/>
        <v>4995</v>
      </c>
      <c r="E3003" s="5">
        <f>IF(①再生産関数フィット!$B$2="HS",$W$2*(T3003+SQRT($W$3^2+(($W$4^2))/4)-SQRT((T3003-$W$3)^2+(($W$4^2))/4)),IF(①再生産関数フィット!$B$2="BH",$W$2*T3003/(1+$W$3*T3003),$W$2*T3003*EXP(-$W$3*T3003)))</f>
        <v>1486.1767038516541</v>
      </c>
      <c r="F3003" s="5">
        <f t="shared" ca="1" si="808"/>
        <v>259067.51956046707</v>
      </c>
      <c r="G3003" s="76">
        <f t="shared" si="809"/>
        <v>1085.6684054303357</v>
      </c>
      <c r="H3003" s="77">
        <f t="shared" si="816"/>
        <v>888.1493127528355</v>
      </c>
      <c r="I3003" s="77">
        <f t="shared" si="816"/>
        <v>239.19269544668504</v>
      </c>
      <c r="J3003" s="77" t="str">
        <f t="shared" si="816"/>
        <v/>
      </c>
      <c r="K3003" s="77" t="str">
        <f t="shared" si="816"/>
        <v/>
      </c>
      <c r="L3003" s="77" t="str">
        <f t="shared" si="816"/>
        <v/>
      </c>
      <c r="M3003" s="77" t="str">
        <f t="shared" si="816"/>
        <v/>
      </c>
      <c r="N3003" s="77" t="str">
        <f t="shared" si="816"/>
        <v/>
      </c>
      <c r="O3003" s="77" t="str">
        <f t="shared" si="816"/>
        <v/>
      </c>
      <c r="P3003" s="77" t="str">
        <f t="shared" si="816"/>
        <v/>
      </c>
      <c r="Q3003" s="77" t="str">
        <f t="shared" si="816"/>
        <v/>
      </c>
      <c r="R3003" s="98">
        <f t="shared" si="813"/>
        <v>251.95345724791628</v>
      </c>
      <c r="S3003" s="74">
        <f t="shared" si="804"/>
        <v>282998.30119944271</v>
      </c>
      <c r="T3003" s="72">
        <f t="shared" si="811"/>
        <v>195164.09934458754</v>
      </c>
      <c r="U3003" s="7">
        <f t="shared" si="812"/>
        <v>12.553196173778533</v>
      </c>
      <c r="V3003" s="7">
        <f t="shared" si="812"/>
        <v>12.181596018754197</v>
      </c>
      <c r="W3003" s="69">
        <f t="shared" si="805"/>
        <v>4995</v>
      </c>
      <c r="X3003" s="64">
        <f t="shared" si="818"/>
        <v>4460.453006778358</v>
      </c>
      <c r="Y3003" s="7">
        <f t="shared" si="818"/>
        <v>18241.173987090344</v>
      </c>
      <c r="Z3003" s="7">
        <f t="shared" si="818"/>
        <v>12342.010732224826</v>
      </c>
      <c r="AA3003" s="7" t="str">
        <f t="shared" si="817"/>
        <v/>
      </c>
      <c r="AB3003" s="7" t="str">
        <f t="shared" si="817"/>
        <v/>
      </c>
      <c r="AC3003" s="7" t="str">
        <f t="shared" si="817"/>
        <v/>
      </c>
      <c r="AD3003" s="7" t="str">
        <f t="shared" si="817"/>
        <v/>
      </c>
      <c r="AE3003" s="7" t="str">
        <f t="shared" si="817"/>
        <v/>
      </c>
      <c r="AF3003" s="7" t="str">
        <f t="shared" si="817"/>
        <v/>
      </c>
      <c r="AG3003" s="7" t="str">
        <f t="shared" si="817"/>
        <v/>
      </c>
      <c r="AH3003" s="7" t="str">
        <f t="shared" si="817"/>
        <v/>
      </c>
      <c r="AI3003" s="7">
        <f t="shared" si="817"/>
        <v>21479.001556278872</v>
      </c>
      <c r="AJ3003" s="69">
        <f t="shared" si="815"/>
        <v>56522.639282372402</v>
      </c>
      <c r="AK3003" s="11">
        <f t="shared" si="806"/>
        <v>10.942396532140853</v>
      </c>
    </row>
    <row r="3004" spans="1:37" hidden="1">
      <c r="A3004" s="8">
        <v>3001</v>
      </c>
      <c r="B3004" s="8"/>
      <c r="C3004">
        <f>②MSY管理基準値計算!C3004</f>
        <v>0.25662686486046438</v>
      </c>
      <c r="D3004" s="69">
        <f t="shared" si="807"/>
        <v>4996</v>
      </c>
      <c r="E3004" s="5">
        <f>IF(①再生産関数フィット!$B$2="HS",$W$2*(T3004+SQRT($W$3^2+(($W$4^2))/4)-SQRT((T3004-$W$3)^2+(($W$4^2))/4)),IF(①再生産関数フィット!$B$2="BH",$W$2*T3004/(1+$W$3*T3004),$W$2*T3004*EXP(-$W$3*T3004)))</f>
        <v>1486.1767038516541</v>
      </c>
      <c r="F3004" s="5">
        <f t="shared" ca="1" si="808"/>
        <v>239595.54060971085</v>
      </c>
      <c r="G3004" s="76">
        <f t="shared" si="809"/>
        <v>1920.976626791718</v>
      </c>
      <c r="H3004" s="77">
        <f t="shared" si="816"/>
        <v>571.64606681151952</v>
      </c>
      <c r="I3004" s="77">
        <f t="shared" si="816"/>
        <v>396.62738273442227</v>
      </c>
      <c r="J3004" s="77" t="str">
        <f t="shared" si="816"/>
        <v/>
      </c>
      <c r="K3004" s="77" t="str">
        <f t="shared" si="816"/>
        <v/>
      </c>
      <c r="L3004" s="77" t="str">
        <f t="shared" si="816"/>
        <v/>
      </c>
      <c r="M3004" s="77" t="str">
        <f t="shared" si="816"/>
        <v/>
      </c>
      <c r="N3004" s="77" t="str">
        <f t="shared" si="816"/>
        <v/>
      </c>
      <c r="O3004" s="77" t="str">
        <f t="shared" si="816"/>
        <v/>
      </c>
      <c r="P3004" s="77" t="str">
        <f t="shared" si="816"/>
        <v/>
      </c>
      <c r="Q3004" s="77" t="str">
        <f t="shared" si="816"/>
        <v/>
      </c>
      <c r="R3004" s="98">
        <f t="shared" si="813"/>
        <v>212.08334371641695</v>
      </c>
      <c r="S3004" s="74">
        <f t="shared" si="804"/>
        <v>305819.64039397624</v>
      </c>
      <c r="T3004" s="72">
        <f t="shared" si="811"/>
        <v>200398.27198173152</v>
      </c>
      <c r="U3004" s="7">
        <f t="shared" si="812"/>
        <v>12.630750796686677</v>
      </c>
      <c r="V3004" s="7">
        <f t="shared" si="812"/>
        <v>12.208062025310019</v>
      </c>
      <c r="W3004" s="69">
        <f t="shared" si="805"/>
        <v>4996</v>
      </c>
      <c r="X3004" s="64">
        <f t="shared" si="818"/>
        <v>7892.3048032587139</v>
      </c>
      <c r="Y3004" s="7">
        <f t="shared" si="818"/>
        <v>11740.700819127562</v>
      </c>
      <c r="Z3004" s="7">
        <f t="shared" si="818"/>
        <v>20465.421844345565</v>
      </c>
      <c r="AA3004" s="7" t="str">
        <f t="shared" si="817"/>
        <v/>
      </c>
      <c r="AB3004" s="7" t="str">
        <f t="shared" si="817"/>
        <v/>
      </c>
      <c r="AC3004" s="7" t="str">
        <f t="shared" si="817"/>
        <v/>
      </c>
      <c r="AD3004" s="7" t="str">
        <f t="shared" si="817"/>
        <v/>
      </c>
      <c r="AE3004" s="7" t="str">
        <f t="shared" si="817"/>
        <v/>
      </c>
      <c r="AF3004" s="7" t="str">
        <f t="shared" si="817"/>
        <v/>
      </c>
      <c r="AG3004" s="7" t="str">
        <f t="shared" si="817"/>
        <v/>
      </c>
      <c r="AH3004" s="7" t="str">
        <f t="shared" si="817"/>
        <v/>
      </c>
      <c r="AI3004" s="7">
        <f t="shared" si="817"/>
        <v>18080.079231710646</v>
      </c>
      <c r="AJ3004" s="69">
        <f t="shared" si="815"/>
        <v>58178.506698442485</v>
      </c>
      <c r="AK3004" s="11">
        <f t="shared" si="806"/>
        <v>10.971271264797181</v>
      </c>
    </row>
    <row r="3005" spans="1:37" hidden="1">
      <c r="A3005" s="8">
        <v>3002</v>
      </c>
      <c r="B3005" s="8"/>
      <c r="C3005">
        <f>②MSY管理基準値計算!C3005</f>
        <v>-6.6998271363960353E-3</v>
      </c>
      <c r="D3005" s="69">
        <f t="shared" si="807"/>
        <v>4997</v>
      </c>
      <c r="E3005" s="5">
        <f>IF(①再生産関数フィット!$B$2="HS",$W$2*(T3005+SQRT($W$3^2+(($W$4^2))/4)-SQRT((T3005-$W$3)^2+(($W$4^2))/4)),IF(①再生産関数フィット!$B$2="BH",$W$2*T3005/(1+$W$3*T3005),$W$2*T3005*EXP(-$W$3*T3005)))</f>
        <v>1486.1767038516541</v>
      </c>
      <c r="F3005" s="5">
        <f t="shared" ca="1" si="808"/>
        <v>205489.76251772585</v>
      </c>
      <c r="G3005" s="76">
        <f t="shared" si="809"/>
        <v>1476.2528579891234</v>
      </c>
      <c r="H3005" s="77">
        <f t="shared" si="816"/>
        <v>1011.4678917151274</v>
      </c>
      <c r="I3005" s="77">
        <f t="shared" si="816"/>
        <v>255.28419610788671</v>
      </c>
      <c r="J3005" s="77" t="str">
        <f t="shared" si="816"/>
        <v/>
      </c>
      <c r="K3005" s="77" t="str">
        <f t="shared" si="816"/>
        <v/>
      </c>
      <c r="L3005" s="77" t="str">
        <f t="shared" si="816"/>
        <v/>
      </c>
      <c r="M3005" s="77" t="str">
        <f t="shared" si="816"/>
        <v/>
      </c>
      <c r="N3005" s="77" t="str">
        <f t="shared" si="816"/>
        <v/>
      </c>
      <c r="O3005" s="77" t="str">
        <f t="shared" si="816"/>
        <v/>
      </c>
      <c r="P3005" s="77" t="str">
        <f t="shared" si="816"/>
        <v/>
      </c>
      <c r="Q3005" s="77" t="str">
        <f t="shared" si="816"/>
        <v/>
      </c>
      <c r="R3005" s="98">
        <f t="shared" si="813"/>
        <v>262.84926699205363</v>
      </c>
      <c r="S3005" s="74">
        <f t="shared" si="804"/>
        <v>318794.99005287199</v>
      </c>
      <c r="T3005" s="72">
        <f t="shared" si="811"/>
        <v>209171.48114755069</v>
      </c>
      <c r="U3005" s="7">
        <f t="shared" si="812"/>
        <v>12.672303510758629</v>
      </c>
      <c r="V3005" s="7">
        <f t="shared" si="812"/>
        <v>12.250909678493558</v>
      </c>
      <c r="W3005" s="69">
        <f t="shared" si="805"/>
        <v>4997</v>
      </c>
      <c r="X3005" s="64">
        <f t="shared" si="818"/>
        <v>6065.1636045102314</v>
      </c>
      <c r="Y3005" s="7">
        <f t="shared" si="818"/>
        <v>20773.941419764036</v>
      </c>
      <c r="Z3005" s="7">
        <f t="shared" si="818"/>
        <v>13172.309807567708</v>
      </c>
      <c r="AA3005" s="7" t="str">
        <f t="shared" si="817"/>
        <v/>
      </c>
      <c r="AB3005" s="7" t="str">
        <f t="shared" si="817"/>
        <v/>
      </c>
      <c r="AC3005" s="7" t="str">
        <f t="shared" si="817"/>
        <v/>
      </c>
      <c r="AD3005" s="7" t="str">
        <f t="shared" si="817"/>
        <v/>
      </c>
      <c r="AE3005" s="7" t="str">
        <f t="shared" si="817"/>
        <v/>
      </c>
      <c r="AF3005" s="7" t="str">
        <f t="shared" si="817"/>
        <v/>
      </c>
      <c r="AG3005" s="7" t="str">
        <f t="shared" si="817"/>
        <v/>
      </c>
      <c r="AH3005" s="7" t="str">
        <f t="shared" si="817"/>
        <v/>
      </c>
      <c r="AI3005" s="7">
        <f t="shared" si="817"/>
        <v>22407.868010454829</v>
      </c>
      <c r="AJ3005" s="69">
        <f t="shared" si="815"/>
        <v>62419.282842296801</v>
      </c>
      <c r="AK3005" s="11">
        <f t="shared" si="806"/>
        <v>11.041629526529304</v>
      </c>
    </row>
    <row r="3006" spans="1:37" hidden="1">
      <c r="A3006" s="8">
        <v>3003</v>
      </c>
      <c r="B3006" s="8"/>
      <c r="C3006">
        <f>②MSY管理基準値計算!C3006</f>
        <v>-0.18337938265424386</v>
      </c>
      <c r="D3006" s="69">
        <f t="shared" si="807"/>
        <v>4998</v>
      </c>
      <c r="E3006" s="5">
        <f>IF(①再生産関数フィット!$B$2="HS",$W$2*(T3006+SQRT($W$3^2+(($W$4^2))/4)-SQRT((T3006-$W$3)^2+(($W$4^2))/4)),IF(①再生産関数フィット!$B$2="BH",$W$2*T3006/(1+$W$3*T3006),$W$2*T3006*EXP(-$W$3*T3006)))</f>
        <v>1486.1767038516541</v>
      </c>
      <c r="F3006" s="5">
        <f t="shared" ca="1" si="808"/>
        <v>195164.09934458754</v>
      </c>
      <c r="G3006" s="76">
        <f t="shared" si="809"/>
        <v>1237.1711824339998</v>
      </c>
      <c r="H3006" s="77">
        <f t="shared" si="816"/>
        <v>777.30376574258469</v>
      </c>
      <c r="I3006" s="77">
        <f t="shared" si="816"/>
        <v>451.69866918820543</v>
      </c>
      <c r="J3006" s="77" t="str">
        <f t="shared" si="816"/>
        <v/>
      </c>
      <c r="K3006" s="77" t="str">
        <f t="shared" si="816"/>
        <v/>
      </c>
      <c r="L3006" s="77" t="str">
        <f t="shared" si="816"/>
        <v/>
      </c>
      <c r="M3006" s="77" t="str">
        <f t="shared" si="816"/>
        <v/>
      </c>
      <c r="N3006" s="77" t="str">
        <f t="shared" si="816"/>
        <v/>
      </c>
      <c r="O3006" s="77" t="str">
        <f t="shared" si="816"/>
        <v/>
      </c>
      <c r="P3006" s="77" t="str">
        <f t="shared" si="816"/>
        <v/>
      </c>
      <c r="Q3006" s="77" t="str">
        <f t="shared" si="816"/>
        <v/>
      </c>
      <c r="R3006" s="98">
        <f t="shared" si="813"/>
        <v>223.73681793641379</v>
      </c>
      <c r="S3006" s="74">
        <f t="shared" si="804"/>
        <v>316127.90860074293</v>
      </c>
      <c r="T3006" s="72">
        <f t="shared" si="811"/>
        <v>227775.8730162537</v>
      </c>
      <c r="U3006" s="7">
        <f t="shared" si="812"/>
        <v>12.663902184723115</v>
      </c>
      <c r="V3006" s="7">
        <f t="shared" si="812"/>
        <v>12.33611741137574</v>
      </c>
      <c r="W3006" s="69">
        <f t="shared" si="805"/>
        <v>4998</v>
      </c>
      <c r="X3006" s="64">
        <f t="shared" si="818"/>
        <v>5082.899983996419</v>
      </c>
      <c r="Y3006" s="7">
        <f t="shared" si="818"/>
        <v>15964.582788206108</v>
      </c>
      <c r="Z3006" s="7">
        <f t="shared" si="818"/>
        <v>23307.023705057563</v>
      </c>
      <c r="AA3006" s="7" t="str">
        <f t="shared" si="817"/>
        <v/>
      </c>
      <c r="AB3006" s="7" t="str">
        <f t="shared" si="817"/>
        <v/>
      </c>
      <c r="AC3006" s="7" t="str">
        <f t="shared" si="817"/>
        <v/>
      </c>
      <c r="AD3006" s="7" t="str">
        <f t="shared" si="817"/>
        <v/>
      </c>
      <c r="AE3006" s="7" t="str">
        <f t="shared" si="817"/>
        <v/>
      </c>
      <c r="AF3006" s="7" t="str">
        <f t="shared" si="817"/>
        <v/>
      </c>
      <c r="AG3006" s="7" t="str">
        <f t="shared" si="817"/>
        <v/>
      </c>
      <c r="AH3006" s="7" t="str">
        <f t="shared" si="817"/>
        <v/>
      </c>
      <c r="AI3006" s="7">
        <f t="shared" si="817"/>
        <v>19073.536490211663</v>
      </c>
      <c r="AJ3006" s="69">
        <f t="shared" si="815"/>
        <v>63428.042967471752</v>
      </c>
      <c r="AK3006" s="11">
        <f t="shared" si="806"/>
        <v>11.057661360730426</v>
      </c>
    </row>
    <row r="3007" spans="1:37" hidden="1">
      <c r="A3007" s="8">
        <v>3004</v>
      </c>
      <c r="B3007" s="8"/>
      <c r="C3007">
        <f>②MSY管理基準値計算!C3007</f>
        <v>-0.22608155288636519</v>
      </c>
      <c r="D3007" s="69">
        <f t="shared" si="807"/>
        <v>4999</v>
      </c>
      <c r="E3007" s="5">
        <f>IF(①再生産関数フィット!$B$2="HS",$W$2*(T3007+SQRT($W$3^2+(($W$4^2))/4)-SQRT((T3007-$W$3)^2+(($W$4^2))/4)),IF(①再生産関数フィット!$B$2="BH",$W$2*T3007/(1+$W$3*T3007),$W$2*T3007*EXP(-$W$3*T3007)))</f>
        <v>1486.1767038516541</v>
      </c>
      <c r="F3007" s="5">
        <f t="shared" ca="1" si="808"/>
        <v>200398.27198173152</v>
      </c>
      <c r="G3007" s="76">
        <f t="shared" si="809"/>
        <v>1185.453377849419</v>
      </c>
      <c r="H3007" s="77">
        <f t="shared" si="816"/>
        <v>651.41809126390149</v>
      </c>
      <c r="I3007" s="77">
        <f t="shared" si="816"/>
        <v>347.12627006433223</v>
      </c>
      <c r="J3007" s="77" t="str">
        <f t="shared" si="816"/>
        <v/>
      </c>
      <c r="K3007" s="77" t="str">
        <f t="shared" si="816"/>
        <v/>
      </c>
      <c r="L3007" s="77" t="str">
        <f t="shared" si="816"/>
        <v/>
      </c>
      <c r="M3007" s="77" t="str">
        <f t="shared" si="816"/>
        <v/>
      </c>
      <c r="N3007" s="77" t="str">
        <f t="shared" si="816"/>
        <v/>
      </c>
      <c r="O3007" s="77" t="str">
        <f t="shared" si="816"/>
        <v/>
      </c>
      <c r="P3007" s="77" t="str">
        <f t="shared" si="816"/>
        <v/>
      </c>
      <c r="Q3007" s="77" t="str">
        <f t="shared" si="816"/>
        <v/>
      </c>
      <c r="R3007" s="98">
        <f t="shared" si="813"/>
        <v>291.66189287690355</v>
      </c>
      <c r="S3007" s="74">
        <f t="shared" si="804"/>
        <v>303230.50564838666</v>
      </c>
      <c r="T3007" s="72">
        <f t="shared" si="811"/>
        <v>223241.46597121481</v>
      </c>
      <c r="U3007" s="7">
        <f t="shared" si="812"/>
        <v>12.622248539986066</v>
      </c>
      <c r="V3007" s="7">
        <f t="shared" si="812"/>
        <v>12.316009271675357</v>
      </c>
      <c r="W3007" s="69">
        <f t="shared" si="805"/>
        <v>4999</v>
      </c>
      <c r="X3007" s="64">
        <f t="shared" si="818"/>
        <v>4870.4181287545962</v>
      </c>
      <c r="Y3007" s="7">
        <f t="shared" si="818"/>
        <v>13379.091297444893</v>
      </c>
      <c r="Z3007" s="7">
        <f t="shared" si="818"/>
        <v>17911.233211242012</v>
      </c>
      <c r="AA3007" s="7" t="str">
        <f t="shared" si="817"/>
        <v/>
      </c>
      <c r="AB3007" s="7" t="str">
        <f t="shared" si="817"/>
        <v/>
      </c>
      <c r="AC3007" s="7" t="str">
        <f t="shared" si="817"/>
        <v/>
      </c>
      <c r="AD3007" s="7" t="str">
        <f t="shared" si="817"/>
        <v/>
      </c>
      <c r="AE3007" s="7" t="str">
        <f t="shared" si="817"/>
        <v/>
      </c>
      <c r="AF3007" s="7" t="str">
        <f t="shared" si="817"/>
        <v/>
      </c>
      <c r="AG3007" s="7" t="str">
        <f t="shared" si="817"/>
        <v/>
      </c>
      <c r="AH3007" s="7" t="str">
        <f t="shared" si="817"/>
        <v/>
      </c>
      <c r="AI3007" s="7">
        <f t="shared" si="817"/>
        <v>24864.140859341449</v>
      </c>
      <c r="AJ3007" s="69">
        <f t="shared" si="815"/>
        <v>61024.883496782946</v>
      </c>
      <c r="AK3007" s="11">
        <f t="shared" si="806"/>
        <v>11.019036986152955</v>
      </c>
    </row>
    <row r="3008" spans="1:37" hidden="1">
      <c r="A3008" s="8">
        <v>3005</v>
      </c>
      <c r="B3008" s="8"/>
      <c r="C3008">
        <f>②MSY管理基準値計算!C3008</f>
        <v>-0.47645047910318872</v>
      </c>
      <c r="D3008" s="69">
        <f t="shared" si="807"/>
        <v>5000</v>
      </c>
      <c r="E3008" s="5">
        <f>IF(①再生産関数フィット!$B$2="HS",$W$2*(T3008+SQRT($W$3^2+(($W$4^2))/4)-SQRT((T3008-$W$3)^2+(($W$4^2))/4)),IF(①再生産関数フィット!$B$2="BH",$W$2*T3008/(1+$W$3*T3008),$W$2*T3008*EXP(-$W$3*T3008)))</f>
        <v>1486.1767038516541</v>
      </c>
      <c r="F3008" s="5">
        <f t="shared" ca="1" si="808"/>
        <v>209171.48114755069</v>
      </c>
      <c r="G3008" s="76">
        <f t="shared" si="809"/>
        <v>922.89147728900082</v>
      </c>
      <c r="H3008" s="77">
        <f t="shared" si="816"/>
        <v>624.18668301159664</v>
      </c>
      <c r="I3008" s="77">
        <f t="shared" si="816"/>
        <v>290.9085768506996</v>
      </c>
      <c r="J3008" s="77" t="str">
        <f t="shared" si="816"/>
        <v/>
      </c>
      <c r="K3008" s="77" t="str">
        <f t="shared" si="816"/>
        <v/>
      </c>
      <c r="L3008" s="77" t="str">
        <f t="shared" si="816"/>
        <v/>
      </c>
      <c r="M3008" s="77" t="str">
        <f t="shared" si="816"/>
        <v/>
      </c>
      <c r="N3008" s="77" t="str">
        <f t="shared" si="816"/>
        <v/>
      </c>
      <c r="O3008" s="77" t="str">
        <f t="shared" si="816"/>
        <v/>
      </c>
      <c r="P3008" s="77" t="str">
        <f t="shared" si="816"/>
        <v/>
      </c>
      <c r="Q3008" s="77" t="str">
        <f t="shared" si="816"/>
        <v/>
      </c>
      <c r="R3008" s="98">
        <f t="shared" si="813"/>
        <v>275.83709814232213</v>
      </c>
      <c r="S3008" s="74">
        <f t="shared" si="804"/>
        <v>271061.397362463</v>
      </c>
      <c r="T3008" s="72">
        <f t="shared" si="811"/>
        <v>202936.40412032313</v>
      </c>
      <c r="U3008" s="7">
        <f t="shared" si="812"/>
        <v>12.510100632734403</v>
      </c>
      <c r="V3008" s="7">
        <f t="shared" si="812"/>
        <v>12.220647928745979</v>
      </c>
      <c r="W3008" s="69">
        <f t="shared" si="805"/>
        <v>5000</v>
      </c>
      <c r="X3008" s="64">
        <f t="shared" si="818"/>
        <v>3791.6863419932961</v>
      </c>
      <c r="Y3008" s="7">
        <f t="shared" si="818"/>
        <v>12819.801492553699</v>
      </c>
      <c r="Z3008" s="7">
        <f t="shared" si="818"/>
        <v>15010.478354627967</v>
      </c>
      <c r="AA3008" s="7" t="str">
        <f t="shared" si="817"/>
        <v/>
      </c>
      <c r="AB3008" s="7" t="str">
        <f t="shared" si="817"/>
        <v/>
      </c>
      <c r="AC3008" s="7" t="str">
        <f t="shared" si="817"/>
        <v/>
      </c>
      <c r="AD3008" s="7" t="str">
        <f t="shared" si="817"/>
        <v/>
      </c>
      <c r="AE3008" s="7" t="str">
        <f t="shared" si="817"/>
        <v/>
      </c>
      <c r="AF3008" s="7" t="str">
        <f t="shared" si="817"/>
        <v/>
      </c>
      <c r="AG3008" s="7" t="str">
        <f t="shared" si="817"/>
        <v/>
      </c>
      <c r="AH3008" s="7" t="str">
        <f t="shared" si="817"/>
        <v/>
      </c>
      <c r="AI3008" s="7">
        <f t="shared" si="817"/>
        <v>23515.079034810049</v>
      </c>
      <c r="AJ3008" s="69">
        <f t="shared" si="815"/>
        <v>55137.045223985013</v>
      </c>
      <c r="AK3008" s="11">
        <f t="shared" si="806"/>
        <v>10.917577096344449</v>
      </c>
    </row>
    <row r="3009" spans="1:37" hidden="1">
      <c r="A3009" s="8">
        <v>3006</v>
      </c>
      <c r="B3009" s="8"/>
      <c r="C3009">
        <f>②MSY管理基準値計算!C3009</f>
        <v>0.23767618852902389</v>
      </c>
      <c r="D3009" s="69">
        <f t="shared" si="807"/>
        <v>5001</v>
      </c>
      <c r="E3009" s="5">
        <f>IF(①再生産関数フィット!$B$2="HS",$W$2*(T3009+SQRT($W$3^2+(($W$4^2))/4)-SQRT((T3009-$W$3)^2+(($W$4^2))/4)),IF(①再生産関数フィット!$B$2="BH",$W$2*T3009/(1+$W$3*T3009),$W$2*T3009*EXP(-$W$3*T3009)))</f>
        <v>1486.1767038516543</v>
      </c>
      <c r="F3009" s="5">
        <f t="shared" ca="1" si="808"/>
        <v>227775.8730162537</v>
      </c>
      <c r="G3009" s="76">
        <f t="shared" si="809"/>
        <v>1884.915590217872</v>
      </c>
      <c r="H3009" s="77">
        <f t="shared" si="816"/>
        <v>485.93776925562622</v>
      </c>
      <c r="I3009" s="77">
        <f t="shared" si="816"/>
        <v>278.74764621865626</v>
      </c>
      <c r="J3009" s="77" t="str">
        <f t="shared" si="816"/>
        <v/>
      </c>
      <c r="K3009" s="77" t="str">
        <f t="shared" si="816"/>
        <v/>
      </c>
      <c r="L3009" s="77" t="str">
        <f t="shared" si="816"/>
        <v/>
      </c>
      <c r="M3009" s="77" t="str">
        <f t="shared" si="816"/>
        <v/>
      </c>
      <c r="N3009" s="77" t="str">
        <f t="shared" si="816"/>
        <v/>
      </c>
      <c r="O3009" s="77" t="str">
        <f t="shared" si="816"/>
        <v/>
      </c>
      <c r="P3009" s="77" t="str">
        <f t="shared" si="816"/>
        <v/>
      </c>
      <c r="Q3009" s="77" t="str">
        <f t="shared" si="816"/>
        <v/>
      </c>
      <c r="R3009" s="98">
        <f t="shared" si="813"/>
        <v>244.72820794766039</v>
      </c>
      <c r="S3009" s="74">
        <f t="shared" si="804"/>
        <v>281099.07818467938</v>
      </c>
      <c r="T3009" s="72">
        <f t="shared" si="811"/>
        <v>181405.56611318322</v>
      </c>
      <c r="U3009" s="7">
        <f t="shared" si="812"/>
        <v>12.546462477574694</v>
      </c>
      <c r="V3009" s="7">
        <f t="shared" si="812"/>
        <v>12.108490500388582</v>
      </c>
      <c r="W3009" s="69">
        <f t="shared" si="805"/>
        <v>5001</v>
      </c>
      <c r="X3009" s="64">
        <f t="shared" si="818"/>
        <v>7744.1485538838415</v>
      </c>
      <c r="Y3009" s="7">
        <f t="shared" si="818"/>
        <v>9980.388734880702</v>
      </c>
      <c r="Z3009" s="7">
        <f t="shared" si="818"/>
        <v>14382.991231351765</v>
      </c>
      <c r="AA3009" s="7" t="str">
        <f t="shared" si="817"/>
        <v/>
      </c>
      <c r="AB3009" s="7" t="str">
        <f t="shared" si="817"/>
        <v/>
      </c>
      <c r="AC3009" s="7" t="str">
        <f t="shared" si="817"/>
        <v/>
      </c>
      <c r="AD3009" s="7" t="str">
        <f t="shared" si="817"/>
        <v/>
      </c>
      <c r="AE3009" s="7" t="str">
        <f t="shared" si="817"/>
        <v/>
      </c>
      <c r="AF3009" s="7" t="str">
        <f t="shared" si="817"/>
        <v/>
      </c>
      <c r="AG3009" s="7" t="str">
        <f t="shared" si="817"/>
        <v/>
      </c>
      <c r="AH3009" s="7" t="str">
        <f t="shared" si="817"/>
        <v/>
      </c>
      <c r="AI3009" s="7">
        <f t="shared" si="817"/>
        <v>20863.049933070964</v>
      </c>
      <c r="AJ3009" s="69">
        <f t="shared" si="815"/>
        <v>52970.57845318727</v>
      </c>
      <c r="AK3009" s="11">
        <f t="shared" si="806"/>
        <v>10.87749191487138</v>
      </c>
    </row>
    <row r="3010" spans="1:37" hidden="1">
      <c r="A3010" s="8">
        <v>3007</v>
      </c>
      <c r="B3010" s="8"/>
      <c r="C3010">
        <f>②MSY管理基準値計算!C3010</f>
        <v>-5.1186811858313697E-2</v>
      </c>
      <c r="D3010" s="69">
        <f t="shared" si="807"/>
        <v>5002</v>
      </c>
      <c r="E3010" s="5">
        <f>IF(①再生産関数フィット!$B$2="HS",$W$2*(T3010+SQRT($W$3^2+(($W$4^2))/4)-SQRT((T3010-$W$3)^2+(($W$4^2))/4)),IF(①再生産関数フィット!$B$2="BH",$W$2*T3010/(1+$W$3*T3010),$W$2*T3010*EXP(-$W$3*T3010)))</f>
        <v>1486.1767038516541</v>
      </c>
      <c r="F3010" s="5">
        <f t="shared" ca="1" si="808"/>
        <v>223241.46597121481</v>
      </c>
      <c r="G3010" s="76">
        <f t="shared" si="809"/>
        <v>1412.018215925212</v>
      </c>
      <c r="H3010" s="77">
        <f t="shared" si="816"/>
        <v>992.48037248782305</v>
      </c>
      <c r="I3010" s="77">
        <f t="shared" si="816"/>
        <v>217.0088101450792</v>
      </c>
      <c r="J3010" s="77" t="str">
        <f t="shared" si="816"/>
        <v/>
      </c>
      <c r="K3010" s="77" t="str">
        <f t="shared" si="816"/>
        <v/>
      </c>
      <c r="L3010" s="77" t="str">
        <f t="shared" si="816"/>
        <v/>
      </c>
      <c r="M3010" s="77" t="str">
        <f t="shared" si="816"/>
        <v/>
      </c>
      <c r="N3010" s="77" t="str">
        <f t="shared" si="816"/>
        <v/>
      </c>
      <c r="O3010" s="77" t="str">
        <f t="shared" si="816"/>
        <v/>
      </c>
      <c r="P3010" s="77" t="str">
        <f t="shared" si="816"/>
        <v/>
      </c>
      <c r="Q3010" s="77" t="str">
        <f t="shared" si="816"/>
        <v/>
      </c>
      <c r="R3010" s="98">
        <f t="shared" si="813"/>
        <v>226.04373239473045</v>
      </c>
      <c r="S3010" s="74">
        <f t="shared" si="804"/>
        <v>291537.41052915656</v>
      </c>
      <c r="T3010" s="72">
        <f t="shared" si="811"/>
        <v>185432.66326775693</v>
      </c>
      <c r="U3010" s="7">
        <f t="shared" si="812"/>
        <v>12.582923614545464</v>
      </c>
      <c r="V3010" s="7">
        <f t="shared" si="812"/>
        <v>12.130447093876739</v>
      </c>
      <c r="W3010" s="69">
        <f t="shared" si="805"/>
        <v>5002</v>
      </c>
      <c r="X3010" s="64">
        <f t="shared" si="818"/>
        <v>5801.2565027651663</v>
      </c>
      <c r="Y3010" s="7">
        <f t="shared" si="818"/>
        <v>20383.967980799196</v>
      </c>
      <c r="Z3010" s="7">
        <f t="shared" si="818"/>
        <v>11197.35307466734</v>
      </c>
      <c r="AA3010" s="7" t="str">
        <f t="shared" si="817"/>
        <v/>
      </c>
      <c r="AB3010" s="7" t="str">
        <f t="shared" si="817"/>
        <v/>
      </c>
      <c r="AC3010" s="7" t="str">
        <f t="shared" si="817"/>
        <v/>
      </c>
      <c r="AD3010" s="7" t="str">
        <f t="shared" si="817"/>
        <v/>
      </c>
      <c r="AE3010" s="7" t="str">
        <f t="shared" si="817"/>
        <v/>
      </c>
      <c r="AF3010" s="7" t="str">
        <f t="shared" si="817"/>
        <v/>
      </c>
      <c r="AG3010" s="7" t="str">
        <f t="shared" si="817"/>
        <v/>
      </c>
      <c r="AH3010" s="7" t="str">
        <f t="shared" si="817"/>
        <v/>
      </c>
      <c r="AI3010" s="7">
        <f t="shared" si="817"/>
        <v>19270.200666927562</v>
      </c>
      <c r="AJ3010" s="69">
        <f t="shared" si="815"/>
        <v>56652.778225159258</v>
      </c>
      <c r="AK3010" s="11">
        <f t="shared" si="806"/>
        <v>10.944696307180543</v>
      </c>
    </row>
    <row r="3011" spans="1:37" hidden="1">
      <c r="A3011" s="8">
        <v>3008</v>
      </c>
      <c r="B3011" s="8"/>
      <c r="C3011">
        <f>②MSY管理基準値計算!C3011</f>
        <v>-0.38829292974921154</v>
      </c>
      <c r="D3011" s="69">
        <f t="shared" si="807"/>
        <v>5003</v>
      </c>
      <c r="E3011" s="5">
        <f>IF(①再生産関数フィット!$B$2="HS",$W$2*(T3011+SQRT($W$3^2+(($W$4^2))/4)-SQRT((T3011-$W$3)^2+(($W$4^2))/4)),IF(①再生産関数フィット!$B$2="BH",$W$2*T3011/(1+$W$3*T3011),$W$2*T3011*EXP(-$W$3*T3011)))</f>
        <v>1486.1767038516541</v>
      </c>
      <c r="F3011" s="5">
        <f t="shared" ca="1" si="808"/>
        <v>202936.40412032313</v>
      </c>
      <c r="G3011" s="76">
        <f t="shared" si="809"/>
        <v>1007.9453197457641</v>
      </c>
      <c r="H3011" s="77">
        <f t="shared" si="816"/>
        <v>743.48176235258461</v>
      </c>
      <c r="I3011" s="77">
        <f t="shared" si="816"/>
        <v>443.21927282139086</v>
      </c>
      <c r="J3011" s="77" t="str">
        <f t="shared" si="816"/>
        <v/>
      </c>
      <c r="K3011" s="77" t="str">
        <f t="shared" si="816"/>
        <v/>
      </c>
      <c r="L3011" s="77" t="str">
        <f t="shared" si="816"/>
        <v/>
      </c>
      <c r="M3011" s="77" t="str">
        <f t="shared" si="816"/>
        <v/>
      </c>
      <c r="N3011" s="77" t="str">
        <f t="shared" si="816"/>
        <v/>
      </c>
      <c r="O3011" s="77" t="str">
        <f t="shared" si="816"/>
        <v/>
      </c>
      <c r="P3011" s="77" t="str">
        <f t="shared" si="816"/>
        <v/>
      </c>
      <c r="Q3011" s="77" t="str">
        <f t="shared" si="816"/>
        <v/>
      </c>
      <c r="R3011" s="98">
        <f t="shared" si="813"/>
        <v>191.31589273046899</v>
      </c>
      <c r="S3011" s="74">
        <f t="shared" si="804"/>
        <v>289306.46101158712</v>
      </c>
      <c r="T3011" s="72">
        <f t="shared" si="811"/>
        <v>211814.56010412733</v>
      </c>
      <c r="U3011" s="7">
        <f t="shared" si="812"/>
        <v>12.575241823973007</v>
      </c>
      <c r="V3011" s="7">
        <f t="shared" si="812"/>
        <v>12.263466454376479</v>
      </c>
      <c r="W3011" s="69">
        <f t="shared" si="805"/>
        <v>5003</v>
      </c>
      <c r="X3011" s="64">
        <f t="shared" si="818"/>
        <v>4141.1288286924873</v>
      </c>
      <c r="Y3011" s="7">
        <f t="shared" si="818"/>
        <v>15269.932643720049</v>
      </c>
      <c r="Z3011" s="7">
        <f t="shared" si="818"/>
        <v>22869.498634458825</v>
      </c>
      <c r="AA3011" s="7" t="str">
        <f t="shared" si="817"/>
        <v/>
      </c>
      <c r="AB3011" s="7" t="str">
        <f t="shared" si="817"/>
        <v/>
      </c>
      <c r="AC3011" s="7" t="str">
        <f t="shared" si="817"/>
        <v/>
      </c>
      <c r="AD3011" s="7" t="str">
        <f t="shared" si="817"/>
        <v/>
      </c>
      <c r="AE3011" s="7" t="str">
        <f t="shared" si="817"/>
        <v/>
      </c>
      <c r="AF3011" s="7" t="str">
        <f t="shared" si="817"/>
        <v/>
      </c>
      <c r="AG3011" s="7" t="str">
        <f t="shared" si="817"/>
        <v/>
      </c>
      <c r="AH3011" s="7" t="str">
        <f t="shared" si="817"/>
        <v/>
      </c>
      <c r="AI3011" s="7">
        <f t="shared" si="817"/>
        <v>16309.656563494567</v>
      </c>
      <c r="AJ3011" s="69">
        <f t="shared" si="815"/>
        <v>58590.216670365924</v>
      </c>
      <c r="AK3011" s="11">
        <f t="shared" si="806"/>
        <v>10.978323010609586</v>
      </c>
    </row>
    <row r="3012" spans="1:37" hidden="1">
      <c r="A3012" s="8">
        <v>3009</v>
      </c>
      <c r="B3012" s="8"/>
      <c r="C3012">
        <f>②MSY管理基準値計算!C3012</f>
        <v>0.23962480057293378</v>
      </c>
      <c r="D3012" s="69">
        <f t="shared" si="807"/>
        <v>5004</v>
      </c>
      <c r="E3012" s="5">
        <f>IF(①再生産関数フィット!$B$2="HS",$W$2*(T3012+SQRT($W$3^2+(($W$4^2))/4)-SQRT((T3012-$W$3)^2+(($W$4^2))/4)),IF(①再生産関数フィット!$B$2="BH",$W$2*T3012/(1+$W$3*T3012),$W$2*T3012*EXP(-$W$3*T3012)))</f>
        <v>1486.1767038516541</v>
      </c>
      <c r="F3012" s="5">
        <f t="shared" ca="1" si="808"/>
        <v>181405.56611318322</v>
      </c>
      <c r="G3012" s="76">
        <f t="shared" si="809"/>
        <v>1888.5921403603181</v>
      </c>
      <c r="H3012" s="77">
        <f t="shared" si="816"/>
        <v>530.72188037502747</v>
      </c>
      <c r="I3012" s="77">
        <f t="shared" si="816"/>
        <v>332.02212880025661</v>
      </c>
      <c r="J3012" s="77" t="str">
        <f t="shared" si="816"/>
        <v/>
      </c>
      <c r="K3012" s="77" t="str">
        <f t="shared" si="816"/>
        <v/>
      </c>
      <c r="L3012" s="77" t="str">
        <f t="shared" si="816"/>
        <v/>
      </c>
      <c r="M3012" s="77" t="str">
        <f t="shared" si="816"/>
        <v/>
      </c>
      <c r="N3012" s="77" t="str">
        <f t="shared" si="816"/>
        <v/>
      </c>
      <c r="O3012" s="77" t="str">
        <f t="shared" si="816"/>
        <v/>
      </c>
      <c r="P3012" s="77" t="str">
        <f t="shared" si="816"/>
        <v/>
      </c>
      <c r="Q3012" s="77" t="str">
        <f t="shared" si="816"/>
        <v/>
      </c>
      <c r="R3012" s="98">
        <f t="shared" si="813"/>
        <v>274.00059814693907</v>
      </c>
      <c r="S3012" s="74">
        <f t="shared" si="804"/>
        <v>309101.19057181134</v>
      </c>
      <c r="T3012" s="72">
        <f t="shared" si="811"/>
        <v>207021.41093864723</v>
      </c>
      <c r="U3012" s="7">
        <f t="shared" si="812"/>
        <v>12.641423979849481</v>
      </c>
      <c r="V3012" s="7">
        <f t="shared" si="812"/>
        <v>12.240577501384747</v>
      </c>
      <c r="W3012" s="69">
        <f t="shared" si="805"/>
        <v>5004</v>
      </c>
      <c r="X3012" s="64">
        <f t="shared" si="818"/>
        <v>7759.2536071905597</v>
      </c>
      <c r="Y3012" s="7">
        <f t="shared" si="818"/>
        <v>10900.183133250661</v>
      </c>
      <c r="Z3012" s="7">
        <f t="shared" si="818"/>
        <v>17131.880508877355</v>
      </c>
      <c r="AA3012" s="7" t="str">
        <f t="shared" si="817"/>
        <v/>
      </c>
      <c r="AB3012" s="7" t="str">
        <f t="shared" si="817"/>
        <v/>
      </c>
      <c r="AC3012" s="7" t="str">
        <f t="shared" si="817"/>
        <v/>
      </c>
      <c r="AD3012" s="7" t="str">
        <f t="shared" si="817"/>
        <v/>
      </c>
      <c r="AE3012" s="7" t="str">
        <f t="shared" si="817"/>
        <v/>
      </c>
      <c r="AF3012" s="7" t="str">
        <f t="shared" si="817"/>
        <v/>
      </c>
      <c r="AG3012" s="7" t="str">
        <f t="shared" si="817"/>
        <v/>
      </c>
      <c r="AH3012" s="7" t="str">
        <f t="shared" si="817"/>
        <v/>
      </c>
      <c r="AI3012" s="7">
        <f t="shared" si="817"/>
        <v>23358.517633788571</v>
      </c>
      <c r="AJ3012" s="69">
        <f t="shared" si="815"/>
        <v>59149.834883107142</v>
      </c>
      <c r="AK3012" s="11">
        <f t="shared" si="806"/>
        <v>10.987829077908252</v>
      </c>
    </row>
    <row r="3013" spans="1:37" hidden="1">
      <c r="A3013" s="8">
        <v>3010</v>
      </c>
      <c r="B3013" s="8"/>
      <c r="C3013">
        <f>②MSY管理基準値計算!C3013</f>
        <v>-0.30373365712519934</v>
      </c>
      <c r="D3013" s="69">
        <f t="shared" si="807"/>
        <v>5005</v>
      </c>
      <c r="E3013" s="5">
        <f>IF(①再生産関数フィット!$B$2="HS",$W$2*(T3013+SQRT($W$3^2+(($W$4^2))/4)-SQRT((T3013-$W$3)^2+(($W$4^2))/4)),IF(①再生産関数フィット!$B$2="BH",$W$2*T3013/(1+$W$3*T3013),$W$2*T3013*EXP(-$W$3*T3013)))</f>
        <v>1486.1767038516541</v>
      </c>
      <c r="F3013" s="5">
        <f t="shared" ca="1" si="808"/>
        <v>185432.66326775693</v>
      </c>
      <c r="G3013" s="76">
        <f t="shared" si="809"/>
        <v>1096.8837386687405</v>
      </c>
      <c r="H3013" s="77">
        <f t="shared" ref="H3013:Q3028" si="819">IF(H$2&lt;&gt;"",G3012*EXP(-G$4-G$6*$S$6),"")</f>
        <v>994.41621718759723</v>
      </c>
      <c r="I3013" s="77">
        <f t="shared" si="819"/>
        <v>237.00838062982137</v>
      </c>
      <c r="J3013" s="77" t="str">
        <f t="shared" si="819"/>
        <v/>
      </c>
      <c r="K3013" s="77" t="str">
        <f t="shared" si="819"/>
        <v/>
      </c>
      <c r="L3013" s="77" t="str">
        <f t="shared" si="819"/>
        <v/>
      </c>
      <c r="M3013" s="77" t="str">
        <f t="shared" si="819"/>
        <v/>
      </c>
      <c r="N3013" s="77" t="str">
        <f t="shared" si="819"/>
        <v/>
      </c>
      <c r="O3013" s="77" t="str">
        <f t="shared" si="819"/>
        <v/>
      </c>
      <c r="P3013" s="77" t="str">
        <f t="shared" si="819"/>
        <v/>
      </c>
      <c r="Q3013" s="77" t="str">
        <f t="shared" si="819"/>
        <v/>
      </c>
      <c r="R3013" s="98">
        <f t="shared" si="813"/>
        <v>261.68855358828745</v>
      </c>
      <c r="S3013" s="74">
        <f t="shared" si="804"/>
        <v>297270.5491739175</v>
      </c>
      <c r="T3013" s="72">
        <f t="shared" si="811"/>
        <v>203674.38876778801</v>
      </c>
      <c r="U3013" s="7">
        <f t="shared" si="812"/>
        <v>12.602397943110331</v>
      </c>
      <c r="V3013" s="7">
        <f t="shared" si="812"/>
        <v>12.224277864156974</v>
      </c>
      <c r="W3013" s="69">
        <f t="shared" si="805"/>
        <v>5005</v>
      </c>
      <c r="X3013" s="64">
        <f t="shared" si="818"/>
        <v>4506.5310418533818</v>
      </c>
      <c r="Y3013" s="7">
        <f t="shared" si="818"/>
        <v>20423.727151327763</v>
      </c>
      <c r="Z3013" s="7">
        <f t="shared" si="818"/>
        <v>12229.303122730547</v>
      </c>
      <c r="AA3013" s="7" t="str">
        <f t="shared" si="817"/>
        <v/>
      </c>
      <c r="AB3013" s="7" t="str">
        <f t="shared" si="817"/>
        <v/>
      </c>
      <c r="AC3013" s="7" t="str">
        <f t="shared" si="817"/>
        <v/>
      </c>
      <c r="AD3013" s="7" t="str">
        <f t="shared" si="817"/>
        <v/>
      </c>
      <c r="AE3013" s="7" t="str">
        <f t="shared" si="817"/>
        <v/>
      </c>
      <c r="AF3013" s="7" t="str">
        <f t="shared" si="817"/>
        <v/>
      </c>
      <c r="AG3013" s="7" t="str">
        <f t="shared" si="817"/>
        <v/>
      </c>
      <c r="AH3013" s="7" t="str">
        <f t="shared" si="817"/>
        <v/>
      </c>
      <c r="AI3013" s="7">
        <f t="shared" si="817"/>
        <v>22308.917334094964</v>
      </c>
      <c r="AJ3013" s="69">
        <f t="shared" si="815"/>
        <v>59468.478650006655</v>
      </c>
      <c r="AK3013" s="11">
        <f t="shared" si="806"/>
        <v>10.993201680567578</v>
      </c>
    </row>
    <row r="3014" spans="1:37" hidden="1">
      <c r="A3014" s="8">
        <v>3011</v>
      </c>
      <c r="B3014" s="8"/>
      <c r="C3014">
        <f>②MSY管理基準値計算!C3014</f>
        <v>0.32809883852586702</v>
      </c>
      <c r="D3014" s="69">
        <f t="shared" si="807"/>
        <v>5006</v>
      </c>
      <c r="E3014" s="5">
        <f>IF(①再生産関数フィット!$B$2="HS",$W$2*(T3014+SQRT($W$3^2+(($W$4^2))/4)-SQRT((T3014-$W$3)^2+(($W$4^2))/4)),IF(①再生産関数フィット!$B$2="BH",$W$2*T3014/(1+$W$3*T3014),$W$2*T3014*EXP(-$W$3*T3014)))</f>
        <v>1486.1767038516541</v>
      </c>
      <c r="F3014" s="5">
        <f t="shared" ca="1" si="808"/>
        <v>211814.56010412733</v>
      </c>
      <c r="G3014" s="76">
        <f t="shared" si="809"/>
        <v>2063.2980344185385</v>
      </c>
      <c r="H3014" s="77">
        <f t="shared" si="819"/>
        <v>577.55137003453569</v>
      </c>
      <c r="I3014" s="77">
        <f t="shared" si="819"/>
        <v>444.08377725282691</v>
      </c>
      <c r="J3014" s="77" t="str">
        <f t="shared" si="819"/>
        <v/>
      </c>
      <c r="K3014" s="77" t="str">
        <f t="shared" si="819"/>
        <v/>
      </c>
      <c r="L3014" s="77" t="str">
        <f t="shared" si="819"/>
        <v/>
      </c>
      <c r="M3014" s="77" t="str">
        <f t="shared" si="819"/>
        <v/>
      </c>
      <c r="N3014" s="77" t="str">
        <f t="shared" si="819"/>
        <v/>
      </c>
      <c r="O3014" s="77" t="str">
        <f t="shared" si="819"/>
        <v/>
      </c>
      <c r="P3014" s="77" t="str">
        <f t="shared" si="819"/>
        <v/>
      </c>
      <c r="Q3014" s="77" t="str">
        <f t="shared" si="819"/>
        <v/>
      </c>
      <c r="R3014" s="98">
        <f t="shared" si="813"/>
        <v>215.34387010839171</v>
      </c>
      <c r="S3014" s="74">
        <f t="shared" si="804"/>
        <v>324256.99778953416</v>
      </c>
      <c r="T3014" s="72">
        <f t="shared" si="811"/>
        <v>212847.50791106583</v>
      </c>
      <c r="U3014" s="7">
        <f t="shared" si="812"/>
        <v>12.689291683409296</v>
      </c>
      <c r="V3014" s="7">
        <f t="shared" si="812"/>
        <v>12.268331262994502</v>
      </c>
      <c r="W3014" s="69">
        <f t="shared" si="805"/>
        <v>5006</v>
      </c>
      <c r="X3014" s="64">
        <f t="shared" si="818"/>
        <v>8477.0302566316986</v>
      </c>
      <c r="Y3014" s="7">
        <f t="shared" si="818"/>
        <v>11861.986352979618</v>
      </c>
      <c r="Z3014" s="7">
        <f t="shared" si="818"/>
        <v>22914.105861911627</v>
      </c>
      <c r="AA3014" s="7" t="str">
        <f t="shared" si="817"/>
        <v/>
      </c>
      <c r="AB3014" s="7" t="str">
        <f t="shared" si="817"/>
        <v/>
      </c>
      <c r="AC3014" s="7" t="str">
        <f t="shared" si="817"/>
        <v/>
      </c>
      <c r="AD3014" s="7" t="str">
        <f t="shared" si="817"/>
        <v/>
      </c>
      <c r="AE3014" s="7" t="str">
        <f t="shared" si="817"/>
        <v/>
      </c>
      <c r="AF3014" s="7" t="str">
        <f t="shared" si="817"/>
        <v/>
      </c>
      <c r="AG3014" s="7" t="str">
        <f t="shared" si="817"/>
        <v/>
      </c>
      <c r="AH3014" s="7" t="str">
        <f t="shared" si="817"/>
        <v/>
      </c>
      <c r="AI3014" s="7">
        <f t="shared" si="817"/>
        <v>18358.038709673288</v>
      </c>
      <c r="AJ3014" s="69">
        <f t="shared" si="815"/>
        <v>61611.161181196236</v>
      </c>
      <c r="AK3014" s="11">
        <f t="shared" si="806"/>
        <v>11.02859832111548</v>
      </c>
    </row>
    <row r="3015" spans="1:37" hidden="1">
      <c r="A3015" s="8">
        <v>3012</v>
      </c>
      <c r="B3015" s="8"/>
      <c r="C3015">
        <f>②MSY管理基準値計算!C3015</f>
        <v>9.3344549383015812E-3</v>
      </c>
      <c r="D3015" s="69">
        <f t="shared" si="807"/>
        <v>5007</v>
      </c>
      <c r="E3015" s="5">
        <f>IF(①再生産関数フィット!$B$2="HS",$W$2*(T3015+SQRT($W$3^2+(($W$4^2))/4)-SQRT((T3015-$W$3)^2+(($W$4^2))/4)),IF(①再生産関数フィット!$B$2="BH",$W$2*T3015/(1+$W$3*T3015),$W$2*T3015*EXP(-$W$3*T3015)))</f>
        <v>1486.1767038516541</v>
      </c>
      <c r="F3015" s="5">
        <f t="shared" ca="1" si="808"/>
        <v>207021.41093864723</v>
      </c>
      <c r="G3015" s="76">
        <f t="shared" si="809"/>
        <v>1500.1143020645336</v>
      </c>
      <c r="H3015" s="77">
        <f t="shared" si="819"/>
        <v>1086.4055729500369</v>
      </c>
      <c r="I3015" s="77">
        <f t="shared" si="819"/>
        <v>257.92137088015375</v>
      </c>
      <c r="J3015" s="77" t="str">
        <f t="shared" si="819"/>
        <v/>
      </c>
      <c r="K3015" s="77" t="str">
        <f t="shared" si="819"/>
        <v/>
      </c>
      <c r="L3015" s="77" t="str">
        <f t="shared" si="819"/>
        <v/>
      </c>
      <c r="M3015" s="77" t="str">
        <f t="shared" si="819"/>
        <v/>
      </c>
      <c r="N3015" s="77" t="str">
        <f t="shared" si="819"/>
        <v/>
      </c>
      <c r="O3015" s="77" t="str">
        <f t="shared" si="819"/>
        <v/>
      </c>
      <c r="P3015" s="77" t="str">
        <f t="shared" si="819"/>
        <v/>
      </c>
      <c r="Q3015" s="77" t="str">
        <f t="shared" si="819"/>
        <v/>
      </c>
      <c r="R3015" s="98">
        <f t="shared" si="813"/>
        <v>284.74949793280706</v>
      </c>
      <c r="S3015" s="74">
        <f t="shared" si="804"/>
        <v>336171.85389448702</v>
      </c>
      <c r="T3015" s="72">
        <f t="shared" si="811"/>
        <v>221847.0031644039</v>
      </c>
      <c r="U3015" s="7">
        <f t="shared" si="812"/>
        <v>12.725377778113252</v>
      </c>
      <c r="V3015" s="7">
        <f t="shared" si="812"/>
        <v>12.309743248329086</v>
      </c>
      <c r="W3015" s="69">
        <f t="shared" si="805"/>
        <v>5007</v>
      </c>
      <c r="X3015" s="64">
        <f t="shared" si="818"/>
        <v>6163.1980038165739</v>
      </c>
      <c r="Y3015" s="7">
        <f t="shared" si="818"/>
        <v>22313.04217902512</v>
      </c>
      <c r="Z3015" s="7">
        <f t="shared" si="818"/>
        <v>13308.384361522165</v>
      </c>
      <c r="AA3015" s="7" t="str">
        <f t="shared" si="817"/>
        <v/>
      </c>
      <c r="AB3015" s="7" t="str">
        <f t="shared" si="817"/>
        <v/>
      </c>
      <c r="AC3015" s="7" t="str">
        <f t="shared" si="817"/>
        <v/>
      </c>
      <c r="AD3015" s="7" t="str">
        <f t="shared" si="817"/>
        <v/>
      </c>
      <c r="AE3015" s="7" t="str">
        <f t="shared" si="817"/>
        <v/>
      </c>
      <c r="AF3015" s="7" t="str">
        <f t="shared" si="817"/>
        <v/>
      </c>
      <c r="AG3015" s="7" t="str">
        <f t="shared" si="817"/>
        <v/>
      </c>
      <c r="AH3015" s="7" t="str">
        <f t="shared" si="817"/>
        <v/>
      </c>
      <c r="AI3015" s="7">
        <f t="shared" si="817"/>
        <v>24274.860031907632</v>
      </c>
      <c r="AJ3015" s="69">
        <f t="shared" si="815"/>
        <v>66059.484576271498</v>
      </c>
      <c r="AK3015" s="11">
        <f t="shared" si="806"/>
        <v>11.098310896556962</v>
      </c>
    </row>
    <row r="3016" spans="1:37" hidden="1">
      <c r="A3016" s="8">
        <v>3013</v>
      </c>
      <c r="B3016" s="8"/>
      <c r="C3016">
        <f>②MSY管理基準値計算!C3016</f>
        <v>0.41201324551892976</v>
      </c>
      <c r="D3016" s="69">
        <f t="shared" si="807"/>
        <v>5008</v>
      </c>
      <c r="E3016" s="5">
        <f>IF(①再生産関数フィット!$B$2="HS",$W$2*(T3016+SQRT($W$3^2+(($W$4^2))/4)-SQRT((T3016-$W$3)^2+(($W$4^2))/4)),IF(①再生産関数フィット!$B$2="BH",$W$2*T3016/(1+$W$3*T3016),$W$2*T3016*EXP(-$W$3*T3016)))</f>
        <v>1486.1767038516541</v>
      </c>
      <c r="F3016" s="5">
        <f t="shared" ca="1" si="808"/>
        <v>203674.38876778801</v>
      </c>
      <c r="G3016" s="76">
        <f t="shared" si="809"/>
        <v>2243.9104875067742</v>
      </c>
      <c r="H3016" s="77">
        <f t="shared" si="819"/>
        <v>789.86773148564646</v>
      </c>
      <c r="I3016" s="77">
        <f t="shared" si="819"/>
        <v>485.16414165956684</v>
      </c>
      <c r="J3016" s="77" t="str">
        <f t="shared" si="819"/>
        <v/>
      </c>
      <c r="K3016" s="77" t="str">
        <f t="shared" si="819"/>
        <v/>
      </c>
      <c r="L3016" s="77" t="str">
        <f t="shared" si="819"/>
        <v/>
      </c>
      <c r="M3016" s="77" t="str">
        <f t="shared" si="819"/>
        <v/>
      </c>
      <c r="N3016" s="77" t="str">
        <f t="shared" si="819"/>
        <v/>
      </c>
      <c r="O3016" s="77" t="str">
        <f t="shared" si="819"/>
        <v/>
      </c>
      <c r="P3016" s="77" t="str">
        <f t="shared" si="819"/>
        <v/>
      </c>
      <c r="Q3016" s="77" t="str">
        <f t="shared" si="819"/>
        <v/>
      </c>
      <c r="R3016" s="98">
        <f t="shared" si="813"/>
        <v>234.332391211686</v>
      </c>
      <c r="S3016" s="74">
        <f t="shared" si="804"/>
        <v>369377.25389097666</v>
      </c>
      <c r="T3016" s="72">
        <f t="shared" si="811"/>
        <v>240127.44781642337</v>
      </c>
      <c r="U3016" s="7">
        <f t="shared" si="812"/>
        <v>12.819573769028388</v>
      </c>
      <c r="V3016" s="7">
        <f t="shared" si="812"/>
        <v>12.38892509394466</v>
      </c>
      <c r="W3016" s="69">
        <f t="shared" si="805"/>
        <v>5008</v>
      </c>
      <c r="X3016" s="64">
        <f t="shared" si="818"/>
        <v>9219.0739187752151</v>
      </c>
      <c r="Y3016" s="7">
        <f t="shared" si="818"/>
        <v>16222.626657402698</v>
      </c>
      <c r="Z3016" s="7">
        <f t="shared" si="818"/>
        <v>25033.795585064996</v>
      </c>
      <c r="AA3016" s="7" t="str">
        <f t="shared" si="817"/>
        <v/>
      </c>
      <c r="AB3016" s="7" t="str">
        <f t="shared" si="817"/>
        <v/>
      </c>
      <c r="AC3016" s="7" t="str">
        <f t="shared" si="817"/>
        <v/>
      </c>
      <c r="AD3016" s="7" t="str">
        <f t="shared" si="817"/>
        <v/>
      </c>
      <c r="AE3016" s="7" t="str">
        <f t="shared" si="817"/>
        <v/>
      </c>
      <c r="AF3016" s="7" t="str">
        <f t="shared" si="817"/>
        <v/>
      </c>
      <c r="AG3016" s="7" t="str">
        <f t="shared" si="817"/>
        <v/>
      </c>
      <c r="AH3016" s="7" t="str">
        <f t="shared" si="817"/>
        <v/>
      </c>
      <c r="AI3016" s="7">
        <f t="shared" si="817"/>
        <v>19976.807821969192</v>
      </c>
      <c r="AJ3016" s="69">
        <f t="shared" si="815"/>
        <v>70452.303983212099</v>
      </c>
      <c r="AK3016" s="11">
        <f t="shared" si="806"/>
        <v>11.162691220599195</v>
      </c>
    </row>
    <row r="3017" spans="1:37" hidden="1">
      <c r="A3017" s="8">
        <v>3014</v>
      </c>
      <c r="B3017" s="8"/>
      <c r="C3017">
        <f>②MSY管理基準値計算!C3017</f>
        <v>0.47304507610834728</v>
      </c>
      <c r="D3017" s="69">
        <f t="shared" si="807"/>
        <v>5009</v>
      </c>
      <c r="E3017" s="5">
        <f>IF(①再生産関数フィット!$B$2="HS",$W$2*(T3017+SQRT($W$3^2+(($W$4^2))/4)-SQRT((T3017-$W$3)^2+(($W$4^2))/4)),IF(①再生産関数フィット!$B$2="BH",$W$2*T3017/(1+$W$3*T3017),$W$2*T3017*EXP(-$W$3*T3017)))</f>
        <v>1486.1767038516541</v>
      </c>
      <c r="F3017" s="5">
        <f t="shared" ca="1" si="808"/>
        <v>212847.50791106583</v>
      </c>
      <c r="G3017" s="76">
        <f t="shared" si="809"/>
        <v>2385.1259394604226</v>
      </c>
      <c r="H3017" s="77">
        <f t="shared" si="819"/>
        <v>1181.504958645198</v>
      </c>
      <c r="I3017" s="77">
        <f t="shared" si="819"/>
        <v>352.73705282110762</v>
      </c>
      <c r="J3017" s="77" t="str">
        <f t="shared" si="819"/>
        <v/>
      </c>
      <c r="K3017" s="77" t="str">
        <f t="shared" si="819"/>
        <v/>
      </c>
      <c r="L3017" s="77" t="str">
        <f t="shared" si="819"/>
        <v/>
      </c>
      <c r="M3017" s="77" t="str">
        <f t="shared" si="819"/>
        <v/>
      </c>
      <c r="N3017" s="77" t="str">
        <f t="shared" si="819"/>
        <v/>
      </c>
      <c r="O3017" s="77" t="str">
        <f t="shared" si="819"/>
        <v/>
      </c>
      <c r="P3017" s="77" t="str">
        <f t="shared" si="819"/>
        <v/>
      </c>
      <c r="Q3017" s="77" t="str">
        <f t="shared" si="819"/>
        <v/>
      </c>
      <c r="R3017" s="98">
        <f t="shared" si="813"/>
        <v>310.688029716865</v>
      </c>
      <c r="S3017" s="74">
        <f t="shared" si="804"/>
        <v>412746.50688420015</v>
      </c>
      <c r="T3017" s="72">
        <f t="shared" si="811"/>
        <v>258266.22137352335</v>
      </c>
      <c r="U3017" s="7">
        <f t="shared" si="812"/>
        <v>12.930588898716158</v>
      </c>
      <c r="V3017" s="7">
        <f t="shared" si="812"/>
        <v>12.461746197685043</v>
      </c>
      <c r="W3017" s="69">
        <f t="shared" si="805"/>
        <v>5009</v>
      </c>
      <c r="X3017" s="64">
        <f t="shared" si="818"/>
        <v>9799.2555691941016</v>
      </c>
      <c r="Y3017" s="7">
        <f t="shared" si="818"/>
        <v>24266.232274003673</v>
      </c>
      <c r="Z3017" s="7">
        <f t="shared" si="818"/>
        <v>18200.741805436268</v>
      </c>
      <c r="AA3017" s="7" t="str">
        <f t="shared" si="817"/>
        <v/>
      </c>
      <c r="AB3017" s="7" t="str">
        <f t="shared" si="817"/>
        <v/>
      </c>
      <c r="AC3017" s="7" t="str">
        <f t="shared" si="817"/>
        <v/>
      </c>
      <c r="AD3017" s="7" t="str">
        <f t="shared" si="817"/>
        <v/>
      </c>
      <c r="AE3017" s="7" t="str">
        <f t="shared" si="817"/>
        <v/>
      </c>
      <c r="AF3017" s="7" t="str">
        <f t="shared" si="817"/>
        <v/>
      </c>
      <c r="AG3017" s="7" t="str">
        <f t="shared" si="817"/>
        <v/>
      </c>
      <c r="AH3017" s="7" t="str">
        <f t="shared" si="817"/>
        <v/>
      </c>
      <c r="AI3017" s="7">
        <f t="shared" si="817"/>
        <v>26486.11670860869</v>
      </c>
      <c r="AJ3017" s="69">
        <f t="shared" si="815"/>
        <v>78752.346357242728</v>
      </c>
      <c r="AK3017" s="11">
        <f t="shared" si="806"/>
        <v>11.274063351256624</v>
      </c>
    </row>
    <row r="3018" spans="1:37" hidden="1">
      <c r="A3018" s="8">
        <v>3015</v>
      </c>
      <c r="B3018" s="8"/>
      <c r="C3018">
        <f>②MSY管理基準値計算!C3018</f>
        <v>0.20726560377833711</v>
      </c>
      <c r="D3018" s="69">
        <f t="shared" si="807"/>
        <v>5010</v>
      </c>
      <c r="E3018" s="5">
        <f>IF(①再生産関数フィット!$B$2="HS",$W$2*(T3018+SQRT($W$3^2+(($W$4^2))/4)-SQRT((T3018-$W$3)^2+(($W$4^2))/4)),IF(①再生産関数フィット!$B$2="BH",$W$2*T3018/(1+$W$3*T3018),$W$2*T3018*EXP(-$W$3*T3018)))</f>
        <v>1486.1767038516541</v>
      </c>
      <c r="F3018" s="5">
        <f t="shared" ca="1" si="808"/>
        <v>221847.0031644039</v>
      </c>
      <c r="G3018" s="76">
        <f t="shared" si="809"/>
        <v>1828.4570249295723</v>
      </c>
      <c r="H3018" s="77">
        <f t="shared" si="819"/>
        <v>1255.8603117885148</v>
      </c>
      <c r="I3018" s="77">
        <f t="shared" si="819"/>
        <v>527.63337504895298</v>
      </c>
      <c r="J3018" s="77" t="str">
        <f t="shared" si="819"/>
        <v/>
      </c>
      <c r="K3018" s="77" t="str">
        <f t="shared" si="819"/>
        <v/>
      </c>
      <c r="L3018" s="77" t="str">
        <f t="shared" si="819"/>
        <v/>
      </c>
      <c r="M3018" s="77" t="str">
        <f t="shared" si="819"/>
        <v/>
      </c>
      <c r="N3018" s="77" t="str">
        <f t="shared" si="819"/>
        <v/>
      </c>
      <c r="O3018" s="77" t="str">
        <f t="shared" si="819"/>
        <v/>
      </c>
      <c r="P3018" s="77" t="str">
        <f t="shared" si="819"/>
        <v/>
      </c>
      <c r="Q3018" s="77" t="str">
        <f t="shared" si="819"/>
        <v/>
      </c>
      <c r="R3018" s="98">
        <f t="shared" si="813"/>
        <v>286.47564281641115</v>
      </c>
      <c r="S3018" s="74">
        <f t="shared" si="804"/>
        <v>428940.73270752979</v>
      </c>
      <c r="T3018" s="72">
        <f t="shared" si="811"/>
        <v>293009.43612092116</v>
      </c>
      <c r="U3018" s="7">
        <f t="shared" si="812"/>
        <v>12.96907403616936</v>
      </c>
      <c r="V3018" s="7">
        <f t="shared" si="812"/>
        <v>12.587960092671485</v>
      </c>
      <c r="W3018" s="69">
        <f t="shared" si="805"/>
        <v>5010</v>
      </c>
      <c r="X3018" s="64">
        <f t="shared" si="818"/>
        <v>7512.1893515721868</v>
      </c>
      <c r="Y3018" s="7">
        <f t="shared" si="818"/>
        <v>25793.372940649937</v>
      </c>
      <c r="Z3018" s="7">
        <f t="shared" si="818"/>
        <v>27225.149017920958</v>
      </c>
      <c r="AA3018" s="7" t="str">
        <f t="shared" si="817"/>
        <v/>
      </c>
      <c r="AB3018" s="7" t="str">
        <f t="shared" si="817"/>
        <v/>
      </c>
      <c r="AC3018" s="7" t="str">
        <f t="shared" si="817"/>
        <v/>
      </c>
      <c r="AD3018" s="7" t="str">
        <f t="shared" si="817"/>
        <v/>
      </c>
      <c r="AE3018" s="7" t="str">
        <f t="shared" si="817"/>
        <v/>
      </c>
      <c r="AF3018" s="7" t="str">
        <f t="shared" si="817"/>
        <v/>
      </c>
      <c r="AG3018" s="7" t="str">
        <f t="shared" si="817"/>
        <v/>
      </c>
      <c r="AH3018" s="7" t="str">
        <f t="shared" si="817"/>
        <v/>
      </c>
      <c r="AI3018" s="7">
        <f t="shared" si="817"/>
        <v>24422.013673085152</v>
      </c>
      <c r="AJ3018" s="69">
        <f t="shared" si="815"/>
        <v>84952.724983228225</v>
      </c>
      <c r="AK3018" s="11">
        <f t="shared" si="806"/>
        <v>11.349850204080935</v>
      </c>
    </row>
    <row r="3019" spans="1:37" hidden="1">
      <c r="A3019" s="8">
        <v>3016</v>
      </c>
      <c r="B3019" s="8"/>
      <c r="C3019">
        <f>②MSY管理基準値計算!C3019</f>
        <v>0.13275926881317004</v>
      </c>
      <c r="D3019" s="69">
        <f t="shared" si="807"/>
        <v>5011</v>
      </c>
      <c r="E3019" s="5">
        <f>IF(①再生産関数フィット!$B$2="HS",$W$2*(T3019+SQRT($W$3^2+(($W$4^2))/4)-SQRT((T3019-$W$3)^2+(($W$4^2))/4)),IF(①再生産関数フィット!$B$2="BH",$W$2*T3019/(1+$W$3*T3019),$W$2*T3019*EXP(-$W$3*T3019)))</f>
        <v>1486.1767038516541</v>
      </c>
      <c r="F3019" s="5">
        <f t="shared" ca="1" si="808"/>
        <v>240127.44781642337</v>
      </c>
      <c r="G3019" s="76">
        <f t="shared" si="809"/>
        <v>1697.1767249457914</v>
      </c>
      <c r="H3019" s="77">
        <f t="shared" si="819"/>
        <v>962.75277184710524</v>
      </c>
      <c r="I3019" s="77">
        <f t="shared" si="819"/>
        <v>560.83879297369174</v>
      </c>
      <c r="J3019" s="77" t="str">
        <f t="shared" si="819"/>
        <v/>
      </c>
      <c r="K3019" s="77" t="str">
        <f t="shared" si="819"/>
        <v/>
      </c>
      <c r="L3019" s="77" t="str">
        <f t="shared" si="819"/>
        <v/>
      </c>
      <c r="M3019" s="77" t="str">
        <f t="shared" si="819"/>
        <v/>
      </c>
      <c r="N3019" s="77" t="str">
        <f t="shared" si="819"/>
        <v/>
      </c>
      <c r="O3019" s="77" t="str">
        <f t="shared" si="819"/>
        <v/>
      </c>
      <c r="P3019" s="77" t="str">
        <f t="shared" si="819"/>
        <v/>
      </c>
      <c r="Q3019" s="77" t="str">
        <f t="shared" si="819"/>
        <v/>
      </c>
      <c r="R3019" s="98">
        <f t="shared" si="813"/>
        <v>351.54294034740286</v>
      </c>
      <c r="S3019" s="74">
        <f t="shared" si="804"/>
        <v>426741.58589850436</v>
      </c>
      <c r="T3019" s="72">
        <f t="shared" si="811"/>
        <v>310716.87830831739</v>
      </c>
      <c r="U3019" s="7">
        <f t="shared" si="812"/>
        <v>12.963933923762848</v>
      </c>
      <c r="V3019" s="7">
        <f t="shared" si="812"/>
        <v>12.646637417395588</v>
      </c>
      <c r="W3019" s="69">
        <f t="shared" si="805"/>
        <v>5011</v>
      </c>
      <c r="X3019" s="64">
        <f t="shared" si="818"/>
        <v>6972.8261299250444</v>
      </c>
      <c r="Y3019" s="7">
        <f t="shared" si="818"/>
        <v>19773.410355274154</v>
      </c>
      <c r="Z3019" s="7">
        <f t="shared" si="818"/>
        <v>28938.502444662554</v>
      </c>
      <c r="AA3019" s="7" t="str">
        <f t="shared" si="817"/>
        <v/>
      </c>
      <c r="AB3019" s="7" t="str">
        <f t="shared" si="817"/>
        <v/>
      </c>
      <c r="AC3019" s="7" t="str">
        <f t="shared" si="817"/>
        <v/>
      </c>
      <c r="AD3019" s="7" t="str">
        <f t="shared" si="817"/>
        <v/>
      </c>
      <c r="AE3019" s="7" t="str">
        <f t="shared" si="817"/>
        <v/>
      </c>
      <c r="AF3019" s="7" t="str">
        <f t="shared" si="817"/>
        <v/>
      </c>
      <c r="AG3019" s="7" t="str">
        <f t="shared" si="817"/>
        <v/>
      </c>
      <c r="AH3019" s="7" t="str">
        <f t="shared" si="817"/>
        <v/>
      </c>
      <c r="AI3019" s="7">
        <f t="shared" si="817"/>
        <v>29968.992865975702</v>
      </c>
      <c r="AJ3019" s="69">
        <f t="shared" si="815"/>
        <v>85653.731795837448</v>
      </c>
      <c r="AK3019" s="11">
        <f t="shared" si="806"/>
        <v>11.358068073098934</v>
      </c>
    </row>
    <row r="3020" spans="1:37" hidden="1">
      <c r="A3020" s="8">
        <v>3017</v>
      </c>
      <c r="B3020" s="8"/>
      <c r="C3020">
        <f>②MSY管理基準値計算!C3020</f>
        <v>4.2834846714073185E-2</v>
      </c>
      <c r="D3020" s="69">
        <f t="shared" si="807"/>
        <v>5012</v>
      </c>
      <c r="E3020" s="5">
        <f>IF(①再生産関数フィット!$B$2="HS",$W$2*(T3020+SQRT($W$3^2+(($W$4^2))/4)-SQRT((T3020-$W$3)^2+(($W$4^2))/4)),IF(①再生産関数フィット!$B$2="BH",$W$2*T3020/(1+$W$3*T3020),$W$2*T3020*EXP(-$W$3*T3020)))</f>
        <v>1486.1767038516541</v>
      </c>
      <c r="F3020" s="5">
        <f t="shared" ca="1" si="808"/>
        <v>258266.22137352335</v>
      </c>
      <c r="G3020" s="76">
        <f t="shared" si="809"/>
        <v>1551.2199693633845</v>
      </c>
      <c r="H3020" s="77">
        <f t="shared" si="819"/>
        <v>893.62865737513789</v>
      </c>
      <c r="I3020" s="77">
        <f t="shared" si="819"/>
        <v>429.94359916179377</v>
      </c>
      <c r="J3020" s="77" t="str">
        <f t="shared" si="819"/>
        <v/>
      </c>
      <c r="K3020" s="77" t="str">
        <f t="shared" si="819"/>
        <v/>
      </c>
      <c r="L3020" s="77" t="str">
        <f t="shared" si="819"/>
        <v/>
      </c>
      <c r="M3020" s="77" t="str">
        <f t="shared" si="819"/>
        <v/>
      </c>
      <c r="N3020" s="77" t="str">
        <f t="shared" si="819"/>
        <v/>
      </c>
      <c r="O3020" s="77" t="str">
        <f t="shared" si="819"/>
        <v/>
      </c>
      <c r="P3020" s="77" t="str">
        <f t="shared" si="819"/>
        <v/>
      </c>
      <c r="Q3020" s="77" t="str">
        <f t="shared" si="819"/>
        <v/>
      </c>
      <c r="R3020" s="98">
        <f t="shared" si="813"/>
        <v>393.97838644750306</v>
      </c>
      <c r="S3020" s="74">
        <f t="shared" si="804"/>
        <v>400010.47916931286</v>
      </c>
      <c r="T3020" s="72">
        <f t="shared" si="811"/>
        <v>293280.24752602063</v>
      </c>
      <c r="U3020" s="7">
        <f t="shared" si="812"/>
        <v>12.899246023670242</v>
      </c>
      <c r="V3020" s="7">
        <f t="shared" si="812"/>
        <v>12.588883907065336</v>
      </c>
      <c r="W3020" s="69">
        <f t="shared" si="805"/>
        <v>5012</v>
      </c>
      <c r="X3020" s="64">
        <f t="shared" si="818"/>
        <v>6373.1649018366161</v>
      </c>
      <c r="Y3020" s="7">
        <f t="shared" si="818"/>
        <v>18353.711008912549</v>
      </c>
      <c r="Z3020" s="7">
        <f t="shared" si="818"/>
        <v>22184.492319870998</v>
      </c>
      <c r="AA3020" s="7" t="str">
        <f t="shared" si="817"/>
        <v/>
      </c>
      <c r="AB3020" s="7" t="str">
        <f t="shared" si="817"/>
        <v/>
      </c>
      <c r="AC3020" s="7" t="str">
        <f t="shared" si="817"/>
        <v/>
      </c>
      <c r="AD3020" s="7" t="str">
        <f t="shared" si="817"/>
        <v/>
      </c>
      <c r="AE3020" s="7" t="str">
        <f t="shared" si="817"/>
        <v/>
      </c>
      <c r="AF3020" s="7" t="str">
        <f t="shared" si="817"/>
        <v/>
      </c>
      <c r="AG3020" s="7" t="str">
        <f t="shared" si="817"/>
        <v/>
      </c>
      <c r="AH3020" s="7" t="str">
        <f t="shared" si="817"/>
        <v/>
      </c>
      <c r="AI3020" s="7">
        <f t="shared" si="817"/>
        <v>33586.609479700419</v>
      </c>
      <c r="AJ3020" s="69">
        <f t="shared" si="815"/>
        <v>80497.977710320585</v>
      </c>
      <c r="AK3020" s="11">
        <f t="shared" si="806"/>
        <v>11.295987341480178</v>
      </c>
    </row>
    <row r="3021" spans="1:37" hidden="1">
      <c r="A3021" s="8">
        <v>3018</v>
      </c>
      <c r="B3021" s="8"/>
      <c r="C3021">
        <f>②MSY管理基準値計算!C3021</f>
        <v>0.17512976182221823</v>
      </c>
      <c r="D3021" s="69">
        <f t="shared" si="807"/>
        <v>5013</v>
      </c>
      <c r="E3021" s="5">
        <f>IF(①再生産関数フィット!$B$2="HS",$W$2*(T3021+SQRT($W$3^2+(($W$4^2))/4)-SQRT((T3021-$W$3)^2+(($W$4^2))/4)),IF(①再生産関数フィット!$B$2="BH",$W$2*T3021/(1+$W$3*T3021),$W$2*T3021*EXP(-$W$3*T3021)))</f>
        <v>1486.1767038516541</v>
      </c>
      <c r="F3021" s="5">
        <f t="shared" ca="1" si="808"/>
        <v>293009.43612092116</v>
      </c>
      <c r="G3021" s="76">
        <f t="shared" si="809"/>
        <v>1770.6321212248135</v>
      </c>
      <c r="H3021" s="77">
        <f t="shared" si="819"/>
        <v>816.77682597254579</v>
      </c>
      <c r="I3021" s="77">
        <f t="shared" si="819"/>
        <v>399.07433403578364</v>
      </c>
      <c r="J3021" s="77" t="str">
        <f t="shared" si="819"/>
        <v/>
      </c>
      <c r="K3021" s="77" t="str">
        <f t="shared" si="819"/>
        <v/>
      </c>
      <c r="L3021" s="77" t="str">
        <f t="shared" si="819"/>
        <v/>
      </c>
      <c r="M3021" s="77" t="str">
        <f t="shared" si="819"/>
        <v/>
      </c>
      <c r="N3021" s="77" t="str">
        <f t="shared" si="819"/>
        <v/>
      </c>
      <c r="O3021" s="77" t="str">
        <f t="shared" si="819"/>
        <v/>
      </c>
      <c r="P3021" s="77" t="str">
        <f t="shared" si="819"/>
        <v/>
      </c>
      <c r="Q3021" s="77" t="str">
        <f t="shared" si="819"/>
        <v/>
      </c>
      <c r="R3021" s="98">
        <f t="shared" si="813"/>
        <v>355.78030838845655</v>
      </c>
      <c r="S3021" s="74">
        <f t="shared" si="804"/>
        <v>379486.58146209083</v>
      </c>
      <c r="T3021" s="72">
        <f t="shared" si="811"/>
        <v>267822.45531447104</v>
      </c>
      <c r="U3021" s="7">
        <f t="shared" si="812"/>
        <v>12.846574516726532</v>
      </c>
      <c r="V3021" s="7">
        <f t="shared" si="812"/>
        <v>12.498079559786158</v>
      </c>
      <c r="W3021" s="69">
        <f t="shared" si="805"/>
        <v>5013</v>
      </c>
      <c r="X3021" s="64">
        <f t="shared" si="818"/>
        <v>7274.6165675559414</v>
      </c>
      <c r="Y3021" s="7">
        <f t="shared" si="818"/>
        <v>16775.296650299693</v>
      </c>
      <c r="Z3021" s="7">
        <f t="shared" si="818"/>
        <v>20591.681131512487</v>
      </c>
      <c r="AA3021" s="7" t="str">
        <f t="shared" si="817"/>
        <v/>
      </c>
      <c r="AB3021" s="7" t="str">
        <f t="shared" si="817"/>
        <v/>
      </c>
      <c r="AC3021" s="7" t="str">
        <f t="shared" si="817"/>
        <v/>
      </c>
      <c r="AD3021" s="7" t="str">
        <f t="shared" si="817"/>
        <v/>
      </c>
      <c r="AE3021" s="7" t="str">
        <f t="shared" si="817"/>
        <v/>
      </c>
      <c r="AF3021" s="7" t="str">
        <f t="shared" si="817"/>
        <v/>
      </c>
      <c r="AG3021" s="7" t="str">
        <f t="shared" si="817"/>
        <v/>
      </c>
      <c r="AH3021" s="7" t="str">
        <f t="shared" si="817"/>
        <v/>
      </c>
      <c r="AI3021" s="7">
        <f t="shared" si="817"/>
        <v>30330.227975596619</v>
      </c>
      <c r="AJ3021" s="69">
        <f t="shared" si="815"/>
        <v>74971.822324964742</v>
      </c>
      <c r="AK3021" s="11">
        <f t="shared" si="806"/>
        <v>11.224867619590841</v>
      </c>
    </row>
    <row r="3022" spans="1:37" hidden="1">
      <c r="A3022" s="8">
        <v>3019</v>
      </c>
      <c r="B3022" s="8"/>
      <c r="C3022">
        <f>②MSY管理基準値計算!C3022</f>
        <v>-0.33494164130087328</v>
      </c>
      <c r="D3022" s="69">
        <f t="shared" si="807"/>
        <v>5014</v>
      </c>
      <c r="E3022" s="5">
        <f>IF(①再生産関数フィット!$B$2="HS",$W$2*(T3022+SQRT($W$3^2+(($W$4^2))/4)-SQRT((T3022-$W$3)^2+(($W$4^2))/4)),IF(①再生産関数フィット!$B$2="BH",$W$2*T3022/(1+$W$3*T3022),$W$2*T3022*EXP(-$W$3*T3022)))</f>
        <v>1486.1767038516541</v>
      </c>
      <c r="F3022" s="5">
        <f t="shared" ca="1" si="808"/>
        <v>310716.87830831739</v>
      </c>
      <c r="G3022" s="76">
        <f t="shared" si="809"/>
        <v>1063.18084335553</v>
      </c>
      <c r="H3022" s="77">
        <f t="shared" si="819"/>
        <v>932.30574161094603</v>
      </c>
      <c r="I3022" s="77">
        <f t="shared" si="819"/>
        <v>364.75404542003378</v>
      </c>
      <c r="J3022" s="77" t="str">
        <f t="shared" si="819"/>
        <v/>
      </c>
      <c r="K3022" s="77" t="str">
        <f t="shared" si="819"/>
        <v/>
      </c>
      <c r="L3022" s="77" t="str">
        <f t="shared" si="819"/>
        <v/>
      </c>
      <c r="M3022" s="77" t="str">
        <f t="shared" si="819"/>
        <v/>
      </c>
      <c r="N3022" s="77" t="str">
        <f t="shared" si="819"/>
        <v/>
      </c>
      <c r="O3022" s="77" t="str">
        <f t="shared" si="819"/>
        <v/>
      </c>
      <c r="P3022" s="77" t="str">
        <f t="shared" si="819"/>
        <v/>
      </c>
      <c r="Q3022" s="77" t="str">
        <f t="shared" si="819"/>
        <v/>
      </c>
      <c r="R3022" s="98">
        <f t="shared" si="813"/>
        <v>325.95612468278807</v>
      </c>
      <c r="S3022" s="74">
        <f t="shared" si="804"/>
        <v>343514.56572138303</v>
      </c>
      <c r="T3022" s="72">
        <f t="shared" si="811"/>
        <v>254372.04490661452</v>
      </c>
      <c r="U3022" s="7">
        <f t="shared" si="812"/>
        <v>12.746984793592345</v>
      </c>
      <c r="V3022" s="7">
        <f t="shared" si="812"/>
        <v>12.446553218036783</v>
      </c>
      <c r="W3022" s="69">
        <f t="shared" si="805"/>
        <v>5014</v>
      </c>
      <c r="X3022" s="64">
        <f t="shared" si="818"/>
        <v>4368.0631818834136</v>
      </c>
      <c r="Y3022" s="7">
        <f t="shared" si="818"/>
        <v>19148.076790350773</v>
      </c>
      <c r="Z3022" s="7">
        <f t="shared" si="818"/>
        <v>18820.801926202254</v>
      </c>
      <c r="AA3022" s="7" t="str">
        <f t="shared" si="817"/>
        <v/>
      </c>
      <c r="AB3022" s="7" t="str">
        <f t="shared" si="817"/>
        <v/>
      </c>
      <c r="AC3022" s="7" t="str">
        <f t="shared" si="817"/>
        <v/>
      </c>
      <c r="AD3022" s="7" t="str">
        <f t="shared" si="817"/>
        <v/>
      </c>
      <c r="AE3022" s="7" t="str">
        <f t="shared" si="817"/>
        <v/>
      </c>
      <c r="AF3022" s="7" t="str">
        <f t="shared" si="817"/>
        <v/>
      </c>
      <c r="AG3022" s="7" t="str">
        <f t="shared" si="817"/>
        <v/>
      </c>
      <c r="AH3022" s="7" t="str">
        <f t="shared" si="817"/>
        <v/>
      </c>
      <c r="AI3022" s="7">
        <f t="shared" si="817"/>
        <v>27787.719945637451</v>
      </c>
      <c r="AJ3022" s="69">
        <f t="shared" si="815"/>
        <v>70124.661844073897</v>
      </c>
      <c r="AK3022" s="11">
        <f t="shared" si="806"/>
        <v>11.158029820625476</v>
      </c>
    </row>
    <row r="3023" spans="1:37" hidden="1">
      <c r="A3023" s="8">
        <v>3020</v>
      </c>
      <c r="B3023" s="8"/>
      <c r="C3023">
        <f>②MSY管理基準値計算!C3023</f>
        <v>-0.21430600320798338</v>
      </c>
      <c r="D3023" s="69">
        <f t="shared" si="807"/>
        <v>5015</v>
      </c>
      <c r="E3023" s="5">
        <f>IF(①再生産関数フィット!$B$2="HS",$W$2*(T3023+SQRT($W$3^2+(($W$4^2))/4)-SQRT((T3023-$W$3)^2+(($W$4^2))/4)),IF(①再生産関数フィット!$B$2="BH",$W$2*T3023/(1+$W$3*T3023),$W$2*T3023*EXP(-$W$3*T3023)))</f>
        <v>1486.176703851655</v>
      </c>
      <c r="F3023" s="5">
        <f t="shared" ca="1" si="808"/>
        <v>293280.24752602063</v>
      </c>
      <c r="G3023" s="76">
        <f t="shared" si="809"/>
        <v>1199.4952561517466</v>
      </c>
      <c r="H3023" s="77">
        <f t="shared" si="819"/>
        <v>559.80550265035913</v>
      </c>
      <c r="I3023" s="77">
        <f t="shared" si="819"/>
        <v>416.34664452679726</v>
      </c>
      <c r="J3023" s="77" t="str">
        <f t="shared" si="819"/>
        <v/>
      </c>
      <c r="K3023" s="77" t="str">
        <f t="shared" si="819"/>
        <v/>
      </c>
      <c r="L3023" s="77" t="str">
        <f t="shared" si="819"/>
        <v/>
      </c>
      <c r="M3023" s="77" t="str">
        <f t="shared" si="819"/>
        <v/>
      </c>
      <c r="N3023" s="77" t="str">
        <f t="shared" si="819"/>
        <v/>
      </c>
      <c r="O3023" s="77" t="str">
        <f t="shared" si="819"/>
        <v/>
      </c>
      <c r="P3023" s="77" t="str">
        <f t="shared" si="819"/>
        <v/>
      </c>
      <c r="Q3023" s="77" t="str">
        <f t="shared" si="819"/>
        <v/>
      </c>
      <c r="R3023" s="98">
        <f t="shared" si="813"/>
        <v>298.25770111535229</v>
      </c>
      <c r="S3023" s="74">
        <f t="shared" si="804"/>
        <v>313058.01517610298</v>
      </c>
      <c r="T3023" s="72">
        <f t="shared" si="811"/>
        <v>237087.92979751519</v>
      </c>
      <c r="U3023" s="7">
        <f t="shared" si="812"/>
        <v>12.65414380434706</v>
      </c>
      <c r="V3023" s="7">
        <f t="shared" si="812"/>
        <v>12.37618636311327</v>
      </c>
      <c r="W3023" s="69">
        <f t="shared" si="805"/>
        <v>5015</v>
      </c>
      <c r="X3023" s="64">
        <f t="shared" si="818"/>
        <v>4928.1089835138882</v>
      </c>
      <c r="Y3023" s="7">
        <f t="shared" si="818"/>
        <v>11497.514467612431</v>
      </c>
      <c r="Z3023" s="7">
        <f t="shared" si="818"/>
        <v>21482.90835336519</v>
      </c>
      <c r="AA3023" s="7" t="str">
        <f t="shared" si="817"/>
        <v/>
      </c>
      <c r="AB3023" s="7" t="str">
        <f t="shared" si="817"/>
        <v/>
      </c>
      <c r="AC3023" s="7" t="str">
        <f t="shared" si="817"/>
        <v/>
      </c>
      <c r="AD3023" s="7" t="str">
        <f t="shared" si="817"/>
        <v/>
      </c>
      <c r="AE3023" s="7" t="str">
        <f t="shared" si="817"/>
        <v/>
      </c>
      <c r="AF3023" s="7" t="str">
        <f t="shared" si="817"/>
        <v/>
      </c>
      <c r="AG3023" s="7" t="str">
        <f t="shared" si="817"/>
        <v/>
      </c>
      <c r="AH3023" s="7" t="str">
        <f t="shared" si="817"/>
        <v/>
      </c>
      <c r="AI3023" s="7">
        <f t="shared" si="817"/>
        <v>25426.432708661683</v>
      </c>
      <c r="AJ3023" s="69">
        <f t="shared" si="815"/>
        <v>63334.964513153187</v>
      </c>
      <c r="AK3023" s="11">
        <f t="shared" si="806"/>
        <v>11.056192817613686</v>
      </c>
    </row>
    <row r="3024" spans="1:37" hidden="1">
      <c r="A3024" s="8">
        <v>3021</v>
      </c>
      <c r="B3024" s="8"/>
      <c r="C3024">
        <f>②MSY管理基準値計算!C3024</f>
        <v>-9.6593589402579949E-2</v>
      </c>
      <c r="D3024" s="69">
        <f t="shared" si="807"/>
        <v>5016</v>
      </c>
      <c r="E3024" s="5">
        <f>IF(①再生産関数フィット!$B$2="HS",$W$2*(T3024+SQRT($W$3^2+(($W$4^2))/4)-SQRT((T3024-$W$3)^2+(($W$4^2))/4)),IF(①再生産関数フィット!$B$2="BH",$W$2*T3024/(1+$W$3*T3024),$W$2*T3024*EXP(-$W$3*T3024)))</f>
        <v>1486.176703851655</v>
      </c>
      <c r="F3024" s="5">
        <f t="shared" ca="1" si="808"/>
        <v>267822.45531447104</v>
      </c>
      <c r="G3024" s="76">
        <f t="shared" si="809"/>
        <v>1349.3368671386115</v>
      </c>
      <c r="H3024" s="77">
        <f t="shared" si="819"/>
        <v>631.58027065034696</v>
      </c>
      <c r="I3024" s="77">
        <f t="shared" si="819"/>
        <v>249.99646812577097</v>
      </c>
      <c r="J3024" s="77" t="str">
        <f t="shared" si="819"/>
        <v/>
      </c>
      <c r="K3024" s="77" t="str">
        <f t="shared" si="819"/>
        <v/>
      </c>
      <c r="L3024" s="77" t="str">
        <f t="shared" si="819"/>
        <v/>
      </c>
      <c r="M3024" s="77" t="str">
        <f t="shared" si="819"/>
        <v/>
      </c>
      <c r="N3024" s="77" t="str">
        <f t="shared" si="819"/>
        <v/>
      </c>
      <c r="O3024" s="77" t="str">
        <f t="shared" si="819"/>
        <v/>
      </c>
      <c r="P3024" s="77" t="str">
        <f t="shared" si="819"/>
        <v/>
      </c>
      <c r="Q3024" s="77" t="str">
        <f t="shared" si="819"/>
        <v/>
      </c>
      <c r="R3024" s="98">
        <f t="shared" si="813"/>
        <v>308.57551917404061</v>
      </c>
      <c r="S3024" s="74">
        <f t="shared" si="804"/>
        <v>291889.38670564193</v>
      </c>
      <c r="T3024" s="72">
        <f t="shared" si="811"/>
        <v>206336.8984875801</v>
      </c>
      <c r="U3024" s="7">
        <f t="shared" si="812"/>
        <v>12.58413019683087</v>
      </c>
      <c r="V3024" s="7">
        <f t="shared" si="812"/>
        <v>12.237265541464438</v>
      </c>
      <c r="W3024" s="69">
        <f t="shared" si="805"/>
        <v>5016</v>
      </c>
      <c r="X3024" s="64">
        <f t="shared" si="818"/>
        <v>5543.73108407778</v>
      </c>
      <c r="Y3024" s="7">
        <f t="shared" si="818"/>
        <v>12971.654020693612</v>
      </c>
      <c r="Z3024" s="7">
        <f t="shared" si="818"/>
        <v>12899.470390868613</v>
      </c>
      <c r="AA3024" s="7" t="str">
        <f t="shared" si="817"/>
        <v/>
      </c>
      <c r="AB3024" s="7" t="str">
        <f t="shared" si="817"/>
        <v/>
      </c>
      <c r="AC3024" s="7" t="str">
        <f t="shared" si="817"/>
        <v/>
      </c>
      <c r="AD3024" s="7" t="str">
        <f t="shared" si="817"/>
        <v/>
      </c>
      <c r="AE3024" s="7" t="str">
        <f t="shared" si="817"/>
        <v/>
      </c>
      <c r="AF3024" s="7" t="str">
        <f t="shared" si="817"/>
        <v/>
      </c>
      <c r="AG3024" s="7" t="str">
        <f t="shared" si="817"/>
        <v/>
      </c>
      <c r="AH3024" s="7" t="str">
        <f t="shared" si="817"/>
        <v/>
      </c>
      <c r="AI3024" s="7">
        <f t="shared" si="817"/>
        <v>26306.025442020778</v>
      </c>
      <c r="AJ3024" s="69">
        <f t="shared" si="815"/>
        <v>57720.880937660782</v>
      </c>
      <c r="AK3024" s="11">
        <f t="shared" si="806"/>
        <v>10.963374275031576</v>
      </c>
    </row>
    <row r="3025" spans="1:37" hidden="1">
      <c r="A3025" s="8">
        <v>3022</v>
      </c>
      <c r="B3025" s="8"/>
      <c r="C3025">
        <f>②MSY管理基準値計算!C3025</f>
        <v>-0.22631012597444203</v>
      </c>
      <c r="D3025" s="69">
        <f t="shared" si="807"/>
        <v>5017</v>
      </c>
      <c r="E3025" s="5">
        <f>IF(①再生産関数フィット!$B$2="HS",$W$2*(T3025+SQRT($W$3^2+(($W$4^2))/4)-SQRT((T3025-$W$3)^2+(($W$4^2))/4)),IF(①再生産関数フィット!$B$2="BH",$W$2*T3025/(1+$W$3*T3025),$W$2*T3025*EXP(-$W$3*T3025)))</f>
        <v>1486.176703851655</v>
      </c>
      <c r="F3025" s="5">
        <f t="shared" ca="1" si="808"/>
        <v>254372.04490661452</v>
      </c>
      <c r="G3025" s="76">
        <f t="shared" si="809"/>
        <v>1185.1824460751081</v>
      </c>
      <c r="H3025" s="77">
        <f t="shared" si="819"/>
        <v>710.47762746473336</v>
      </c>
      <c r="I3025" s="77">
        <f t="shared" si="819"/>
        <v>282.04945512856324</v>
      </c>
      <c r="J3025" s="77" t="str">
        <f t="shared" si="819"/>
        <v/>
      </c>
      <c r="K3025" s="77" t="str">
        <f t="shared" si="819"/>
        <v/>
      </c>
      <c r="L3025" s="77" t="str">
        <f t="shared" si="819"/>
        <v/>
      </c>
      <c r="M3025" s="77" t="str">
        <f t="shared" si="819"/>
        <v/>
      </c>
      <c r="N3025" s="77" t="str">
        <f t="shared" si="819"/>
        <v/>
      </c>
      <c r="O3025" s="77" t="str">
        <f t="shared" si="819"/>
        <v/>
      </c>
      <c r="P3025" s="77" t="str">
        <f t="shared" si="819"/>
        <v/>
      </c>
      <c r="Q3025" s="77" t="str">
        <f t="shared" si="819"/>
        <v/>
      </c>
      <c r="R3025" s="98">
        <f t="shared" si="813"/>
        <v>241.19870251030915</v>
      </c>
      <c r="S3025" s="74">
        <f t="shared" si="804"/>
        <v>274981.94222296472</v>
      </c>
      <c r="T3025" s="72">
        <f t="shared" si="811"/>
        <v>192050.76300672369</v>
      </c>
      <c r="U3025" s="7">
        <f t="shared" si="812"/>
        <v>12.524460709848926</v>
      </c>
      <c r="V3025" s="7">
        <f t="shared" si="812"/>
        <v>12.165515006724887</v>
      </c>
      <c r="W3025" s="69">
        <f t="shared" si="805"/>
        <v>5017</v>
      </c>
      <c r="X3025" s="64">
        <f t="shared" si="818"/>
        <v>4869.305009462083</v>
      </c>
      <c r="Y3025" s="7">
        <f t="shared" si="818"/>
        <v>14592.080217176279</v>
      </c>
      <c r="Z3025" s="7">
        <f t="shared" si="818"/>
        <v>14553.359983314391</v>
      </c>
      <c r="AA3025" s="7" t="str">
        <f t="shared" si="817"/>
        <v/>
      </c>
      <c r="AB3025" s="7" t="str">
        <f t="shared" si="817"/>
        <v/>
      </c>
      <c r="AC3025" s="7" t="str">
        <f t="shared" si="817"/>
        <v/>
      </c>
      <c r="AD3025" s="7" t="str">
        <f t="shared" ref="AD3025:AI3067" si="820">IF(M3025&lt;&gt;"",IF($J$1="Baranov",M$10/(M$4+M$10)*(1-EXP(-M$4-M$10))*M3025*M$3,M3025*M$3*(1-EXP(-M$10))*EXP(-M$4/2)),"")</f>
        <v/>
      </c>
      <c r="AE3025" s="7" t="str">
        <f t="shared" si="820"/>
        <v/>
      </c>
      <c r="AF3025" s="7" t="str">
        <f t="shared" si="820"/>
        <v/>
      </c>
      <c r="AG3025" s="7" t="str">
        <f t="shared" si="820"/>
        <v/>
      </c>
      <c r="AH3025" s="7" t="str">
        <f t="shared" si="820"/>
        <v/>
      </c>
      <c r="AI3025" s="7">
        <f t="shared" si="820"/>
        <v>20562.160024236862</v>
      </c>
      <c r="AJ3025" s="69">
        <f t="shared" si="815"/>
        <v>54576.905234189617</v>
      </c>
      <c r="AK3025" s="11">
        <f t="shared" si="806"/>
        <v>10.907366091192477</v>
      </c>
    </row>
    <row r="3026" spans="1:37" hidden="1">
      <c r="A3026" s="8">
        <v>3023</v>
      </c>
      <c r="B3026" s="8"/>
      <c r="C3026">
        <f>②MSY管理基準値計算!C3026</f>
        <v>-0.30992529132933</v>
      </c>
      <c r="D3026" s="69">
        <f t="shared" si="807"/>
        <v>5018</v>
      </c>
      <c r="E3026" s="5">
        <f>IF(①再生産関数フィット!$B$2="HS",$W$2*(T3026+SQRT($W$3^2+(($W$4^2))/4)-SQRT((T3026-$W$3)^2+(($W$4^2))/4)),IF(①再生産関数フィット!$B$2="BH",$W$2*T3026/(1+$W$3*T3026),$W$2*T3026*EXP(-$W$3*T3026)))</f>
        <v>1486.1767038516541</v>
      </c>
      <c r="F3026" s="5">
        <f t="shared" ca="1" si="808"/>
        <v>237087.92979751519</v>
      </c>
      <c r="G3026" s="76">
        <f t="shared" si="809"/>
        <v>1090.113217718723</v>
      </c>
      <c r="H3026" s="77">
        <f t="shared" si="819"/>
        <v>624.04402703820324</v>
      </c>
      <c r="I3026" s="77">
        <f t="shared" si="819"/>
        <v>317.28322909947491</v>
      </c>
      <c r="J3026" s="77" t="str">
        <f t="shared" si="819"/>
        <v/>
      </c>
      <c r="K3026" s="77" t="str">
        <f t="shared" si="819"/>
        <v/>
      </c>
      <c r="L3026" s="77" t="str">
        <f t="shared" si="819"/>
        <v/>
      </c>
      <c r="M3026" s="77" t="str">
        <f t="shared" si="819"/>
        <v/>
      </c>
      <c r="N3026" s="77" t="str">
        <f t="shared" si="819"/>
        <v/>
      </c>
      <c r="O3026" s="77" t="str">
        <f t="shared" si="819"/>
        <v/>
      </c>
      <c r="P3026" s="77" t="str">
        <f t="shared" si="819"/>
        <v/>
      </c>
      <c r="Q3026" s="77" t="str">
        <f t="shared" si="819"/>
        <v/>
      </c>
      <c r="R3026" s="98">
        <f t="shared" si="813"/>
        <v>225.94541005090662</v>
      </c>
      <c r="S3026" s="74">
        <f t="shared" si="804"/>
        <v>264843.32992479298</v>
      </c>
      <c r="T3026" s="72">
        <f t="shared" si="811"/>
        <v>190036.59986413392</v>
      </c>
      <c r="U3026" s="7">
        <f t="shared" si="812"/>
        <v>12.486893722305128</v>
      </c>
      <c r="V3026" s="7">
        <f t="shared" si="812"/>
        <v>12.154971963455543</v>
      </c>
      <c r="W3026" s="69">
        <f t="shared" si="805"/>
        <v>5018</v>
      </c>
      <c r="X3026" s="64">
        <f t="shared" si="818"/>
        <v>4478.7144540463605</v>
      </c>
      <c r="Y3026" s="7">
        <f t="shared" si="818"/>
        <v>12816.871565801966</v>
      </c>
      <c r="Z3026" s="7">
        <f t="shared" si="818"/>
        <v>16371.373763683796</v>
      </c>
      <c r="AA3026" s="7" t="str">
        <f t="shared" si="818"/>
        <v/>
      </c>
      <c r="AB3026" s="7" t="str">
        <f t="shared" si="818"/>
        <v/>
      </c>
      <c r="AC3026" s="7" t="str">
        <f t="shared" si="818"/>
        <v/>
      </c>
      <c r="AD3026" s="7" t="str">
        <f t="shared" si="820"/>
        <v/>
      </c>
      <c r="AE3026" s="7" t="str">
        <f t="shared" si="820"/>
        <v/>
      </c>
      <c r="AF3026" s="7" t="str">
        <f t="shared" si="820"/>
        <v/>
      </c>
      <c r="AG3026" s="7" t="str">
        <f t="shared" si="820"/>
        <v/>
      </c>
      <c r="AH3026" s="7" t="str">
        <f t="shared" si="820"/>
        <v/>
      </c>
      <c r="AI3026" s="7">
        <f t="shared" si="820"/>
        <v>19261.818699086845</v>
      </c>
      <c r="AJ3026" s="69">
        <f t="shared" si="815"/>
        <v>52928.778482618975</v>
      </c>
      <c r="AK3026" s="11">
        <f t="shared" si="806"/>
        <v>10.876702486607629</v>
      </c>
    </row>
    <row r="3027" spans="1:37" hidden="1">
      <c r="A3027" s="8">
        <v>3024</v>
      </c>
      <c r="B3027" s="8"/>
      <c r="C3027">
        <f>②MSY管理基準値計算!C3027</f>
        <v>0.239165164971676</v>
      </c>
      <c r="D3027" s="69">
        <f t="shared" si="807"/>
        <v>5019</v>
      </c>
      <c r="E3027" s="5">
        <f>IF(①再生産関数フィット!$B$2="HS",$W$2*(T3027+SQRT($W$3^2+(($W$4^2))/4)-SQRT((T3027-$W$3)^2+(($W$4^2))/4)),IF(①再生産関数フィット!$B$2="BH",$W$2*T3027/(1+$W$3*T3027),$W$2*T3027*EXP(-$W$3*T3027)))</f>
        <v>1486.1767038516543</v>
      </c>
      <c r="F3027" s="5">
        <f t="shared" ca="1" si="808"/>
        <v>206336.8984875801</v>
      </c>
      <c r="G3027" s="76">
        <f t="shared" si="809"/>
        <v>1887.7242756423939</v>
      </c>
      <c r="H3027" s="77">
        <f t="shared" si="819"/>
        <v>573.98643100528545</v>
      </c>
      <c r="I3027" s="77">
        <f t="shared" si="819"/>
        <v>278.68393928948791</v>
      </c>
      <c r="J3027" s="77" t="str">
        <f t="shared" si="819"/>
        <v/>
      </c>
      <c r="K3027" s="77" t="str">
        <f t="shared" si="819"/>
        <v/>
      </c>
      <c r="L3027" s="77" t="str">
        <f t="shared" si="819"/>
        <v/>
      </c>
      <c r="M3027" s="77" t="str">
        <f t="shared" si="819"/>
        <v/>
      </c>
      <c r="N3027" s="77" t="str">
        <f t="shared" si="819"/>
        <v/>
      </c>
      <c r="O3027" s="77" t="str">
        <f t="shared" si="819"/>
        <v/>
      </c>
      <c r="P3027" s="77" t="str">
        <f t="shared" si="819"/>
        <v/>
      </c>
      <c r="Q3027" s="77" t="str">
        <f t="shared" si="819"/>
        <v/>
      </c>
      <c r="R3027" s="98">
        <f t="shared" si="813"/>
        <v>234.5732437512753</v>
      </c>
      <c r="S3027" s="74">
        <f t="shared" si="804"/>
        <v>286142.75278829114</v>
      </c>
      <c r="T3027" s="72">
        <f t="shared" si="811"/>
        <v>181934.46021233109</v>
      </c>
      <c r="U3027" s="7">
        <f t="shared" si="812"/>
        <v>12.564246100898636</v>
      </c>
      <c r="V3027" s="7">
        <f t="shared" si="812"/>
        <v>12.111401792480761</v>
      </c>
      <c r="W3027" s="69">
        <f t="shared" si="805"/>
        <v>5019</v>
      </c>
      <c r="X3027" s="64">
        <f t="shared" si="818"/>
        <v>7755.6879974968651</v>
      </c>
      <c r="Y3027" s="7">
        <f t="shared" si="818"/>
        <v>11788.768176539934</v>
      </c>
      <c r="Z3027" s="7">
        <f t="shared" si="818"/>
        <v>14379.704042326011</v>
      </c>
      <c r="AA3027" s="7" t="str">
        <f t="shared" si="818"/>
        <v/>
      </c>
      <c r="AB3027" s="7" t="str">
        <f t="shared" si="818"/>
        <v/>
      </c>
      <c r="AC3027" s="7" t="str">
        <f t="shared" si="818"/>
        <v/>
      </c>
      <c r="AD3027" s="7" t="str">
        <f t="shared" si="820"/>
        <v/>
      </c>
      <c r="AE3027" s="7" t="str">
        <f t="shared" si="820"/>
        <v/>
      </c>
      <c r="AF3027" s="7" t="str">
        <f t="shared" si="820"/>
        <v/>
      </c>
      <c r="AG3027" s="7" t="str">
        <f t="shared" si="820"/>
        <v/>
      </c>
      <c r="AH3027" s="7" t="str">
        <f t="shared" si="820"/>
        <v/>
      </c>
      <c r="AI3027" s="7">
        <f t="shared" si="820"/>
        <v>19997.340471646556</v>
      </c>
      <c r="AJ3027" s="69">
        <f t="shared" si="815"/>
        <v>53921.500688009372</v>
      </c>
      <c r="AK3027" s="11">
        <f t="shared" si="806"/>
        <v>10.895284576949809</v>
      </c>
    </row>
    <row r="3028" spans="1:37" hidden="1">
      <c r="A3028" s="8">
        <v>3025</v>
      </c>
      <c r="B3028" s="8"/>
      <c r="C3028">
        <f>②MSY管理基準値計算!C3028</f>
        <v>-0.14884414519114447</v>
      </c>
      <c r="D3028" s="69">
        <f t="shared" si="807"/>
        <v>5020</v>
      </c>
      <c r="E3028" s="5">
        <f>IF(①再生産関数フィット!$B$2="HS",$W$2*(T3028+SQRT($W$3^2+(($W$4^2))/4)-SQRT((T3028-$W$3)^2+(($W$4^2))/4)),IF(①再生産関数フィット!$B$2="BH",$W$2*T3028/(1+$W$3*T3028),$W$2*T3028*EXP(-$W$3*T3028)))</f>
        <v>1486.1767038516541</v>
      </c>
      <c r="F3028" s="5">
        <f t="shared" ca="1" si="808"/>
        <v>192050.76300672369</v>
      </c>
      <c r="G3028" s="76">
        <f t="shared" si="809"/>
        <v>1280.6435262198424</v>
      </c>
      <c r="H3028" s="77">
        <f t="shared" si="819"/>
        <v>993.95925311823282</v>
      </c>
      <c r="I3028" s="77">
        <f t="shared" si="819"/>
        <v>256.32934979037015</v>
      </c>
      <c r="J3028" s="77" t="str">
        <f t="shared" si="819"/>
        <v/>
      </c>
      <c r="K3028" s="77" t="str">
        <f t="shared" si="819"/>
        <v/>
      </c>
      <c r="L3028" s="77" t="str">
        <f t="shared" si="819"/>
        <v/>
      </c>
      <c r="M3028" s="77" t="str">
        <f t="shared" si="819"/>
        <v/>
      </c>
      <c r="N3028" s="77" t="str">
        <f t="shared" si="819"/>
        <v/>
      </c>
      <c r="O3028" s="77" t="str">
        <f t="shared" si="819"/>
        <v/>
      </c>
      <c r="P3028" s="77" t="str">
        <f t="shared" si="819"/>
        <v/>
      </c>
      <c r="Q3028" s="77" t="str">
        <f t="shared" si="819"/>
        <v/>
      </c>
      <c r="R3028" s="98">
        <f t="shared" si="813"/>
        <v>221.63117631797877</v>
      </c>
      <c r="S3028" s="74">
        <f t="shared" ref="S3028:S3091" si="821">SUMPRODUCT(G3028:R3028,G$3:R$3)</f>
        <v>293797.26381323405</v>
      </c>
      <c r="T3028" s="72">
        <f t="shared" si="811"/>
        <v>192873.56010852871</v>
      </c>
      <c r="U3028" s="7">
        <f t="shared" si="812"/>
        <v>12.590645229585402</v>
      </c>
      <c r="V3028" s="7">
        <f t="shared" si="812"/>
        <v>12.169790124224912</v>
      </c>
      <c r="W3028" s="69">
        <f t="shared" ref="W3028:W3091" si="822">D3028</f>
        <v>5020</v>
      </c>
      <c r="X3028" s="64">
        <f t="shared" si="818"/>
        <v>5261.5054823063783</v>
      </c>
      <c r="Y3028" s="7">
        <f t="shared" si="818"/>
        <v>20414.341836296346</v>
      </c>
      <c r="Z3028" s="7">
        <f t="shared" si="818"/>
        <v>13226.238285366522</v>
      </c>
      <c r="AA3028" s="7" t="str">
        <f t="shared" si="818"/>
        <v/>
      </c>
      <c r="AB3028" s="7" t="str">
        <f t="shared" si="818"/>
        <v/>
      </c>
      <c r="AC3028" s="7" t="str">
        <f t="shared" si="818"/>
        <v/>
      </c>
      <c r="AD3028" s="7" t="str">
        <f t="shared" si="820"/>
        <v/>
      </c>
      <c r="AE3028" s="7" t="str">
        <f t="shared" si="820"/>
        <v/>
      </c>
      <c r="AF3028" s="7" t="str">
        <f t="shared" si="820"/>
        <v/>
      </c>
      <c r="AG3028" s="7" t="str">
        <f t="shared" si="820"/>
        <v/>
      </c>
      <c r="AH3028" s="7" t="str">
        <f t="shared" si="820"/>
        <v/>
      </c>
      <c r="AI3028" s="7">
        <f t="shared" si="820"/>
        <v>18894.030798591684</v>
      </c>
      <c r="AJ3028" s="69">
        <f t="shared" si="815"/>
        <v>57796.116402560932</v>
      </c>
      <c r="AK3028" s="11">
        <f t="shared" ref="AK3028:AK3091" si="823">LN(AJ3028)</f>
        <v>10.96467686213599</v>
      </c>
    </row>
    <row r="3029" spans="1:37" hidden="1">
      <c r="A3029" s="8">
        <v>3026</v>
      </c>
      <c r="B3029" s="8"/>
      <c r="C3029">
        <f>②MSY管理基準値計算!C3029</f>
        <v>0.27167294379953066</v>
      </c>
      <c r="D3029" s="69">
        <f t="shared" ref="D3029:D3092" si="824">D3028+1</f>
        <v>5021</v>
      </c>
      <c r="E3029" s="5">
        <f>IF(①再生産関数フィット!$B$2="HS",$W$2*(T3029+SQRT($W$3^2+(($W$4^2))/4)-SQRT((T3029-$W$3)^2+(($W$4^2))/4)),IF(①再生産関数フィット!$B$2="BH",$W$2*T3029/(1+$W$3*T3029),$W$2*T3029*EXP(-$W$3*T3029)))</f>
        <v>1486.176703851655</v>
      </c>
      <c r="F3029" s="5">
        <f t="shared" ref="F3029:F3092" ca="1" si="825">INDIRECT("T"&amp;A3029-$G$16)</f>
        <v>190036.59986413392</v>
      </c>
      <c r="G3029" s="76">
        <f t="shared" ref="G3029:G3092" si="826">IF($W$6="対数",EXP(LN(E3029)+C3029),IF(E3029+C3029&lt;0,0.01,E3029+C3029))</f>
        <v>1950.098327069433</v>
      </c>
      <c r="H3029" s="77">
        <f t="shared" ref="H3029:Q3044" si="827">IF(H$2&lt;&gt;"",G3028*EXP(-G$4-G$6*$S$6),"")</f>
        <v>674.30794807096675</v>
      </c>
      <c r="I3029" s="77">
        <f t="shared" si="827"/>
        <v>443.87970744132878</v>
      </c>
      <c r="J3029" s="77" t="str">
        <f t="shared" si="827"/>
        <v/>
      </c>
      <c r="K3029" s="77" t="str">
        <f t="shared" si="827"/>
        <v/>
      </c>
      <c r="L3029" s="77" t="str">
        <f t="shared" si="827"/>
        <v/>
      </c>
      <c r="M3029" s="77" t="str">
        <f t="shared" si="827"/>
        <v/>
      </c>
      <c r="N3029" s="77" t="str">
        <f t="shared" si="827"/>
        <v/>
      </c>
      <c r="O3029" s="77" t="str">
        <f t="shared" si="827"/>
        <v/>
      </c>
      <c r="P3029" s="77" t="str">
        <f t="shared" si="827"/>
        <v/>
      </c>
      <c r="Q3029" s="77" t="str">
        <f t="shared" si="827"/>
        <v/>
      </c>
      <c r="R3029" s="98">
        <f t="shared" si="813"/>
        <v>206.38961739876962</v>
      </c>
      <c r="S3029" s="74">
        <f t="shared" si="821"/>
        <v>325955.11521291209</v>
      </c>
      <c r="T3029" s="72">
        <f t="shared" ref="T3029:T3092" si="828">SUMPRODUCT(H3029:R3029,H$3:R$3,H$5:R$5)</f>
        <v>214235.7847265864</v>
      </c>
      <c r="U3029" s="7">
        <f t="shared" ref="U3029:V3092" si="829">LN(S3029)</f>
        <v>12.694514967473641</v>
      </c>
      <c r="V3029" s="7">
        <f t="shared" si="829"/>
        <v>12.27483248525807</v>
      </c>
      <c r="W3029" s="69">
        <f t="shared" si="822"/>
        <v>5021</v>
      </c>
      <c r="X3029" s="64">
        <f t="shared" si="818"/>
        <v>8011.9508894085111</v>
      </c>
      <c r="Y3029" s="7">
        <f t="shared" si="818"/>
        <v>13849.212542332305</v>
      </c>
      <c r="Z3029" s="7">
        <f t="shared" si="818"/>
        <v>22903.5761431887</v>
      </c>
      <c r="AA3029" s="7" t="str">
        <f t="shared" si="818"/>
        <v/>
      </c>
      <c r="AB3029" s="7" t="str">
        <f t="shared" si="818"/>
        <v/>
      </c>
      <c r="AC3029" s="7" t="str">
        <f t="shared" si="818"/>
        <v/>
      </c>
      <c r="AD3029" s="7" t="str">
        <f t="shared" si="820"/>
        <v/>
      </c>
      <c r="AE3029" s="7" t="str">
        <f t="shared" si="820"/>
        <v/>
      </c>
      <c r="AF3029" s="7" t="str">
        <f t="shared" si="820"/>
        <v/>
      </c>
      <c r="AG3029" s="7" t="str">
        <f t="shared" si="820"/>
        <v/>
      </c>
      <c r="AH3029" s="7" t="str">
        <f t="shared" si="820"/>
        <v/>
      </c>
      <c r="AI3029" s="7">
        <f t="shared" si="820"/>
        <v>17594.689756314652</v>
      </c>
      <c r="AJ3029" s="69">
        <f t="shared" si="815"/>
        <v>62359.429331244173</v>
      </c>
      <c r="AK3029" s="11">
        <f t="shared" si="823"/>
        <v>11.040670171931062</v>
      </c>
    </row>
    <row r="3030" spans="1:37" hidden="1">
      <c r="A3030" s="8">
        <v>3027</v>
      </c>
      <c r="B3030" s="8"/>
      <c r="C3030">
        <f>②MSY管理基準値計算!C3030</f>
        <v>-0.52280024749315035</v>
      </c>
      <c r="D3030" s="69">
        <f t="shared" si="824"/>
        <v>5022</v>
      </c>
      <c r="E3030" s="5">
        <f>IF(①再生産関数フィット!$B$2="HS",$W$2*(T3030+SQRT($W$3^2+(($W$4^2))/4)-SQRT((T3030-$W$3)^2+(($W$4^2))/4)),IF(①再生産関数フィット!$B$2="BH",$W$2*T3030/(1+$W$3*T3030),$W$2*T3030*EXP(-$W$3*T3030)))</f>
        <v>1486.1767038516541</v>
      </c>
      <c r="F3030" s="5">
        <f t="shared" ca="1" si="825"/>
        <v>181934.46021233109</v>
      </c>
      <c r="G3030" s="76">
        <f t="shared" si="826"/>
        <v>881.09185537775136</v>
      </c>
      <c r="H3030" s="77">
        <f t="shared" si="827"/>
        <v>1026.8015841569013</v>
      </c>
      <c r="I3030" s="77">
        <f t="shared" si="827"/>
        <v>301.1306688640484</v>
      </c>
      <c r="J3030" s="77" t="str">
        <f t="shared" si="827"/>
        <v/>
      </c>
      <c r="K3030" s="77" t="str">
        <f t="shared" si="827"/>
        <v/>
      </c>
      <c r="L3030" s="77" t="str">
        <f t="shared" si="827"/>
        <v/>
      </c>
      <c r="M3030" s="77" t="str">
        <f t="shared" si="827"/>
        <v/>
      </c>
      <c r="N3030" s="77" t="str">
        <f t="shared" si="827"/>
        <v/>
      </c>
      <c r="O3030" s="77" t="str">
        <f t="shared" si="827"/>
        <v/>
      </c>
      <c r="P3030" s="77" t="str">
        <f t="shared" si="827"/>
        <v/>
      </c>
      <c r="Q3030" s="77" t="str">
        <f t="shared" si="827"/>
        <v/>
      </c>
      <c r="R3030" s="98">
        <f t="shared" ref="R3030:R3093" si="830">INDEX(G3029:Q3029,MATCH(MAX(G3029:Q3029)+1,G3029:Q3029,1))*EXP(-INDEX(G$4:Q$4,MATCH(MAX(G$4:Q$4)+1,G$4:Q$4,1))-INDEX(G$6:Q$6,MATCH(MAX(G$6:Q$6)+1,G$6:Q$6,1))*$S$6)+R3029*EXP(-R$4-R$6*$S$6)</f>
        <v>280.79481427610682</v>
      </c>
      <c r="S3030" s="74">
        <f t="shared" si="821"/>
        <v>313885.9158944519</v>
      </c>
      <c r="T3030" s="72">
        <f t="shared" si="828"/>
        <v>227302.16247149679</v>
      </c>
      <c r="U3030" s="7">
        <f t="shared" si="829"/>
        <v>12.656784873694903</v>
      </c>
      <c r="V3030" s="7">
        <f t="shared" si="829"/>
        <v>12.334035523528318</v>
      </c>
      <c r="W3030" s="69">
        <f t="shared" si="822"/>
        <v>5022</v>
      </c>
      <c r="X3030" s="64">
        <f t="shared" si="818"/>
        <v>3619.9531974128122</v>
      </c>
      <c r="Y3030" s="7">
        <f t="shared" si="818"/>
        <v>21088.871069180732</v>
      </c>
      <c r="Z3030" s="7">
        <f t="shared" si="818"/>
        <v>15537.924099151807</v>
      </c>
      <c r="AA3030" s="7" t="str">
        <f t="shared" si="818"/>
        <v/>
      </c>
      <c r="AB3030" s="7" t="str">
        <f t="shared" si="818"/>
        <v/>
      </c>
      <c r="AC3030" s="7" t="str">
        <f t="shared" si="818"/>
        <v/>
      </c>
      <c r="AD3030" s="7" t="str">
        <f t="shared" si="820"/>
        <v/>
      </c>
      <c r="AE3030" s="7" t="str">
        <f t="shared" si="820"/>
        <v/>
      </c>
      <c r="AF3030" s="7" t="str">
        <f t="shared" si="820"/>
        <v/>
      </c>
      <c r="AG3030" s="7" t="str">
        <f t="shared" si="820"/>
        <v/>
      </c>
      <c r="AH3030" s="7" t="str">
        <f t="shared" si="820"/>
        <v/>
      </c>
      <c r="AI3030" s="7">
        <f t="shared" si="820"/>
        <v>23937.723731637408</v>
      </c>
      <c r="AJ3030" s="69">
        <f t="shared" si="815"/>
        <v>64184.472097382757</v>
      </c>
      <c r="AK3030" s="11">
        <f t="shared" si="823"/>
        <v>11.069516592781344</v>
      </c>
    </row>
    <row r="3031" spans="1:37" hidden="1">
      <c r="A3031" s="8">
        <v>3028</v>
      </c>
      <c r="B3031" s="8"/>
      <c r="C3031">
        <f>②MSY管理基準値計算!C3031</f>
        <v>0.13243836448366689</v>
      </c>
      <c r="D3031" s="69">
        <f t="shared" si="824"/>
        <v>5023</v>
      </c>
      <c r="E3031" s="5">
        <f>IF(①再生産関数フィット!$B$2="HS",$W$2*(T3031+SQRT($W$3^2+(($W$4^2))/4)-SQRT((T3031-$W$3)^2+(($W$4^2))/4)),IF(①再生産関数フィット!$B$2="BH",$W$2*T3031/(1+$W$3*T3031),$W$2*T3031*EXP(-$W$3*T3031)))</f>
        <v>1486.1767038516541</v>
      </c>
      <c r="F3031" s="5">
        <f t="shared" ca="1" si="825"/>
        <v>192873.56010852871</v>
      </c>
      <c r="G3031" s="76">
        <f t="shared" si="826"/>
        <v>1696.6321809647579</v>
      </c>
      <c r="H3031" s="77">
        <f t="shared" si="827"/>
        <v>463.92866468902236</v>
      </c>
      <c r="I3031" s="77">
        <f t="shared" si="827"/>
        <v>458.54634920496392</v>
      </c>
      <c r="J3031" s="77" t="str">
        <f t="shared" si="827"/>
        <v/>
      </c>
      <c r="K3031" s="77" t="str">
        <f t="shared" si="827"/>
        <v/>
      </c>
      <c r="L3031" s="77" t="str">
        <f t="shared" si="827"/>
        <v/>
      </c>
      <c r="M3031" s="77" t="str">
        <f t="shared" si="827"/>
        <v/>
      </c>
      <c r="N3031" s="77" t="str">
        <f t="shared" si="827"/>
        <v/>
      </c>
      <c r="O3031" s="77" t="str">
        <f t="shared" si="827"/>
        <v/>
      </c>
      <c r="P3031" s="77" t="str">
        <f t="shared" si="827"/>
        <v/>
      </c>
      <c r="Q3031" s="77" t="str">
        <f t="shared" si="827"/>
        <v/>
      </c>
      <c r="R3031" s="98">
        <f t="shared" si="830"/>
        <v>251.28304799100619</v>
      </c>
      <c r="S3031" s="74">
        <f t="shared" si="821"/>
        <v>315211.37226121663</v>
      </c>
      <c r="T3031" s="72">
        <f t="shared" si="828"/>
        <v>224149.65178817516</v>
      </c>
      <c r="U3031" s="7">
        <f t="shared" si="829"/>
        <v>12.660998715823947</v>
      </c>
      <c r="V3031" s="7">
        <f t="shared" si="829"/>
        <v>12.320069196105578</v>
      </c>
      <c r="W3031" s="69">
        <f t="shared" si="822"/>
        <v>5023</v>
      </c>
      <c r="X3031" s="64">
        <f t="shared" si="818"/>
        <v>6970.5888788220609</v>
      </c>
      <c r="Y3031" s="7">
        <f t="shared" si="818"/>
        <v>9528.3567398830201</v>
      </c>
      <c r="Z3031" s="7">
        <f t="shared" si="818"/>
        <v>23660.354479226262</v>
      </c>
      <c r="AA3031" s="7" t="str">
        <f t="shared" si="818"/>
        <v/>
      </c>
      <c r="AB3031" s="7" t="str">
        <f t="shared" si="818"/>
        <v/>
      </c>
      <c r="AC3031" s="7" t="str">
        <f t="shared" si="818"/>
        <v/>
      </c>
      <c r="AD3031" s="7" t="str">
        <f t="shared" si="820"/>
        <v/>
      </c>
      <c r="AE3031" s="7" t="str">
        <f t="shared" si="820"/>
        <v/>
      </c>
      <c r="AF3031" s="7" t="str">
        <f t="shared" si="820"/>
        <v/>
      </c>
      <c r="AG3031" s="7" t="str">
        <f t="shared" si="820"/>
        <v/>
      </c>
      <c r="AH3031" s="7" t="str">
        <f t="shared" si="820"/>
        <v/>
      </c>
      <c r="AI3031" s="7">
        <f t="shared" si="820"/>
        <v>21421.849248746352</v>
      </c>
      <c r="AJ3031" s="69">
        <f t="shared" si="815"/>
        <v>61581.149346677696</v>
      </c>
      <c r="AK3031" s="11">
        <f t="shared" si="823"/>
        <v>11.028111085589435</v>
      </c>
    </row>
    <row r="3032" spans="1:37" hidden="1">
      <c r="A3032" s="8">
        <v>3029</v>
      </c>
      <c r="B3032" s="8"/>
      <c r="C3032">
        <f>②MSY管理基準値計算!C3032</f>
        <v>0.73019093081014996</v>
      </c>
      <c r="D3032" s="69">
        <f t="shared" si="824"/>
        <v>5024</v>
      </c>
      <c r="E3032" s="5">
        <f>IF(①再生産関数フィット!$B$2="HS",$W$2*(T3032+SQRT($W$3^2+(($W$4^2))/4)-SQRT((T3032-$W$3)^2+(($W$4^2))/4)),IF(①再生産関数フィット!$B$2="BH",$W$2*T3032/(1+$W$3*T3032),$W$2*T3032*EXP(-$W$3*T3032)))</f>
        <v>1486.1767038516541</v>
      </c>
      <c r="F3032" s="5">
        <f t="shared" ca="1" si="825"/>
        <v>214235.7847265864</v>
      </c>
      <c r="G3032" s="76">
        <f t="shared" si="826"/>
        <v>3084.5253324413143</v>
      </c>
      <c r="H3032" s="77">
        <f t="shared" si="827"/>
        <v>893.34193407785244</v>
      </c>
      <c r="I3032" s="77">
        <f t="shared" si="827"/>
        <v>207.18004214938787</v>
      </c>
      <c r="J3032" s="77" t="str">
        <f t="shared" si="827"/>
        <v/>
      </c>
      <c r="K3032" s="77" t="str">
        <f t="shared" si="827"/>
        <v/>
      </c>
      <c r="L3032" s="77" t="str">
        <f t="shared" si="827"/>
        <v/>
      </c>
      <c r="M3032" s="77" t="str">
        <f t="shared" si="827"/>
        <v/>
      </c>
      <c r="N3032" s="77" t="str">
        <f t="shared" si="827"/>
        <v/>
      </c>
      <c r="O3032" s="77" t="str">
        <f t="shared" si="827"/>
        <v/>
      </c>
      <c r="P3032" s="77" t="str">
        <f t="shared" si="827"/>
        <v/>
      </c>
      <c r="Q3032" s="77" t="str">
        <f t="shared" si="827"/>
        <v/>
      </c>
      <c r="R3032" s="98">
        <f t="shared" si="830"/>
        <v>306.51363387374192</v>
      </c>
      <c r="S3032" s="74">
        <f t="shared" si="821"/>
        <v>376841.79727181891</v>
      </c>
      <c r="T3032" s="72">
        <f t="shared" si="828"/>
        <v>208793.68727027375</v>
      </c>
      <c r="U3032" s="7">
        <f t="shared" si="829"/>
        <v>12.839580742474601</v>
      </c>
      <c r="V3032" s="7">
        <f t="shared" si="829"/>
        <v>12.249101901153669</v>
      </c>
      <c r="W3032" s="69">
        <f t="shared" si="822"/>
        <v>5024</v>
      </c>
      <c r="X3032" s="64">
        <f t="shared" si="818"/>
        <v>12672.727901774342</v>
      </c>
      <c r="Y3032" s="7">
        <f t="shared" si="818"/>
        <v>18347.822168515067</v>
      </c>
      <c r="Z3032" s="7">
        <f t="shared" si="818"/>
        <v>10690.202302939826</v>
      </c>
      <c r="AA3032" s="7" t="str">
        <f t="shared" si="818"/>
        <v/>
      </c>
      <c r="AB3032" s="7" t="str">
        <f t="shared" si="818"/>
        <v/>
      </c>
      <c r="AC3032" s="7" t="str">
        <f t="shared" si="818"/>
        <v/>
      </c>
      <c r="AD3032" s="7" t="str">
        <f t="shared" si="820"/>
        <v/>
      </c>
      <c r="AE3032" s="7" t="str">
        <f t="shared" si="820"/>
        <v/>
      </c>
      <c r="AF3032" s="7" t="str">
        <f t="shared" si="820"/>
        <v/>
      </c>
      <c r="AG3032" s="7" t="str">
        <f t="shared" si="820"/>
        <v/>
      </c>
      <c r="AH3032" s="7" t="str">
        <f t="shared" si="820"/>
        <v/>
      </c>
      <c r="AI3032" s="7">
        <f t="shared" si="820"/>
        <v>26130.249971194808</v>
      </c>
      <c r="AJ3032" s="69">
        <f t="shared" si="815"/>
        <v>67841.002344424036</v>
      </c>
      <c r="AK3032" s="11">
        <f t="shared" si="823"/>
        <v>11.124922045480808</v>
      </c>
    </row>
    <row r="3033" spans="1:37" hidden="1">
      <c r="A3033" s="8">
        <v>3030</v>
      </c>
      <c r="B3033" s="8"/>
      <c r="C3033">
        <f>②MSY管理基準値計算!C3033</f>
        <v>-0.41279268948948028</v>
      </c>
      <c r="D3033" s="69">
        <f t="shared" si="824"/>
        <v>5025</v>
      </c>
      <c r="E3033" s="5">
        <f>IF(①再生産関数フィット!$B$2="HS",$W$2*(T3033+SQRT($W$3^2+(($W$4^2))/4)-SQRT((T3033-$W$3)^2+(($W$4^2))/4)),IF(①再生産関数フィット!$B$2="BH",$W$2*T3033/(1+$W$3*T3033),$W$2*T3033*EXP(-$W$3*T3033)))</f>
        <v>1486.176703851655</v>
      </c>
      <c r="F3033" s="5">
        <f t="shared" ca="1" si="825"/>
        <v>227302.16247149679</v>
      </c>
      <c r="G3033" s="76">
        <f t="shared" si="826"/>
        <v>983.55094987170037</v>
      </c>
      <c r="H3033" s="77">
        <f t="shared" si="827"/>
        <v>1624.1209244471427</v>
      </c>
      <c r="I3033" s="77">
        <f t="shared" si="827"/>
        <v>398.94628990025552</v>
      </c>
      <c r="J3033" s="77" t="str">
        <f t="shared" si="827"/>
        <v/>
      </c>
      <c r="K3033" s="77" t="str">
        <f t="shared" si="827"/>
        <v/>
      </c>
      <c r="L3033" s="77" t="str">
        <f t="shared" si="827"/>
        <v/>
      </c>
      <c r="M3033" s="77" t="str">
        <f t="shared" si="827"/>
        <v/>
      </c>
      <c r="N3033" s="77" t="str">
        <f t="shared" si="827"/>
        <v/>
      </c>
      <c r="O3033" s="77" t="str">
        <f t="shared" si="827"/>
        <v/>
      </c>
      <c r="P3033" s="77" t="str">
        <f t="shared" si="827"/>
        <v/>
      </c>
      <c r="Q3033" s="77" t="str">
        <f t="shared" si="827"/>
        <v/>
      </c>
      <c r="R3033" s="98">
        <f t="shared" si="830"/>
        <v>221.81965970668327</v>
      </c>
      <c r="S3033" s="74">
        <f t="shared" si="821"/>
        <v>377803.24780518073</v>
      </c>
      <c r="T3033" s="72">
        <f t="shared" si="828"/>
        <v>257255.16358795555</v>
      </c>
      <c r="U3033" s="7">
        <f t="shared" si="829"/>
        <v>12.842128830638272</v>
      </c>
      <c r="V3033" s="7">
        <f t="shared" si="829"/>
        <v>12.457823725751238</v>
      </c>
      <c r="W3033" s="69">
        <f t="shared" si="822"/>
        <v>5025</v>
      </c>
      <c r="X3033" s="64">
        <f t="shared" si="818"/>
        <v>4040.9049114181325</v>
      </c>
      <c r="Y3033" s="7">
        <f t="shared" si="818"/>
        <v>33356.86008368164</v>
      </c>
      <c r="Z3033" s="7">
        <f t="shared" si="818"/>
        <v>20585.074232033658</v>
      </c>
      <c r="AA3033" s="7" t="str">
        <f t="shared" si="818"/>
        <v/>
      </c>
      <c r="AB3033" s="7" t="str">
        <f t="shared" si="818"/>
        <v/>
      </c>
      <c r="AC3033" s="7" t="str">
        <f t="shared" si="818"/>
        <v/>
      </c>
      <c r="AD3033" s="7" t="str">
        <f t="shared" si="820"/>
        <v/>
      </c>
      <c r="AE3033" s="7" t="str">
        <f t="shared" si="820"/>
        <v/>
      </c>
      <c r="AF3033" s="7" t="str">
        <f t="shared" si="820"/>
        <v/>
      </c>
      <c r="AG3033" s="7" t="str">
        <f t="shared" si="820"/>
        <v/>
      </c>
      <c r="AH3033" s="7" t="str">
        <f t="shared" si="820"/>
        <v/>
      </c>
      <c r="AI3033" s="7">
        <f t="shared" si="820"/>
        <v>18910.098984531811</v>
      </c>
      <c r="AJ3033" s="69">
        <f t="shared" si="815"/>
        <v>76892.938211665241</v>
      </c>
      <c r="AK3033" s="11">
        <f t="shared" si="823"/>
        <v>11.250169320479438</v>
      </c>
    </row>
    <row r="3034" spans="1:37" hidden="1">
      <c r="A3034" s="8">
        <v>3031</v>
      </c>
      <c r="B3034" s="8"/>
      <c r="C3034">
        <f>②MSY管理基準値計算!C3034</f>
        <v>-9.7064305866429279E-2</v>
      </c>
      <c r="D3034" s="69">
        <f t="shared" si="824"/>
        <v>5026</v>
      </c>
      <c r="E3034" s="5">
        <f>IF(①再生産関数フィット!$B$2="HS",$W$2*(T3034+SQRT($W$3^2+(($W$4^2))/4)-SQRT((T3034-$W$3)^2+(($W$4^2))/4)),IF(①再生産関数フィット!$B$2="BH",$W$2*T3034/(1+$W$3*T3034),$W$2*T3034*EXP(-$W$3*T3034)))</f>
        <v>1486.1767038516541</v>
      </c>
      <c r="F3034" s="5">
        <f t="shared" ca="1" si="825"/>
        <v>224149.65178817516</v>
      </c>
      <c r="G3034" s="76">
        <f t="shared" si="826"/>
        <v>1348.7018615254929</v>
      </c>
      <c r="H3034" s="77">
        <f t="shared" si="827"/>
        <v>517.87730875343141</v>
      </c>
      <c r="I3034" s="77">
        <f t="shared" si="827"/>
        <v>725.29564821827194</v>
      </c>
      <c r="J3034" s="77" t="str">
        <f t="shared" si="827"/>
        <v/>
      </c>
      <c r="K3034" s="77" t="str">
        <f t="shared" si="827"/>
        <v/>
      </c>
      <c r="L3034" s="77" t="str">
        <f t="shared" si="827"/>
        <v/>
      </c>
      <c r="M3034" s="77" t="str">
        <f t="shared" si="827"/>
        <v/>
      </c>
      <c r="N3034" s="77" t="str">
        <f t="shared" si="827"/>
        <v/>
      </c>
      <c r="O3034" s="77" t="str">
        <f t="shared" si="827"/>
        <v/>
      </c>
      <c r="P3034" s="77" t="str">
        <f t="shared" si="827"/>
        <v/>
      </c>
      <c r="Q3034" s="77" t="str">
        <f t="shared" si="827"/>
        <v/>
      </c>
      <c r="R3034" s="98">
        <f t="shared" si="830"/>
        <v>268.05487029804749</v>
      </c>
      <c r="S3034" s="74">
        <f t="shared" si="821"/>
        <v>374414.65513982344</v>
      </c>
      <c r="T3034" s="72">
        <f t="shared" si="828"/>
        <v>294572.71524113213</v>
      </c>
      <c r="U3034" s="7">
        <f t="shared" si="829"/>
        <v>12.833119165821172</v>
      </c>
      <c r="V3034" s="7">
        <f t="shared" si="829"/>
        <v>12.593281162432078</v>
      </c>
      <c r="W3034" s="69">
        <f t="shared" si="822"/>
        <v>5026</v>
      </c>
      <c r="X3034" s="64">
        <f t="shared" si="818"/>
        <v>5541.1221726622971</v>
      </c>
      <c r="Y3034" s="7">
        <f t="shared" si="818"/>
        <v>10636.37606570595</v>
      </c>
      <c r="Z3034" s="7">
        <f t="shared" si="818"/>
        <v>37424.247666213305</v>
      </c>
      <c r="AA3034" s="7" t="str">
        <f t="shared" si="818"/>
        <v/>
      </c>
      <c r="AB3034" s="7" t="str">
        <f t="shared" si="818"/>
        <v/>
      </c>
      <c r="AC3034" s="7" t="str">
        <f t="shared" si="818"/>
        <v/>
      </c>
      <c r="AD3034" s="7" t="str">
        <f t="shared" si="820"/>
        <v/>
      </c>
      <c r="AE3034" s="7" t="str">
        <f t="shared" si="820"/>
        <v/>
      </c>
      <c r="AF3034" s="7" t="str">
        <f t="shared" si="820"/>
        <v/>
      </c>
      <c r="AG3034" s="7" t="str">
        <f t="shared" si="820"/>
        <v/>
      </c>
      <c r="AH3034" s="7" t="str">
        <f t="shared" si="820"/>
        <v/>
      </c>
      <c r="AI3034" s="7">
        <f t="shared" si="820"/>
        <v>22851.645058533963</v>
      </c>
      <c r="AJ3034" s="69">
        <f t="shared" si="815"/>
        <v>76453.390963115511</v>
      </c>
      <c r="AK3034" s="11">
        <f t="shared" si="823"/>
        <v>11.244436565679171</v>
      </c>
    </row>
    <row r="3035" spans="1:37" hidden="1">
      <c r="A3035" s="8">
        <v>3032</v>
      </c>
      <c r="B3035" s="8"/>
      <c r="C3035">
        <f>②MSY管理基準値計算!C3035</f>
        <v>7.5419381024175336E-2</v>
      </c>
      <c r="D3035" s="69">
        <f t="shared" si="824"/>
        <v>5027</v>
      </c>
      <c r="E3035" s="5">
        <f>IF(①再生産関数フィット!$B$2="HS",$W$2*(T3035+SQRT($W$3^2+(($W$4^2))/4)-SQRT((T3035-$W$3)^2+(($W$4^2))/4)),IF(①再生産関数フィット!$B$2="BH",$W$2*T3035/(1+$W$3*T3035),$W$2*T3035*EXP(-$W$3*T3035)))</f>
        <v>1486.1767038516541</v>
      </c>
      <c r="F3035" s="5">
        <f t="shared" ca="1" si="825"/>
        <v>208793.68727027375</v>
      </c>
      <c r="G3035" s="76">
        <f t="shared" si="826"/>
        <v>1602.5982728875381</v>
      </c>
      <c r="H3035" s="77">
        <f t="shared" si="827"/>
        <v>710.14327264762085</v>
      </c>
      <c r="I3035" s="77">
        <f t="shared" si="827"/>
        <v>231.27228563828447</v>
      </c>
      <c r="J3035" s="77" t="str">
        <f t="shared" si="827"/>
        <v/>
      </c>
      <c r="K3035" s="77" t="str">
        <f t="shared" si="827"/>
        <v/>
      </c>
      <c r="L3035" s="77" t="str">
        <f t="shared" si="827"/>
        <v/>
      </c>
      <c r="M3035" s="77" t="str">
        <f t="shared" si="827"/>
        <v/>
      </c>
      <c r="N3035" s="77" t="str">
        <f t="shared" si="827"/>
        <v/>
      </c>
      <c r="O3035" s="77" t="str">
        <f t="shared" si="827"/>
        <v/>
      </c>
      <c r="P3035" s="77" t="str">
        <f t="shared" si="827"/>
        <v/>
      </c>
      <c r="Q3035" s="77" t="str">
        <f t="shared" si="827"/>
        <v/>
      </c>
      <c r="R3035" s="98">
        <f t="shared" si="830"/>
        <v>428.94176874551601</v>
      </c>
      <c r="S3035" s="74">
        <f t="shared" si="821"/>
        <v>351308.75600036513</v>
      </c>
      <c r="T3035" s="72">
        <f t="shared" si="828"/>
        <v>251697.66145248257</v>
      </c>
      <c r="U3035" s="7">
        <f t="shared" si="829"/>
        <v>12.769420762510244</v>
      </c>
      <c r="V3035" s="7">
        <f t="shared" si="829"/>
        <v>12.435983890069052</v>
      </c>
      <c r="W3035" s="69">
        <f t="shared" si="822"/>
        <v>5027</v>
      </c>
      <c r="X3035" s="64">
        <f t="shared" si="818"/>
        <v>6584.2519218615225</v>
      </c>
      <c r="Y3035" s="7">
        <f t="shared" si="818"/>
        <v>14585.213101135319</v>
      </c>
      <c r="Z3035" s="7">
        <f t="shared" si="818"/>
        <v>11933.328591341107</v>
      </c>
      <c r="AA3035" s="7" t="str">
        <f t="shared" si="818"/>
        <v/>
      </c>
      <c r="AB3035" s="7" t="str">
        <f t="shared" si="818"/>
        <v/>
      </c>
      <c r="AC3035" s="7" t="str">
        <f t="shared" si="818"/>
        <v/>
      </c>
      <c r="AD3035" s="7" t="str">
        <f t="shared" si="820"/>
        <v/>
      </c>
      <c r="AE3035" s="7" t="str">
        <f t="shared" si="820"/>
        <v/>
      </c>
      <c r="AF3035" s="7" t="str">
        <f t="shared" si="820"/>
        <v/>
      </c>
      <c r="AG3035" s="7" t="str">
        <f t="shared" si="820"/>
        <v/>
      </c>
      <c r="AH3035" s="7" t="str">
        <f t="shared" si="820"/>
        <v/>
      </c>
      <c r="AI3035" s="7">
        <f t="shared" si="820"/>
        <v>36567.233563984555</v>
      </c>
      <c r="AJ3035" s="69">
        <f t="shared" si="815"/>
        <v>69670.027178322503</v>
      </c>
      <c r="AK3035" s="11">
        <f t="shared" si="823"/>
        <v>11.151525478124885</v>
      </c>
    </row>
    <row r="3036" spans="1:37" hidden="1">
      <c r="A3036" s="8">
        <v>3033</v>
      </c>
      <c r="B3036" s="8"/>
      <c r="C3036">
        <f>②MSY管理基準値計算!C3036</f>
        <v>2.5505405936601E-2</v>
      </c>
      <c r="D3036" s="69">
        <f t="shared" si="824"/>
        <v>5028</v>
      </c>
      <c r="E3036" s="5">
        <f>IF(①再生産関数フィット!$B$2="HS",$W$2*(T3036+SQRT($W$3^2+(($W$4^2))/4)-SQRT((T3036-$W$3)^2+(($W$4^2))/4)),IF(①再生産関数フィット!$B$2="BH",$W$2*T3036/(1+$W$3*T3036),$W$2*T3036*EXP(-$W$3*T3036)))</f>
        <v>1486.1767038516541</v>
      </c>
      <c r="F3036" s="5">
        <f t="shared" ca="1" si="825"/>
        <v>257255.16358795555</v>
      </c>
      <c r="G3036" s="76">
        <f t="shared" si="826"/>
        <v>1524.5697781653403</v>
      </c>
      <c r="H3036" s="77">
        <f t="shared" si="827"/>
        <v>843.82947389167646</v>
      </c>
      <c r="I3036" s="77">
        <f t="shared" si="827"/>
        <v>317.13391380517493</v>
      </c>
      <c r="J3036" s="77" t="str">
        <f t="shared" si="827"/>
        <v/>
      </c>
      <c r="K3036" s="77" t="str">
        <f t="shared" si="827"/>
        <v/>
      </c>
      <c r="L3036" s="77" t="str">
        <f t="shared" si="827"/>
        <v/>
      </c>
      <c r="M3036" s="77" t="str">
        <f t="shared" si="827"/>
        <v/>
      </c>
      <c r="N3036" s="77" t="str">
        <f t="shared" si="827"/>
        <v/>
      </c>
      <c r="O3036" s="77" t="str">
        <f t="shared" si="827"/>
        <v/>
      </c>
      <c r="P3036" s="77" t="str">
        <f t="shared" si="827"/>
        <v/>
      </c>
      <c r="Q3036" s="77" t="str">
        <f t="shared" si="827"/>
        <v/>
      </c>
      <c r="R3036" s="98">
        <f t="shared" si="830"/>
        <v>285.08907878864028</v>
      </c>
      <c r="S3036" s="74">
        <f t="shared" si="821"/>
        <v>326640.38863065478</v>
      </c>
      <c r="T3036" s="72">
        <f t="shared" si="828"/>
        <v>223466.12380945735</v>
      </c>
      <c r="U3036" s="7">
        <f t="shared" si="829"/>
        <v>12.696615115775552</v>
      </c>
      <c r="V3036" s="7">
        <f t="shared" si="829"/>
        <v>12.317015110225329</v>
      </c>
      <c r="W3036" s="69">
        <f t="shared" si="822"/>
        <v>5028</v>
      </c>
      <c r="X3036" s="64">
        <f t="shared" si="818"/>
        <v>6263.672975143385</v>
      </c>
      <c r="Y3036" s="7">
        <f t="shared" si="818"/>
        <v>17330.915002325251</v>
      </c>
      <c r="Z3036" s="7">
        <f t="shared" si="818"/>
        <v>16363.66930196813</v>
      </c>
      <c r="AA3036" s="7" t="str">
        <f t="shared" si="818"/>
        <v/>
      </c>
      <c r="AB3036" s="7" t="str">
        <f t="shared" si="818"/>
        <v/>
      </c>
      <c r="AC3036" s="7" t="str">
        <f t="shared" si="818"/>
        <v/>
      </c>
      <c r="AD3036" s="7" t="str">
        <f t="shared" si="820"/>
        <v/>
      </c>
      <c r="AE3036" s="7" t="str">
        <f t="shared" si="820"/>
        <v/>
      </c>
      <c r="AF3036" s="7" t="str">
        <f t="shared" si="820"/>
        <v/>
      </c>
      <c r="AG3036" s="7" t="str">
        <f t="shared" si="820"/>
        <v/>
      </c>
      <c r="AH3036" s="7" t="str">
        <f t="shared" si="820"/>
        <v/>
      </c>
      <c r="AI3036" s="7">
        <f t="shared" si="820"/>
        <v>24303.8092585251</v>
      </c>
      <c r="AJ3036" s="69">
        <f t="shared" si="815"/>
        <v>64262.066537961866</v>
      </c>
      <c r="AK3036" s="11">
        <f t="shared" si="823"/>
        <v>11.070724791162437</v>
      </c>
    </row>
    <row r="3037" spans="1:37" hidden="1">
      <c r="A3037" s="8">
        <v>3034</v>
      </c>
      <c r="B3037" s="8"/>
      <c r="C3037">
        <f>②MSY管理基準値計算!C3037</f>
        <v>3.2033004362268719E-2</v>
      </c>
      <c r="D3037" s="69">
        <f t="shared" si="824"/>
        <v>5029</v>
      </c>
      <c r="E3037" s="5">
        <f>IF(①再生産関数フィット!$B$2="HS",$W$2*(T3037+SQRT($W$3^2+(($W$4^2))/4)-SQRT((T3037-$W$3)^2+(($W$4^2))/4)),IF(①再生産関数フィット!$B$2="BH",$W$2*T3037/(1+$W$3*T3037),$W$2*T3037*EXP(-$W$3*T3037)))</f>
        <v>1486.176703851655</v>
      </c>
      <c r="F3037" s="5">
        <f t="shared" ca="1" si="825"/>
        <v>294572.71524113213</v>
      </c>
      <c r="G3037" s="76">
        <f t="shared" si="826"/>
        <v>1534.5541088474477</v>
      </c>
      <c r="H3037" s="77">
        <f t="shared" si="827"/>
        <v>802.74447787994529</v>
      </c>
      <c r="I3037" s="77">
        <f t="shared" si="827"/>
        <v>376.83514573293422</v>
      </c>
      <c r="J3037" s="77" t="str">
        <f t="shared" si="827"/>
        <v/>
      </c>
      <c r="K3037" s="77" t="str">
        <f t="shared" si="827"/>
        <v/>
      </c>
      <c r="L3037" s="77" t="str">
        <f t="shared" si="827"/>
        <v/>
      </c>
      <c r="M3037" s="77" t="str">
        <f t="shared" si="827"/>
        <v/>
      </c>
      <c r="N3037" s="77" t="str">
        <f t="shared" si="827"/>
        <v/>
      </c>
      <c r="O3037" s="77" t="str">
        <f t="shared" si="827"/>
        <v/>
      </c>
      <c r="P3037" s="77" t="str">
        <f t="shared" si="827"/>
        <v/>
      </c>
      <c r="Q3037" s="77" t="str">
        <f t="shared" si="827"/>
        <v/>
      </c>
      <c r="R3037" s="98">
        <f t="shared" si="830"/>
        <v>260.04777851048664</v>
      </c>
      <c r="S3037" s="74">
        <f t="shared" si="821"/>
        <v>327146.85149445222</v>
      </c>
      <c r="T3037" s="72">
        <f t="shared" si="828"/>
        <v>225627.46324655708</v>
      </c>
      <c r="U3037" s="7">
        <f t="shared" si="829"/>
        <v>12.698164436208939</v>
      </c>
      <c r="V3037" s="7">
        <f t="shared" si="829"/>
        <v>12.326640525445951</v>
      </c>
      <c r="W3037" s="69">
        <f t="shared" si="822"/>
        <v>5029</v>
      </c>
      <c r="X3037" s="64">
        <f t="shared" si="818"/>
        <v>6304.6934539460472</v>
      </c>
      <c r="Y3037" s="7">
        <f t="shared" si="818"/>
        <v>16487.094543594048</v>
      </c>
      <c r="Z3037" s="7">
        <f t="shared" si="818"/>
        <v>19444.169915933096</v>
      </c>
      <c r="AA3037" s="7" t="str">
        <f t="shared" si="818"/>
        <v/>
      </c>
      <c r="AB3037" s="7" t="str">
        <f t="shared" si="818"/>
        <v/>
      </c>
      <c r="AC3037" s="7" t="str">
        <f t="shared" si="818"/>
        <v/>
      </c>
      <c r="AD3037" s="7" t="str">
        <f t="shared" si="820"/>
        <v/>
      </c>
      <c r="AE3037" s="7" t="str">
        <f t="shared" si="820"/>
        <v/>
      </c>
      <c r="AF3037" s="7" t="str">
        <f t="shared" si="820"/>
        <v/>
      </c>
      <c r="AG3037" s="7" t="str">
        <f t="shared" si="820"/>
        <v/>
      </c>
      <c r="AH3037" s="7" t="str">
        <f t="shared" si="820"/>
        <v/>
      </c>
      <c r="AI3037" s="7">
        <f t="shared" si="820"/>
        <v>22169.041458468819</v>
      </c>
      <c r="AJ3037" s="69">
        <f t="shared" si="815"/>
        <v>64404.999371942009</v>
      </c>
      <c r="AK3037" s="11">
        <f t="shared" si="823"/>
        <v>11.072946539078492</v>
      </c>
    </row>
    <row r="3038" spans="1:37" hidden="1">
      <c r="A3038" s="8">
        <v>3035</v>
      </c>
      <c r="B3038" s="8"/>
      <c r="C3038">
        <f>②MSY管理基準値計算!C3038</f>
        <v>-0.30120278692537483</v>
      </c>
      <c r="D3038" s="69">
        <f t="shared" si="824"/>
        <v>5030</v>
      </c>
      <c r="E3038" s="5">
        <f>IF(①再生産関数フィット!$B$2="HS",$W$2*(T3038+SQRT($W$3^2+(($W$4^2))/4)-SQRT((T3038-$W$3)^2+(($W$4^2))/4)),IF(①再生産関数フィット!$B$2="BH",$W$2*T3038/(1+$W$3*T3038),$W$2*T3038*EXP(-$W$3*T3038)))</f>
        <v>1486.1767038516541</v>
      </c>
      <c r="F3038" s="5">
        <f t="shared" ca="1" si="825"/>
        <v>251697.66145248257</v>
      </c>
      <c r="G3038" s="76">
        <f t="shared" si="826"/>
        <v>1099.6633249379631</v>
      </c>
      <c r="H3038" s="77">
        <f t="shared" si="827"/>
        <v>808.00161103001608</v>
      </c>
      <c r="I3038" s="77">
        <f t="shared" si="827"/>
        <v>358.48751633796337</v>
      </c>
      <c r="J3038" s="77" t="str">
        <f t="shared" si="827"/>
        <v/>
      </c>
      <c r="K3038" s="77" t="str">
        <f t="shared" si="827"/>
        <v/>
      </c>
      <c r="L3038" s="77" t="str">
        <f t="shared" si="827"/>
        <v/>
      </c>
      <c r="M3038" s="77" t="str">
        <f t="shared" si="827"/>
        <v/>
      </c>
      <c r="N3038" s="77" t="str">
        <f t="shared" si="827"/>
        <v/>
      </c>
      <c r="O3038" s="77" t="str">
        <f t="shared" si="827"/>
        <v/>
      </c>
      <c r="P3038" s="77" t="str">
        <f t="shared" si="827"/>
        <v/>
      </c>
      <c r="Q3038" s="77" t="str">
        <f t="shared" si="827"/>
        <v/>
      </c>
      <c r="R3038" s="98">
        <f t="shared" si="830"/>
        <v>275.01439111022256</v>
      </c>
      <c r="S3038" s="74">
        <f t="shared" si="821"/>
        <v>311744.29148013628</v>
      </c>
      <c r="T3038" s="72">
        <f t="shared" si="828"/>
        <v>227357.67793111695</v>
      </c>
      <c r="U3038" s="7">
        <f t="shared" si="829"/>
        <v>12.649938552164162</v>
      </c>
      <c r="V3038" s="7">
        <f t="shared" si="829"/>
        <v>12.334279730097549</v>
      </c>
      <c r="W3038" s="69">
        <f t="shared" si="822"/>
        <v>5030</v>
      </c>
      <c r="X3038" s="64">
        <f t="shared" si="818"/>
        <v>4517.9509320059733</v>
      </c>
      <c r="Y3038" s="7">
        <f t="shared" si="818"/>
        <v>16595.067695277867</v>
      </c>
      <c r="Z3038" s="7">
        <f t="shared" si="818"/>
        <v>18497.457732767423</v>
      </c>
      <c r="AA3038" s="7" t="str">
        <f t="shared" si="818"/>
        <v/>
      </c>
      <c r="AB3038" s="7" t="str">
        <f t="shared" si="818"/>
        <v/>
      </c>
      <c r="AC3038" s="7" t="str">
        <f t="shared" si="818"/>
        <v/>
      </c>
      <c r="AD3038" s="7" t="str">
        <f t="shared" si="820"/>
        <v/>
      </c>
      <c r="AE3038" s="7" t="str">
        <f t="shared" si="820"/>
        <v/>
      </c>
      <c r="AF3038" s="7" t="str">
        <f t="shared" si="820"/>
        <v/>
      </c>
      <c r="AG3038" s="7" t="str">
        <f t="shared" si="820"/>
        <v/>
      </c>
      <c r="AH3038" s="7" t="str">
        <f t="shared" si="820"/>
        <v/>
      </c>
      <c r="AI3038" s="7">
        <f t="shared" si="820"/>
        <v>23444.943360484136</v>
      </c>
      <c r="AJ3038" s="69">
        <f t="shared" si="815"/>
        <v>63055.419720535399</v>
      </c>
      <c r="AK3038" s="11">
        <f t="shared" si="823"/>
        <v>11.051769296787382</v>
      </c>
    </row>
    <row r="3039" spans="1:37" hidden="1">
      <c r="A3039" s="8">
        <v>3036</v>
      </c>
      <c r="B3039" s="8"/>
      <c r="C3039">
        <f>②MSY管理基準値計算!C3039</f>
        <v>-0.24832198084407586</v>
      </c>
      <c r="D3039" s="69">
        <f t="shared" si="824"/>
        <v>5031</v>
      </c>
      <c r="E3039" s="5">
        <f>IF(①再生産関数フィット!$B$2="HS",$W$2*(T3039+SQRT($W$3^2+(($W$4^2))/4)-SQRT((T3039-$W$3)^2+(($W$4^2))/4)),IF(①再生産関数フィット!$B$2="BH",$W$2*T3039/(1+$W$3*T3039),$W$2*T3039*EXP(-$W$3*T3039)))</f>
        <v>1486.1767038516541</v>
      </c>
      <c r="F3039" s="5">
        <f t="shared" ca="1" si="825"/>
        <v>223466.12380945735</v>
      </c>
      <c r="G3039" s="76">
        <f t="shared" si="826"/>
        <v>1159.3794102538484</v>
      </c>
      <c r="H3039" s="77">
        <f t="shared" si="827"/>
        <v>579.0149288432998</v>
      </c>
      <c r="I3039" s="77">
        <f t="shared" si="827"/>
        <v>360.83523302485247</v>
      </c>
      <c r="J3039" s="77" t="str">
        <f t="shared" si="827"/>
        <v/>
      </c>
      <c r="K3039" s="77" t="str">
        <f t="shared" si="827"/>
        <v/>
      </c>
      <c r="L3039" s="77" t="str">
        <f t="shared" si="827"/>
        <v/>
      </c>
      <c r="M3039" s="77" t="str">
        <f t="shared" si="827"/>
        <v/>
      </c>
      <c r="N3039" s="77" t="str">
        <f t="shared" si="827"/>
        <v/>
      </c>
      <c r="O3039" s="77" t="str">
        <f t="shared" si="827"/>
        <v/>
      </c>
      <c r="P3039" s="77" t="str">
        <f t="shared" si="827"/>
        <v/>
      </c>
      <c r="Q3039" s="77" t="str">
        <f t="shared" si="827"/>
        <v/>
      </c>
      <c r="R3039" s="98">
        <f t="shared" si="830"/>
        <v>273.55442376005448</v>
      </c>
      <c r="S3039" s="74">
        <f t="shared" si="821"/>
        <v>291219.45391902066</v>
      </c>
      <c r="T3039" s="72">
        <f t="shared" si="828"/>
        <v>215893.53106670175</v>
      </c>
      <c r="U3039" s="7">
        <f t="shared" si="829"/>
        <v>12.581832399113837</v>
      </c>
      <c r="V3039" s="7">
        <f t="shared" si="829"/>
        <v>12.282540653417149</v>
      </c>
      <c r="W3039" s="69">
        <f t="shared" si="822"/>
        <v>5031</v>
      </c>
      <c r="X3039" s="64">
        <f t="shared" si="818"/>
        <v>4763.2936084327539</v>
      </c>
      <c r="Y3039" s="7">
        <f t="shared" si="818"/>
        <v>11892.045522634613</v>
      </c>
      <c r="Z3039" s="7">
        <f t="shared" si="818"/>
        <v>18618.596651711818</v>
      </c>
      <c r="AA3039" s="7" t="str">
        <f t="shared" si="818"/>
        <v/>
      </c>
      <c r="AB3039" s="7" t="str">
        <f t="shared" si="818"/>
        <v/>
      </c>
      <c r="AC3039" s="7" t="str">
        <f t="shared" si="818"/>
        <v/>
      </c>
      <c r="AD3039" s="7" t="str">
        <f t="shared" si="820"/>
        <v/>
      </c>
      <c r="AE3039" s="7" t="str">
        <f t="shared" si="820"/>
        <v/>
      </c>
      <c r="AF3039" s="7" t="str">
        <f t="shared" si="820"/>
        <v/>
      </c>
      <c r="AG3039" s="7" t="str">
        <f t="shared" si="820"/>
        <v/>
      </c>
      <c r="AH3039" s="7" t="str">
        <f t="shared" si="820"/>
        <v/>
      </c>
      <c r="AI3039" s="7">
        <f t="shared" si="820"/>
        <v>23320.481321626219</v>
      </c>
      <c r="AJ3039" s="69">
        <f t="shared" si="815"/>
        <v>58594.417104405402</v>
      </c>
      <c r="AK3039" s="11">
        <f t="shared" si="823"/>
        <v>10.978394699770629</v>
      </c>
    </row>
    <row r="3040" spans="1:37" hidden="1">
      <c r="A3040" s="8">
        <v>3037</v>
      </c>
      <c r="B3040" s="8"/>
      <c r="C3040">
        <f>②MSY管理基準値計算!C3040</f>
        <v>6.1558810028672487E-2</v>
      </c>
      <c r="D3040" s="69">
        <f t="shared" si="824"/>
        <v>5032</v>
      </c>
      <c r="E3040" s="5">
        <f>IF(①再生産関数フィット!$B$2="HS",$W$2*(T3040+SQRT($W$3^2+(($W$4^2))/4)-SQRT((T3040-$W$3)^2+(($W$4^2))/4)),IF(①再生産関数フィット!$B$2="BH",$W$2*T3040/(1+$W$3*T3040),$W$2*T3040*EXP(-$W$3*T3040)))</f>
        <v>1486.176703851655</v>
      </c>
      <c r="F3040" s="5">
        <f t="shared" ca="1" si="825"/>
        <v>225627.46324655708</v>
      </c>
      <c r="G3040" s="76">
        <f t="shared" si="826"/>
        <v>1580.5385788924552</v>
      </c>
      <c r="H3040" s="77">
        <f t="shared" si="827"/>
        <v>610.45773875234931</v>
      </c>
      <c r="I3040" s="77">
        <f t="shared" si="827"/>
        <v>258.57496312130377</v>
      </c>
      <c r="J3040" s="77" t="str">
        <f t="shared" si="827"/>
        <v/>
      </c>
      <c r="K3040" s="77" t="str">
        <f t="shared" si="827"/>
        <v/>
      </c>
      <c r="L3040" s="77" t="str">
        <f t="shared" si="827"/>
        <v/>
      </c>
      <c r="M3040" s="77" t="str">
        <f t="shared" si="827"/>
        <v/>
      </c>
      <c r="N3040" s="77" t="str">
        <f t="shared" si="827"/>
        <v/>
      </c>
      <c r="O3040" s="77" t="str">
        <f t="shared" si="827"/>
        <v/>
      </c>
      <c r="P3040" s="77" t="str">
        <f t="shared" si="827"/>
        <v/>
      </c>
      <c r="Q3040" s="77" t="str">
        <f t="shared" si="827"/>
        <v/>
      </c>
      <c r="R3040" s="98">
        <f t="shared" si="830"/>
        <v>273.93776555491706</v>
      </c>
      <c r="S3040" s="74">
        <f t="shared" si="821"/>
        <v>287835.90945970151</v>
      </c>
      <c r="T3040" s="72">
        <f t="shared" si="828"/>
        <v>194091.47936638581</v>
      </c>
      <c r="U3040" s="7">
        <f t="shared" si="829"/>
        <v>12.570145837923366</v>
      </c>
      <c r="V3040" s="7">
        <f t="shared" si="829"/>
        <v>12.176084870029642</v>
      </c>
      <c r="W3040" s="69">
        <f t="shared" si="822"/>
        <v>5032</v>
      </c>
      <c r="X3040" s="64">
        <f t="shared" si="818"/>
        <v>6493.6199868095155</v>
      </c>
      <c r="Y3040" s="7">
        <f t="shared" si="818"/>
        <v>12537.830817920425</v>
      </c>
      <c r="Z3040" s="7">
        <f t="shared" si="818"/>
        <v>13342.108813013914</v>
      </c>
      <c r="AA3040" s="7" t="str">
        <f t="shared" si="818"/>
        <v/>
      </c>
      <c r="AB3040" s="7" t="str">
        <f t="shared" si="818"/>
        <v/>
      </c>
      <c r="AC3040" s="7" t="str">
        <f t="shared" si="818"/>
        <v/>
      </c>
      <c r="AD3040" s="7" t="str">
        <f t="shared" si="820"/>
        <v/>
      </c>
      <c r="AE3040" s="7" t="str">
        <f t="shared" si="820"/>
        <v/>
      </c>
      <c r="AF3040" s="7" t="str">
        <f t="shared" si="820"/>
        <v/>
      </c>
      <c r="AG3040" s="7" t="str">
        <f t="shared" si="820"/>
        <v/>
      </c>
      <c r="AH3040" s="7" t="str">
        <f t="shared" si="820"/>
        <v/>
      </c>
      <c r="AI3040" s="7">
        <f t="shared" si="820"/>
        <v>23353.161162968256</v>
      </c>
      <c r="AJ3040" s="69">
        <f t="shared" si="815"/>
        <v>55726.720780712109</v>
      </c>
      <c r="AK3040" s="11">
        <f t="shared" si="823"/>
        <v>10.928215037646513</v>
      </c>
    </row>
    <row r="3041" spans="1:37" hidden="1">
      <c r="A3041" s="8">
        <v>3038</v>
      </c>
      <c r="B3041" s="8"/>
      <c r="C3041">
        <f>②MSY管理基準値計算!C3041</f>
        <v>-0.20817158069993413</v>
      </c>
      <c r="D3041" s="69">
        <f t="shared" si="824"/>
        <v>5033</v>
      </c>
      <c r="E3041" s="5">
        <f>IF(①再生産関数フィット!$B$2="HS",$W$2*(T3041+SQRT($W$3^2+(($W$4^2))/4)-SQRT((T3041-$W$3)^2+(($W$4^2))/4)),IF(①再生産関数フィット!$B$2="BH",$W$2*T3041/(1+$W$3*T3041),$W$2*T3041*EXP(-$W$3*T3041)))</f>
        <v>1486.1767038516541</v>
      </c>
      <c r="F3041" s="5">
        <f t="shared" ca="1" si="825"/>
        <v>227357.67793111695</v>
      </c>
      <c r="G3041" s="76">
        <f t="shared" si="826"/>
        <v>1206.876082256548</v>
      </c>
      <c r="H3041" s="77">
        <f t="shared" si="827"/>
        <v>832.21419868952444</v>
      </c>
      <c r="I3041" s="77">
        <f t="shared" si="827"/>
        <v>272.61661042201263</v>
      </c>
      <c r="J3041" s="77" t="str">
        <f t="shared" si="827"/>
        <v/>
      </c>
      <c r="K3041" s="77" t="str">
        <f t="shared" si="827"/>
        <v/>
      </c>
      <c r="L3041" s="77" t="str">
        <f t="shared" si="827"/>
        <v/>
      </c>
      <c r="M3041" s="77" t="str">
        <f t="shared" si="827"/>
        <v/>
      </c>
      <c r="N3041" s="77" t="str">
        <f t="shared" si="827"/>
        <v/>
      </c>
      <c r="O3041" s="77" t="str">
        <f t="shared" si="827"/>
        <v/>
      </c>
      <c r="P3041" s="77" t="str">
        <f t="shared" si="827"/>
        <v/>
      </c>
      <c r="Q3041" s="77" t="str">
        <f t="shared" si="827"/>
        <v/>
      </c>
      <c r="R3041" s="98">
        <f t="shared" si="830"/>
        <v>229.94597320897924</v>
      </c>
      <c r="S3041" s="74">
        <f t="shared" si="821"/>
        <v>281577.75337568938</v>
      </c>
      <c r="T3041" s="72">
        <f t="shared" si="828"/>
        <v>191692.00015095127</v>
      </c>
      <c r="U3041" s="7">
        <f t="shared" si="829"/>
        <v>12.54816389934874</v>
      </c>
      <c r="V3041" s="7">
        <f t="shared" si="829"/>
        <v>12.163645197077686</v>
      </c>
      <c r="W3041" s="69">
        <f t="shared" si="822"/>
        <v>5033</v>
      </c>
      <c r="X3041" s="64">
        <f t="shared" si="818"/>
        <v>4958.4330012590844</v>
      </c>
      <c r="Y3041" s="7">
        <f t="shared" si="818"/>
        <v>17092.35572763114</v>
      </c>
      <c r="Z3041" s="7">
        <f t="shared" si="818"/>
        <v>14066.638303180109</v>
      </c>
      <c r="AA3041" s="7" t="str">
        <f t="shared" si="818"/>
        <v/>
      </c>
      <c r="AB3041" s="7" t="str">
        <f t="shared" si="818"/>
        <v/>
      </c>
      <c r="AC3041" s="7" t="str">
        <f t="shared" si="818"/>
        <v/>
      </c>
      <c r="AD3041" s="7" t="str">
        <f t="shared" si="820"/>
        <v/>
      </c>
      <c r="AE3041" s="7" t="str">
        <f t="shared" si="820"/>
        <v/>
      </c>
      <c r="AF3041" s="7" t="str">
        <f t="shared" si="820"/>
        <v/>
      </c>
      <c r="AG3041" s="7" t="str">
        <f t="shared" si="820"/>
        <v/>
      </c>
      <c r="AH3041" s="7" t="str">
        <f t="shared" si="820"/>
        <v/>
      </c>
      <c r="AI3041" s="7">
        <f t="shared" si="820"/>
        <v>19602.866221263463</v>
      </c>
      <c r="AJ3041" s="69">
        <f t="shared" si="815"/>
        <v>55720.293253333803</v>
      </c>
      <c r="AK3041" s="11">
        <f t="shared" si="823"/>
        <v>10.928099690861476</v>
      </c>
    </row>
    <row r="3042" spans="1:37" hidden="1">
      <c r="A3042" s="8">
        <v>3039</v>
      </c>
      <c r="B3042" s="8"/>
      <c r="C3042">
        <f>②MSY管理基準値計算!C3042</f>
        <v>-7.8824852793117156E-2</v>
      </c>
      <c r="D3042" s="69">
        <f t="shared" si="824"/>
        <v>5034</v>
      </c>
      <c r="E3042" s="5">
        <f>IF(①再生産関数フィット!$B$2="HS",$W$2*(T3042+SQRT($W$3^2+(($W$4^2))/4)-SQRT((T3042-$W$3)^2+(($W$4^2))/4)),IF(①再生産関数フィット!$B$2="BH",$W$2*T3042/(1+$W$3*T3042),$W$2*T3042*EXP(-$W$3*T3042)))</f>
        <v>1486.1767038516541</v>
      </c>
      <c r="F3042" s="5">
        <f t="shared" ca="1" si="825"/>
        <v>215893.53106670175</v>
      </c>
      <c r="G3042" s="76">
        <f t="shared" si="826"/>
        <v>1373.527157518045</v>
      </c>
      <c r="H3042" s="77">
        <f t="shared" si="827"/>
        <v>635.4665587577706</v>
      </c>
      <c r="I3042" s="77">
        <f t="shared" si="827"/>
        <v>371.6480267012364</v>
      </c>
      <c r="J3042" s="77" t="str">
        <f t="shared" si="827"/>
        <v/>
      </c>
      <c r="K3042" s="77" t="str">
        <f t="shared" si="827"/>
        <v/>
      </c>
      <c r="L3042" s="77" t="str">
        <f t="shared" si="827"/>
        <v/>
      </c>
      <c r="M3042" s="77" t="str">
        <f t="shared" si="827"/>
        <v/>
      </c>
      <c r="N3042" s="77" t="str">
        <f t="shared" si="827"/>
        <v/>
      </c>
      <c r="O3042" s="77" t="str">
        <f t="shared" si="827"/>
        <v/>
      </c>
      <c r="P3042" s="77" t="str">
        <f t="shared" si="827"/>
        <v/>
      </c>
      <c r="Q3042" s="77" t="str">
        <f t="shared" si="827"/>
        <v/>
      </c>
      <c r="R3042" s="98">
        <f t="shared" si="830"/>
        <v>217.013108172503</v>
      </c>
      <c r="S3042" s="74">
        <f t="shared" si="821"/>
        <v>286431.76942333439</v>
      </c>
      <c r="T3042" s="72">
        <f t="shared" si="828"/>
        <v>199717.35518472403</v>
      </c>
      <c r="U3042" s="7">
        <f t="shared" si="829"/>
        <v>12.565255634674163</v>
      </c>
      <c r="V3042" s="7">
        <f t="shared" si="829"/>
        <v>12.204658421910819</v>
      </c>
      <c r="W3042" s="69">
        <f t="shared" si="822"/>
        <v>5034</v>
      </c>
      <c r="X3042" s="64">
        <f t="shared" si="818"/>
        <v>5643.1165436878127</v>
      </c>
      <c r="Y3042" s="7">
        <f t="shared" si="818"/>
        <v>13051.4721959864</v>
      </c>
      <c r="Z3042" s="7">
        <f t="shared" si="818"/>
        <v>19176.52178128171</v>
      </c>
      <c r="AA3042" s="7" t="str">
        <f t="shared" si="818"/>
        <v/>
      </c>
      <c r="AB3042" s="7" t="str">
        <f t="shared" si="818"/>
        <v/>
      </c>
      <c r="AC3042" s="7" t="str">
        <f t="shared" si="818"/>
        <v/>
      </c>
      <c r="AD3042" s="7" t="str">
        <f t="shared" si="820"/>
        <v/>
      </c>
      <c r="AE3042" s="7" t="str">
        <f t="shared" si="820"/>
        <v/>
      </c>
      <c r="AF3042" s="7" t="str">
        <f t="shared" si="820"/>
        <v/>
      </c>
      <c r="AG3042" s="7" t="str">
        <f t="shared" si="820"/>
        <v/>
      </c>
      <c r="AH3042" s="7" t="str">
        <f t="shared" si="820"/>
        <v/>
      </c>
      <c r="AI3042" s="7">
        <f t="shared" si="820"/>
        <v>18500.341051417177</v>
      </c>
      <c r="AJ3042" s="69">
        <f t="shared" si="815"/>
        <v>56371.451572373095</v>
      </c>
      <c r="AK3042" s="11">
        <f t="shared" si="823"/>
        <v>10.93971813154012</v>
      </c>
    </row>
    <row r="3043" spans="1:37" hidden="1">
      <c r="A3043" s="8">
        <v>3040</v>
      </c>
      <c r="B3043" s="8"/>
      <c r="C3043">
        <f>②MSY管理基準値計算!C3043</f>
        <v>0.31361883421435394</v>
      </c>
      <c r="D3043" s="69">
        <f t="shared" si="824"/>
        <v>5035</v>
      </c>
      <c r="E3043" s="5">
        <f>IF(①再生産関数フィット!$B$2="HS",$W$2*(T3043+SQRT($W$3^2+(($W$4^2))/4)-SQRT((T3043-$W$3)^2+(($W$4^2))/4)),IF(①再生産関数フィット!$B$2="BH",$W$2*T3043/(1+$W$3*T3043),$W$2*T3043*EXP(-$W$3*T3043)))</f>
        <v>1486.1767038516541</v>
      </c>
      <c r="F3043" s="5">
        <f t="shared" ca="1" si="825"/>
        <v>194091.47936638581</v>
      </c>
      <c r="G3043" s="76">
        <f t="shared" si="826"/>
        <v>2033.6367361044777</v>
      </c>
      <c r="H3043" s="77">
        <f t="shared" si="827"/>
        <v>723.21474340295617</v>
      </c>
      <c r="I3043" s="77">
        <f t="shared" si="827"/>
        <v>283.78498344397872</v>
      </c>
      <c r="J3043" s="77" t="str">
        <f t="shared" si="827"/>
        <v/>
      </c>
      <c r="K3043" s="77" t="str">
        <f t="shared" si="827"/>
        <v/>
      </c>
      <c r="L3043" s="77" t="str">
        <f t="shared" si="827"/>
        <v/>
      </c>
      <c r="M3043" s="77" t="str">
        <f t="shared" si="827"/>
        <v/>
      </c>
      <c r="N3043" s="77" t="str">
        <f t="shared" si="827"/>
        <v/>
      </c>
      <c r="O3043" s="77" t="str">
        <f t="shared" si="827"/>
        <v/>
      </c>
      <c r="P3043" s="77" t="str">
        <f t="shared" si="827"/>
        <v/>
      </c>
      <c r="Q3043" s="77" t="str">
        <f t="shared" si="827"/>
        <v/>
      </c>
      <c r="R3043" s="98">
        <f t="shared" si="830"/>
        <v>254.19159065988475</v>
      </c>
      <c r="S3043" s="74">
        <f t="shared" si="821"/>
        <v>315530.29442734609</v>
      </c>
      <c r="T3043" s="72">
        <f t="shared" si="828"/>
        <v>198024.08781301911</v>
      </c>
      <c r="U3043" s="7">
        <f t="shared" si="829"/>
        <v>12.662009976725681</v>
      </c>
      <c r="V3043" s="7">
        <f t="shared" si="829"/>
        <v>12.196143957898537</v>
      </c>
      <c r="W3043" s="69">
        <f t="shared" si="822"/>
        <v>5035</v>
      </c>
      <c r="X3043" s="64">
        <f t="shared" si="818"/>
        <v>8355.1672397214297</v>
      </c>
      <c r="Y3043" s="7">
        <f t="shared" si="818"/>
        <v>14853.680315928505</v>
      </c>
      <c r="Z3043" s="7">
        <f t="shared" si="818"/>
        <v>14642.910832912605</v>
      </c>
      <c r="AA3043" s="7" t="str">
        <f t="shared" si="818"/>
        <v/>
      </c>
      <c r="AB3043" s="7" t="str">
        <f t="shared" si="818"/>
        <v/>
      </c>
      <c r="AC3043" s="7" t="str">
        <f t="shared" si="818"/>
        <v/>
      </c>
      <c r="AD3043" s="7" t="str">
        <f t="shared" si="820"/>
        <v/>
      </c>
      <c r="AE3043" s="7" t="str">
        <f t="shared" si="820"/>
        <v/>
      </c>
      <c r="AF3043" s="7" t="str">
        <f t="shared" si="820"/>
        <v/>
      </c>
      <c r="AG3043" s="7" t="str">
        <f t="shared" si="820"/>
        <v/>
      </c>
      <c r="AH3043" s="7" t="str">
        <f t="shared" si="820"/>
        <v/>
      </c>
      <c r="AI3043" s="7">
        <f t="shared" si="820"/>
        <v>21669.802157167349</v>
      </c>
      <c r="AJ3043" s="69">
        <f t="shared" si="815"/>
        <v>59521.560545729881</v>
      </c>
      <c r="AK3043" s="11">
        <f t="shared" si="823"/>
        <v>10.994093888009534</v>
      </c>
    </row>
    <row r="3044" spans="1:37" hidden="1">
      <c r="A3044" s="8">
        <v>3041</v>
      </c>
      <c r="B3044" s="8"/>
      <c r="C3044">
        <f>②MSY管理基準値計算!C3044</f>
        <v>3.1260933485336984E-2</v>
      </c>
      <c r="D3044" s="69">
        <f t="shared" si="824"/>
        <v>5036</v>
      </c>
      <c r="E3044" s="5">
        <f>IF(①再生産関数フィット!$B$2="HS",$W$2*(T3044+SQRT($W$3^2+(($W$4^2))/4)-SQRT((T3044-$W$3)^2+(($W$4^2))/4)),IF(①再生産関数フィット!$B$2="BH",$W$2*T3044/(1+$W$3*T3044),$W$2*T3044*EXP(-$W$3*T3044)))</f>
        <v>1486.176703851655</v>
      </c>
      <c r="F3044" s="5">
        <f t="shared" ca="1" si="825"/>
        <v>191692.00015095127</v>
      </c>
      <c r="G3044" s="76">
        <f t="shared" si="826"/>
        <v>1533.3697815620633</v>
      </c>
      <c r="H3044" s="77">
        <f t="shared" si="827"/>
        <v>1070.7877614406054</v>
      </c>
      <c r="I3044" s="77">
        <f t="shared" si="827"/>
        <v>322.97133681472354</v>
      </c>
      <c r="J3044" s="77" t="str">
        <f t="shared" si="827"/>
        <v/>
      </c>
      <c r="K3044" s="77" t="str">
        <f t="shared" si="827"/>
        <v/>
      </c>
      <c r="L3044" s="77" t="str">
        <f t="shared" si="827"/>
        <v/>
      </c>
      <c r="M3044" s="77" t="str">
        <f t="shared" si="827"/>
        <v/>
      </c>
      <c r="N3044" s="77" t="str">
        <f t="shared" si="827"/>
        <v/>
      </c>
      <c r="O3044" s="77" t="str">
        <f t="shared" si="827"/>
        <v/>
      </c>
      <c r="P3044" s="77" t="str">
        <f t="shared" si="827"/>
        <v/>
      </c>
      <c r="Q3044" s="77" t="str">
        <f t="shared" si="827"/>
        <v/>
      </c>
      <c r="R3044" s="98">
        <f t="shared" si="830"/>
        <v>232.30533325178232</v>
      </c>
      <c r="S3044" s="74">
        <f t="shared" si="821"/>
        <v>330973.00150960672</v>
      </c>
      <c r="T3044" s="72">
        <f t="shared" si="828"/>
        <v>216098.82217509396</v>
      </c>
      <c r="U3044" s="7">
        <f t="shared" si="829"/>
        <v>12.709792084596243</v>
      </c>
      <c r="V3044" s="7">
        <f t="shared" si="829"/>
        <v>12.28349109211036</v>
      </c>
      <c r="W3044" s="69">
        <f t="shared" si="822"/>
        <v>5036</v>
      </c>
      <c r="X3044" s="64">
        <f t="shared" si="818"/>
        <v>6299.8276623519669</v>
      </c>
      <c r="Y3044" s="7">
        <f t="shared" si="818"/>
        <v>21992.277175944604</v>
      </c>
      <c r="Z3044" s="7">
        <f t="shared" si="818"/>
        <v>16664.872218293989</v>
      </c>
      <c r="AA3044" s="7" t="str">
        <f t="shared" si="818"/>
        <v/>
      </c>
      <c r="AB3044" s="7" t="str">
        <f t="shared" si="818"/>
        <v/>
      </c>
      <c r="AC3044" s="7" t="str">
        <f t="shared" si="818"/>
        <v/>
      </c>
      <c r="AD3044" s="7" t="str">
        <f t="shared" si="820"/>
        <v/>
      </c>
      <c r="AE3044" s="7" t="str">
        <f t="shared" si="820"/>
        <v/>
      </c>
      <c r="AF3044" s="7" t="str">
        <f t="shared" si="820"/>
        <v/>
      </c>
      <c r="AG3044" s="7" t="str">
        <f t="shared" si="820"/>
        <v/>
      </c>
      <c r="AH3044" s="7" t="str">
        <f t="shared" si="820"/>
        <v/>
      </c>
      <c r="AI3044" s="7">
        <f t="shared" si="820"/>
        <v>19804.001377671833</v>
      </c>
      <c r="AJ3044" s="69">
        <f t="shared" si="815"/>
        <v>64760.978434262397</v>
      </c>
      <c r="AK3044" s="11">
        <f t="shared" si="823"/>
        <v>11.078458516297919</v>
      </c>
    </row>
    <row r="3045" spans="1:37" hidden="1">
      <c r="A3045" s="8">
        <v>3042</v>
      </c>
      <c r="B3045" s="8"/>
      <c r="C3045">
        <f>②MSY管理基準値計算!C3045</f>
        <v>-4.2503575143032574E-2</v>
      </c>
      <c r="D3045" s="69">
        <f t="shared" si="824"/>
        <v>5037</v>
      </c>
      <c r="E3045" s="5">
        <f>IF(①再生産関数フィット!$B$2="HS",$W$2*(T3045+SQRT($W$3^2+(($W$4^2))/4)-SQRT((T3045-$W$3)^2+(($W$4^2))/4)),IF(①再生産関数フィット!$B$2="BH",$W$2*T3045/(1+$W$3*T3045),$W$2*T3045*EXP(-$W$3*T3045)))</f>
        <v>1486.1767038516541</v>
      </c>
      <c r="F3045" s="5">
        <f t="shared" ca="1" si="825"/>
        <v>199717.35518472403</v>
      </c>
      <c r="G3045" s="76">
        <f t="shared" si="826"/>
        <v>1424.3324908492903</v>
      </c>
      <c r="H3045" s="77">
        <f t="shared" ref="H3045:Q3060" si="831">IF(H$2&lt;&gt;"",G3044*EXP(-G$4-G$6*$S$6),"")</f>
        <v>807.37801727788951</v>
      </c>
      <c r="I3045" s="77">
        <f t="shared" si="831"/>
        <v>478.18958049729389</v>
      </c>
      <c r="J3045" s="77" t="str">
        <f t="shared" si="831"/>
        <v/>
      </c>
      <c r="K3045" s="77" t="str">
        <f t="shared" si="831"/>
        <v/>
      </c>
      <c r="L3045" s="77" t="str">
        <f t="shared" si="831"/>
        <v/>
      </c>
      <c r="M3045" s="77" t="str">
        <f t="shared" si="831"/>
        <v/>
      </c>
      <c r="N3045" s="77" t="str">
        <f t="shared" si="831"/>
        <v/>
      </c>
      <c r="O3045" s="77" t="str">
        <f t="shared" si="831"/>
        <v/>
      </c>
      <c r="P3045" s="77" t="str">
        <f t="shared" si="831"/>
        <v/>
      </c>
      <c r="Q3045" s="77" t="str">
        <f t="shared" si="831"/>
        <v/>
      </c>
      <c r="R3045" s="98">
        <f t="shared" si="830"/>
        <v>239.77574135381533</v>
      </c>
      <c r="S3045" s="74">
        <f t="shared" si="821"/>
        <v>338809.48659058794</v>
      </c>
      <c r="T3045" s="72">
        <f t="shared" si="828"/>
        <v>241467.28609272192</v>
      </c>
      <c r="U3045" s="7">
        <f t="shared" si="829"/>
        <v>12.733193241930566</v>
      </c>
      <c r="V3045" s="7">
        <f t="shared" si="829"/>
        <v>12.394489281585271</v>
      </c>
      <c r="W3045" s="69">
        <f t="shared" si="822"/>
        <v>5037</v>
      </c>
      <c r="X3045" s="64">
        <f t="shared" si="818"/>
        <v>5851.8495239276726</v>
      </c>
      <c r="Y3045" s="7">
        <f t="shared" si="818"/>
        <v>16582.260071642435</v>
      </c>
      <c r="Z3045" s="7">
        <f t="shared" si="818"/>
        <v>24673.917920086224</v>
      </c>
      <c r="AA3045" s="7" t="str">
        <f t="shared" si="818"/>
        <v/>
      </c>
      <c r="AB3045" s="7" t="str">
        <f t="shared" si="818"/>
        <v/>
      </c>
      <c r="AC3045" s="7" t="str">
        <f t="shared" si="818"/>
        <v/>
      </c>
      <c r="AD3045" s="7" t="str">
        <f t="shared" si="820"/>
        <v/>
      </c>
      <c r="AE3045" s="7" t="str">
        <f t="shared" si="820"/>
        <v/>
      </c>
      <c r="AF3045" s="7" t="str">
        <f t="shared" si="820"/>
        <v/>
      </c>
      <c r="AG3045" s="7" t="str">
        <f t="shared" si="820"/>
        <v/>
      </c>
      <c r="AH3045" s="7" t="str">
        <f t="shared" si="820"/>
        <v/>
      </c>
      <c r="AI3045" s="7">
        <f t="shared" si="820"/>
        <v>20440.852758884354</v>
      </c>
      <c r="AJ3045" s="69">
        <f t="shared" si="815"/>
        <v>67548.880274540687</v>
      </c>
      <c r="AK3045" s="11">
        <f t="shared" si="823"/>
        <v>11.120606767004336</v>
      </c>
    </row>
    <row r="3046" spans="1:37" hidden="1">
      <c r="A3046" s="8">
        <v>3043</v>
      </c>
      <c r="B3046" s="8"/>
      <c r="C3046">
        <f>②MSY管理基準値計算!C3046</f>
        <v>0.13800533195438922</v>
      </c>
      <c r="D3046" s="69">
        <f t="shared" si="824"/>
        <v>5038</v>
      </c>
      <c r="E3046" s="5">
        <f>IF(①再生産関数フィット!$B$2="HS",$W$2*(T3046+SQRT($W$3^2+(($W$4^2))/4)-SQRT((T3046-$W$3)^2+(($W$4^2))/4)),IF(①再生産関数フィット!$B$2="BH",$W$2*T3046/(1+$W$3*T3046),$W$2*T3046*EXP(-$W$3*T3046)))</f>
        <v>1486.1767038516541</v>
      </c>
      <c r="F3046" s="5">
        <f t="shared" ca="1" si="825"/>
        <v>198024.08781301911</v>
      </c>
      <c r="G3046" s="76">
        <f t="shared" si="826"/>
        <v>1706.1036162511812</v>
      </c>
      <c r="H3046" s="77">
        <f t="shared" si="831"/>
        <v>749.96570053368589</v>
      </c>
      <c r="I3046" s="77">
        <f t="shared" si="831"/>
        <v>360.55675016814803</v>
      </c>
      <c r="J3046" s="77" t="str">
        <f t="shared" si="831"/>
        <v/>
      </c>
      <c r="K3046" s="77" t="str">
        <f t="shared" si="831"/>
        <v/>
      </c>
      <c r="L3046" s="77" t="str">
        <f t="shared" si="831"/>
        <v/>
      </c>
      <c r="M3046" s="77" t="str">
        <f t="shared" si="831"/>
        <v/>
      </c>
      <c r="N3046" s="77" t="str">
        <f t="shared" si="831"/>
        <v/>
      </c>
      <c r="O3046" s="77" t="str">
        <f t="shared" si="831"/>
        <v/>
      </c>
      <c r="P3046" s="77" t="str">
        <f t="shared" si="831"/>
        <v/>
      </c>
      <c r="Q3046" s="77" t="str">
        <f t="shared" si="831"/>
        <v/>
      </c>
      <c r="R3046" s="98">
        <f t="shared" si="830"/>
        <v>310.02683273648387</v>
      </c>
      <c r="S3046" s="74">
        <f t="shared" si="821"/>
        <v>343978.96368195378</v>
      </c>
      <c r="T3046" s="72">
        <f t="shared" si="828"/>
        <v>238236.5340052222</v>
      </c>
      <c r="U3046" s="7">
        <f t="shared" si="829"/>
        <v>12.748335782398327</v>
      </c>
      <c r="V3046" s="7">
        <f t="shared" si="829"/>
        <v>12.381019299479327</v>
      </c>
      <c r="W3046" s="69">
        <f t="shared" si="822"/>
        <v>5038</v>
      </c>
      <c r="X3046" s="64">
        <f t="shared" si="818"/>
        <v>7009.5021342788104</v>
      </c>
      <c r="Y3046" s="7">
        <f t="shared" si="818"/>
        <v>15403.102419099836</v>
      </c>
      <c r="Z3046" s="7">
        <f t="shared" si="818"/>
        <v>18604.227323251485</v>
      </c>
      <c r="AA3046" s="7" t="str">
        <f t="shared" si="818"/>
        <v/>
      </c>
      <c r="AB3046" s="7" t="str">
        <f t="shared" si="818"/>
        <v/>
      </c>
      <c r="AC3046" s="7" t="str">
        <f t="shared" si="818"/>
        <v/>
      </c>
      <c r="AD3046" s="7" t="str">
        <f t="shared" si="820"/>
        <v/>
      </c>
      <c r="AE3046" s="7" t="str">
        <f t="shared" si="820"/>
        <v/>
      </c>
      <c r="AF3046" s="7" t="str">
        <f t="shared" si="820"/>
        <v/>
      </c>
      <c r="AG3046" s="7" t="str">
        <f t="shared" si="820"/>
        <v/>
      </c>
      <c r="AH3046" s="7" t="str">
        <f t="shared" si="820"/>
        <v/>
      </c>
      <c r="AI3046" s="7">
        <f t="shared" si="820"/>
        <v>26429.749746528709</v>
      </c>
      <c r="AJ3046" s="69">
        <f t="shared" ref="AJ3046:AJ3109" si="832">SUM(X3046:AI3046)</f>
        <v>67446.58162315884</v>
      </c>
      <c r="AK3046" s="11">
        <f t="shared" si="823"/>
        <v>11.119091180190891</v>
      </c>
    </row>
    <row r="3047" spans="1:37" hidden="1">
      <c r="A3047" s="8">
        <v>3044</v>
      </c>
      <c r="B3047" s="8"/>
      <c r="C3047">
        <f>②MSY管理基準値計算!C3047</f>
        <v>-0.16414352126309451</v>
      </c>
      <c r="D3047" s="69">
        <f t="shared" si="824"/>
        <v>5039</v>
      </c>
      <c r="E3047" s="5">
        <f>IF(①再生産関数フィット!$B$2="HS",$W$2*(T3047+SQRT($W$3^2+(($W$4^2))/4)-SQRT((T3047-$W$3)^2+(($W$4^2))/4)),IF(①再生産関数フィット!$B$2="BH",$W$2*T3047/(1+$W$3*T3047),$W$2*T3047*EXP(-$W$3*T3047)))</f>
        <v>1486.1767038516541</v>
      </c>
      <c r="F3047" s="5">
        <f t="shared" ca="1" si="825"/>
        <v>216098.82217509396</v>
      </c>
      <c r="G3047" s="76">
        <f t="shared" si="826"/>
        <v>1261.1995985489784</v>
      </c>
      <c r="H3047" s="77">
        <f t="shared" si="831"/>
        <v>898.32900812501282</v>
      </c>
      <c r="I3047" s="77">
        <f t="shared" si="831"/>
        <v>334.91770884930372</v>
      </c>
      <c r="J3047" s="77" t="str">
        <f t="shared" si="831"/>
        <v/>
      </c>
      <c r="K3047" s="77" t="str">
        <f t="shared" si="831"/>
        <v/>
      </c>
      <c r="L3047" s="77" t="str">
        <f t="shared" si="831"/>
        <v/>
      </c>
      <c r="M3047" s="77" t="str">
        <f t="shared" si="831"/>
        <v/>
      </c>
      <c r="N3047" s="77" t="str">
        <f t="shared" si="831"/>
        <v/>
      </c>
      <c r="O3047" s="77" t="str">
        <f t="shared" si="831"/>
        <v/>
      </c>
      <c r="P3047" s="77" t="str">
        <f t="shared" si="831"/>
        <v/>
      </c>
      <c r="Q3047" s="77" t="str">
        <f t="shared" si="831"/>
        <v/>
      </c>
      <c r="R3047" s="98">
        <f t="shared" si="830"/>
        <v>289.56677706520236</v>
      </c>
      <c r="S3047" s="74">
        <f t="shared" si="821"/>
        <v>327347.33307457715</v>
      </c>
      <c r="T3047" s="72">
        <f t="shared" si="828"/>
        <v>231982.89872636739</v>
      </c>
      <c r="U3047" s="7">
        <f t="shared" si="829"/>
        <v>12.69877706682086</v>
      </c>
      <c r="V3047" s="7">
        <f t="shared" si="829"/>
        <v>12.354418935545208</v>
      </c>
      <c r="W3047" s="69">
        <f t="shared" si="822"/>
        <v>5039</v>
      </c>
      <c r="X3047" s="64">
        <f t="shared" si="818"/>
        <v>5181.6203855224212</v>
      </c>
      <c r="Y3047" s="7">
        <f t="shared" si="818"/>
        <v>18450.248735843925</v>
      </c>
      <c r="Z3047" s="7">
        <f t="shared" si="818"/>
        <v>17281.288416065396</v>
      </c>
      <c r="AA3047" s="7" t="str">
        <f t="shared" si="818"/>
        <v/>
      </c>
      <c r="AB3047" s="7" t="str">
        <f t="shared" si="818"/>
        <v/>
      </c>
      <c r="AC3047" s="7" t="str">
        <f t="shared" si="818"/>
        <v/>
      </c>
      <c r="AD3047" s="7" t="str">
        <f t="shared" si="820"/>
        <v/>
      </c>
      <c r="AE3047" s="7" t="str">
        <f t="shared" si="820"/>
        <v/>
      </c>
      <c r="AF3047" s="7" t="str">
        <f t="shared" si="820"/>
        <v/>
      </c>
      <c r="AG3047" s="7" t="str">
        <f t="shared" si="820"/>
        <v/>
      </c>
      <c r="AH3047" s="7" t="str">
        <f t="shared" si="820"/>
        <v/>
      </c>
      <c r="AI3047" s="7">
        <f t="shared" si="820"/>
        <v>24685.532491464062</v>
      </c>
      <c r="AJ3047" s="69">
        <f t="shared" si="832"/>
        <v>65598.690028895813</v>
      </c>
      <c r="AK3047" s="11">
        <f t="shared" si="823"/>
        <v>11.091311005661085</v>
      </c>
    </row>
    <row r="3048" spans="1:37" hidden="1">
      <c r="A3048" s="8">
        <v>3045</v>
      </c>
      <c r="B3048" s="8"/>
      <c r="C3048">
        <f>②MSY管理基準値計算!C3048</f>
        <v>-0.37903920564697269</v>
      </c>
      <c r="D3048" s="69">
        <f t="shared" si="824"/>
        <v>5040</v>
      </c>
      <c r="E3048" s="5">
        <f>IF(①再生産関数フィット!$B$2="HS",$W$2*(T3048+SQRT($W$3^2+(($W$4^2))/4)-SQRT((T3048-$W$3)^2+(($W$4^2))/4)),IF(①再生産関数フィット!$B$2="BH",$W$2*T3048/(1+$W$3*T3048),$W$2*T3048*EXP(-$W$3*T3048)))</f>
        <v>1486.1767038516541</v>
      </c>
      <c r="F3048" s="5">
        <f t="shared" ca="1" si="825"/>
        <v>241467.28609272192</v>
      </c>
      <c r="G3048" s="76">
        <f t="shared" si="826"/>
        <v>1017.3158569602734</v>
      </c>
      <c r="H3048" s="77">
        <f t="shared" si="831"/>
        <v>664.06997419162985</v>
      </c>
      <c r="I3048" s="77">
        <f t="shared" si="831"/>
        <v>401.17340430368517</v>
      </c>
      <c r="J3048" s="77" t="str">
        <f t="shared" si="831"/>
        <v/>
      </c>
      <c r="K3048" s="77" t="str">
        <f t="shared" si="831"/>
        <v/>
      </c>
      <c r="L3048" s="77" t="str">
        <f t="shared" si="831"/>
        <v/>
      </c>
      <c r="M3048" s="77" t="str">
        <f t="shared" si="831"/>
        <v/>
      </c>
      <c r="N3048" s="77" t="str">
        <f t="shared" si="831"/>
        <v/>
      </c>
      <c r="O3048" s="77" t="str">
        <f t="shared" si="831"/>
        <v/>
      </c>
      <c r="P3048" s="77" t="str">
        <f t="shared" si="831"/>
        <v/>
      </c>
      <c r="Q3048" s="77" t="str">
        <f t="shared" si="831"/>
        <v/>
      </c>
      <c r="R3048" s="98">
        <f t="shared" si="830"/>
        <v>269.66058299581169</v>
      </c>
      <c r="S3048" s="74">
        <f t="shared" si="821"/>
        <v>301840.53622582997</v>
      </c>
      <c r="T3048" s="72">
        <f t="shared" si="828"/>
        <v>227944.40323783754</v>
      </c>
      <c r="U3048" s="7">
        <f t="shared" si="829"/>
        <v>12.617654131160037</v>
      </c>
      <c r="V3048" s="7">
        <f t="shared" si="829"/>
        <v>12.336857032753361</v>
      </c>
      <c r="W3048" s="69">
        <f t="shared" si="822"/>
        <v>5040</v>
      </c>
      <c r="X3048" s="64">
        <f t="shared" si="818"/>
        <v>4179.6275458740192</v>
      </c>
      <c r="Y3048" s="7">
        <f t="shared" si="818"/>
        <v>13638.940845753013</v>
      </c>
      <c r="Z3048" s="7">
        <f t="shared" si="818"/>
        <v>20699.990240725689</v>
      </c>
      <c r="AA3048" s="7" t="str">
        <f t="shared" si="818"/>
        <v/>
      </c>
      <c r="AB3048" s="7" t="str">
        <f t="shared" si="818"/>
        <v/>
      </c>
      <c r="AC3048" s="7" t="str">
        <f t="shared" si="818"/>
        <v/>
      </c>
      <c r="AD3048" s="7" t="str">
        <f t="shared" si="820"/>
        <v/>
      </c>
      <c r="AE3048" s="7" t="str">
        <f t="shared" si="820"/>
        <v/>
      </c>
      <c r="AF3048" s="7" t="str">
        <f t="shared" si="820"/>
        <v/>
      </c>
      <c r="AG3048" s="7" t="str">
        <f t="shared" si="820"/>
        <v/>
      </c>
      <c r="AH3048" s="7" t="str">
        <f t="shared" si="820"/>
        <v/>
      </c>
      <c r="AI3048" s="7">
        <f t="shared" si="820"/>
        <v>22988.531870530664</v>
      </c>
      <c r="AJ3048" s="69">
        <f t="shared" si="832"/>
        <v>61507.090502883388</v>
      </c>
      <c r="AK3048" s="11">
        <f t="shared" si="823"/>
        <v>11.026907739878725</v>
      </c>
    </row>
    <row r="3049" spans="1:37" hidden="1">
      <c r="A3049" s="8">
        <v>3046</v>
      </c>
      <c r="B3049" s="8"/>
      <c r="C3049">
        <f>②MSY管理基準値計算!C3049</f>
        <v>0.10935881827887461</v>
      </c>
      <c r="D3049" s="69">
        <f t="shared" si="824"/>
        <v>5041</v>
      </c>
      <c r="E3049" s="5">
        <f>IF(①再生産関数フィット!$B$2="HS",$W$2*(T3049+SQRT($W$3^2+(($W$4^2))/4)-SQRT((T3049-$W$3)^2+(($W$4^2))/4)),IF(①再生産関数フィット!$B$2="BH",$W$2*T3049/(1+$W$3*T3049),$W$2*T3049*EXP(-$W$3*T3049)))</f>
        <v>1486.176703851655</v>
      </c>
      <c r="F3049" s="5">
        <f t="shared" ca="1" si="825"/>
        <v>238236.5340052222</v>
      </c>
      <c r="G3049" s="76">
        <f t="shared" si="826"/>
        <v>1657.9230924839715</v>
      </c>
      <c r="H3049" s="77">
        <f t="shared" si="831"/>
        <v>535.65582771640015</v>
      </c>
      <c r="I3049" s="77">
        <f t="shared" si="831"/>
        <v>296.55862143243053</v>
      </c>
      <c r="J3049" s="77" t="str">
        <f t="shared" si="831"/>
        <v/>
      </c>
      <c r="K3049" s="77" t="str">
        <f t="shared" si="831"/>
        <v/>
      </c>
      <c r="L3049" s="77" t="str">
        <f t="shared" si="831"/>
        <v/>
      </c>
      <c r="M3049" s="77" t="str">
        <f t="shared" si="831"/>
        <v/>
      </c>
      <c r="N3049" s="77" t="str">
        <f t="shared" si="831"/>
        <v/>
      </c>
      <c r="O3049" s="77" t="str">
        <f t="shared" si="831"/>
        <v/>
      </c>
      <c r="P3049" s="77" t="str">
        <f t="shared" si="831"/>
        <v/>
      </c>
      <c r="Q3049" s="77" t="str">
        <f t="shared" si="831"/>
        <v/>
      </c>
      <c r="R3049" s="98">
        <f t="shared" si="830"/>
        <v>289.67490496369624</v>
      </c>
      <c r="S3049" s="74">
        <f t="shared" si="821"/>
        <v>298167.45328666246</v>
      </c>
      <c r="T3049" s="72">
        <f t="shared" si="828"/>
        <v>205067.73820148359</v>
      </c>
      <c r="U3049" s="7">
        <f t="shared" si="829"/>
        <v>12.605410531448239</v>
      </c>
      <c r="V3049" s="7">
        <f t="shared" si="829"/>
        <v>12.231095633791632</v>
      </c>
      <c r="W3049" s="69">
        <f t="shared" si="822"/>
        <v>5041</v>
      </c>
      <c r="X3049" s="64">
        <f t="shared" si="818"/>
        <v>6811.5531463275383</v>
      </c>
      <c r="Y3049" s="7">
        <f t="shared" si="818"/>
        <v>11001.518562558331</v>
      </c>
      <c r="Z3049" s="7">
        <f t="shared" si="818"/>
        <v>15302.01280443651</v>
      </c>
      <c r="AA3049" s="7" t="str">
        <f t="shared" si="818"/>
        <v/>
      </c>
      <c r="AB3049" s="7" t="str">
        <f t="shared" si="818"/>
        <v/>
      </c>
      <c r="AC3049" s="7" t="str">
        <f t="shared" si="818"/>
        <v/>
      </c>
      <c r="AD3049" s="7" t="str">
        <f t="shared" si="820"/>
        <v/>
      </c>
      <c r="AE3049" s="7" t="str">
        <f t="shared" si="820"/>
        <v/>
      </c>
      <c r="AF3049" s="7" t="str">
        <f t="shared" si="820"/>
        <v/>
      </c>
      <c r="AG3049" s="7" t="str">
        <f t="shared" si="820"/>
        <v/>
      </c>
      <c r="AH3049" s="7" t="str">
        <f t="shared" si="820"/>
        <v/>
      </c>
      <c r="AI3049" s="7">
        <f t="shared" si="820"/>
        <v>24694.750381646623</v>
      </c>
      <c r="AJ3049" s="69">
        <f t="shared" si="832"/>
        <v>57809.834894968997</v>
      </c>
      <c r="AK3049" s="11">
        <f t="shared" si="823"/>
        <v>10.964914194078135</v>
      </c>
    </row>
    <row r="3050" spans="1:37" hidden="1">
      <c r="A3050" s="8">
        <v>3047</v>
      </c>
      <c r="B3050" s="8"/>
      <c r="C3050">
        <f>②MSY管理基準値計算!C3050</f>
        <v>7.1867638700343808E-2</v>
      </c>
      <c r="D3050" s="69">
        <f t="shared" si="824"/>
        <v>5042</v>
      </c>
      <c r="E3050" s="5">
        <f>IF(①再生産関数フィット!$B$2="HS",$W$2*(T3050+SQRT($W$3^2+(($W$4^2))/4)-SQRT((T3050-$W$3)^2+(($W$4^2))/4)),IF(①再生産関数フィット!$B$2="BH",$W$2*T3050/(1+$W$3*T3050),$W$2*T3050*EXP(-$W$3*T3050)))</f>
        <v>1486.1767038516541</v>
      </c>
      <c r="F3050" s="5">
        <f t="shared" ca="1" si="825"/>
        <v>231982.89872636739</v>
      </c>
      <c r="G3050" s="76">
        <f t="shared" si="826"/>
        <v>1596.9163531041686</v>
      </c>
      <c r="H3050" s="77">
        <f t="shared" si="831"/>
        <v>872.96011392980301</v>
      </c>
      <c r="I3050" s="77">
        <f t="shared" si="831"/>
        <v>239.21176984879463</v>
      </c>
      <c r="J3050" s="77" t="str">
        <f t="shared" si="831"/>
        <v/>
      </c>
      <c r="K3050" s="77" t="str">
        <f t="shared" si="831"/>
        <v/>
      </c>
      <c r="L3050" s="77" t="str">
        <f t="shared" si="831"/>
        <v/>
      </c>
      <c r="M3050" s="77" t="str">
        <f t="shared" si="831"/>
        <v/>
      </c>
      <c r="N3050" s="77" t="str">
        <f t="shared" si="831"/>
        <v/>
      </c>
      <c r="O3050" s="77" t="str">
        <f t="shared" si="831"/>
        <v/>
      </c>
      <c r="P3050" s="77" t="str">
        <f t="shared" si="831"/>
        <v/>
      </c>
      <c r="Q3050" s="77" t="str">
        <f t="shared" si="831"/>
        <v/>
      </c>
      <c r="R3050" s="98">
        <f t="shared" si="830"/>
        <v>253.14331751279457</v>
      </c>
      <c r="S3050" s="74">
        <f t="shared" si="821"/>
        <v>302385.83323723171</v>
      </c>
      <c r="T3050" s="72">
        <f t="shared" si="828"/>
        <v>194861.17341657483</v>
      </c>
      <c r="U3050" s="7">
        <f t="shared" si="829"/>
        <v>12.619459074429647</v>
      </c>
      <c r="V3050" s="7">
        <f t="shared" si="829"/>
        <v>12.180042652805472</v>
      </c>
      <c r="W3050" s="69">
        <f t="shared" si="822"/>
        <v>5042</v>
      </c>
      <c r="X3050" s="64">
        <f t="shared" si="818"/>
        <v>6560.9078362685023</v>
      </c>
      <c r="Y3050" s="7">
        <f t="shared" si="818"/>
        <v>17929.212006737442</v>
      </c>
      <c r="Z3050" s="7">
        <f t="shared" si="818"/>
        <v>12342.994944870232</v>
      </c>
      <c r="AA3050" s="7" t="str">
        <f t="shared" si="818"/>
        <v/>
      </c>
      <c r="AB3050" s="7" t="str">
        <f t="shared" si="818"/>
        <v/>
      </c>
      <c r="AC3050" s="7" t="str">
        <f t="shared" si="818"/>
        <v/>
      </c>
      <c r="AD3050" s="7" t="str">
        <f t="shared" si="820"/>
        <v/>
      </c>
      <c r="AE3050" s="7" t="str">
        <f t="shared" si="820"/>
        <v/>
      </c>
      <c r="AF3050" s="7" t="str">
        <f t="shared" si="820"/>
        <v/>
      </c>
      <c r="AG3050" s="7" t="str">
        <f t="shared" si="820"/>
        <v/>
      </c>
      <c r="AH3050" s="7" t="str">
        <f t="shared" si="820"/>
        <v/>
      </c>
      <c r="AI3050" s="7">
        <f t="shared" si="820"/>
        <v>21580.43699900006</v>
      </c>
      <c r="AJ3050" s="69">
        <f t="shared" si="832"/>
        <v>58413.55178687624</v>
      </c>
      <c r="AK3050" s="11">
        <f t="shared" si="823"/>
        <v>10.975303193041757</v>
      </c>
    </row>
    <row r="3051" spans="1:37" hidden="1">
      <c r="A3051" s="8">
        <v>3048</v>
      </c>
      <c r="B3051" s="8"/>
      <c r="C3051">
        <f>②MSY管理基準値計算!C3051</f>
        <v>-0.21814710496085113</v>
      </c>
      <c r="D3051" s="69">
        <f t="shared" si="824"/>
        <v>5043</v>
      </c>
      <c r="E3051" s="5">
        <f>IF(①再生産関数フィット!$B$2="HS",$W$2*(T3051+SQRT($W$3^2+(($W$4^2))/4)-SQRT((T3051-$W$3)^2+(($W$4^2))/4)),IF(①再生産関数フィット!$B$2="BH",$W$2*T3051/(1+$W$3*T3051),$W$2*T3051*EXP(-$W$3*T3051)))</f>
        <v>1486.1767038516541</v>
      </c>
      <c r="F3051" s="5">
        <f t="shared" ca="1" si="825"/>
        <v>227944.40323783754</v>
      </c>
      <c r="G3051" s="76">
        <f t="shared" si="826"/>
        <v>1194.8967102161482</v>
      </c>
      <c r="H3051" s="77">
        <f t="shared" si="831"/>
        <v>840.83772514053328</v>
      </c>
      <c r="I3051" s="77">
        <f t="shared" si="831"/>
        <v>389.84423029765549</v>
      </c>
      <c r="J3051" s="77" t="str">
        <f t="shared" si="831"/>
        <v/>
      </c>
      <c r="K3051" s="77" t="str">
        <f t="shared" si="831"/>
        <v/>
      </c>
      <c r="L3051" s="77" t="str">
        <f t="shared" si="831"/>
        <v/>
      </c>
      <c r="M3051" s="77" t="str">
        <f t="shared" si="831"/>
        <v/>
      </c>
      <c r="N3051" s="77" t="str">
        <f t="shared" si="831"/>
        <v/>
      </c>
      <c r="O3051" s="77" t="str">
        <f t="shared" si="831"/>
        <v/>
      </c>
      <c r="P3051" s="77" t="str">
        <f t="shared" si="831"/>
        <v/>
      </c>
      <c r="Q3051" s="77" t="str">
        <f t="shared" si="831"/>
        <v/>
      </c>
      <c r="R3051" s="98">
        <f t="shared" si="830"/>
        <v>212.60537754504986</v>
      </c>
      <c r="S3051" s="74">
        <f t="shared" si="821"/>
        <v>302333.85735827894</v>
      </c>
      <c r="T3051" s="72">
        <f t="shared" si="828"/>
        <v>212496.10269260634</v>
      </c>
      <c r="U3051" s="7">
        <f t="shared" si="829"/>
        <v>12.619287173696501</v>
      </c>
      <c r="V3051" s="7">
        <f t="shared" si="829"/>
        <v>12.266678926908336</v>
      </c>
      <c r="W3051" s="69">
        <f t="shared" si="822"/>
        <v>5043</v>
      </c>
      <c r="X3051" s="64">
        <f t="shared" si="818"/>
        <v>4909.2159237705509</v>
      </c>
      <c r="Y3051" s="7">
        <f t="shared" si="818"/>
        <v>17269.469242348121</v>
      </c>
      <c r="Z3051" s="7">
        <f t="shared" si="818"/>
        <v>20115.420603644827</v>
      </c>
      <c r="AA3051" s="7" t="str">
        <f t="shared" si="818"/>
        <v/>
      </c>
      <c r="AB3051" s="7" t="str">
        <f t="shared" si="818"/>
        <v/>
      </c>
      <c r="AC3051" s="7" t="str">
        <f t="shared" si="818"/>
        <v/>
      </c>
      <c r="AD3051" s="7" t="str">
        <f t="shared" si="820"/>
        <v/>
      </c>
      <c r="AE3051" s="7" t="str">
        <f t="shared" si="820"/>
        <v/>
      </c>
      <c r="AF3051" s="7" t="str">
        <f t="shared" si="820"/>
        <v/>
      </c>
      <c r="AG3051" s="7" t="str">
        <f t="shared" si="820"/>
        <v/>
      </c>
      <c r="AH3051" s="7" t="str">
        <f t="shared" si="820"/>
        <v/>
      </c>
      <c r="AI3051" s="7">
        <f t="shared" si="820"/>
        <v>18124.582552046526</v>
      </c>
      <c r="AJ3051" s="69">
        <f t="shared" si="832"/>
        <v>60418.688321810027</v>
      </c>
      <c r="AK3051" s="11">
        <f t="shared" si="823"/>
        <v>11.009053745367209</v>
      </c>
    </row>
    <row r="3052" spans="1:37" hidden="1">
      <c r="A3052" s="8">
        <v>3049</v>
      </c>
      <c r="B3052" s="8"/>
      <c r="C3052">
        <f>②MSY管理基準値計算!C3052</f>
        <v>4.6165916200561222E-2</v>
      </c>
      <c r="D3052" s="69">
        <f t="shared" si="824"/>
        <v>5044</v>
      </c>
      <c r="E3052" s="5">
        <f>IF(①再生産関数フィット!$B$2="HS",$W$2*(T3052+SQRT($W$3^2+(($W$4^2))/4)-SQRT((T3052-$W$3)^2+(($W$4^2))/4)),IF(①再生産関数フィット!$B$2="BH",$W$2*T3052/(1+$W$3*T3052),$W$2*T3052*EXP(-$W$3*T3052)))</f>
        <v>1486.176703851655</v>
      </c>
      <c r="F3052" s="5">
        <f t="shared" ca="1" si="825"/>
        <v>205067.73820148359</v>
      </c>
      <c r="G3052" s="76">
        <f t="shared" si="826"/>
        <v>1556.3958066210057</v>
      </c>
      <c r="H3052" s="77">
        <f t="shared" si="831"/>
        <v>629.15895979337779</v>
      </c>
      <c r="I3052" s="77">
        <f t="shared" si="831"/>
        <v>375.49909844907495</v>
      </c>
      <c r="J3052" s="77" t="str">
        <f t="shared" si="831"/>
        <v/>
      </c>
      <c r="K3052" s="77" t="str">
        <f t="shared" si="831"/>
        <v/>
      </c>
      <c r="L3052" s="77" t="str">
        <f t="shared" si="831"/>
        <v/>
      </c>
      <c r="M3052" s="77" t="str">
        <f t="shared" si="831"/>
        <v/>
      </c>
      <c r="N3052" s="77" t="str">
        <f t="shared" si="831"/>
        <v/>
      </c>
      <c r="O3052" s="77" t="str">
        <f t="shared" si="831"/>
        <v/>
      </c>
      <c r="P3052" s="77" t="str">
        <f t="shared" si="831"/>
        <v/>
      </c>
      <c r="Q3052" s="77" t="str">
        <f t="shared" si="831"/>
        <v/>
      </c>
      <c r="R3052" s="98">
        <f t="shared" si="830"/>
        <v>260.14563394406395</v>
      </c>
      <c r="S3052" s="74">
        <f t="shared" si="821"/>
        <v>310391.86178620951</v>
      </c>
      <c r="T3052" s="72">
        <f t="shared" si="828"/>
        <v>216678.08153170042</v>
      </c>
      <c r="U3052" s="7">
        <f t="shared" si="829"/>
        <v>12.645590848475228</v>
      </c>
      <c r="V3052" s="7">
        <f t="shared" si="829"/>
        <v>12.286168035808421</v>
      </c>
      <c r="W3052" s="69">
        <f t="shared" si="822"/>
        <v>5044</v>
      </c>
      <c r="X3052" s="64">
        <f t="shared" si="818"/>
        <v>6394.4297546617299</v>
      </c>
      <c r="Y3052" s="7">
        <f t="shared" si="818"/>
        <v>12921.924147591637</v>
      </c>
      <c r="Z3052" s="7">
        <f t="shared" si="818"/>
        <v>19375.23173249335</v>
      </c>
      <c r="AA3052" s="7" t="str">
        <f t="shared" si="818"/>
        <v/>
      </c>
      <c r="AB3052" s="7" t="str">
        <f t="shared" si="818"/>
        <v/>
      </c>
      <c r="AC3052" s="7" t="str">
        <f t="shared" si="818"/>
        <v/>
      </c>
      <c r="AD3052" s="7" t="str">
        <f t="shared" si="820"/>
        <v/>
      </c>
      <c r="AE3052" s="7" t="str">
        <f t="shared" si="820"/>
        <v/>
      </c>
      <c r="AF3052" s="7" t="str">
        <f t="shared" si="820"/>
        <v/>
      </c>
      <c r="AG3052" s="7" t="str">
        <f t="shared" si="820"/>
        <v/>
      </c>
      <c r="AH3052" s="7" t="str">
        <f t="shared" si="820"/>
        <v/>
      </c>
      <c r="AI3052" s="7">
        <f t="shared" si="820"/>
        <v>22177.383622267862</v>
      </c>
      <c r="AJ3052" s="69">
        <f t="shared" si="832"/>
        <v>60868.969257014585</v>
      </c>
      <c r="AK3052" s="11">
        <f t="shared" si="823"/>
        <v>11.01647878783079</v>
      </c>
    </row>
    <row r="3053" spans="1:37" hidden="1">
      <c r="A3053" s="8">
        <v>3050</v>
      </c>
      <c r="B3053" s="8"/>
      <c r="C3053">
        <f>②MSY管理基準値計算!C3053</f>
        <v>0.12861134546888128</v>
      </c>
      <c r="D3053" s="69">
        <f t="shared" si="824"/>
        <v>5045</v>
      </c>
      <c r="E3053" s="5">
        <f>IF(①再生産関数フィット!$B$2="HS",$W$2*(T3053+SQRT($W$3^2+(($W$4^2))/4)-SQRT((T3053-$W$3)^2+(($W$4^2))/4)),IF(①再生産関数フィット!$B$2="BH",$W$2*T3053/(1+$W$3*T3053),$W$2*T3053*EXP(-$W$3*T3053)))</f>
        <v>1486.176703851655</v>
      </c>
      <c r="F3053" s="5">
        <f t="shared" ca="1" si="825"/>
        <v>194861.17341657483</v>
      </c>
      <c r="G3053" s="76">
        <f t="shared" si="826"/>
        <v>1690.1515460133555</v>
      </c>
      <c r="H3053" s="77">
        <f t="shared" si="831"/>
        <v>819.50210285817354</v>
      </c>
      <c r="I3053" s="77">
        <f t="shared" si="831"/>
        <v>280.96815249825499</v>
      </c>
      <c r="J3053" s="77" t="str">
        <f t="shared" si="831"/>
        <v/>
      </c>
      <c r="K3053" s="77" t="str">
        <f t="shared" si="831"/>
        <v/>
      </c>
      <c r="L3053" s="77" t="str">
        <f t="shared" si="831"/>
        <v/>
      </c>
      <c r="M3053" s="77" t="str">
        <f t="shared" si="831"/>
        <v/>
      </c>
      <c r="N3053" s="77" t="str">
        <f t="shared" si="831"/>
        <v/>
      </c>
      <c r="O3053" s="77" t="str">
        <f t="shared" si="831"/>
        <v/>
      </c>
      <c r="P3053" s="77" t="str">
        <f t="shared" si="831"/>
        <v/>
      </c>
      <c r="Q3053" s="77" t="str">
        <f t="shared" si="831"/>
        <v/>
      </c>
      <c r="R3053" s="98">
        <f t="shared" si="830"/>
        <v>274.4797236465165</v>
      </c>
      <c r="S3053" s="74">
        <f t="shared" si="821"/>
        <v>318481.24218662654</v>
      </c>
      <c r="T3053" s="72">
        <f t="shared" si="828"/>
        <v>209900.0752031836</v>
      </c>
      <c r="U3053" s="7">
        <f t="shared" si="829"/>
        <v>12.67131885802651</v>
      </c>
      <c r="V3053" s="7">
        <f t="shared" si="829"/>
        <v>12.254386864089668</v>
      </c>
      <c r="W3053" s="69">
        <f t="shared" si="822"/>
        <v>5045</v>
      </c>
      <c r="X3053" s="64">
        <f t="shared" si="818"/>
        <v>6943.9632834651084</v>
      </c>
      <c r="Y3053" s="7">
        <f t="shared" si="818"/>
        <v>16831.26950207126</v>
      </c>
      <c r="Z3053" s="7">
        <f t="shared" si="818"/>
        <v>14497.566270035961</v>
      </c>
      <c r="AA3053" s="7" t="str">
        <f t="shared" si="818"/>
        <v/>
      </c>
      <c r="AB3053" s="7" t="str">
        <f t="shared" si="818"/>
        <v/>
      </c>
      <c r="AC3053" s="7" t="str">
        <f t="shared" si="818"/>
        <v/>
      </c>
      <c r="AD3053" s="7" t="str">
        <f t="shared" si="820"/>
        <v/>
      </c>
      <c r="AE3053" s="7" t="str">
        <f t="shared" si="820"/>
        <v/>
      </c>
      <c r="AF3053" s="7" t="str">
        <f t="shared" si="820"/>
        <v/>
      </c>
      <c r="AG3053" s="7" t="str">
        <f t="shared" si="820"/>
        <v/>
      </c>
      <c r="AH3053" s="7" t="str">
        <f t="shared" si="820"/>
        <v/>
      </c>
      <c r="AI3053" s="7">
        <f t="shared" si="820"/>
        <v>23399.363024296352</v>
      </c>
      <c r="AJ3053" s="69">
        <f t="shared" si="832"/>
        <v>61672.162079868678</v>
      </c>
      <c r="AK3053" s="11">
        <f t="shared" si="823"/>
        <v>11.029587926230544</v>
      </c>
    </row>
    <row r="3054" spans="1:37" hidden="1">
      <c r="A3054" s="8">
        <v>3051</v>
      </c>
      <c r="B3054" s="8"/>
      <c r="C3054">
        <f>②MSY管理基準値計算!C3054</f>
        <v>0.21688625490719565</v>
      </c>
      <c r="D3054" s="69">
        <f t="shared" si="824"/>
        <v>5046</v>
      </c>
      <c r="E3054" s="5">
        <f>IF(①再生産関数フィット!$B$2="HS",$W$2*(T3054+SQRT($W$3^2+(($W$4^2))/4)-SQRT((T3054-$W$3)^2+(($W$4^2))/4)),IF(①再生産関数フィット!$B$2="BH",$W$2*T3054/(1+$W$3*T3054),$W$2*T3054*EXP(-$W$3*T3054)))</f>
        <v>1486.176703851655</v>
      </c>
      <c r="F3054" s="5">
        <f t="shared" ca="1" si="825"/>
        <v>212496.10269260634</v>
      </c>
      <c r="G3054" s="76">
        <f t="shared" si="826"/>
        <v>1846.1328622678609</v>
      </c>
      <c r="H3054" s="77">
        <f t="shared" si="831"/>
        <v>889.929631148265</v>
      </c>
      <c r="I3054" s="77">
        <f t="shared" si="831"/>
        <v>365.97109239946883</v>
      </c>
      <c r="J3054" s="77" t="str">
        <f t="shared" si="831"/>
        <v/>
      </c>
      <c r="K3054" s="77" t="str">
        <f t="shared" si="831"/>
        <v/>
      </c>
      <c r="L3054" s="77" t="str">
        <f t="shared" si="831"/>
        <v/>
      </c>
      <c r="M3054" s="77" t="str">
        <f t="shared" si="831"/>
        <v/>
      </c>
      <c r="N3054" s="77" t="str">
        <f t="shared" si="831"/>
        <v/>
      </c>
      <c r="O3054" s="77" t="str">
        <f t="shared" si="831"/>
        <v/>
      </c>
      <c r="P3054" s="77" t="str">
        <f t="shared" si="831"/>
        <v/>
      </c>
      <c r="Q3054" s="77" t="str">
        <f t="shared" si="831"/>
        <v/>
      </c>
      <c r="R3054" s="98">
        <f t="shared" si="830"/>
        <v>239.84967038154758</v>
      </c>
      <c r="S3054" s="74">
        <f t="shared" si="821"/>
        <v>338154.50360240682</v>
      </c>
      <c r="T3054" s="72">
        <f t="shared" si="828"/>
        <v>219812.70755427916</v>
      </c>
      <c r="U3054" s="7">
        <f t="shared" si="829"/>
        <v>12.731258181271359</v>
      </c>
      <c r="V3054" s="7">
        <f t="shared" si="829"/>
        <v>12.300531133449178</v>
      </c>
      <c r="W3054" s="69">
        <f t="shared" si="822"/>
        <v>5046</v>
      </c>
      <c r="X3054" s="64">
        <f t="shared" si="818"/>
        <v>7584.8102746906416</v>
      </c>
      <c r="Y3054" s="7">
        <f t="shared" si="818"/>
        <v>18277.738894743979</v>
      </c>
      <c r="Z3054" s="7">
        <f t="shared" si="818"/>
        <v>18883.599859281931</v>
      </c>
      <c r="AA3054" s="7" t="str">
        <f t="shared" ref="AA3054:AF3103" si="833">IF(J3054&lt;&gt;"",IF($J$1="Baranov",J$10/(J$4+J$10)*(1-EXP(-J$4-J$10))*J3054*J$3,J3054*J$3*(1-EXP(-J$10))*EXP(-J$4/2)),"")</f>
        <v/>
      </c>
      <c r="AB3054" s="7" t="str">
        <f t="shared" si="833"/>
        <v/>
      </c>
      <c r="AC3054" s="7" t="str">
        <f t="shared" si="833"/>
        <v/>
      </c>
      <c r="AD3054" s="7" t="str">
        <f t="shared" si="820"/>
        <v/>
      </c>
      <c r="AE3054" s="7" t="str">
        <f t="shared" si="820"/>
        <v/>
      </c>
      <c r="AF3054" s="7" t="str">
        <f t="shared" si="820"/>
        <v/>
      </c>
      <c r="AG3054" s="7" t="str">
        <f t="shared" si="820"/>
        <v/>
      </c>
      <c r="AH3054" s="7" t="str">
        <f t="shared" si="820"/>
        <v/>
      </c>
      <c r="AI3054" s="7">
        <f t="shared" si="820"/>
        <v>20447.155199498029</v>
      </c>
      <c r="AJ3054" s="69">
        <f t="shared" si="832"/>
        <v>65193.304228214576</v>
      </c>
      <c r="AK3054" s="11">
        <f t="shared" si="823"/>
        <v>11.085112046754881</v>
      </c>
    </row>
    <row r="3055" spans="1:37" hidden="1">
      <c r="A3055" s="8">
        <v>3052</v>
      </c>
      <c r="B3055" s="8"/>
      <c r="C3055">
        <f>②MSY管理基準値計算!C3055</f>
        <v>7.1934510163898499E-2</v>
      </c>
      <c r="D3055" s="69">
        <f t="shared" si="824"/>
        <v>5047</v>
      </c>
      <c r="E3055" s="5">
        <f>IF(①再生産関数フィット!$B$2="HS",$W$2*(T3055+SQRT($W$3^2+(($W$4^2))/4)-SQRT((T3055-$W$3)^2+(($W$4^2))/4)),IF(①再生産関数フィット!$B$2="BH",$W$2*T3055/(1+$W$3*T3055),$W$2*T3055*EXP(-$W$3*T3055)))</f>
        <v>1486.1767038516541</v>
      </c>
      <c r="F3055" s="5">
        <f t="shared" ca="1" si="825"/>
        <v>216678.08153170042</v>
      </c>
      <c r="G3055" s="76">
        <f t="shared" si="826"/>
        <v>1597.0231448084944</v>
      </c>
      <c r="H3055" s="77">
        <f t="shared" si="831"/>
        <v>972.05977833407007</v>
      </c>
      <c r="I3055" s="77">
        <f t="shared" si="831"/>
        <v>397.42243263816482</v>
      </c>
      <c r="J3055" s="77" t="str">
        <f t="shared" si="831"/>
        <v/>
      </c>
      <c r="K3055" s="77" t="str">
        <f t="shared" si="831"/>
        <v/>
      </c>
      <c r="L3055" s="77" t="str">
        <f t="shared" si="831"/>
        <v/>
      </c>
      <c r="M3055" s="77" t="str">
        <f t="shared" si="831"/>
        <v/>
      </c>
      <c r="N3055" s="77" t="str">
        <f t="shared" si="831"/>
        <v/>
      </c>
      <c r="O3055" s="77" t="str">
        <f t="shared" si="831"/>
        <v/>
      </c>
      <c r="P3055" s="77" t="str">
        <f t="shared" si="831"/>
        <v/>
      </c>
      <c r="Q3055" s="77" t="str">
        <f t="shared" si="831"/>
        <v/>
      </c>
      <c r="R3055" s="98">
        <f t="shared" si="830"/>
        <v>261.60134281520254</v>
      </c>
      <c r="S3055" s="74">
        <f t="shared" si="821"/>
        <v>351902.57340230164</v>
      </c>
      <c r="T3055" s="72">
        <f t="shared" si="828"/>
        <v>239418.65869325836</v>
      </c>
      <c r="U3055" s="7">
        <f t="shared" si="829"/>
        <v>12.771109636162453</v>
      </c>
      <c r="V3055" s="7">
        <f t="shared" si="829"/>
        <v>12.385969008472644</v>
      </c>
      <c r="W3055" s="69">
        <f t="shared" si="822"/>
        <v>5047</v>
      </c>
      <c r="X3055" s="64">
        <f t="shared" ref="X3055:AC3118" si="834">IF(G3055&lt;&gt;"",IF($J$1="Baranov",G$10/(G$4+G$10)*(1-EXP(-G$4-G$10))*G3055*G$3,G3055*G$3*(1-EXP(-G$10))*EXP(-G$4/2)),"")</f>
        <v>6561.3465884475991</v>
      </c>
      <c r="Y3055" s="7">
        <f t="shared" si="834"/>
        <v>19964.561462627371</v>
      </c>
      <c r="Z3055" s="7">
        <f t="shared" si="834"/>
        <v>20506.445314674875</v>
      </c>
      <c r="AA3055" s="7" t="str">
        <f t="shared" si="833"/>
        <v/>
      </c>
      <c r="AB3055" s="7" t="str">
        <f t="shared" si="833"/>
        <v/>
      </c>
      <c r="AC3055" s="7" t="str">
        <f t="shared" si="833"/>
        <v/>
      </c>
      <c r="AD3055" s="7" t="str">
        <f t="shared" si="820"/>
        <v/>
      </c>
      <c r="AE3055" s="7" t="str">
        <f t="shared" si="820"/>
        <v/>
      </c>
      <c r="AF3055" s="7" t="str">
        <f t="shared" si="820"/>
        <v/>
      </c>
      <c r="AG3055" s="7" t="str">
        <f t="shared" si="820"/>
        <v/>
      </c>
      <c r="AH3055" s="7" t="str">
        <f t="shared" si="820"/>
        <v/>
      </c>
      <c r="AI3055" s="7">
        <f t="shared" si="820"/>
        <v>22301.482626306963</v>
      </c>
      <c r="AJ3055" s="69">
        <f t="shared" si="832"/>
        <v>69333.835992056818</v>
      </c>
      <c r="AK3055" s="11">
        <f t="shared" si="823"/>
        <v>11.146688319874499</v>
      </c>
    </row>
    <row r="3056" spans="1:37" hidden="1">
      <c r="A3056" s="8">
        <v>3053</v>
      </c>
      <c r="B3056" s="8"/>
      <c r="C3056">
        <f>②MSY管理基準値計算!C3056</f>
        <v>-6.5828859103871817E-2</v>
      </c>
      <c r="D3056" s="69">
        <f t="shared" si="824"/>
        <v>5048</v>
      </c>
      <c r="E3056" s="5">
        <f>IF(①再生産関数フィット!$B$2="HS",$W$2*(T3056+SQRT($W$3^2+(($W$4^2))/4)-SQRT((T3056-$W$3)^2+(($W$4^2))/4)),IF(①再生産関数フィット!$B$2="BH",$W$2*T3056/(1+$W$3*T3056),$W$2*T3056*EXP(-$W$3*T3056)))</f>
        <v>1486.1767038516541</v>
      </c>
      <c r="F3056" s="5">
        <f t="shared" ca="1" si="825"/>
        <v>209900.0752031836</v>
      </c>
      <c r="G3056" s="76">
        <f t="shared" si="826"/>
        <v>1391.4940034207054</v>
      </c>
      <c r="H3056" s="77">
        <f t="shared" si="831"/>
        <v>840.89395506989354</v>
      </c>
      <c r="I3056" s="77">
        <f t="shared" si="831"/>
        <v>434.09989762536583</v>
      </c>
      <c r="J3056" s="77" t="str">
        <f t="shared" si="831"/>
        <v/>
      </c>
      <c r="K3056" s="77" t="str">
        <f t="shared" si="831"/>
        <v/>
      </c>
      <c r="L3056" s="77" t="str">
        <f t="shared" si="831"/>
        <v/>
      </c>
      <c r="M3056" s="77" t="str">
        <f t="shared" si="831"/>
        <v/>
      </c>
      <c r="N3056" s="77" t="str">
        <f t="shared" si="831"/>
        <v/>
      </c>
      <c r="O3056" s="77" t="str">
        <f t="shared" si="831"/>
        <v/>
      </c>
      <c r="P3056" s="77" t="str">
        <f t="shared" si="831"/>
        <v/>
      </c>
      <c r="Q3056" s="77" t="str">
        <f t="shared" si="831"/>
        <v/>
      </c>
      <c r="R3056" s="98">
        <f t="shared" si="830"/>
        <v>284.57510075147866</v>
      </c>
      <c r="S3056" s="74">
        <f t="shared" si="821"/>
        <v>347730.67038321361</v>
      </c>
      <c r="T3056" s="72">
        <f t="shared" si="828"/>
        <v>250026.21249289071</v>
      </c>
      <c r="U3056" s="7">
        <f t="shared" si="829"/>
        <v>12.759183523433359</v>
      </c>
      <c r="V3056" s="7">
        <f t="shared" si="829"/>
        <v>12.429321041319572</v>
      </c>
      <c r="W3056" s="69">
        <f t="shared" si="822"/>
        <v>5048</v>
      </c>
      <c r="X3056" s="64">
        <f t="shared" si="834"/>
        <v>5716.9330713015825</v>
      </c>
      <c r="Y3056" s="7">
        <f t="shared" si="834"/>
        <v>17270.62411564478</v>
      </c>
      <c r="Z3056" s="7">
        <f t="shared" si="834"/>
        <v>22398.951545508891</v>
      </c>
      <c r="AA3056" s="7" t="str">
        <f t="shared" si="833"/>
        <v/>
      </c>
      <c r="AB3056" s="7" t="str">
        <f t="shared" si="833"/>
        <v/>
      </c>
      <c r="AC3056" s="7" t="str">
        <f t="shared" si="833"/>
        <v/>
      </c>
      <c r="AD3056" s="7" t="str">
        <f t="shared" si="820"/>
        <v/>
      </c>
      <c r="AE3056" s="7" t="str">
        <f t="shared" si="820"/>
        <v/>
      </c>
      <c r="AF3056" s="7" t="str">
        <f t="shared" si="820"/>
        <v/>
      </c>
      <c r="AG3056" s="7" t="str">
        <f t="shared" si="820"/>
        <v/>
      </c>
      <c r="AH3056" s="7" t="str">
        <f t="shared" si="820"/>
        <v/>
      </c>
      <c r="AI3056" s="7">
        <f t="shared" si="820"/>
        <v>24259.992693431395</v>
      </c>
      <c r="AJ3056" s="69">
        <f t="shared" si="832"/>
        <v>69646.501425886643</v>
      </c>
      <c r="AK3056" s="11">
        <f t="shared" si="823"/>
        <v>11.151187747162233</v>
      </c>
    </row>
    <row r="3057" spans="1:37" hidden="1">
      <c r="A3057" s="8">
        <v>3054</v>
      </c>
      <c r="B3057" s="8"/>
      <c r="C3057">
        <f>②MSY管理基準値計算!C3057</f>
        <v>0.16905527219687638</v>
      </c>
      <c r="D3057" s="69">
        <f t="shared" si="824"/>
        <v>5049</v>
      </c>
      <c r="E3057" s="5">
        <f>IF(①再生産関数フィット!$B$2="HS",$W$2*(T3057+SQRT($W$3^2+(($W$4^2))/4)-SQRT((T3057-$W$3)^2+(($W$4^2))/4)),IF(①再生産関数フィット!$B$2="BH",$W$2*T3057/(1+$W$3*T3057),$W$2*T3057*EXP(-$W$3*T3057)))</f>
        <v>1486.1767038516541</v>
      </c>
      <c r="F3057" s="5">
        <f t="shared" ca="1" si="825"/>
        <v>219812.70755427916</v>
      </c>
      <c r="G3057" s="76">
        <f t="shared" si="826"/>
        <v>1759.9090363809069</v>
      </c>
      <c r="H3057" s="77">
        <f t="shared" si="831"/>
        <v>732.67497706352174</v>
      </c>
      <c r="I3057" s="77">
        <f t="shared" si="831"/>
        <v>375.52420946294762</v>
      </c>
      <c r="J3057" s="77" t="str">
        <f t="shared" si="831"/>
        <v/>
      </c>
      <c r="K3057" s="77" t="str">
        <f t="shared" si="831"/>
        <v/>
      </c>
      <c r="L3057" s="77" t="str">
        <f t="shared" si="831"/>
        <v/>
      </c>
      <c r="M3057" s="77" t="str">
        <f t="shared" si="831"/>
        <v/>
      </c>
      <c r="N3057" s="77" t="str">
        <f t="shared" si="831"/>
        <v/>
      </c>
      <c r="O3057" s="77" t="str">
        <f t="shared" si="831"/>
        <v/>
      </c>
      <c r="P3057" s="77" t="str">
        <f t="shared" si="831"/>
        <v/>
      </c>
      <c r="Q3057" s="77" t="str">
        <f t="shared" si="831"/>
        <v/>
      </c>
      <c r="R3057" s="98">
        <f t="shared" si="830"/>
        <v>310.33328035845796</v>
      </c>
      <c r="S3057" s="74">
        <f t="shared" si="821"/>
        <v>347961.07387428044</v>
      </c>
      <c r="T3057" s="72">
        <f t="shared" si="828"/>
        <v>240930.96356586809</v>
      </c>
      <c r="U3057" s="7">
        <f t="shared" si="829"/>
        <v>12.759845895817083</v>
      </c>
      <c r="V3057" s="7">
        <f t="shared" si="829"/>
        <v>12.392265713202884</v>
      </c>
      <c r="W3057" s="69">
        <f t="shared" si="822"/>
        <v>5049</v>
      </c>
      <c r="X3057" s="64">
        <f t="shared" si="834"/>
        <v>7230.560927919837</v>
      </c>
      <c r="Y3057" s="7">
        <f t="shared" si="834"/>
        <v>15047.978465668706</v>
      </c>
      <c r="Z3057" s="7">
        <f t="shared" si="834"/>
        <v>19376.527425917997</v>
      </c>
      <c r="AA3057" s="7" t="str">
        <f t="shared" si="833"/>
        <v/>
      </c>
      <c r="AB3057" s="7" t="str">
        <f t="shared" si="833"/>
        <v/>
      </c>
      <c r="AC3057" s="7" t="str">
        <f t="shared" si="833"/>
        <v/>
      </c>
      <c r="AD3057" s="7" t="str">
        <f t="shared" si="820"/>
        <v/>
      </c>
      <c r="AE3057" s="7" t="str">
        <f t="shared" si="820"/>
        <v/>
      </c>
      <c r="AF3057" s="7" t="str">
        <f t="shared" si="820"/>
        <v/>
      </c>
      <c r="AG3057" s="7" t="str">
        <f t="shared" si="820"/>
        <v/>
      </c>
      <c r="AH3057" s="7" t="str">
        <f t="shared" si="820"/>
        <v/>
      </c>
      <c r="AI3057" s="7">
        <f t="shared" si="820"/>
        <v>26455.874368993496</v>
      </c>
      <c r="AJ3057" s="69">
        <f t="shared" si="832"/>
        <v>68110.94118850003</v>
      </c>
      <c r="AK3057" s="11">
        <f t="shared" si="823"/>
        <v>11.128893142793537</v>
      </c>
    </row>
    <row r="3058" spans="1:37" hidden="1">
      <c r="A3058" s="8">
        <v>3055</v>
      </c>
      <c r="B3058" s="8"/>
      <c r="C3058">
        <f>②MSY管理基準値計算!C3058</f>
        <v>5.0432590827600529E-2</v>
      </c>
      <c r="D3058" s="69">
        <f t="shared" si="824"/>
        <v>5050</v>
      </c>
      <c r="E3058" s="5">
        <f>IF(①再生産関数フィット!$B$2="HS",$W$2*(T3058+SQRT($W$3^2+(($W$4^2))/4)-SQRT((T3058-$W$3)^2+(($W$4^2))/4)),IF(①再生産関数フィット!$B$2="BH",$W$2*T3058/(1+$W$3*T3058),$W$2*T3058*EXP(-$W$3*T3058)))</f>
        <v>1486.1767038516541</v>
      </c>
      <c r="F3058" s="5">
        <f t="shared" ca="1" si="825"/>
        <v>239418.65869325836</v>
      </c>
      <c r="G3058" s="76">
        <f t="shared" si="826"/>
        <v>1563.0506280018685</v>
      </c>
      <c r="H3058" s="77">
        <f t="shared" si="831"/>
        <v>926.65962605259949</v>
      </c>
      <c r="I3058" s="77">
        <f t="shared" si="831"/>
        <v>327.19606306623211</v>
      </c>
      <c r="J3058" s="77" t="str">
        <f t="shared" si="831"/>
        <v/>
      </c>
      <c r="K3058" s="77" t="str">
        <f t="shared" si="831"/>
        <v/>
      </c>
      <c r="L3058" s="77" t="str">
        <f t="shared" si="831"/>
        <v/>
      </c>
      <c r="M3058" s="77" t="str">
        <f t="shared" si="831"/>
        <v/>
      </c>
      <c r="N3058" s="77" t="str">
        <f t="shared" si="831"/>
        <v/>
      </c>
      <c r="O3058" s="77" t="str">
        <f t="shared" si="831"/>
        <v/>
      </c>
      <c r="P3058" s="77" t="str">
        <f t="shared" si="831"/>
        <v/>
      </c>
      <c r="Q3058" s="77" t="str">
        <f t="shared" si="831"/>
        <v/>
      </c>
      <c r="R3058" s="98">
        <f t="shared" si="830"/>
        <v>296.16225019015809</v>
      </c>
      <c r="S3058" s="74">
        <f t="shared" si="821"/>
        <v>342984.73730282817</v>
      </c>
      <c r="T3058" s="72">
        <f t="shared" si="828"/>
        <v>234129.73088012345</v>
      </c>
      <c r="U3058" s="7">
        <f t="shared" si="829"/>
        <v>12.745441227498633</v>
      </c>
      <c r="V3058" s="7">
        <f t="shared" si="829"/>
        <v>12.363630646184516</v>
      </c>
      <c r="W3058" s="69">
        <f t="shared" si="822"/>
        <v>5050</v>
      </c>
      <c r="X3058" s="64">
        <f t="shared" si="834"/>
        <v>6421.7709924553055</v>
      </c>
      <c r="Y3058" s="7">
        <f t="shared" si="834"/>
        <v>19032.114558806854</v>
      </c>
      <c r="Z3058" s="7">
        <f t="shared" si="834"/>
        <v>16882.862222710548</v>
      </c>
      <c r="AA3058" s="7" t="str">
        <f t="shared" si="833"/>
        <v/>
      </c>
      <c r="AB3058" s="7" t="str">
        <f t="shared" si="833"/>
        <v/>
      </c>
      <c r="AC3058" s="7" t="str">
        <f t="shared" si="833"/>
        <v/>
      </c>
      <c r="AD3058" s="7" t="str">
        <f t="shared" si="820"/>
        <v/>
      </c>
      <c r="AE3058" s="7" t="str">
        <f t="shared" si="820"/>
        <v/>
      </c>
      <c r="AF3058" s="7" t="str">
        <f t="shared" si="820"/>
        <v/>
      </c>
      <c r="AG3058" s="7" t="str">
        <f t="shared" si="820"/>
        <v/>
      </c>
      <c r="AH3058" s="7" t="str">
        <f t="shared" si="820"/>
        <v/>
      </c>
      <c r="AI3058" s="7">
        <f t="shared" si="820"/>
        <v>25247.795772399822</v>
      </c>
      <c r="AJ3058" s="69">
        <f t="shared" si="832"/>
        <v>67584.54354637253</v>
      </c>
      <c r="AK3058" s="11">
        <f t="shared" si="823"/>
        <v>11.121134590123908</v>
      </c>
    </row>
    <row r="3059" spans="1:37" hidden="1">
      <c r="A3059" s="8">
        <v>3056</v>
      </c>
      <c r="B3059" s="8"/>
      <c r="C3059">
        <f>②MSY管理基準値計算!C3059</f>
        <v>-0.19581743411526359</v>
      </c>
      <c r="D3059" s="69">
        <f t="shared" si="824"/>
        <v>5051</v>
      </c>
      <c r="E3059" s="5">
        <f>IF(①再生産関数フィット!$B$2="HS",$W$2*(T3059+SQRT($W$3^2+(($W$4^2))/4)-SQRT((T3059-$W$3)^2+(($W$4^2))/4)),IF(①再生産関数フィット!$B$2="BH",$W$2*T3059/(1+$W$3*T3059),$W$2*T3059*EXP(-$W$3*T3059)))</f>
        <v>1486.1767038516541</v>
      </c>
      <c r="F3059" s="5">
        <f t="shared" ca="1" si="825"/>
        <v>250026.21249289071</v>
      </c>
      <c r="G3059" s="76">
        <f t="shared" si="826"/>
        <v>1221.878486425124</v>
      </c>
      <c r="H3059" s="77">
        <f t="shared" si="831"/>
        <v>823.00612162548362</v>
      </c>
      <c r="I3059" s="77">
        <f t="shared" si="831"/>
        <v>413.8252170997107</v>
      </c>
      <c r="J3059" s="77" t="str">
        <f t="shared" si="831"/>
        <v/>
      </c>
      <c r="K3059" s="77" t="str">
        <f t="shared" si="831"/>
        <v/>
      </c>
      <c r="L3059" s="77" t="str">
        <f t="shared" si="831"/>
        <v/>
      </c>
      <c r="M3059" s="77" t="str">
        <f t="shared" si="831"/>
        <v/>
      </c>
      <c r="N3059" s="77" t="str">
        <f t="shared" si="831"/>
        <v/>
      </c>
      <c r="O3059" s="77" t="str">
        <f t="shared" si="831"/>
        <v/>
      </c>
      <c r="P3059" s="77" t="str">
        <f t="shared" si="831"/>
        <v/>
      </c>
      <c r="Q3059" s="77" t="str">
        <f t="shared" si="831"/>
        <v/>
      </c>
      <c r="R3059" s="98">
        <f t="shared" si="830"/>
        <v>269.1742868869552</v>
      </c>
      <c r="S3059" s="74">
        <f t="shared" si="821"/>
        <v>328641.78056952974</v>
      </c>
      <c r="T3059" s="72">
        <f t="shared" si="828"/>
        <v>238616.33503125061</v>
      </c>
      <c r="U3059" s="7">
        <f t="shared" si="829"/>
        <v>12.702723623701598</v>
      </c>
      <c r="V3059" s="7">
        <f t="shared" si="829"/>
        <v>12.382612248294368</v>
      </c>
      <c r="W3059" s="69">
        <f t="shared" si="822"/>
        <v>5051</v>
      </c>
      <c r="X3059" s="64">
        <f t="shared" si="834"/>
        <v>5020.0701627053595</v>
      </c>
      <c r="Y3059" s="7">
        <f t="shared" si="834"/>
        <v>16903.236473244633</v>
      </c>
      <c r="Z3059" s="7">
        <f t="shared" si="834"/>
        <v>21352.806201593736</v>
      </c>
      <c r="AA3059" s="7" t="str">
        <f t="shared" si="833"/>
        <v/>
      </c>
      <c r="AB3059" s="7" t="str">
        <f t="shared" si="833"/>
        <v/>
      </c>
      <c r="AC3059" s="7" t="str">
        <f t="shared" si="833"/>
        <v/>
      </c>
      <c r="AD3059" s="7" t="str">
        <f t="shared" si="820"/>
        <v/>
      </c>
      <c r="AE3059" s="7" t="str">
        <f t="shared" si="820"/>
        <v/>
      </c>
      <c r="AF3059" s="7" t="str">
        <f t="shared" si="820"/>
        <v/>
      </c>
      <c r="AG3059" s="7" t="str">
        <f t="shared" si="820"/>
        <v/>
      </c>
      <c r="AH3059" s="7" t="str">
        <f t="shared" si="820"/>
        <v/>
      </c>
      <c r="AI3059" s="7">
        <f t="shared" si="820"/>
        <v>22947.075186454829</v>
      </c>
      <c r="AJ3059" s="69">
        <f t="shared" si="832"/>
        <v>66223.188023998548</v>
      </c>
      <c r="AK3059" s="11">
        <f t="shared" si="823"/>
        <v>11.10078595285993</v>
      </c>
    </row>
    <row r="3060" spans="1:37" hidden="1">
      <c r="A3060" s="8">
        <v>3057</v>
      </c>
      <c r="B3060" s="8"/>
      <c r="C3060">
        <f>②MSY管理基準値計算!C3060</f>
        <v>-0.58508675150410117</v>
      </c>
      <c r="D3060" s="69">
        <f t="shared" si="824"/>
        <v>5052</v>
      </c>
      <c r="E3060" s="5">
        <f>IF(①再生産関数フィット!$B$2="HS",$W$2*(T3060+SQRT($W$3^2+(($W$4^2))/4)-SQRT((T3060-$W$3)^2+(($W$4^2))/4)),IF(①再生産関数フィット!$B$2="BH",$W$2*T3060/(1+$W$3*T3060),$W$2*T3060*EXP(-$W$3*T3060)))</f>
        <v>1486.1767038516541</v>
      </c>
      <c r="F3060" s="5">
        <f t="shared" ca="1" si="825"/>
        <v>240930.96356586809</v>
      </c>
      <c r="G3060" s="76">
        <f t="shared" si="826"/>
        <v>827.88592993945383</v>
      </c>
      <c r="H3060" s="77">
        <f t="shared" si="831"/>
        <v>643.36590011539624</v>
      </c>
      <c r="I3060" s="77">
        <f t="shared" si="831"/>
        <v>367.53590787899986</v>
      </c>
      <c r="J3060" s="77" t="str">
        <f t="shared" si="831"/>
        <v/>
      </c>
      <c r="K3060" s="77" t="str">
        <f t="shared" si="831"/>
        <v/>
      </c>
      <c r="L3060" s="77" t="str">
        <f t="shared" si="831"/>
        <v/>
      </c>
      <c r="M3060" s="77" t="str">
        <f t="shared" si="831"/>
        <v/>
      </c>
      <c r="N3060" s="77" t="str">
        <f t="shared" si="831"/>
        <v/>
      </c>
      <c r="O3060" s="77" t="str">
        <f t="shared" si="831"/>
        <v/>
      </c>
      <c r="P3060" s="77" t="str">
        <f t="shared" si="831"/>
        <v/>
      </c>
      <c r="Q3060" s="77" t="str">
        <f t="shared" si="831"/>
        <v/>
      </c>
      <c r="R3060" s="98">
        <f t="shared" si="830"/>
        <v>294.92813446146857</v>
      </c>
      <c r="S3060" s="74">
        <f t="shared" si="821"/>
        <v>294057.97711664578</v>
      </c>
      <c r="T3060" s="72">
        <f t="shared" si="828"/>
        <v>228774.24491329782</v>
      </c>
      <c r="U3060" s="7">
        <f t="shared" si="829"/>
        <v>12.591532227956268</v>
      </c>
      <c r="V3060" s="7">
        <f t="shared" si="829"/>
        <v>12.340490966213375</v>
      </c>
      <c r="W3060" s="69">
        <f t="shared" si="822"/>
        <v>5052</v>
      </c>
      <c r="X3060" s="64">
        <f t="shared" si="834"/>
        <v>3401.3574190769682</v>
      </c>
      <c r="Y3060" s="7">
        <f t="shared" si="834"/>
        <v>13213.712100942523</v>
      </c>
      <c r="Z3060" s="7">
        <f t="shared" si="834"/>
        <v>18964.342163750123</v>
      </c>
      <c r="AA3060" s="7" t="str">
        <f t="shared" si="833"/>
        <v/>
      </c>
      <c r="AB3060" s="7" t="str">
        <f t="shared" si="833"/>
        <v/>
      </c>
      <c r="AC3060" s="7" t="str">
        <f t="shared" si="833"/>
        <v/>
      </c>
      <c r="AD3060" s="7" t="str">
        <f t="shared" si="820"/>
        <v/>
      </c>
      <c r="AE3060" s="7" t="str">
        <f t="shared" si="820"/>
        <v/>
      </c>
      <c r="AF3060" s="7" t="str">
        <f t="shared" si="820"/>
        <v/>
      </c>
      <c r="AG3060" s="7" t="str">
        <f t="shared" si="820"/>
        <v/>
      </c>
      <c r="AH3060" s="7" t="str">
        <f t="shared" si="820"/>
        <v/>
      </c>
      <c r="AI3060" s="7">
        <f t="shared" si="820"/>
        <v>25142.587556776612</v>
      </c>
      <c r="AJ3060" s="69">
        <f t="shared" si="832"/>
        <v>60721.999240546225</v>
      </c>
      <c r="AK3060" s="11">
        <f t="shared" si="823"/>
        <v>11.01406133709642</v>
      </c>
    </row>
    <row r="3061" spans="1:37" hidden="1">
      <c r="A3061" s="8">
        <v>3058</v>
      </c>
      <c r="B3061" s="8"/>
      <c r="C3061">
        <f>②MSY管理基準値計算!C3061</f>
        <v>0.34367631338431004</v>
      </c>
      <c r="D3061" s="69">
        <f t="shared" si="824"/>
        <v>5053</v>
      </c>
      <c r="E3061" s="5">
        <f>IF(①再生産関数フィット!$B$2="HS",$W$2*(T3061+SQRT($W$3^2+(($W$4^2))/4)-SQRT((T3061-$W$3)^2+(($W$4^2))/4)),IF(①再生産関数フィット!$B$2="BH",$W$2*T3061/(1+$W$3*T3061),$W$2*T3061*EXP(-$W$3*T3061)))</f>
        <v>1486.176703851655</v>
      </c>
      <c r="F3061" s="5">
        <f t="shared" ca="1" si="825"/>
        <v>234129.73088012345</v>
      </c>
      <c r="G3061" s="76">
        <f t="shared" si="826"/>
        <v>2095.6906502304887</v>
      </c>
      <c r="H3061" s="77">
        <f t="shared" ref="H3061:Q3076" si="835">IF(H$2&lt;&gt;"",G3060*EXP(-G$4-G$6*$S$6),"")</f>
        <v>435.91370371591199</v>
      </c>
      <c r="I3061" s="77">
        <f t="shared" si="835"/>
        <v>287.31265051866211</v>
      </c>
      <c r="J3061" s="77" t="str">
        <f t="shared" si="835"/>
        <v/>
      </c>
      <c r="K3061" s="77" t="str">
        <f t="shared" si="835"/>
        <v/>
      </c>
      <c r="L3061" s="77" t="str">
        <f t="shared" si="835"/>
        <v/>
      </c>
      <c r="M3061" s="77" t="str">
        <f t="shared" si="835"/>
        <v/>
      </c>
      <c r="N3061" s="77" t="str">
        <f t="shared" si="835"/>
        <v/>
      </c>
      <c r="O3061" s="77" t="str">
        <f t="shared" si="835"/>
        <v/>
      </c>
      <c r="P3061" s="77" t="str">
        <f t="shared" si="835"/>
        <v/>
      </c>
      <c r="Q3061" s="77" t="str">
        <f t="shared" si="835"/>
        <v/>
      </c>
      <c r="R3061" s="98">
        <f t="shared" si="830"/>
        <v>286.06065306760757</v>
      </c>
      <c r="S3061" s="74">
        <f t="shared" si="821"/>
        <v>302203.95416579396</v>
      </c>
      <c r="T3061" s="72">
        <f t="shared" si="828"/>
        <v>196580.64297077878</v>
      </c>
      <c r="U3061" s="7">
        <f t="shared" si="829"/>
        <v>12.618857413334094</v>
      </c>
      <c r="V3061" s="7">
        <f t="shared" si="829"/>
        <v>12.188828022899576</v>
      </c>
      <c r="W3061" s="69">
        <f t="shared" si="822"/>
        <v>5053</v>
      </c>
      <c r="X3061" s="64">
        <f t="shared" si="834"/>
        <v>8610.1148521427549</v>
      </c>
      <c r="Y3061" s="7">
        <f t="shared" si="834"/>
        <v>8952.974008607669</v>
      </c>
      <c r="Z3061" s="7">
        <f t="shared" si="834"/>
        <v>14824.933552352897</v>
      </c>
      <c r="AA3061" s="7" t="str">
        <f t="shared" si="833"/>
        <v/>
      </c>
      <c r="AB3061" s="7" t="str">
        <f t="shared" si="833"/>
        <v/>
      </c>
      <c r="AC3061" s="7" t="str">
        <f t="shared" si="833"/>
        <v/>
      </c>
      <c r="AD3061" s="7" t="str">
        <f t="shared" si="820"/>
        <v/>
      </c>
      <c r="AE3061" s="7" t="str">
        <f t="shared" si="820"/>
        <v/>
      </c>
      <c r="AF3061" s="7" t="str">
        <f t="shared" si="820"/>
        <v/>
      </c>
      <c r="AG3061" s="7" t="str">
        <f t="shared" si="820"/>
        <v/>
      </c>
      <c r="AH3061" s="7" t="str">
        <f t="shared" si="820"/>
        <v/>
      </c>
      <c r="AI3061" s="7">
        <f t="shared" si="820"/>
        <v>24386.635847522626</v>
      </c>
      <c r="AJ3061" s="69">
        <f t="shared" si="832"/>
        <v>56774.658260625947</v>
      </c>
      <c r="AK3061" s="11">
        <f t="shared" si="823"/>
        <v>10.946845347768077</v>
      </c>
    </row>
    <row r="3062" spans="1:37" hidden="1">
      <c r="A3062" s="8">
        <v>3059</v>
      </c>
      <c r="B3062" s="8"/>
      <c r="C3062">
        <f>②MSY管理基準値計算!C3062</f>
        <v>0.73965639079958634</v>
      </c>
      <c r="D3062" s="69">
        <f t="shared" si="824"/>
        <v>5054</v>
      </c>
      <c r="E3062" s="5">
        <f>IF(①再生産関数フィット!$B$2="HS",$W$2*(T3062+SQRT($W$3^2+(($W$4^2))/4)-SQRT((T3062-$W$3)^2+(($W$4^2))/4)),IF(①再生産関数フィット!$B$2="BH",$W$2*T3062/(1+$W$3*T3062),$W$2*T3062*EXP(-$W$3*T3062)))</f>
        <v>1486.1767038516541</v>
      </c>
      <c r="F3062" s="5">
        <f t="shared" ca="1" si="825"/>
        <v>238616.33503125061</v>
      </c>
      <c r="G3062" s="76">
        <f t="shared" si="826"/>
        <v>3113.8603994912146</v>
      </c>
      <c r="H3062" s="77">
        <f t="shared" si="835"/>
        <v>1103.4615279083082</v>
      </c>
      <c r="I3062" s="77">
        <f t="shared" si="835"/>
        <v>194.66919460537363</v>
      </c>
      <c r="J3062" s="77" t="str">
        <f t="shared" si="835"/>
        <v/>
      </c>
      <c r="K3062" s="77" t="str">
        <f t="shared" si="835"/>
        <v/>
      </c>
      <c r="L3062" s="77" t="str">
        <f t="shared" si="835"/>
        <v/>
      </c>
      <c r="M3062" s="77" t="str">
        <f t="shared" si="835"/>
        <v/>
      </c>
      <c r="N3062" s="77" t="str">
        <f t="shared" si="835"/>
        <v/>
      </c>
      <c r="O3062" s="77" t="str">
        <f t="shared" si="835"/>
        <v/>
      </c>
      <c r="P3062" s="77" t="str">
        <f t="shared" si="835"/>
        <v/>
      </c>
      <c r="Q3062" s="77" t="str">
        <f t="shared" si="835"/>
        <v/>
      </c>
      <c r="R3062" s="98">
        <f t="shared" si="830"/>
        <v>247.59010480922572</v>
      </c>
      <c r="S3062" s="74">
        <f t="shared" si="821"/>
        <v>373758.72335722111</v>
      </c>
      <c r="T3062" s="72">
        <f t="shared" si="828"/>
        <v>194031.23098215711</v>
      </c>
      <c r="U3062" s="7">
        <f t="shared" si="829"/>
        <v>12.831365743500868</v>
      </c>
      <c r="V3062" s="7">
        <f t="shared" si="829"/>
        <v>12.175774409532968</v>
      </c>
      <c r="W3062" s="69">
        <f t="shared" si="822"/>
        <v>5054</v>
      </c>
      <c r="X3062" s="64">
        <f t="shared" si="834"/>
        <v>12793.250602234533</v>
      </c>
      <c r="Y3062" s="7">
        <f t="shared" si="834"/>
        <v>22663.344360699368</v>
      </c>
      <c r="Z3062" s="7">
        <f t="shared" si="834"/>
        <v>10044.65995320754</v>
      </c>
      <c r="AA3062" s="7" t="str">
        <f t="shared" si="833"/>
        <v/>
      </c>
      <c r="AB3062" s="7" t="str">
        <f t="shared" si="833"/>
        <v/>
      </c>
      <c r="AC3062" s="7" t="str">
        <f t="shared" si="833"/>
        <v/>
      </c>
      <c r="AD3062" s="7" t="str">
        <f t="shared" si="820"/>
        <v/>
      </c>
      <c r="AE3062" s="7" t="str">
        <f t="shared" si="820"/>
        <v/>
      </c>
      <c r="AF3062" s="7" t="str">
        <f t="shared" si="820"/>
        <v/>
      </c>
      <c r="AG3062" s="7" t="str">
        <f t="shared" si="820"/>
        <v/>
      </c>
      <c r="AH3062" s="7" t="str">
        <f t="shared" si="820"/>
        <v/>
      </c>
      <c r="AI3062" s="7">
        <f t="shared" si="820"/>
        <v>21107.026292097409</v>
      </c>
      <c r="AJ3062" s="69">
        <f t="shared" si="832"/>
        <v>66608.281208238855</v>
      </c>
      <c r="AK3062" s="11">
        <f t="shared" si="823"/>
        <v>11.106584191264647</v>
      </c>
    </row>
    <row r="3063" spans="1:37" hidden="1">
      <c r="A3063" s="8">
        <v>3060</v>
      </c>
      <c r="B3063" s="8"/>
      <c r="C3063">
        <f>②MSY管理基準値計算!C3063</f>
        <v>0.13822443024096331</v>
      </c>
      <c r="D3063" s="69">
        <f t="shared" si="824"/>
        <v>5055</v>
      </c>
      <c r="E3063" s="5">
        <f>IF(①再生産関数フィット!$B$2="HS",$W$2*(T3063+SQRT($W$3^2+(($W$4^2))/4)-SQRT((T3063-$W$3)^2+(($W$4^2))/4)),IF(①再生産関数フィット!$B$2="BH",$W$2*T3063/(1+$W$3*T3063),$W$2*T3063*EXP(-$W$3*T3063)))</f>
        <v>1486.1767038516541</v>
      </c>
      <c r="F3063" s="5">
        <f t="shared" ca="1" si="825"/>
        <v>228774.24491329782</v>
      </c>
      <c r="G3063" s="76">
        <f t="shared" si="826"/>
        <v>1706.4774615831598</v>
      </c>
      <c r="H3063" s="77">
        <f t="shared" si="835"/>
        <v>1639.566962680226</v>
      </c>
      <c r="I3063" s="77">
        <f t="shared" si="835"/>
        <v>492.78094513844081</v>
      </c>
      <c r="J3063" s="77" t="str">
        <f t="shared" si="835"/>
        <v/>
      </c>
      <c r="K3063" s="77" t="str">
        <f t="shared" si="835"/>
        <v/>
      </c>
      <c r="L3063" s="77" t="str">
        <f t="shared" si="835"/>
        <v/>
      </c>
      <c r="M3063" s="77" t="str">
        <f t="shared" si="835"/>
        <v/>
      </c>
      <c r="N3063" s="77" t="str">
        <f t="shared" si="835"/>
        <v/>
      </c>
      <c r="O3063" s="77" t="str">
        <f t="shared" si="835"/>
        <v/>
      </c>
      <c r="P3063" s="77" t="str">
        <f t="shared" si="835"/>
        <v/>
      </c>
      <c r="Q3063" s="77" t="str">
        <f t="shared" si="835"/>
        <v/>
      </c>
      <c r="R3063" s="98">
        <f t="shared" si="830"/>
        <v>190.97335995595438</v>
      </c>
      <c r="S3063" s="74">
        <f t="shared" si="821"/>
        <v>418125.28889645304</v>
      </c>
      <c r="T3063" s="72">
        <f t="shared" si="828"/>
        <v>267887.84229911532</v>
      </c>
      <c r="U3063" s="7">
        <f t="shared" si="829"/>
        <v>12.943536400797612</v>
      </c>
      <c r="V3063" s="7">
        <f t="shared" si="829"/>
        <v>12.498323673013997</v>
      </c>
      <c r="W3063" s="69">
        <f t="shared" si="822"/>
        <v>5055</v>
      </c>
      <c r="X3063" s="64">
        <f t="shared" si="834"/>
        <v>7011.0380724407323</v>
      </c>
      <c r="Y3063" s="7">
        <f t="shared" si="834"/>
        <v>33674.097136928482</v>
      </c>
      <c r="Z3063" s="7">
        <f t="shared" si="834"/>
        <v>25426.812061199245</v>
      </c>
      <c r="AA3063" s="7" t="str">
        <f t="shared" si="833"/>
        <v/>
      </c>
      <c r="AB3063" s="7" t="str">
        <f t="shared" si="833"/>
        <v/>
      </c>
      <c r="AC3063" s="7" t="str">
        <f t="shared" si="833"/>
        <v/>
      </c>
      <c r="AD3063" s="7" t="str">
        <f t="shared" si="820"/>
        <v/>
      </c>
      <c r="AE3063" s="7" t="str">
        <f t="shared" si="820"/>
        <v/>
      </c>
      <c r="AF3063" s="7" t="str">
        <f t="shared" si="820"/>
        <v/>
      </c>
      <c r="AG3063" s="7" t="str">
        <f t="shared" si="820"/>
        <v/>
      </c>
      <c r="AH3063" s="7" t="str">
        <f t="shared" si="820"/>
        <v/>
      </c>
      <c r="AI3063" s="7">
        <f t="shared" si="820"/>
        <v>16280.455686168894</v>
      </c>
      <c r="AJ3063" s="69">
        <f t="shared" si="832"/>
        <v>82392.402956737351</v>
      </c>
      <c r="AK3063" s="11">
        <f t="shared" si="823"/>
        <v>11.319248514520172</v>
      </c>
    </row>
    <row r="3064" spans="1:37" hidden="1">
      <c r="A3064" s="8">
        <v>3061</v>
      </c>
      <c r="B3064" s="8"/>
      <c r="C3064">
        <f>②MSY管理基準値計算!C3064</f>
        <v>0.19904263103242328</v>
      </c>
      <c r="D3064" s="69">
        <f t="shared" si="824"/>
        <v>5056</v>
      </c>
      <c r="E3064" s="5">
        <f>IF(①再生産関数フィット!$B$2="HS",$W$2*(T3064+SQRT($W$3^2+(($W$4^2))/4)-SQRT((T3064-$W$3)^2+(($W$4^2))/4)),IF(①再生産関数フィット!$B$2="BH",$W$2*T3064/(1+$W$3*T3064),$W$2*T3064*EXP(-$W$3*T3064)))</f>
        <v>1486.1767038516541</v>
      </c>
      <c r="F3064" s="5">
        <f t="shared" ca="1" si="825"/>
        <v>196580.64297077878</v>
      </c>
      <c r="G3064" s="76">
        <f t="shared" si="826"/>
        <v>1813.4833211986761</v>
      </c>
      <c r="H3064" s="77">
        <f t="shared" si="835"/>
        <v>898.52585203476701</v>
      </c>
      <c r="I3064" s="77">
        <f t="shared" si="835"/>
        <v>732.19349932285149</v>
      </c>
      <c r="J3064" s="77" t="str">
        <f t="shared" si="835"/>
        <v/>
      </c>
      <c r="K3064" s="77" t="str">
        <f t="shared" si="835"/>
        <v/>
      </c>
      <c r="L3064" s="77" t="str">
        <f t="shared" si="835"/>
        <v/>
      </c>
      <c r="M3064" s="77" t="str">
        <f t="shared" si="835"/>
        <v/>
      </c>
      <c r="N3064" s="77" t="str">
        <f t="shared" si="835"/>
        <v/>
      </c>
      <c r="O3064" s="77" t="str">
        <f t="shared" si="835"/>
        <v/>
      </c>
      <c r="P3064" s="77" t="str">
        <f t="shared" si="835"/>
        <v/>
      </c>
      <c r="Q3064" s="77" t="str">
        <f t="shared" si="835"/>
        <v/>
      </c>
      <c r="R3064" s="98">
        <f t="shared" si="830"/>
        <v>295.25406746916872</v>
      </c>
      <c r="S3064" s="74">
        <f t="shared" si="821"/>
        <v>442992.96853396372</v>
      </c>
      <c r="T3064" s="72">
        <f t="shared" si="828"/>
        <v>325527.34308427828</v>
      </c>
      <c r="U3064" s="7">
        <f t="shared" si="829"/>
        <v>13.001309176517475</v>
      </c>
      <c r="V3064" s="7">
        <f t="shared" si="829"/>
        <v>12.693201740433794</v>
      </c>
      <c r="W3064" s="69">
        <f t="shared" si="822"/>
        <v>5056</v>
      </c>
      <c r="X3064" s="64">
        <f t="shared" si="834"/>
        <v>7450.6701054607456</v>
      </c>
      <c r="Y3064" s="7">
        <f t="shared" si="834"/>
        <v>18454.291596604573</v>
      </c>
      <c r="Z3064" s="7">
        <f t="shared" si="834"/>
        <v>37780.167198801988</v>
      </c>
      <c r="AA3064" s="7" t="str">
        <f t="shared" si="833"/>
        <v/>
      </c>
      <c r="AB3064" s="7" t="str">
        <f t="shared" si="833"/>
        <v/>
      </c>
      <c r="AC3064" s="7" t="str">
        <f t="shared" si="833"/>
        <v/>
      </c>
      <c r="AD3064" s="7" t="str">
        <f t="shared" si="820"/>
        <v/>
      </c>
      <c r="AE3064" s="7" t="str">
        <f t="shared" si="820"/>
        <v/>
      </c>
      <c r="AF3064" s="7" t="str">
        <f t="shared" si="820"/>
        <v/>
      </c>
      <c r="AG3064" s="7" t="str">
        <f t="shared" si="820"/>
        <v/>
      </c>
      <c r="AH3064" s="7" t="str">
        <f t="shared" si="820"/>
        <v/>
      </c>
      <c r="AI3064" s="7">
        <f t="shared" si="820"/>
        <v>25170.373306002297</v>
      </c>
      <c r="AJ3064" s="69">
        <f t="shared" si="832"/>
        <v>88855.502206869598</v>
      </c>
      <c r="AK3064" s="11">
        <f t="shared" si="823"/>
        <v>11.394766758585716</v>
      </c>
    </row>
    <row r="3065" spans="1:37" hidden="1">
      <c r="A3065" s="8">
        <v>3062</v>
      </c>
      <c r="B3065" s="8"/>
      <c r="C3065">
        <f>②MSY管理基準値計算!C3065</f>
        <v>-0.28363691980457784</v>
      </c>
      <c r="D3065" s="69">
        <f t="shared" si="824"/>
        <v>5057</v>
      </c>
      <c r="E3065" s="5">
        <f>IF(①再生産関数フィット!$B$2="HS",$W$2*(T3065+SQRT($W$3^2+(($W$4^2))/4)-SQRT((T3065-$W$3)^2+(($W$4^2))/4)),IF(①再生産関数フィット!$B$2="BH",$W$2*T3065/(1+$W$3*T3065),$W$2*T3065*EXP(-$W$3*T3065)))</f>
        <v>1486.1767038516541</v>
      </c>
      <c r="F3065" s="5">
        <f t="shared" ca="1" si="825"/>
        <v>194031.23098215711</v>
      </c>
      <c r="G3065" s="76">
        <f t="shared" si="826"/>
        <v>1119.150518429534</v>
      </c>
      <c r="H3065" s="77">
        <f t="shared" si="835"/>
        <v>954.86854237100204</v>
      </c>
      <c r="I3065" s="77">
        <f t="shared" si="835"/>
        <v>401.26131033886639</v>
      </c>
      <c r="J3065" s="77" t="str">
        <f t="shared" si="835"/>
        <v/>
      </c>
      <c r="K3065" s="77" t="str">
        <f t="shared" si="835"/>
        <v/>
      </c>
      <c r="L3065" s="77" t="str">
        <f t="shared" si="835"/>
        <v/>
      </c>
      <c r="M3065" s="77" t="str">
        <f t="shared" si="835"/>
        <v/>
      </c>
      <c r="N3065" s="77" t="str">
        <f t="shared" si="835"/>
        <v/>
      </c>
      <c r="O3065" s="77" t="str">
        <f t="shared" si="835"/>
        <v/>
      </c>
      <c r="P3065" s="77" t="str">
        <f t="shared" si="835"/>
        <v/>
      </c>
      <c r="Q3065" s="77" t="str">
        <f t="shared" si="835"/>
        <v/>
      </c>
      <c r="R3065" s="98">
        <f t="shared" si="830"/>
        <v>443.66532092951786</v>
      </c>
      <c r="S3065" s="74">
        <f t="shared" si="821"/>
        <v>401135.79830543761</v>
      </c>
      <c r="T3065" s="72">
        <f t="shared" si="828"/>
        <v>308626.35044970619</v>
      </c>
      <c r="U3065" s="7">
        <f t="shared" si="829"/>
        <v>12.902055298100771</v>
      </c>
      <c r="V3065" s="7">
        <f t="shared" si="829"/>
        <v>12.639886602335618</v>
      </c>
      <c r="W3065" s="69">
        <f t="shared" si="822"/>
        <v>5057</v>
      </c>
      <c r="X3065" s="64">
        <f t="shared" si="834"/>
        <v>4598.013785791145</v>
      </c>
      <c r="Y3065" s="7">
        <f t="shared" si="834"/>
        <v>19611.480824324022</v>
      </c>
      <c r="Z3065" s="7">
        <f t="shared" si="834"/>
        <v>20704.526069997595</v>
      </c>
      <c r="AA3065" s="7" t="str">
        <f t="shared" si="833"/>
        <v/>
      </c>
      <c r="AB3065" s="7" t="str">
        <f t="shared" si="833"/>
        <v/>
      </c>
      <c r="AC3065" s="7" t="str">
        <f t="shared" si="833"/>
        <v/>
      </c>
      <c r="AD3065" s="7" t="str">
        <f t="shared" si="820"/>
        <v/>
      </c>
      <c r="AE3065" s="7" t="str">
        <f t="shared" si="820"/>
        <v/>
      </c>
      <c r="AF3065" s="7" t="str">
        <f t="shared" si="820"/>
        <v/>
      </c>
      <c r="AG3065" s="7" t="str">
        <f t="shared" si="820"/>
        <v/>
      </c>
      <c r="AH3065" s="7" t="str">
        <f t="shared" si="820"/>
        <v/>
      </c>
      <c r="AI3065" s="7">
        <f t="shared" si="820"/>
        <v>37822.414595149967</v>
      </c>
      <c r="AJ3065" s="69">
        <f t="shared" si="832"/>
        <v>82736.435275262731</v>
      </c>
      <c r="AK3065" s="11">
        <f t="shared" si="823"/>
        <v>11.323415355636266</v>
      </c>
    </row>
    <row r="3066" spans="1:37" hidden="1">
      <c r="A3066" s="8">
        <v>3063</v>
      </c>
      <c r="B3066" s="8"/>
      <c r="C3066">
        <f>②MSY管理基準値計算!C3066</f>
        <v>0.1026216508972593</v>
      </c>
      <c r="D3066" s="69">
        <f t="shared" si="824"/>
        <v>5058</v>
      </c>
      <c r="E3066" s="5">
        <f>IF(①再生産関数フィット!$B$2="HS",$W$2*(T3066+SQRT($W$3^2+(($W$4^2))/4)-SQRT((T3066-$W$3)^2+(($W$4^2))/4)),IF(①再生産関数フィット!$B$2="BH",$W$2*T3066/(1+$W$3*T3066),$W$2*T3066*EXP(-$W$3*T3066)))</f>
        <v>1486.1767038516541</v>
      </c>
      <c r="F3066" s="5">
        <f t="shared" ca="1" si="825"/>
        <v>267887.84229911532</v>
      </c>
      <c r="G3066" s="76">
        <f t="shared" si="826"/>
        <v>1646.7909288358146</v>
      </c>
      <c r="H3066" s="77">
        <f t="shared" si="835"/>
        <v>589.27568383711946</v>
      </c>
      <c r="I3066" s="77">
        <f t="shared" si="835"/>
        <v>426.42268071139057</v>
      </c>
      <c r="J3066" s="77" t="str">
        <f t="shared" si="835"/>
        <v/>
      </c>
      <c r="K3066" s="77" t="str">
        <f t="shared" si="835"/>
        <v/>
      </c>
      <c r="L3066" s="77" t="str">
        <f t="shared" si="835"/>
        <v/>
      </c>
      <c r="M3066" s="77" t="str">
        <f t="shared" si="835"/>
        <v/>
      </c>
      <c r="N3066" s="77" t="str">
        <f t="shared" si="835"/>
        <v/>
      </c>
      <c r="O3066" s="77" t="str">
        <f t="shared" si="835"/>
        <v/>
      </c>
      <c r="P3066" s="77" t="str">
        <f t="shared" si="835"/>
        <v/>
      </c>
      <c r="Q3066" s="77" t="str">
        <f t="shared" si="835"/>
        <v/>
      </c>
      <c r="R3066" s="98">
        <f t="shared" si="830"/>
        <v>364.85038958631901</v>
      </c>
      <c r="S3066" s="74">
        <f t="shared" si="821"/>
        <v>361519.57014356554</v>
      </c>
      <c r="T3066" s="72">
        <f t="shared" si="828"/>
        <v>266184.14879827702</v>
      </c>
      <c r="U3066" s="7">
        <f t="shared" si="829"/>
        <v>12.798071455059132</v>
      </c>
      <c r="V3066" s="7">
        <f t="shared" si="829"/>
        <v>12.491943636957869</v>
      </c>
      <c r="W3066" s="69">
        <f t="shared" si="822"/>
        <v>5058</v>
      </c>
      <c r="X3066" s="64">
        <f t="shared" si="834"/>
        <v>6765.8168123161531</v>
      </c>
      <c r="Y3066" s="7">
        <f t="shared" si="834"/>
        <v>12102.785107064441</v>
      </c>
      <c r="Z3066" s="7">
        <f t="shared" si="834"/>
        <v>22002.81782006651</v>
      </c>
      <c r="AA3066" s="7" t="str">
        <f t="shared" si="833"/>
        <v/>
      </c>
      <c r="AB3066" s="7" t="str">
        <f t="shared" si="833"/>
        <v/>
      </c>
      <c r="AC3066" s="7" t="str">
        <f t="shared" si="833"/>
        <v/>
      </c>
      <c r="AD3066" s="7" t="str">
        <f t="shared" si="820"/>
        <v/>
      </c>
      <c r="AE3066" s="7" t="str">
        <f t="shared" si="820"/>
        <v/>
      </c>
      <c r="AF3066" s="7" t="str">
        <f t="shared" si="820"/>
        <v/>
      </c>
      <c r="AG3066" s="7" t="str">
        <f t="shared" si="820"/>
        <v/>
      </c>
      <c r="AH3066" s="7" t="str">
        <f t="shared" si="820"/>
        <v/>
      </c>
      <c r="AI3066" s="7">
        <f t="shared" si="820"/>
        <v>31103.451293476188</v>
      </c>
      <c r="AJ3066" s="69">
        <f t="shared" si="832"/>
        <v>71974.871032923285</v>
      </c>
      <c r="AK3066" s="11">
        <f t="shared" si="823"/>
        <v>11.184072323647209</v>
      </c>
    </row>
    <row r="3067" spans="1:37" hidden="1">
      <c r="A3067" s="8">
        <v>3064</v>
      </c>
      <c r="B3067" s="8"/>
      <c r="C3067">
        <f>②MSY管理基準値計算!C3067</f>
        <v>-0.23835353329184861</v>
      </c>
      <c r="D3067" s="69">
        <f t="shared" si="824"/>
        <v>5059</v>
      </c>
      <c r="E3067" s="5">
        <f>IF(①再生産関数フィット!$B$2="HS",$W$2*(T3067+SQRT($W$3^2+(($W$4^2))/4)-SQRT((T3067-$W$3)^2+(($W$4^2))/4)),IF(①再生産関数フィット!$B$2="BH",$W$2*T3067/(1+$W$3*T3067),$W$2*T3067*EXP(-$W$3*T3067)))</f>
        <v>1486.176703851655</v>
      </c>
      <c r="F3067" s="5">
        <f t="shared" ca="1" si="825"/>
        <v>325527.34308427828</v>
      </c>
      <c r="G3067" s="76">
        <f t="shared" si="826"/>
        <v>1170.994418717703</v>
      </c>
      <c r="H3067" s="77">
        <f t="shared" si="835"/>
        <v>867.09860268682951</v>
      </c>
      <c r="I3067" s="77">
        <f t="shared" si="835"/>
        <v>263.15718408307401</v>
      </c>
      <c r="J3067" s="77" t="str">
        <f t="shared" si="835"/>
        <v/>
      </c>
      <c r="K3067" s="77" t="str">
        <f t="shared" si="835"/>
        <v/>
      </c>
      <c r="L3067" s="77" t="str">
        <f t="shared" si="835"/>
        <v/>
      </c>
      <c r="M3067" s="77" t="str">
        <f t="shared" si="835"/>
        <v/>
      </c>
      <c r="N3067" s="77" t="str">
        <f t="shared" si="835"/>
        <v/>
      </c>
      <c r="O3067" s="77" t="str">
        <f t="shared" si="835"/>
        <v/>
      </c>
      <c r="P3067" s="77" t="str">
        <f t="shared" si="835"/>
        <v/>
      </c>
      <c r="Q3067" s="77" t="str">
        <f t="shared" si="835"/>
        <v/>
      </c>
      <c r="R3067" s="98">
        <f t="shared" si="830"/>
        <v>341.68207899175576</v>
      </c>
      <c r="S3067" s="74">
        <f t="shared" si="821"/>
        <v>323914.97937336529</v>
      </c>
      <c r="T3067" s="72">
        <f t="shared" si="828"/>
        <v>233720.27249031569</v>
      </c>
      <c r="U3067" s="7">
        <f t="shared" si="829"/>
        <v>12.688236350997645</v>
      </c>
      <c r="V3067" s="7">
        <f t="shared" si="829"/>
        <v>12.361880262551297</v>
      </c>
      <c r="W3067" s="69">
        <f t="shared" si="822"/>
        <v>5059</v>
      </c>
      <c r="X3067" s="64">
        <f t="shared" si="834"/>
        <v>4811.0137034149966</v>
      </c>
      <c r="Y3067" s="7">
        <f t="shared" si="834"/>
        <v>17808.825890489756</v>
      </c>
      <c r="Z3067" s="7">
        <f t="shared" si="834"/>
        <v>13578.545047749183</v>
      </c>
      <c r="AA3067" s="7" t="str">
        <f t="shared" si="833"/>
        <v/>
      </c>
      <c r="AB3067" s="7" t="str">
        <f t="shared" si="833"/>
        <v/>
      </c>
      <c r="AC3067" s="7" t="str">
        <f t="shared" si="833"/>
        <v/>
      </c>
      <c r="AD3067" s="7" t="str">
        <f t="shared" si="820"/>
        <v/>
      </c>
      <c r="AE3067" s="7" t="str">
        <f t="shared" si="820"/>
        <v/>
      </c>
      <c r="AF3067" s="7" t="str">
        <f t="shared" si="820"/>
        <v/>
      </c>
      <c r="AG3067" s="7" t="str">
        <f t="shared" ref="AG3067:AI3130" si="836">IF(P3067&lt;&gt;"",IF($J$1="Baranov",P$10/(P$4+P$10)*(1-EXP(-P$4-P$10))*P3067*P$3,P3067*P$3*(1-EXP(-P$10))*EXP(-P$4/2)),"")</f>
        <v/>
      </c>
      <c r="AH3067" s="7" t="str">
        <f t="shared" si="836"/>
        <v/>
      </c>
      <c r="AI3067" s="7">
        <f t="shared" si="836"/>
        <v>29128.355635918619</v>
      </c>
      <c r="AJ3067" s="69">
        <f t="shared" si="832"/>
        <v>65326.74027757255</v>
      </c>
      <c r="AK3067" s="11">
        <f t="shared" si="823"/>
        <v>11.087156730333584</v>
      </c>
    </row>
    <row r="3068" spans="1:37" hidden="1">
      <c r="A3068" s="8">
        <v>3065</v>
      </c>
      <c r="B3068" s="8"/>
      <c r="C3068">
        <f>②MSY管理基準値計算!C3068</f>
        <v>-0.11537629013201123</v>
      </c>
      <c r="D3068" s="69">
        <f t="shared" si="824"/>
        <v>5060</v>
      </c>
      <c r="E3068" s="5">
        <f>IF(①再生産関数フィット!$B$2="HS",$W$2*(T3068+SQRT($W$3^2+(($W$4^2))/4)-SQRT((T3068-$W$3)^2+(($W$4^2))/4)),IF(①再生産関数フィット!$B$2="BH",$W$2*T3068/(1+$W$3*T3068),$W$2*T3068*EXP(-$W$3*T3068)))</f>
        <v>1486.1767038516541</v>
      </c>
      <c r="F3068" s="5">
        <f t="shared" ca="1" si="825"/>
        <v>308626.35044970619</v>
      </c>
      <c r="G3068" s="76">
        <f t="shared" si="826"/>
        <v>1324.2292095289574</v>
      </c>
      <c r="H3068" s="77">
        <f t="shared" si="835"/>
        <v>616.57348631498849</v>
      </c>
      <c r="I3068" s="77">
        <f t="shared" si="835"/>
        <v>387.22661203258798</v>
      </c>
      <c r="J3068" s="77" t="str">
        <f t="shared" si="835"/>
        <v/>
      </c>
      <c r="K3068" s="77" t="str">
        <f t="shared" si="835"/>
        <v/>
      </c>
      <c r="L3068" s="77" t="str">
        <f t="shared" si="835"/>
        <v/>
      </c>
      <c r="M3068" s="77" t="str">
        <f t="shared" si="835"/>
        <v/>
      </c>
      <c r="N3068" s="77" t="str">
        <f t="shared" si="835"/>
        <v/>
      </c>
      <c r="O3068" s="77" t="str">
        <f t="shared" si="835"/>
        <v/>
      </c>
      <c r="P3068" s="77" t="str">
        <f t="shared" si="835"/>
        <v/>
      </c>
      <c r="Q3068" s="77" t="str">
        <f t="shared" si="835"/>
        <v/>
      </c>
      <c r="R3068" s="98">
        <f t="shared" si="830"/>
        <v>261.17751838248995</v>
      </c>
      <c r="S3068" s="74">
        <f t="shared" si="821"/>
        <v>302936.09476549854</v>
      </c>
      <c r="T3068" s="72">
        <f t="shared" si="828"/>
        <v>219138.25206859084</v>
      </c>
      <c r="U3068" s="7">
        <f t="shared" si="829"/>
        <v>12.621277153882518</v>
      </c>
      <c r="V3068" s="7">
        <f t="shared" si="829"/>
        <v>12.297458097604633</v>
      </c>
      <c r="W3068" s="69">
        <f t="shared" si="822"/>
        <v>5060</v>
      </c>
      <c r="X3068" s="64">
        <f t="shared" si="834"/>
        <v>5440.576634415268</v>
      </c>
      <c r="Y3068" s="7">
        <f t="shared" si="834"/>
        <v>12663.438543726626</v>
      </c>
      <c r="Z3068" s="7">
        <f t="shared" si="834"/>
        <v>19980.355138288542</v>
      </c>
      <c r="AA3068" s="7" t="str">
        <f t="shared" si="833"/>
        <v/>
      </c>
      <c r="AB3068" s="7" t="str">
        <f t="shared" si="833"/>
        <v/>
      </c>
      <c r="AC3068" s="7" t="str">
        <f t="shared" si="833"/>
        <v/>
      </c>
      <c r="AD3068" s="7" t="str">
        <f t="shared" si="833"/>
        <v/>
      </c>
      <c r="AE3068" s="7" t="str">
        <f t="shared" si="833"/>
        <v/>
      </c>
      <c r="AF3068" s="7" t="str">
        <f t="shared" si="833"/>
        <v/>
      </c>
      <c r="AG3068" s="7" t="str">
        <f t="shared" si="836"/>
        <v/>
      </c>
      <c r="AH3068" s="7" t="str">
        <f t="shared" si="836"/>
        <v/>
      </c>
      <c r="AI3068" s="7">
        <f t="shared" si="836"/>
        <v>22265.351645016777</v>
      </c>
      <c r="AJ3068" s="69">
        <f t="shared" si="832"/>
        <v>60349.721961447212</v>
      </c>
      <c r="AK3068" s="11">
        <f t="shared" si="823"/>
        <v>11.007911619413942</v>
      </c>
    </row>
    <row r="3069" spans="1:37" hidden="1">
      <c r="A3069" s="8">
        <v>3066</v>
      </c>
      <c r="B3069" s="8"/>
      <c r="C3069">
        <f>②MSY管理基準値計算!C3069</f>
        <v>-0.41065378226565991</v>
      </c>
      <c r="D3069" s="69">
        <f t="shared" si="824"/>
        <v>5061</v>
      </c>
      <c r="E3069" s="5">
        <f>IF(①再生産関数フィット!$B$2="HS",$W$2*(T3069+SQRT($W$3^2+(($W$4^2))/4)-SQRT((T3069-$W$3)^2+(($W$4^2))/4)),IF(①再生産関数フィット!$B$2="BH",$W$2*T3069/(1+$W$3*T3069),$W$2*T3069*EXP(-$W$3*T3069)))</f>
        <v>1486.1767038516541</v>
      </c>
      <c r="F3069" s="5">
        <f t="shared" ca="1" si="825"/>
        <v>266184.14879827702</v>
      </c>
      <c r="G3069" s="76">
        <f t="shared" si="826"/>
        <v>985.65692554377529</v>
      </c>
      <c r="H3069" s="77">
        <f t="shared" si="835"/>
        <v>697.25748248527259</v>
      </c>
      <c r="I3069" s="77">
        <f t="shared" si="835"/>
        <v>275.34776487363922</v>
      </c>
      <c r="J3069" s="77" t="str">
        <f t="shared" si="835"/>
        <v/>
      </c>
      <c r="K3069" s="77" t="str">
        <f t="shared" si="835"/>
        <v/>
      </c>
      <c r="L3069" s="77" t="str">
        <f t="shared" si="835"/>
        <v/>
      </c>
      <c r="M3069" s="77" t="str">
        <f t="shared" si="835"/>
        <v/>
      </c>
      <c r="N3069" s="77" t="str">
        <f t="shared" si="835"/>
        <v/>
      </c>
      <c r="O3069" s="77" t="str">
        <f t="shared" si="835"/>
        <v/>
      </c>
      <c r="P3069" s="77" t="str">
        <f t="shared" si="835"/>
        <v/>
      </c>
      <c r="Q3069" s="77" t="str">
        <f t="shared" si="835"/>
        <v/>
      </c>
      <c r="R3069" s="98">
        <f t="shared" si="830"/>
        <v>279.98939888565883</v>
      </c>
      <c r="S3069" s="74">
        <f t="shared" si="821"/>
        <v>278877.98276776564</v>
      </c>
      <c r="T3069" s="72">
        <f t="shared" si="828"/>
        <v>204588.83162175101</v>
      </c>
      <c r="U3069" s="7">
        <f t="shared" si="829"/>
        <v>12.538529627393514</v>
      </c>
      <c r="V3069" s="7">
        <f t="shared" si="829"/>
        <v>12.228757544605816</v>
      </c>
      <c r="W3069" s="69">
        <f t="shared" si="822"/>
        <v>5061</v>
      </c>
      <c r="X3069" s="64">
        <f t="shared" si="834"/>
        <v>4049.5572821343876</v>
      </c>
      <c r="Y3069" s="7">
        <f t="shared" si="834"/>
        <v>14320.559470335356</v>
      </c>
      <c r="Z3069" s="7">
        <f t="shared" si="834"/>
        <v>14207.562078006889</v>
      </c>
      <c r="AA3069" s="7" t="str">
        <f t="shared" si="833"/>
        <v/>
      </c>
      <c r="AB3069" s="7" t="str">
        <f t="shared" si="833"/>
        <v/>
      </c>
      <c r="AC3069" s="7" t="str">
        <f t="shared" si="833"/>
        <v/>
      </c>
      <c r="AD3069" s="7" t="str">
        <f t="shared" si="833"/>
        <v/>
      </c>
      <c r="AE3069" s="7" t="str">
        <f t="shared" si="833"/>
        <v/>
      </c>
      <c r="AF3069" s="7" t="str">
        <f t="shared" si="833"/>
        <v/>
      </c>
      <c r="AG3069" s="7" t="str">
        <f t="shared" si="836"/>
        <v/>
      </c>
      <c r="AH3069" s="7" t="str">
        <f t="shared" si="836"/>
        <v/>
      </c>
      <c r="AI3069" s="7">
        <f t="shared" si="836"/>
        <v>23869.062167657114</v>
      </c>
      <c r="AJ3069" s="69">
        <f t="shared" si="832"/>
        <v>56446.740998133748</v>
      </c>
      <c r="AK3069" s="11">
        <f t="shared" si="823"/>
        <v>10.941052835371517</v>
      </c>
    </row>
    <row r="3070" spans="1:37" hidden="1">
      <c r="A3070" s="8">
        <v>3067</v>
      </c>
      <c r="B3070" s="8"/>
      <c r="C3070">
        <f>②MSY管理基準値計算!C3070</f>
        <v>0.24591460776845775</v>
      </c>
      <c r="D3070" s="69">
        <f t="shared" si="824"/>
        <v>5062</v>
      </c>
      <c r="E3070" s="5">
        <f>IF(①再生産関数フィット!$B$2="HS",$W$2*(T3070+SQRT($W$3^2+(($W$4^2))/4)-SQRT((T3070-$W$3)^2+(($W$4^2))/4)),IF(①再生産関数フィット!$B$2="BH",$W$2*T3070/(1+$W$3*T3070),$W$2*T3070*EXP(-$W$3*T3070)))</f>
        <v>1486.1767038516541</v>
      </c>
      <c r="F3070" s="5">
        <f t="shared" ca="1" si="825"/>
        <v>233720.27249031569</v>
      </c>
      <c r="G3070" s="76">
        <f t="shared" si="826"/>
        <v>1900.5084571760317</v>
      </c>
      <c r="H3070" s="77">
        <f t="shared" si="835"/>
        <v>518.98618573992269</v>
      </c>
      <c r="I3070" s="77">
        <f t="shared" si="835"/>
        <v>311.37941154618431</v>
      </c>
      <c r="J3070" s="77" t="str">
        <f t="shared" si="835"/>
        <v/>
      </c>
      <c r="K3070" s="77" t="str">
        <f t="shared" si="835"/>
        <v/>
      </c>
      <c r="L3070" s="77" t="str">
        <f t="shared" si="835"/>
        <v/>
      </c>
      <c r="M3070" s="77" t="str">
        <f t="shared" si="835"/>
        <v/>
      </c>
      <c r="N3070" s="77" t="str">
        <f t="shared" si="835"/>
        <v/>
      </c>
      <c r="O3070" s="77" t="str">
        <f t="shared" si="835"/>
        <v/>
      </c>
      <c r="P3070" s="77" t="str">
        <f t="shared" si="835"/>
        <v/>
      </c>
      <c r="Q3070" s="77" t="str">
        <f t="shared" si="835"/>
        <v/>
      </c>
      <c r="R3070" s="98">
        <f t="shared" si="830"/>
        <v>239.80186332294966</v>
      </c>
      <c r="S3070" s="74">
        <f t="shared" si="821"/>
        <v>290660.92957937683</v>
      </c>
      <c r="T3070" s="72">
        <f t="shared" si="828"/>
        <v>188691.2820053394</v>
      </c>
      <c r="U3070" s="7">
        <f t="shared" si="829"/>
        <v>12.579912676342586</v>
      </c>
      <c r="V3070" s="7">
        <f t="shared" si="829"/>
        <v>12.147867529999706</v>
      </c>
      <c r="W3070" s="69">
        <f t="shared" si="822"/>
        <v>5062</v>
      </c>
      <c r="X3070" s="64">
        <f t="shared" si="834"/>
        <v>7808.2116231966565</v>
      </c>
      <c r="Y3070" s="7">
        <f t="shared" si="834"/>
        <v>10659.150634970854</v>
      </c>
      <c r="Z3070" s="7">
        <f t="shared" si="834"/>
        <v>16066.744981154559</v>
      </c>
      <c r="AA3070" s="7" t="str">
        <f t="shared" si="833"/>
        <v/>
      </c>
      <c r="AB3070" s="7" t="str">
        <f t="shared" si="833"/>
        <v/>
      </c>
      <c r="AC3070" s="7" t="str">
        <f t="shared" si="833"/>
        <v/>
      </c>
      <c r="AD3070" s="7" t="str">
        <f t="shared" si="833"/>
        <v/>
      </c>
      <c r="AE3070" s="7" t="str">
        <f t="shared" si="833"/>
        <v/>
      </c>
      <c r="AF3070" s="7" t="str">
        <f t="shared" si="833"/>
        <v/>
      </c>
      <c r="AG3070" s="7" t="str">
        <f t="shared" si="836"/>
        <v/>
      </c>
      <c r="AH3070" s="7" t="str">
        <f t="shared" si="836"/>
        <v/>
      </c>
      <c r="AI3070" s="7">
        <f t="shared" si="836"/>
        <v>20443.07965357283</v>
      </c>
      <c r="AJ3070" s="69">
        <f t="shared" si="832"/>
        <v>54977.186892894897</v>
      </c>
      <c r="AK3070" s="11">
        <f t="shared" si="823"/>
        <v>10.91467359440248</v>
      </c>
    </row>
    <row r="3071" spans="1:37" hidden="1">
      <c r="A3071" s="8">
        <v>3068</v>
      </c>
      <c r="B3071" s="8"/>
      <c r="C3071">
        <f>②MSY管理基準値計算!C3071</f>
        <v>-0.11691137182176374</v>
      </c>
      <c r="D3071" s="69">
        <f t="shared" si="824"/>
        <v>5063</v>
      </c>
      <c r="E3071" s="5">
        <f>IF(①再生産関数フィット!$B$2="HS",$W$2*(T3071+SQRT($W$3^2+(($W$4^2))/4)-SQRT((T3071-$W$3)^2+(($W$4^2))/4)),IF(①再生産関数フィット!$B$2="BH",$W$2*T3071/(1+$W$3*T3071),$W$2*T3071*EXP(-$W$3*T3071)))</f>
        <v>1486.1767038516541</v>
      </c>
      <c r="F3071" s="5">
        <f t="shared" ca="1" si="825"/>
        <v>219138.25206859084</v>
      </c>
      <c r="G3071" s="76">
        <f t="shared" si="826"/>
        <v>1322.1979689753457</v>
      </c>
      <c r="H3071" s="77">
        <f t="shared" si="835"/>
        <v>1000.6906151570975</v>
      </c>
      <c r="I3071" s="77">
        <f t="shared" si="835"/>
        <v>231.76748500466496</v>
      </c>
      <c r="J3071" s="77" t="str">
        <f t="shared" si="835"/>
        <v/>
      </c>
      <c r="K3071" s="77" t="str">
        <f t="shared" si="835"/>
        <v/>
      </c>
      <c r="L3071" s="77" t="str">
        <f t="shared" si="835"/>
        <v/>
      </c>
      <c r="M3071" s="77" t="str">
        <f t="shared" si="835"/>
        <v/>
      </c>
      <c r="N3071" s="77" t="str">
        <f t="shared" si="835"/>
        <v/>
      </c>
      <c r="O3071" s="77" t="str">
        <f t="shared" si="835"/>
        <v/>
      </c>
      <c r="P3071" s="77" t="str">
        <f t="shared" si="835"/>
        <v/>
      </c>
      <c r="Q3071" s="77" t="str">
        <f t="shared" si="835"/>
        <v/>
      </c>
      <c r="R3071" s="98">
        <f t="shared" si="830"/>
        <v>238.00729604983906</v>
      </c>
      <c r="S3071" s="74">
        <f t="shared" si="821"/>
        <v>296706.27432473539</v>
      </c>
      <c r="T3071" s="72">
        <f t="shared" si="828"/>
        <v>193783.82480786665</v>
      </c>
      <c r="U3071" s="7">
        <f t="shared" si="829"/>
        <v>12.600497953088468</v>
      </c>
      <c r="V3071" s="7">
        <f t="shared" si="829"/>
        <v>12.174498511631844</v>
      </c>
      <c r="W3071" s="69">
        <f t="shared" si="822"/>
        <v>5063</v>
      </c>
      <c r="X3071" s="64">
        <f t="shared" si="834"/>
        <v>5432.2313118568054</v>
      </c>
      <c r="Y3071" s="7">
        <f t="shared" si="834"/>
        <v>20552.593304104656</v>
      </c>
      <c r="Z3071" s="7">
        <f t="shared" si="834"/>
        <v>11958.880190578055</v>
      </c>
      <c r="AA3071" s="7" t="str">
        <f t="shared" si="833"/>
        <v/>
      </c>
      <c r="AB3071" s="7" t="str">
        <f t="shared" si="833"/>
        <v/>
      </c>
      <c r="AC3071" s="7" t="str">
        <f t="shared" si="833"/>
        <v/>
      </c>
      <c r="AD3071" s="7" t="str">
        <f t="shared" si="833"/>
        <v/>
      </c>
      <c r="AE3071" s="7" t="str">
        <f t="shared" si="833"/>
        <v/>
      </c>
      <c r="AF3071" s="7" t="str">
        <f t="shared" si="833"/>
        <v/>
      </c>
      <c r="AG3071" s="7" t="str">
        <f t="shared" si="836"/>
        <v/>
      </c>
      <c r="AH3071" s="7" t="str">
        <f t="shared" si="836"/>
        <v/>
      </c>
      <c r="AI3071" s="7">
        <f t="shared" si="836"/>
        <v>20290.093012019977</v>
      </c>
      <c r="AJ3071" s="69">
        <f t="shared" si="832"/>
        <v>58233.797818559491</v>
      </c>
      <c r="AK3071" s="11">
        <f t="shared" si="823"/>
        <v>10.972221183699723</v>
      </c>
    </row>
    <row r="3072" spans="1:37" hidden="1">
      <c r="A3072" s="8">
        <v>3069</v>
      </c>
      <c r="B3072" s="8"/>
      <c r="C3072">
        <f>②MSY管理基準値計算!C3072</f>
        <v>-0.2695877194098476</v>
      </c>
      <c r="D3072" s="69">
        <f t="shared" si="824"/>
        <v>5064</v>
      </c>
      <c r="E3072" s="5">
        <f>IF(①再生産関数フィット!$B$2="HS",$W$2*(T3072+SQRT($W$3^2+(($W$4^2))/4)-SQRT((T3072-$W$3)^2+(($W$4^2))/4)),IF(①再生産関数フィット!$B$2="BH",$W$2*T3072/(1+$W$3*T3072),$W$2*T3072*EXP(-$W$3*T3072)))</f>
        <v>1486.1767038516541</v>
      </c>
      <c r="F3072" s="5">
        <f t="shared" ca="1" si="825"/>
        <v>204588.83162175101</v>
      </c>
      <c r="G3072" s="76">
        <f t="shared" si="826"/>
        <v>1134.9846563790177</v>
      </c>
      <c r="H3072" s="77">
        <f t="shared" si="835"/>
        <v>696.18795640584324</v>
      </c>
      <c r="I3072" s="77">
        <f t="shared" si="835"/>
        <v>446.88578138562707</v>
      </c>
      <c r="J3072" s="77" t="str">
        <f t="shared" si="835"/>
        <v/>
      </c>
      <c r="K3072" s="77" t="str">
        <f t="shared" si="835"/>
        <v/>
      </c>
      <c r="L3072" s="77" t="str">
        <f t="shared" si="835"/>
        <v/>
      </c>
      <c r="M3072" s="77" t="str">
        <f t="shared" si="835"/>
        <v/>
      </c>
      <c r="N3072" s="77" t="str">
        <f t="shared" si="835"/>
        <v/>
      </c>
      <c r="O3072" s="77" t="str">
        <f t="shared" si="835"/>
        <v/>
      </c>
      <c r="P3072" s="77" t="str">
        <f t="shared" si="835"/>
        <v/>
      </c>
      <c r="Q3072" s="77" t="str">
        <f t="shared" si="835"/>
        <v/>
      </c>
      <c r="R3072" s="98">
        <f t="shared" si="830"/>
        <v>202.85490543512111</v>
      </c>
      <c r="S3072" s="74">
        <f t="shared" si="821"/>
        <v>294886.77567978529</v>
      </c>
      <c r="T3072" s="72">
        <f t="shared" si="828"/>
        <v>214677.9916043324</v>
      </c>
      <c r="U3072" s="7">
        <f t="shared" si="829"/>
        <v>12.594346750392599</v>
      </c>
      <c r="V3072" s="7">
        <f t="shared" si="829"/>
        <v>12.276894470947639</v>
      </c>
      <c r="W3072" s="69">
        <f t="shared" si="822"/>
        <v>5064</v>
      </c>
      <c r="X3072" s="64">
        <f t="shared" si="834"/>
        <v>4663.0681134967781</v>
      </c>
      <c r="Y3072" s="7">
        <f t="shared" si="834"/>
        <v>14298.593106100796</v>
      </c>
      <c r="Z3072" s="7">
        <f t="shared" si="834"/>
        <v>23058.685381842944</v>
      </c>
      <c r="AA3072" s="7" t="str">
        <f t="shared" si="833"/>
        <v/>
      </c>
      <c r="AB3072" s="7" t="str">
        <f t="shared" si="833"/>
        <v/>
      </c>
      <c r="AC3072" s="7" t="str">
        <f t="shared" si="833"/>
        <v/>
      </c>
      <c r="AD3072" s="7" t="str">
        <f t="shared" si="833"/>
        <v/>
      </c>
      <c r="AE3072" s="7" t="str">
        <f t="shared" si="833"/>
        <v/>
      </c>
      <c r="AF3072" s="7" t="str">
        <f t="shared" si="833"/>
        <v/>
      </c>
      <c r="AG3072" s="7" t="str">
        <f t="shared" si="836"/>
        <v/>
      </c>
      <c r="AH3072" s="7" t="str">
        <f t="shared" si="836"/>
        <v/>
      </c>
      <c r="AI3072" s="7">
        <f t="shared" si="836"/>
        <v>17293.35599174758</v>
      </c>
      <c r="AJ3072" s="69">
        <f t="shared" si="832"/>
        <v>59313.7025931881</v>
      </c>
      <c r="AK3072" s="11">
        <f t="shared" si="823"/>
        <v>10.990595630690478</v>
      </c>
    </row>
    <row r="3073" spans="1:37" hidden="1">
      <c r="A3073" s="8">
        <v>3070</v>
      </c>
      <c r="B3073" s="8"/>
      <c r="C3073">
        <f>②MSY管理基準値計算!C3073</f>
        <v>-2.1511734293716285E-2</v>
      </c>
      <c r="D3073" s="69">
        <f t="shared" si="824"/>
        <v>5065</v>
      </c>
      <c r="E3073" s="5">
        <f>IF(①再生産関数フィット!$B$2="HS",$W$2*(T3073+SQRT($W$3^2+(($W$4^2))/4)-SQRT((T3073-$W$3)^2+(($W$4^2))/4)),IF(①再生産関数フィット!$B$2="BH",$W$2*T3073/(1+$W$3*T3073),$W$2*T3073*EXP(-$W$3*T3073)))</f>
        <v>1486.176703851655</v>
      </c>
      <c r="F3073" s="5">
        <f t="shared" ca="1" si="825"/>
        <v>188691.2820053394</v>
      </c>
      <c r="G3073" s="76">
        <f t="shared" si="826"/>
        <v>1454.5478805953539</v>
      </c>
      <c r="H3073" s="77">
        <f t="shared" si="835"/>
        <v>597.61296493961731</v>
      </c>
      <c r="I3073" s="77">
        <f t="shared" si="835"/>
        <v>310.90178540431924</v>
      </c>
      <c r="J3073" s="77" t="str">
        <f t="shared" si="835"/>
        <v/>
      </c>
      <c r="K3073" s="77" t="str">
        <f t="shared" si="835"/>
        <v/>
      </c>
      <c r="L3073" s="77" t="str">
        <f t="shared" si="835"/>
        <v/>
      </c>
      <c r="M3073" s="77" t="str">
        <f t="shared" si="835"/>
        <v/>
      </c>
      <c r="N3073" s="77" t="str">
        <f t="shared" si="835"/>
        <v/>
      </c>
      <c r="O3073" s="77" t="str">
        <f t="shared" si="835"/>
        <v/>
      </c>
      <c r="P3073" s="77" t="str">
        <f t="shared" si="835"/>
        <v/>
      </c>
      <c r="Q3073" s="77" t="str">
        <f t="shared" si="835"/>
        <v/>
      </c>
      <c r="R3073" s="98">
        <f t="shared" si="830"/>
        <v>280.5665414531511</v>
      </c>
      <c r="S3073" s="74">
        <f t="shared" si="821"/>
        <v>296065.90811296675</v>
      </c>
      <c r="T3073" s="72">
        <f t="shared" si="828"/>
        <v>208003.34464217172</v>
      </c>
      <c r="U3073" s="7">
        <f t="shared" si="829"/>
        <v>12.598337371064378</v>
      </c>
      <c r="V3073" s="7">
        <f t="shared" si="829"/>
        <v>12.245309438564615</v>
      </c>
      <c r="W3073" s="69">
        <f t="shared" si="822"/>
        <v>5065</v>
      </c>
      <c r="X3073" s="64">
        <f t="shared" si="834"/>
        <v>5975.9890175057208</v>
      </c>
      <c r="Y3073" s="7">
        <f t="shared" si="834"/>
        <v>12274.019597691433</v>
      </c>
      <c r="Z3073" s="7">
        <f t="shared" si="834"/>
        <v>16042.100135885012</v>
      </c>
      <c r="AA3073" s="7" t="str">
        <f t="shared" si="833"/>
        <v/>
      </c>
      <c r="AB3073" s="7" t="str">
        <f t="shared" si="833"/>
        <v/>
      </c>
      <c r="AC3073" s="7" t="str">
        <f t="shared" si="833"/>
        <v/>
      </c>
      <c r="AD3073" s="7" t="str">
        <f t="shared" si="833"/>
        <v/>
      </c>
      <c r="AE3073" s="7" t="str">
        <f t="shared" si="833"/>
        <v/>
      </c>
      <c r="AF3073" s="7" t="str">
        <f t="shared" si="833"/>
        <v/>
      </c>
      <c r="AG3073" s="7" t="str">
        <f t="shared" si="836"/>
        <v/>
      </c>
      <c r="AH3073" s="7" t="str">
        <f t="shared" si="836"/>
        <v/>
      </c>
      <c r="AI3073" s="7">
        <f t="shared" si="836"/>
        <v>23918.263501271536</v>
      </c>
      <c r="AJ3073" s="69">
        <f t="shared" si="832"/>
        <v>58210.3722523537</v>
      </c>
      <c r="AK3073" s="11">
        <f t="shared" si="823"/>
        <v>10.971818835235089</v>
      </c>
    </row>
    <row r="3074" spans="1:37" hidden="1">
      <c r="A3074" s="8">
        <v>3071</v>
      </c>
      <c r="B3074" s="8"/>
      <c r="C3074">
        <f>②MSY管理基準値計算!C3074</f>
        <v>-7.7978769557760286E-2</v>
      </c>
      <c r="D3074" s="69">
        <f t="shared" si="824"/>
        <v>5066</v>
      </c>
      <c r="E3074" s="5">
        <f>IF(①再生産関数フィット!$B$2="HS",$W$2*(T3074+SQRT($W$3^2+(($W$4^2))/4)-SQRT((T3074-$W$3)^2+(($W$4^2))/4)),IF(①再生産関数フィット!$B$2="BH",$W$2*T3074/(1+$W$3*T3074),$W$2*T3074*EXP(-$W$3*T3074)))</f>
        <v>1486.1767038516541</v>
      </c>
      <c r="F3074" s="5">
        <f t="shared" ca="1" si="825"/>
        <v>193783.82480786665</v>
      </c>
      <c r="G3074" s="76">
        <f t="shared" si="826"/>
        <v>1374.6897675824152</v>
      </c>
      <c r="H3074" s="77">
        <f t="shared" si="835"/>
        <v>765.87526243962338</v>
      </c>
      <c r="I3074" s="77">
        <f t="shared" si="835"/>
        <v>266.88042513649037</v>
      </c>
      <c r="J3074" s="77" t="str">
        <f t="shared" si="835"/>
        <v/>
      </c>
      <c r="K3074" s="77" t="str">
        <f t="shared" si="835"/>
        <v/>
      </c>
      <c r="L3074" s="77" t="str">
        <f t="shared" si="835"/>
        <v/>
      </c>
      <c r="M3074" s="77" t="str">
        <f t="shared" si="835"/>
        <v/>
      </c>
      <c r="N3074" s="77" t="str">
        <f t="shared" si="835"/>
        <v/>
      </c>
      <c r="O3074" s="77" t="str">
        <f t="shared" si="835"/>
        <v/>
      </c>
      <c r="P3074" s="77" t="str">
        <f t="shared" si="835"/>
        <v/>
      </c>
      <c r="Q3074" s="77" t="str">
        <f t="shared" si="835"/>
        <v/>
      </c>
      <c r="R3074" s="98">
        <f t="shared" si="830"/>
        <v>255.4037729382091</v>
      </c>
      <c r="S3074" s="74">
        <f t="shared" si="821"/>
        <v>290011.04844517115</v>
      </c>
      <c r="T3074" s="72">
        <f t="shared" si="828"/>
        <v>196729.69461989339</v>
      </c>
      <c r="U3074" s="7">
        <f t="shared" si="829"/>
        <v>12.577674299323741</v>
      </c>
      <c r="V3074" s="7">
        <f t="shared" si="829"/>
        <v>12.18958595698879</v>
      </c>
      <c r="W3074" s="69">
        <f t="shared" si="822"/>
        <v>5066</v>
      </c>
      <c r="X3074" s="64">
        <f t="shared" si="834"/>
        <v>5647.8931103921514</v>
      </c>
      <c r="Y3074" s="7">
        <f t="shared" si="834"/>
        <v>15729.859511198551</v>
      </c>
      <c r="Z3074" s="7">
        <f t="shared" si="834"/>
        <v>13770.659112746487</v>
      </c>
      <c r="AA3074" s="7" t="str">
        <f t="shared" si="833"/>
        <v/>
      </c>
      <c r="AB3074" s="7" t="str">
        <f t="shared" si="833"/>
        <v/>
      </c>
      <c r="AC3074" s="7" t="str">
        <f t="shared" si="833"/>
        <v/>
      </c>
      <c r="AD3074" s="7" t="str">
        <f t="shared" si="833"/>
        <v/>
      </c>
      <c r="AE3074" s="7" t="str">
        <f t="shared" si="833"/>
        <v/>
      </c>
      <c r="AF3074" s="7" t="str">
        <f t="shared" si="833"/>
        <v/>
      </c>
      <c r="AG3074" s="7" t="str">
        <f t="shared" si="836"/>
        <v/>
      </c>
      <c r="AH3074" s="7" t="str">
        <f t="shared" si="836"/>
        <v/>
      </c>
      <c r="AI3074" s="7">
        <f t="shared" si="836"/>
        <v>21773.140548817213</v>
      </c>
      <c r="AJ3074" s="69">
        <f t="shared" si="832"/>
        <v>56921.552283154408</v>
      </c>
      <c r="AK3074" s="11">
        <f t="shared" si="823"/>
        <v>10.949429323145257</v>
      </c>
    </row>
    <row r="3075" spans="1:37" hidden="1">
      <c r="A3075" s="8">
        <v>3072</v>
      </c>
      <c r="B3075" s="8"/>
      <c r="C3075">
        <f>②MSY管理基準値計算!C3075</f>
        <v>-0.1873909629463868</v>
      </c>
      <c r="D3075" s="69">
        <f t="shared" si="824"/>
        <v>5067</v>
      </c>
      <c r="E3075" s="5">
        <f>IF(①再生産関数フィット!$B$2="HS",$W$2*(T3075+SQRT($W$3^2+(($W$4^2))/4)-SQRT((T3075-$W$3)^2+(($W$4^2))/4)),IF(①再生産関数フィット!$B$2="BH",$W$2*T3075/(1+$W$3*T3075),$W$2*T3075*EXP(-$W$3*T3075)))</f>
        <v>1486.1767038516541</v>
      </c>
      <c r="F3075" s="5">
        <f t="shared" ca="1" si="825"/>
        <v>214677.9916043324</v>
      </c>
      <c r="G3075" s="76">
        <f t="shared" si="826"/>
        <v>1232.2181123620696</v>
      </c>
      <c r="H3075" s="77">
        <f t="shared" si="835"/>
        <v>723.82690220504401</v>
      </c>
      <c r="I3075" s="77">
        <f t="shared" si="835"/>
        <v>342.0225591358448</v>
      </c>
      <c r="J3075" s="77" t="str">
        <f t="shared" si="835"/>
        <v/>
      </c>
      <c r="K3075" s="77" t="str">
        <f t="shared" si="835"/>
        <v/>
      </c>
      <c r="L3075" s="77" t="str">
        <f t="shared" si="835"/>
        <v/>
      </c>
      <c r="M3075" s="77" t="str">
        <f t="shared" si="835"/>
        <v/>
      </c>
      <c r="N3075" s="77" t="str">
        <f t="shared" si="835"/>
        <v/>
      </c>
      <c r="O3075" s="77" t="str">
        <f t="shared" si="835"/>
        <v/>
      </c>
      <c r="P3075" s="77" t="str">
        <f t="shared" si="835"/>
        <v/>
      </c>
      <c r="Q3075" s="77" t="str">
        <f t="shared" si="835"/>
        <v/>
      </c>
      <c r="R3075" s="98">
        <f t="shared" si="830"/>
        <v>225.52915968132604</v>
      </c>
      <c r="S3075" s="74">
        <f t="shared" si="821"/>
        <v>286037.68399513536</v>
      </c>
      <c r="T3075" s="72">
        <f t="shared" si="828"/>
        <v>200557.61439040041</v>
      </c>
      <c r="U3075" s="7">
        <f t="shared" si="829"/>
        <v>12.563878843342863</v>
      </c>
      <c r="V3075" s="7">
        <f t="shared" si="829"/>
        <v>12.208856838018713</v>
      </c>
      <c r="W3075" s="69">
        <f t="shared" si="822"/>
        <v>5067</v>
      </c>
      <c r="X3075" s="64">
        <f t="shared" si="834"/>
        <v>5062.55036694519</v>
      </c>
      <c r="Y3075" s="7">
        <f t="shared" si="834"/>
        <v>14866.253083881229</v>
      </c>
      <c r="Z3075" s="7">
        <f t="shared" si="834"/>
        <v>17647.888818822619</v>
      </c>
      <c r="AA3075" s="7" t="str">
        <f t="shared" si="833"/>
        <v/>
      </c>
      <c r="AB3075" s="7" t="str">
        <f t="shared" si="833"/>
        <v/>
      </c>
      <c r="AC3075" s="7" t="str">
        <f t="shared" si="833"/>
        <v/>
      </c>
      <c r="AD3075" s="7" t="str">
        <f t="shared" si="833"/>
        <v/>
      </c>
      <c r="AE3075" s="7" t="str">
        <f t="shared" si="833"/>
        <v/>
      </c>
      <c r="AF3075" s="7" t="str">
        <f t="shared" si="833"/>
        <v/>
      </c>
      <c r="AG3075" s="7" t="str">
        <f t="shared" si="836"/>
        <v/>
      </c>
      <c r="AH3075" s="7" t="str">
        <f t="shared" si="836"/>
        <v/>
      </c>
      <c r="AI3075" s="7">
        <f t="shared" si="836"/>
        <v>19226.333405756555</v>
      </c>
      <c r="AJ3075" s="69">
        <f t="shared" si="832"/>
        <v>56803.025675405588</v>
      </c>
      <c r="AK3075" s="11">
        <f t="shared" si="823"/>
        <v>10.947344872223701</v>
      </c>
    </row>
    <row r="3076" spans="1:37" hidden="1">
      <c r="A3076" s="8">
        <v>3073</v>
      </c>
      <c r="B3076" s="8"/>
      <c r="C3076">
        <f>②MSY管理基準値計算!C3076</f>
        <v>0.34893481841524182</v>
      </c>
      <c r="D3076" s="69">
        <f t="shared" si="824"/>
        <v>5068</v>
      </c>
      <c r="E3076" s="5">
        <f>IF(①再生産関数フィット!$B$2="HS",$W$2*(T3076+SQRT($W$3^2+(($W$4^2))/4)-SQRT((T3076-$W$3)^2+(($W$4^2))/4)),IF(①再生産関数フィット!$B$2="BH",$W$2*T3076/(1+$W$3*T3076),$W$2*T3076*EXP(-$W$3*T3076)))</f>
        <v>1486.1767038516541</v>
      </c>
      <c r="F3076" s="5">
        <f t="shared" ca="1" si="825"/>
        <v>208003.34464217172</v>
      </c>
      <c r="G3076" s="76">
        <f t="shared" si="826"/>
        <v>2106.7398758011568</v>
      </c>
      <c r="H3076" s="77">
        <f t="shared" si="835"/>
        <v>648.81010984793829</v>
      </c>
      <c r="I3076" s="77">
        <f t="shared" si="835"/>
        <v>323.24471308153323</v>
      </c>
      <c r="J3076" s="77" t="str">
        <f t="shared" si="835"/>
        <v/>
      </c>
      <c r="K3076" s="77" t="str">
        <f t="shared" si="835"/>
        <v/>
      </c>
      <c r="L3076" s="77" t="str">
        <f t="shared" si="835"/>
        <v/>
      </c>
      <c r="M3076" s="77" t="str">
        <f t="shared" si="835"/>
        <v/>
      </c>
      <c r="N3076" s="77" t="str">
        <f t="shared" si="835"/>
        <v/>
      </c>
      <c r="O3076" s="77" t="str">
        <f t="shared" si="835"/>
        <v/>
      </c>
      <c r="P3076" s="77" t="str">
        <f t="shared" si="835"/>
        <v/>
      </c>
      <c r="Q3076" s="77" t="str">
        <f t="shared" si="835"/>
        <v/>
      </c>
      <c r="R3076" s="98">
        <f t="shared" si="830"/>
        <v>245.07626823169119</v>
      </c>
      <c r="S3076" s="74">
        <f t="shared" si="821"/>
        <v>316625.87195363536</v>
      </c>
      <c r="T3076" s="72">
        <f t="shared" si="828"/>
        <v>199915.77142919222</v>
      </c>
      <c r="U3076" s="7">
        <f t="shared" si="829"/>
        <v>12.665476141200335</v>
      </c>
      <c r="V3076" s="7">
        <f t="shared" si="829"/>
        <v>12.205651413970577</v>
      </c>
      <c r="W3076" s="69">
        <f t="shared" si="822"/>
        <v>5068</v>
      </c>
      <c r="X3076" s="64">
        <f t="shared" si="834"/>
        <v>8655.5104362573384</v>
      </c>
      <c r="Y3076" s="7">
        <f t="shared" si="834"/>
        <v>13325.527508022782</v>
      </c>
      <c r="Z3076" s="7">
        <f t="shared" si="834"/>
        <v>16678.97805381125</v>
      </c>
      <c r="AA3076" s="7" t="str">
        <f t="shared" si="833"/>
        <v/>
      </c>
      <c r="AB3076" s="7" t="str">
        <f t="shared" si="833"/>
        <v/>
      </c>
      <c r="AC3076" s="7" t="str">
        <f t="shared" si="833"/>
        <v/>
      </c>
      <c r="AD3076" s="7" t="str">
        <f t="shared" si="833"/>
        <v/>
      </c>
      <c r="AE3076" s="7" t="str">
        <f t="shared" si="833"/>
        <v/>
      </c>
      <c r="AF3076" s="7" t="str">
        <f t="shared" si="833"/>
        <v/>
      </c>
      <c r="AG3076" s="7" t="str">
        <f t="shared" si="836"/>
        <v/>
      </c>
      <c r="AH3076" s="7" t="str">
        <f t="shared" si="836"/>
        <v/>
      </c>
      <c r="AI3076" s="7">
        <f t="shared" si="836"/>
        <v>20892.722029909946</v>
      </c>
      <c r="AJ3076" s="69">
        <f t="shared" si="832"/>
        <v>59552.738028001317</v>
      </c>
      <c r="AK3076" s="11">
        <f t="shared" si="823"/>
        <v>10.994617552366282</v>
      </c>
    </row>
    <row r="3077" spans="1:37" hidden="1">
      <c r="A3077" s="8">
        <v>3074</v>
      </c>
      <c r="B3077" s="8"/>
      <c r="C3077">
        <f>②MSY管理基準値計算!C3077</f>
        <v>0.37439656778749747</v>
      </c>
      <c r="D3077" s="69">
        <f t="shared" si="824"/>
        <v>5069</v>
      </c>
      <c r="E3077" s="5">
        <f>IF(①再生産関数フィット!$B$2="HS",$W$2*(T3077+SQRT($W$3^2+(($W$4^2))/4)-SQRT((T3077-$W$3)^2+(($W$4^2))/4)),IF(①再生産関数フィット!$B$2="BH",$W$2*T3077/(1+$W$3*T3077),$W$2*T3077*EXP(-$W$3*T3077)))</f>
        <v>1486.176703851655</v>
      </c>
      <c r="F3077" s="5">
        <f t="shared" ca="1" si="825"/>
        <v>196729.69461989339</v>
      </c>
      <c r="G3077" s="76">
        <f t="shared" si="826"/>
        <v>2161.0698919886272</v>
      </c>
      <c r="H3077" s="77">
        <f t="shared" ref="H3077:Q3092" si="837">IF(H$2&lt;&gt;"",G3076*EXP(-G$4-G$6*$S$6),"")</f>
        <v>1109.2793690715887</v>
      </c>
      <c r="I3077" s="77">
        <f t="shared" si="837"/>
        <v>289.74391137341922</v>
      </c>
      <c r="J3077" s="77" t="str">
        <f t="shared" si="837"/>
        <v/>
      </c>
      <c r="K3077" s="77" t="str">
        <f t="shared" si="837"/>
        <v/>
      </c>
      <c r="L3077" s="77" t="str">
        <f t="shared" si="837"/>
        <v/>
      </c>
      <c r="M3077" s="77" t="str">
        <f t="shared" si="837"/>
        <v/>
      </c>
      <c r="N3077" s="77" t="str">
        <f t="shared" si="837"/>
        <v/>
      </c>
      <c r="O3077" s="77" t="str">
        <f t="shared" si="837"/>
        <v/>
      </c>
      <c r="P3077" s="77" t="str">
        <f t="shared" si="837"/>
        <v/>
      </c>
      <c r="Q3077" s="77" t="str">
        <f t="shared" si="837"/>
        <v/>
      </c>
      <c r="R3077" s="98">
        <f t="shared" si="830"/>
        <v>245.40844585634244</v>
      </c>
      <c r="S3077" s="74">
        <f t="shared" si="821"/>
        <v>357267.0416280005</v>
      </c>
      <c r="T3077" s="72">
        <f t="shared" si="828"/>
        <v>215360.27749487598</v>
      </c>
      <c r="U3077" s="7">
        <f t="shared" si="829"/>
        <v>12.786238796902126</v>
      </c>
      <c r="V3077" s="7">
        <f t="shared" si="829"/>
        <v>12.280067613953996</v>
      </c>
      <c r="W3077" s="69">
        <f t="shared" si="822"/>
        <v>5069</v>
      </c>
      <c r="X3077" s="64">
        <f t="shared" si="834"/>
        <v>8878.7245252458288</v>
      </c>
      <c r="Y3077" s="7">
        <f t="shared" si="834"/>
        <v>22782.833562981948</v>
      </c>
      <c r="Z3077" s="7">
        <f t="shared" si="834"/>
        <v>14950.383234276556</v>
      </c>
      <c r="AA3077" s="7" t="str">
        <f t="shared" si="833"/>
        <v/>
      </c>
      <c r="AB3077" s="7" t="str">
        <f t="shared" si="833"/>
        <v/>
      </c>
      <c r="AC3077" s="7" t="str">
        <f t="shared" si="833"/>
        <v/>
      </c>
      <c r="AD3077" s="7" t="str">
        <f t="shared" si="833"/>
        <v/>
      </c>
      <c r="AE3077" s="7" t="str">
        <f t="shared" si="833"/>
        <v/>
      </c>
      <c r="AF3077" s="7" t="str">
        <f t="shared" si="833"/>
        <v/>
      </c>
      <c r="AG3077" s="7" t="str">
        <f t="shared" si="836"/>
        <v/>
      </c>
      <c r="AH3077" s="7" t="str">
        <f t="shared" si="836"/>
        <v/>
      </c>
      <c r="AI3077" s="7">
        <f t="shared" si="836"/>
        <v>20921.040131970458</v>
      </c>
      <c r="AJ3077" s="69">
        <f t="shared" si="832"/>
        <v>67532.981454474793</v>
      </c>
      <c r="AK3077" s="11">
        <f t="shared" si="823"/>
        <v>11.12037137166797</v>
      </c>
    </row>
    <row r="3078" spans="1:37" hidden="1">
      <c r="A3078" s="8">
        <v>3075</v>
      </c>
      <c r="B3078" s="8"/>
      <c r="C3078">
        <f>②MSY管理基準値計算!C3078</f>
        <v>0.1768934466759978</v>
      </c>
      <c r="D3078" s="69">
        <f t="shared" si="824"/>
        <v>5070</v>
      </c>
      <c r="E3078" s="5">
        <f>IF(①再生産関数フィット!$B$2="HS",$W$2*(T3078+SQRT($W$3^2+(($W$4^2))/4)-SQRT((T3078-$W$3)^2+(($W$4^2))/4)),IF(①再生産関数フィット!$B$2="BH",$W$2*T3078/(1+$W$3*T3078),$W$2*T3078*EXP(-$W$3*T3078)))</f>
        <v>1486.1767038516541</v>
      </c>
      <c r="F3078" s="5">
        <f t="shared" ca="1" si="825"/>
        <v>200557.61439040041</v>
      </c>
      <c r="G3078" s="76">
        <f t="shared" si="826"/>
        <v>1773.7577137485298</v>
      </c>
      <c r="H3078" s="77">
        <f t="shared" si="837"/>
        <v>1137.8862069495528</v>
      </c>
      <c r="I3078" s="77">
        <f t="shared" si="837"/>
        <v>495.37906133424616</v>
      </c>
      <c r="J3078" s="77" t="str">
        <f t="shared" si="837"/>
        <v/>
      </c>
      <c r="K3078" s="77" t="str">
        <f t="shared" si="837"/>
        <v/>
      </c>
      <c r="L3078" s="77" t="str">
        <f t="shared" si="837"/>
        <v/>
      </c>
      <c r="M3078" s="77" t="str">
        <f t="shared" si="837"/>
        <v/>
      </c>
      <c r="N3078" s="77" t="str">
        <f t="shared" si="837"/>
        <v/>
      </c>
      <c r="O3078" s="77" t="str">
        <f t="shared" si="837"/>
        <v/>
      </c>
      <c r="P3078" s="77" t="str">
        <f t="shared" si="837"/>
        <v/>
      </c>
      <c r="Q3078" s="77" t="str">
        <f t="shared" si="837"/>
        <v/>
      </c>
      <c r="R3078" s="98">
        <f t="shared" si="830"/>
        <v>231.08579940273623</v>
      </c>
      <c r="S3078" s="74">
        <f t="shared" si="821"/>
        <v>386488.71712481289</v>
      </c>
      <c r="T3078" s="72">
        <f t="shared" si="828"/>
        <v>258644.09822739405</v>
      </c>
      <c r="U3078" s="7">
        <f t="shared" si="829"/>
        <v>12.86485795415094</v>
      </c>
      <c r="V3078" s="7">
        <f t="shared" si="829"/>
        <v>12.463208257569921</v>
      </c>
      <c r="W3078" s="69">
        <f t="shared" si="822"/>
        <v>5070</v>
      </c>
      <c r="X3078" s="64">
        <f t="shared" si="834"/>
        <v>7287.4580194215778</v>
      </c>
      <c r="Y3078" s="7">
        <f t="shared" si="834"/>
        <v>23370.372504305938</v>
      </c>
      <c r="Z3078" s="7">
        <f t="shared" si="834"/>
        <v>25560.871246879291</v>
      </c>
      <c r="AA3078" s="7" t="str">
        <f t="shared" si="833"/>
        <v/>
      </c>
      <c r="AB3078" s="7" t="str">
        <f t="shared" si="833"/>
        <v/>
      </c>
      <c r="AC3078" s="7" t="str">
        <f t="shared" si="833"/>
        <v/>
      </c>
      <c r="AD3078" s="7" t="str">
        <f t="shared" si="833"/>
        <v/>
      </c>
      <c r="AE3078" s="7" t="str">
        <f t="shared" si="833"/>
        <v/>
      </c>
      <c r="AF3078" s="7" t="str">
        <f t="shared" si="833"/>
        <v/>
      </c>
      <c r="AG3078" s="7" t="str">
        <f t="shared" si="836"/>
        <v/>
      </c>
      <c r="AH3078" s="7" t="str">
        <f t="shared" si="836"/>
        <v/>
      </c>
      <c r="AI3078" s="7">
        <f t="shared" si="836"/>
        <v>19700.036265512957</v>
      </c>
      <c r="AJ3078" s="69">
        <f t="shared" si="832"/>
        <v>75918.738036119757</v>
      </c>
      <c r="AK3078" s="11">
        <f t="shared" si="823"/>
        <v>11.237418810860618</v>
      </c>
    </row>
    <row r="3079" spans="1:37" hidden="1">
      <c r="A3079" s="8">
        <v>3076</v>
      </c>
      <c r="B3079" s="8"/>
      <c r="C3079">
        <f>②MSY管理基準値計算!C3079</f>
        <v>0.49198897871690722</v>
      </c>
      <c r="D3079" s="69">
        <f t="shared" si="824"/>
        <v>5071</v>
      </c>
      <c r="E3079" s="5">
        <f>IF(①再生産関数フィット!$B$2="HS",$W$2*(T3079+SQRT($W$3^2+(($W$4^2))/4)-SQRT((T3079-$W$3)^2+(($W$4^2))/4)),IF(①再生産関数フィット!$B$2="BH",$W$2*T3079/(1+$W$3*T3079),$W$2*T3079*EXP(-$W$3*T3079)))</f>
        <v>1486.1767038516541</v>
      </c>
      <c r="F3079" s="5">
        <f t="shared" ca="1" si="825"/>
        <v>199915.77142919222</v>
      </c>
      <c r="G3079" s="76">
        <f t="shared" si="826"/>
        <v>2430.7402251287804</v>
      </c>
      <c r="H3079" s="77">
        <f t="shared" si="837"/>
        <v>933.95148598713024</v>
      </c>
      <c r="I3079" s="77">
        <f t="shared" si="837"/>
        <v>508.15422770877944</v>
      </c>
      <c r="J3079" s="77" t="str">
        <f t="shared" si="837"/>
        <v/>
      </c>
      <c r="K3079" s="77" t="str">
        <f t="shared" si="837"/>
        <v/>
      </c>
      <c r="L3079" s="77" t="str">
        <f t="shared" si="837"/>
        <v/>
      </c>
      <c r="M3079" s="77" t="str">
        <f t="shared" si="837"/>
        <v/>
      </c>
      <c r="N3079" s="77" t="str">
        <f t="shared" si="837"/>
        <v/>
      </c>
      <c r="O3079" s="77" t="str">
        <f t="shared" si="837"/>
        <v/>
      </c>
      <c r="P3079" s="77" t="str">
        <f t="shared" si="837"/>
        <v/>
      </c>
      <c r="Q3079" s="77" t="str">
        <f t="shared" si="837"/>
        <v/>
      </c>
      <c r="R3079" s="98">
        <f t="shared" si="830"/>
        <v>313.69704498812001</v>
      </c>
      <c r="S3079" s="74">
        <f t="shared" si="821"/>
        <v>426705.10707236908</v>
      </c>
      <c r="T3079" s="72">
        <f t="shared" si="828"/>
        <v>282777.92376786139</v>
      </c>
      <c r="U3079" s="7">
        <f t="shared" si="829"/>
        <v>12.963848437870272</v>
      </c>
      <c r="V3079" s="7">
        <f t="shared" si="829"/>
        <v>12.552417146901822</v>
      </c>
      <c r="W3079" s="69">
        <f t="shared" si="822"/>
        <v>5071</v>
      </c>
      <c r="X3079" s="64">
        <f t="shared" si="834"/>
        <v>9986.6612048778879</v>
      </c>
      <c r="Y3079" s="7">
        <f t="shared" si="834"/>
        <v>19181.877761733846</v>
      </c>
      <c r="Z3079" s="7">
        <f t="shared" si="834"/>
        <v>26220.05208100134</v>
      </c>
      <c r="AA3079" s="7" t="str">
        <f t="shared" si="833"/>
        <v/>
      </c>
      <c r="AB3079" s="7" t="str">
        <f t="shared" si="833"/>
        <v/>
      </c>
      <c r="AC3079" s="7" t="str">
        <f t="shared" si="833"/>
        <v/>
      </c>
      <c r="AD3079" s="7" t="str">
        <f t="shared" si="833"/>
        <v/>
      </c>
      <c r="AE3079" s="7" t="str">
        <f t="shared" si="833"/>
        <v/>
      </c>
      <c r="AF3079" s="7" t="str">
        <f t="shared" si="833"/>
        <v/>
      </c>
      <c r="AG3079" s="7" t="str">
        <f t="shared" si="836"/>
        <v/>
      </c>
      <c r="AH3079" s="7" t="str">
        <f t="shared" si="836"/>
        <v/>
      </c>
      <c r="AI3079" s="7">
        <f t="shared" si="836"/>
        <v>26742.634894150229</v>
      </c>
      <c r="AJ3079" s="69">
        <f t="shared" si="832"/>
        <v>82131.225941763303</v>
      </c>
      <c r="AK3079" s="11">
        <f t="shared" si="823"/>
        <v>11.316073563467633</v>
      </c>
    </row>
    <row r="3080" spans="1:37" hidden="1">
      <c r="A3080" s="8">
        <v>3077</v>
      </c>
      <c r="B3080" s="8"/>
      <c r="C3080">
        <f>②MSY管理基準値計算!C3080</f>
        <v>-8.1436457132150336E-2</v>
      </c>
      <c r="D3080" s="69">
        <f t="shared" si="824"/>
        <v>5072</v>
      </c>
      <c r="E3080" s="5">
        <f>IF(①再生産関数フィット!$B$2="HS",$W$2*(T3080+SQRT($W$3^2+(($W$4^2))/4)-SQRT((T3080-$W$3)^2+(($W$4^2))/4)),IF(①再生産関数フィット!$B$2="BH",$W$2*T3080/(1+$W$3*T3080),$W$2*T3080*EXP(-$W$3*T3080)))</f>
        <v>1486.1767038516541</v>
      </c>
      <c r="F3080" s="5">
        <f t="shared" ca="1" si="825"/>
        <v>215360.27749487598</v>
      </c>
      <c r="G3080" s="76">
        <f t="shared" si="826"/>
        <v>1369.9447280140662</v>
      </c>
      <c r="H3080" s="77">
        <f t="shared" si="837"/>
        <v>1279.8779831717011</v>
      </c>
      <c r="I3080" s="77">
        <f t="shared" si="837"/>
        <v>417.08159671918554</v>
      </c>
      <c r="J3080" s="77" t="str">
        <f t="shared" si="837"/>
        <v/>
      </c>
      <c r="K3080" s="77" t="str">
        <f t="shared" si="837"/>
        <v/>
      </c>
      <c r="L3080" s="77" t="str">
        <f t="shared" si="837"/>
        <v/>
      </c>
      <c r="M3080" s="77" t="str">
        <f t="shared" si="837"/>
        <v/>
      </c>
      <c r="N3080" s="77" t="str">
        <f t="shared" si="837"/>
        <v/>
      </c>
      <c r="O3080" s="77" t="str">
        <f t="shared" si="837"/>
        <v/>
      </c>
      <c r="P3080" s="77" t="str">
        <f t="shared" si="837"/>
        <v/>
      </c>
      <c r="Q3080" s="77" t="str">
        <f t="shared" si="837"/>
        <v/>
      </c>
      <c r="R3080" s="98">
        <f t="shared" si="830"/>
        <v>354.88614742246187</v>
      </c>
      <c r="S3080" s="74">
        <f t="shared" si="821"/>
        <v>413571.09070368094</v>
      </c>
      <c r="T3080" s="72">
        <f t="shared" si="828"/>
        <v>294779.40242453327</v>
      </c>
      <c r="U3080" s="7">
        <f t="shared" si="829"/>
        <v>12.93258470298221</v>
      </c>
      <c r="V3080" s="7">
        <f t="shared" si="829"/>
        <v>12.593982567197342</v>
      </c>
      <c r="W3080" s="69">
        <f t="shared" si="822"/>
        <v>5072</v>
      </c>
      <c r="X3080" s="64">
        <f t="shared" si="834"/>
        <v>5628.3981836686144</v>
      </c>
      <c r="Y3080" s="7">
        <f t="shared" si="834"/>
        <v>26286.657702766712</v>
      </c>
      <c r="Z3080" s="7">
        <f t="shared" si="834"/>
        <v>21520.830865293032</v>
      </c>
      <c r="AA3080" s="7" t="str">
        <f t="shared" si="833"/>
        <v/>
      </c>
      <c r="AB3080" s="7" t="str">
        <f t="shared" si="833"/>
        <v/>
      </c>
      <c r="AC3080" s="7" t="str">
        <f t="shared" si="833"/>
        <v/>
      </c>
      <c r="AD3080" s="7" t="str">
        <f t="shared" si="833"/>
        <v/>
      </c>
      <c r="AE3080" s="7" t="str">
        <f t="shared" si="833"/>
        <v/>
      </c>
      <c r="AF3080" s="7" t="str">
        <f t="shared" si="833"/>
        <v/>
      </c>
      <c r="AG3080" s="7" t="str">
        <f t="shared" si="836"/>
        <v/>
      </c>
      <c r="AH3080" s="7" t="str">
        <f t="shared" si="836"/>
        <v/>
      </c>
      <c r="AI3080" s="7">
        <f t="shared" si="836"/>
        <v>30254.000862105313</v>
      </c>
      <c r="AJ3080" s="69">
        <f t="shared" si="832"/>
        <v>83689.887613833678</v>
      </c>
      <c r="AK3080" s="11">
        <f t="shared" si="823"/>
        <v>11.334873432139576</v>
      </c>
    </row>
    <row r="3081" spans="1:37" hidden="1">
      <c r="A3081" s="8">
        <v>3078</v>
      </c>
      <c r="B3081" s="8"/>
      <c r="C3081">
        <f>②MSY管理基準値計算!C3081</f>
        <v>-5.0905681094737483E-2</v>
      </c>
      <c r="D3081" s="69">
        <f t="shared" si="824"/>
        <v>5073</v>
      </c>
      <c r="E3081" s="5">
        <f>IF(①再生産関数フィット!$B$2="HS",$W$2*(T3081+SQRT($W$3^2+(($W$4^2))/4)-SQRT((T3081-$W$3)^2+(($W$4^2))/4)),IF(①再生産関数フィット!$B$2="BH",$W$2*T3081/(1+$W$3*T3081),$W$2*T3081*EXP(-$W$3*T3081)))</f>
        <v>1486.1767038516541</v>
      </c>
      <c r="F3081" s="5">
        <f t="shared" ca="1" si="825"/>
        <v>258644.09822739405</v>
      </c>
      <c r="G3081" s="76">
        <f t="shared" si="826"/>
        <v>1412.415233488749</v>
      </c>
      <c r="H3081" s="77">
        <f t="shared" si="837"/>
        <v>721.32845683024595</v>
      </c>
      <c r="I3081" s="77">
        <f t="shared" si="837"/>
        <v>571.56454145235966</v>
      </c>
      <c r="J3081" s="77" t="str">
        <f t="shared" si="837"/>
        <v/>
      </c>
      <c r="K3081" s="77" t="str">
        <f t="shared" si="837"/>
        <v/>
      </c>
      <c r="L3081" s="77" t="str">
        <f t="shared" si="837"/>
        <v/>
      </c>
      <c r="M3081" s="77" t="str">
        <f t="shared" si="837"/>
        <v/>
      </c>
      <c r="N3081" s="77" t="str">
        <f t="shared" si="837"/>
        <v/>
      </c>
      <c r="O3081" s="77" t="str">
        <f t="shared" si="837"/>
        <v/>
      </c>
      <c r="P3081" s="77" t="str">
        <f t="shared" si="837"/>
        <v/>
      </c>
      <c r="Q3081" s="77" t="str">
        <f t="shared" si="837"/>
        <v/>
      </c>
      <c r="R3081" s="98">
        <f t="shared" si="830"/>
        <v>333.34578621973526</v>
      </c>
      <c r="S3081" s="74">
        <f t="shared" si="821"/>
        <v>386760.69832011667</v>
      </c>
      <c r="T3081" s="72">
        <f t="shared" si="828"/>
        <v>294197.66613905446</v>
      </c>
      <c r="U3081" s="7">
        <f t="shared" si="829"/>
        <v>12.86556143016033</v>
      </c>
      <c r="V3081" s="7">
        <f t="shared" si="829"/>
        <v>12.592007154212007</v>
      </c>
      <c r="W3081" s="69">
        <f t="shared" si="822"/>
        <v>5073</v>
      </c>
      <c r="X3081" s="64">
        <f t="shared" si="834"/>
        <v>5802.8876437066965</v>
      </c>
      <c r="Y3081" s="7">
        <f t="shared" si="834"/>
        <v>14814.938990491153</v>
      </c>
      <c r="Z3081" s="7">
        <f t="shared" si="834"/>
        <v>29491.936162977629</v>
      </c>
      <c r="AA3081" s="7" t="str">
        <f t="shared" si="833"/>
        <v/>
      </c>
      <c r="AB3081" s="7" t="str">
        <f t="shared" si="833"/>
        <v/>
      </c>
      <c r="AC3081" s="7" t="str">
        <f t="shared" si="833"/>
        <v/>
      </c>
      <c r="AD3081" s="7" t="str">
        <f t="shared" si="833"/>
        <v/>
      </c>
      <c r="AE3081" s="7" t="str">
        <f t="shared" si="833"/>
        <v/>
      </c>
      <c r="AF3081" s="7" t="str">
        <f t="shared" si="833"/>
        <v/>
      </c>
      <c r="AG3081" s="7" t="str">
        <f t="shared" si="836"/>
        <v/>
      </c>
      <c r="AH3081" s="7" t="str">
        <f t="shared" si="836"/>
        <v/>
      </c>
      <c r="AI3081" s="7">
        <f t="shared" si="836"/>
        <v>28417.687692006904</v>
      </c>
      <c r="AJ3081" s="69">
        <f t="shared" si="832"/>
        <v>78527.450489182374</v>
      </c>
      <c r="AK3081" s="11">
        <f t="shared" si="823"/>
        <v>11.27120353040427</v>
      </c>
    </row>
    <row r="3082" spans="1:37" hidden="1">
      <c r="A3082" s="8">
        <v>3079</v>
      </c>
      <c r="B3082" s="8"/>
      <c r="C3082">
        <f>②MSY管理基準値計算!C3082</f>
        <v>-0.54298166083262234</v>
      </c>
      <c r="D3082" s="69">
        <f t="shared" si="824"/>
        <v>5074</v>
      </c>
      <c r="E3082" s="5">
        <f>IF(①再生産関数フィット!$B$2="HS",$W$2*(T3082+SQRT($W$3^2+(($W$4^2))/4)-SQRT((T3082-$W$3)^2+(($W$4^2))/4)),IF(①再生産関数フィット!$B$2="BH",$W$2*T3082/(1+$W$3*T3082),$W$2*T3082*EXP(-$W$3*T3082)))</f>
        <v>1486.176703851655</v>
      </c>
      <c r="F3082" s="5">
        <f t="shared" ca="1" si="825"/>
        <v>282777.92376786139</v>
      </c>
      <c r="G3082" s="76">
        <f t="shared" si="826"/>
        <v>863.48840517757446</v>
      </c>
      <c r="H3082" s="77">
        <f t="shared" si="837"/>
        <v>743.6908073312502</v>
      </c>
      <c r="I3082" s="77">
        <f t="shared" si="837"/>
        <v>322.1289639212489</v>
      </c>
      <c r="J3082" s="77" t="str">
        <f t="shared" si="837"/>
        <v/>
      </c>
      <c r="K3082" s="77" t="str">
        <f t="shared" si="837"/>
        <v/>
      </c>
      <c r="L3082" s="77" t="str">
        <f t="shared" si="837"/>
        <v/>
      </c>
      <c r="M3082" s="77" t="str">
        <f t="shared" si="837"/>
        <v/>
      </c>
      <c r="N3082" s="77" t="str">
        <f t="shared" si="837"/>
        <v/>
      </c>
      <c r="O3082" s="77" t="str">
        <f t="shared" si="837"/>
        <v/>
      </c>
      <c r="P3082" s="77" t="str">
        <f t="shared" si="837"/>
        <v/>
      </c>
      <c r="Q3082" s="77" t="str">
        <f t="shared" si="837"/>
        <v/>
      </c>
      <c r="R3082" s="98">
        <f t="shared" si="830"/>
        <v>390.75213559812119</v>
      </c>
      <c r="S3082" s="74">
        <f t="shared" si="821"/>
        <v>331484.09016940126</v>
      </c>
      <c r="T3082" s="72">
        <f t="shared" si="828"/>
        <v>259760.0135957358</v>
      </c>
      <c r="U3082" s="7">
        <f t="shared" si="829"/>
        <v>12.711335094000528</v>
      </c>
      <c r="V3082" s="7">
        <f t="shared" si="829"/>
        <v>12.467513459116331</v>
      </c>
      <c r="W3082" s="69">
        <f t="shared" si="822"/>
        <v>5074</v>
      </c>
      <c r="X3082" s="64">
        <f t="shared" si="834"/>
        <v>3547.6296758086914</v>
      </c>
      <c r="Y3082" s="7">
        <f t="shared" si="834"/>
        <v>15274.226095026281</v>
      </c>
      <c r="Z3082" s="7">
        <f t="shared" si="834"/>
        <v>16621.406947448726</v>
      </c>
      <c r="AA3082" s="7" t="str">
        <f t="shared" si="833"/>
        <v/>
      </c>
      <c r="AB3082" s="7" t="str">
        <f t="shared" si="833"/>
        <v/>
      </c>
      <c r="AC3082" s="7" t="str">
        <f t="shared" si="833"/>
        <v/>
      </c>
      <c r="AD3082" s="7" t="str">
        <f t="shared" si="833"/>
        <v/>
      </c>
      <c r="AE3082" s="7" t="str">
        <f t="shared" si="833"/>
        <v/>
      </c>
      <c r="AF3082" s="7" t="str">
        <f t="shared" si="833"/>
        <v/>
      </c>
      <c r="AG3082" s="7" t="str">
        <f t="shared" si="836"/>
        <v/>
      </c>
      <c r="AH3082" s="7" t="str">
        <f t="shared" si="836"/>
        <v/>
      </c>
      <c r="AI3082" s="7">
        <f t="shared" si="836"/>
        <v>33311.571987570933</v>
      </c>
      <c r="AJ3082" s="69">
        <f t="shared" si="832"/>
        <v>68754.834705854635</v>
      </c>
      <c r="AK3082" s="11">
        <f t="shared" si="823"/>
        <v>11.138302336050522</v>
      </c>
    </row>
    <row r="3083" spans="1:37" hidden="1">
      <c r="A3083" s="8">
        <v>3080</v>
      </c>
      <c r="B3083" s="8"/>
      <c r="C3083">
        <f>②MSY管理基準値計算!C3083</f>
        <v>-0.59743463069961211</v>
      </c>
      <c r="D3083" s="69">
        <f t="shared" si="824"/>
        <v>5075</v>
      </c>
      <c r="E3083" s="5">
        <f>IF(①再生産関数フィット!$B$2="HS",$W$2*(T3083+SQRT($W$3^2+(($W$4^2))/4)-SQRT((T3083-$W$3)^2+(($W$4^2))/4)),IF(①再生産関数フィット!$B$2="BH",$W$2*T3083/(1+$W$3*T3083),$W$2*T3083*EXP(-$W$3*T3083)))</f>
        <v>1486.1767038516541</v>
      </c>
      <c r="F3083" s="5">
        <f t="shared" ca="1" si="825"/>
        <v>294779.40242453327</v>
      </c>
      <c r="G3083" s="76">
        <f t="shared" si="826"/>
        <v>817.72614944822897</v>
      </c>
      <c r="H3083" s="77">
        <f t="shared" si="837"/>
        <v>454.6597728073848</v>
      </c>
      <c r="I3083" s="77">
        <f t="shared" si="837"/>
        <v>332.11548355668259</v>
      </c>
      <c r="J3083" s="77" t="str">
        <f t="shared" si="837"/>
        <v/>
      </c>
      <c r="K3083" s="77" t="str">
        <f t="shared" si="837"/>
        <v/>
      </c>
      <c r="L3083" s="77" t="str">
        <f t="shared" si="837"/>
        <v/>
      </c>
      <c r="M3083" s="77" t="str">
        <f t="shared" si="837"/>
        <v/>
      </c>
      <c r="N3083" s="77" t="str">
        <f t="shared" si="837"/>
        <v/>
      </c>
      <c r="O3083" s="77" t="str">
        <f t="shared" si="837"/>
        <v/>
      </c>
      <c r="P3083" s="77" t="str">
        <f t="shared" si="837"/>
        <v/>
      </c>
      <c r="Q3083" s="77" t="str">
        <f t="shared" si="837"/>
        <v/>
      </c>
      <c r="R3083" s="98">
        <f t="shared" si="830"/>
        <v>307.83139892030289</v>
      </c>
      <c r="S3083" s="74">
        <f t="shared" si="821"/>
        <v>271537.51606641978</v>
      </c>
      <c r="T3083" s="72">
        <f t="shared" si="828"/>
        <v>216095.48144812131</v>
      </c>
      <c r="U3083" s="7">
        <f t="shared" si="829"/>
        <v>12.511855589533512</v>
      </c>
      <c r="V3083" s="7">
        <f t="shared" si="829"/>
        <v>12.283475632735053</v>
      </c>
      <c r="W3083" s="69">
        <f t="shared" si="822"/>
        <v>5075</v>
      </c>
      <c r="X3083" s="64">
        <f t="shared" si="834"/>
        <v>3359.6161072605582</v>
      </c>
      <c r="Y3083" s="7">
        <f t="shared" si="834"/>
        <v>9337.9884458892684</v>
      </c>
      <c r="Z3083" s="7">
        <f t="shared" si="834"/>
        <v>17136.697484594621</v>
      </c>
      <c r="AA3083" s="7" t="str">
        <f t="shared" si="833"/>
        <v/>
      </c>
      <c r="AB3083" s="7" t="str">
        <f t="shared" si="833"/>
        <v/>
      </c>
      <c r="AC3083" s="7" t="str">
        <f t="shared" si="833"/>
        <v/>
      </c>
      <c r="AD3083" s="7" t="str">
        <f t="shared" si="833"/>
        <v/>
      </c>
      <c r="AE3083" s="7" t="str">
        <f t="shared" si="833"/>
        <v/>
      </c>
      <c r="AF3083" s="7" t="str">
        <f t="shared" si="833"/>
        <v/>
      </c>
      <c r="AG3083" s="7" t="str">
        <f t="shared" si="836"/>
        <v/>
      </c>
      <c r="AH3083" s="7" t="str">
        <f t="shared" si="836"/>
        <v/>
      </c>
      <c r="AI3083" s="7">
        <f t="shared" si="836"/>
        <v>26242.589280982651</v>
      </c>
      <c r="AJ3083" s="69">
        <f t="shared" si="832"/>
        <v>56076.891318727095</v>
      </c>
      <c r="AK3083" s="11">
        <f t="shared" si="823"/>
        <v>10.934479087196385</v>
      </c>
    </row>
    <row r="3084" spans="1:37" hidden="1">
      <c r="A3084" s="8">
        <v>3081</v>
      </c>
      <c r="B3084" s="8"/>
      <c r="C3084">
        <f>②MSY管理基準値計算!C3084</f>
        <v>-0.11868990475150903</v>
      </c>
      <c r="D3084" s="69">
        <f t="shared" si="824"/>
        <v>5076</v>
      </c>
      <c r="E3084" s="5">
        <f>IF(①再生産関数フィット!$B$2="HS",$W$2*(T3084+SQRT($W$3^2+(($W$4^2))/4)-SQRT((T3084-$W$3)^2+(($W$4^2))/4)),IF(①再生産関数フィット!$B$2="BH",$W$2*T3084/(1+$W$3*T3084),$W$2*T3084*EXP(-$W$3*T3084)))</f>
        <v>1486.1767038516543</v>
      </c>
      <c r="F3084" s="5">
        <f t="shared" ca="1" si="825"/>
        <v>294197.66613905446</v>
      </c>
      <c r="G3084" s="76">
        <f t="shared" si="826"/>
        <v>1319.8484862833677</v>
      </c>
      <c r="H3084" s="77">
        <f t="shared" si="837"/>
        <v>430.56418951026006</v>
      </c>
      <c r="I3084" s="77">
        <f t="shared" si="837"/>
        <v>203.04076480595617</v>
      </c>
      <c r="J3084" s="77" t="str">
        <f t="shared" si="837"/>
        <v/>
      </c>
      <c r="K3084" s="77" t="str">
        <f t="shared" si="837"/>
        <v/>
      </c>
      <c r="L3084" s="77" t="str">
        <f t="shared" si="837"/>
        <v/>
      </c>
      <c r="M3084" s="77" t="str">
        <f t="shared" si="837"/>
        <v/>
      </c>
      <c r="N3084" s="77" t="str">
        <f t="shared" si="837"/>
        <v/>
      </c>
      <c r="O3084" s="77" t="str">
        <f t="shared" si="837"/>
        <v/>
      </c>
      <c r="P3084" s="77" t="str">
        <f t="shared" si="837"/>
        <v/>
      </c>
      <c r="Q3084" s="77" t="str">
        <f t="shared" si="837"/>
        <v/>
      </c>
      <c r="R3084" s="98">
        <f t="shared" si="830"/>
        <v>276.33744841936914</v>
      </c>
      <c r="S3084" s="74">
        <f t="shared" si="821"/>
        <v>247557.9647070909</v>
      </c>
      <c r="T3084" s="72">
        <f t="shared" si="828"/>
        <v>173235.8157802432</v>
      </c>
      <c r="U3084" s="7">
        <f t="shared" si="829"/>
        <v>12.419400034406879</v>
      </c>
      <c r="V3084" s="7">
        <f t="shared" si="829"/>
        <v>12.062409042302196</v>
      </c>
      <c r="W3084" s="69">
        <f t="shared" si="822"/>
        <v>5076</v>
      </c>
      <c r="X3084" s="64">
        <f t="shared" si="834"/>
        <v>5422.5784960565215</v>
      </c>
      <c r="Y3084" s="7">
        <f t="shared" si="834"/>
        <v>8843.1034970050059</v>
      </c>
      <c r="Z3084" s="7">
        <f t="shared" si="834"/>
        <v>10476.621343450719</v>
      </c>
      <c r="AA3084" s="7" t="str">
        <f t="shared" si="833"/>
        <v/>
      </c>
      <c r="AB3084" s="7" t="str">
        <f t="shared" si="833"/>
        <v/>
      </c>
      <c r="AC3084" s="7" t="str">
        <f t="shared" si="833"/>
        <v/>
      </c>
      <c r="AD3084" s="7" t="str">
        <f t="shared" si="833"/>
        <v/>
      </c>
      <c r="AE3084" s="7" t="str">
        <f t="shared" si="833"/>
        <v/>
      </c>
      <c r="AF3084" s="7" t="str">
        <f t="shared" si="833"/>
        <v/>
      </c>
      <c r="AG3084" s="7" t="str">
        <f t="shared" si="836"/>
        <v/>
      </c>
      <c r="AH3084" s="7" t="str">
        <f t="shared" si="836"/>
        <v/>
      </c>
      <c r="AI3084" s="7">
        <f t="shared" si="836"/>
        <v>23557.733835013096</v>
      </c>
      <c r="AJ3084" s="69">
        <f t="shared" si="832"/>
        <v>48300.037171525342</v>
      </c>
      <c r="AK3084" s="11">
        <f t="shared" si="823"/>
        <v>10.785187609237166</v>
      </c>
    </row>
    <row r="3085" spans="1:37" hidden="1">
      <c r="A3085" s="8">
        <v>3082</v>
      </c>
      <c r="B3085" s="8"/>
      <c r="C3085">
        <f>②MSY管理基準値計算!C3085</f>
        <v>-0.29915282898859996</v>
      </c>
      <c r="D3085" s="69">
        <f t="shared" si="824"/>
        <v>5077</v>
      </c>
      <c r="E3085" s="5">
        <f>IF(①再生産関数フィット!$B$2="HS",$W$2*(T3085+SQRT($W$3^2+(($W$4^2))/4)-SQRT((T3085-$W$3)^2+(($W$4^2))/4)),IF(①再生産関数フィット!$B$2="BH",$W$2*T3085/(1+$W$3*T3085),$W$2*T3085*EXP(-$W$3*T3085)))</f>
        <v>1486.1767038516548</v>
      </c>
      <c r="F3085" s="5">
        <f t="shared" ca="1" si="825"/>
        <v>259760.0135957358</v>
      </c>
      <c r="G3085" s="76">
        <f t="shared" si="826"/>
        <v>1101.9199006511074</v>
      </c>
      <c r="H3085" s="77">
        <f t="shared" si="837"/>
        <v>694.95086363129701</v>
      </c>
      <c r="I3085" s="77">
        <f t="shared" si="837"/>
        <v>192.28022262980357</v>
      </c>
      <c r="J3085" s="77" t="str">
        <f t="shared" si="837"/>
        <v/>
      </c>
      <c r="K3085" s="77" t="str">
        <f t="shared" si="837"/>
        <v/>
      </c>
      <c r="L3085" s="77" t="str">
        <f t="shared" si="837"/>
        <v/>
      </c>
      <c r="M3085" s="77" t="str">
        <f t="shared" si="837"/>
        <v/>
      </c>
      <c r="N3085" s="77" t="str">
        <f t="shared" si="837"/>
        <v/>
      </c>
      <c r="O3085" s="77" t="str">
        <f t="shared" si="837"/>
        <v/>
      </c>
      <c r="P3085" s="77" t="str">
        <f t="shared" si="837"/>
        <v/>
      </c>
      <c r="Q3085" s="77" t="str">
        <f t="shared" si="837"/>
        <v/>
      </c>
      <c r="R3085" s="98">
        <f t="shared" si="830"/>
        <v>207.0017932703762</v>
      </c>
      <c r="S3085" s="74">
        <f t="shared" si="821"/>
        <v>236457.01503677177</v>
      </c>
      <c r="T3085" s="72">
        <f t="shared" si="828"/>
        <v>157632.67582916262</v>
      </c>
      <c r="U3085" s="7">
        <f t="shared" si="829"/>
        <v>12.373521715793368</v>
      </c>
      <c r="V3085" s="7">
        <f t="shared" si="829"/>
        <v>11.968022768856592</v>
      </c>
      <c r="W3085" s="69">
        <f t="shared" si="822"/>
        <v>5077</v>
      </c>
      <c r="X3085" s="64">
        <f t="shared" si="834"/>
        <v>4527.2220408218618</v>
      </c>
      <c r="Y3085" s="7">
        <f t="shared" si="834"/>
        <v>14273.185188519092</v>
      </c>
      <c r="Z3085" s="7">
        <f t="shared" si="834"/>
        <v>9921.3923186904885</v>
      </c>
      <c r="AA3085" s="7" t="str">
        <f t="shared" si="833"/>
        <v/>
      </c>
      <c r="AB3085" s="7" t="str">
        <f t="shared" si="833"/>
        <v/>
      </c>
      <c r="AC3085" s="7" t="str">
        <f t="shared" si="833"/>
        <v/>
      </c>
      <c r="AD3085" s="7" t="str">
        <f t="shared" si="833"/>
        <v/>
      </c>
      <c r="AE3085" s="7" t="str">
        <f t="shared" si="833"/>
        <v/>
      </c>
      <c r="AF3085" s="7" t="str">
        <f t="shared" si="833"/>
        <v/>
      </c>
      <c r="AG3085" s="7" t="str">
        <f t="shared" si="836"/>
        <v/>
      </c>
      <c r="AH3085" s="7" t="str">
        <f t="shared" si="836"/>
        <v/>
      </c>
      <c r="AI3085" s="7">
        <f t="shared" si="836"/>
        <v>17646.877674839681</v>
      </c>
      <c r="AJ3085" s="69">
        <f t="shared" si="832"/>
        <v>46368.67722287112</v>
      </c>
      <c r="AK3085" s="11">
        <f t="shared" si="823"/>
        <v>10.744379450406935</v>
      </c>
    </row>
    <row r="3086" spans="1:37" hidden="1">
      <c r="A3086" s="8">
        <v>3083</v>
      </c>
      <c r="B3086" s="8"/>
      <c r="C3086">
        <f>②MSY管理基準値計算!C3086</f>
        <v>-5.3854109733752813E-2</v>
      </c>
      <c r="D3086" s="69">
        <f t="shared" si="824"/>
        <v>5078</v>
      </c>
      <c r="E3086" s="5">
        <f>IF(①再生産関数フィット!$B$2="HS",$W$2*(T3086+SQRT($W$3^2+(($W$4^2))/4)-SQRT((T3086-$W$3)^2+(($W$4^2))/4)),IF(①再生産関数フィット!$B$2="BH",$W$2*T3086/(1+$W$3*T3086),$W$2*T3086*EXP(-$W$3*T3086)))</f>
        <v>1486.1767038516543</v>
      </c>
      <c r="F3086" s="5">
        <f t="shared" ca="1" si="825"/>
        <v>216095.48144812131</v>
      </c>
      <c r="G3086" s="76">
        <f t="shared" si="826"/>
        <v>1408.2569611611598</v>
      </c>
      <c r="H3086" s="77">
        <f t="shared" si="837"/>
        <v>580.20310252914078</v>
      </c>
      <c r="I3086" s="77">
        <f t="shared" si="837"/>
        <v>310.34932776873643</v>
      </c>
      <c r="J3086" s="77" t="str">
        <f t="shared" si="837"/>
        <v/>
      </c>
      <c r="K3086" s="77" t="str">
        <f t="shared" si="837"/>
        <v/>
      </c>
      <c r="L3086" s="77" t="str">
        <f t="shared" si="837"/>
        <v/>
      </c>
      <c r="M3086" s="77" t="str">
        <f t="shared" si="837"/>
        <v/>
      </c>
      <c r="N3086" s="77" t="str">
        <f t="shared" si="837"/>
        <v/>
      </c>
      <c r="O3086" s="77" t="str">
        <f t="shared" si="837"/>
        <v/>
      </c>
      <c r="P3086" s="77" t="str">
        <f t="shared" si="837"/>
        <v/>
      </c>
      <c r="Q3086" s="77" t="str">
        <f t="shared" si="837"/>
        <v/>
      </c>
      <c r="R3086" s="98">
        <f t="shared" si="830"/>
        <v>172.41520584728488</v>
      </c>
      <c r="S3086" s="74">
        <f t="shared" si="821"/>
        <v>251248.71230813809</v>
      </c>
      <c r="T3086" s="72">
        <f t="shared" si="828"/>
        <v>165908.27873523469</v>
      </c>
      <c r="U3086" s="7">
        <f t="shared" si="829"/>
        <v>12.43419861320055</v>
      </c>
      <c r="V3086" s="7">
        <f t="shared" si="829"/>
        <v>12.019190376893901</v>
      </c>
      <c r="W3086" s="69">
        <f t="shared" si="822"/>
        <v>5078</v>
      </c>
      <c r="X3086" s="64">
        <f t="shared" si="834"/>
        <v>5785.8034417405843</v>
      </c>
      <c r="Y3086" s="7">
        <f t="shared" si="834"/>
        <v>11916.448719956388</v>
      </c>
      <c r="Z3086" s="7">
        <f t="shared" si="834"/>
        <v>16013.594089516291</v>
      </c>
      <c r="AA3086" s="7" t="str">
        <f t="shared" si="833"/>
        <v/>
      </c>
      <c r="AB3086" s="7" t="str">
        <f t="shared" si="833"/>
        <v/>
      </c>
      <c r="AC3086" s="7" t="str">
        <f t="shared" si="833"/>
        <v/>
      </c>
      <c r="AD3086" s="7" t="str">
        <f t="shared" si="833"/>
        <v/>
      </c>
      <c r="AE3086" s="7" t="str">
        <f t="shared" si="833"/>
        <v/>
      </c>
      <c r="AF3086" s="7" t="str">
        <f t="shared" si="833"/>
        <v/>
      </c>
      <c r="AG3086" s="7" t="str">
        <f t="shared" si="836"/>
        <v/>
      </c>
      <c r="AH3086" s="7" t="str">
        <f t="shared" si="836"/>
        <v/>
      </c>
      <c r="AI3086" s="7">
        <f t="shared" si="836"/>
        <v>14698.375307769675</v>
      </c>
      <c r="AJ3086" s="69">
        <f t="shared" si="832"/>
        <v>48414.221558982936</v>
      </c>
      <c r="AK3086" s="11">
        <f t="shared" si="823"/>
        <v>10.787548883407291</v>
      </c>
    </row>
    <row r="3087" spans="1:37" hidden="1">
      <c r="A3087" s="8">
        <v>3084</v>
      </c>
      <c r="B3087" s="8"/>
      <c r="C3087">
        <f>②MSY管理基準値計算!C3087</f>
        <v>-0.18468331091663814</v>
      </c>
      <c r="D3087" s="69">
        <f t="shared" si="824"/>
        <v>5079</v>
      </c>
      <c r="E3087" s="5">
        <f>IF(①再生産関数フィット!$B$2="HS",$W$2*(T3087+SQRT($W$3^2+(($W$4^2))/4)-SQRT((T3087-$W$3)^2+(($W$4^2))/4)),IF(①再生産関数フィット!$B$2="BH",$W$2*T3087/(1+$W$3*T3087),$W$2*T3087*EXP(-$W$3*T3087)))</f>
        <v>1486.1767038516543</v>
      </c>
      <c r="F3087" s="5">
        <f t="shared" ca="1" si="825"/>
        <v>173235.8157802432</v>
      </c>
      <c r="G3087" s="76">
        <f t="shared" si="826"/>
        <v>1235.5590512439312</v>
      </c>
      <c r="H3087" s="77">
        <f t="shared" si="837"/>
        <v>741.50131741986661</v>
      </c>
      <c r="I3087" s="77">
        <f t="shared" si="837"/>
        <v>259.10557459899366</v>
      </c>
      <c r="J3087" s="77" t="str">
        <f t="shared" si="837"/>
        <v/>
      </c>
      <c r="K3087" s="77" t="str">
        <f t="shared" si="837"/>
        <v/>
      </c>
      <c r="L3087" s="77" t="str">
        <f t="shared" si="837"/>
        <v/>
      </c>
      <c r="M3087" s="77" t="str">
        <f t="shared" si="837"/>
        <v/>
      </c>
      <c r="N3087" s="77" t="str">
        <f t="shared" si="837"/>
        <v/>
      </c>
      <c r="O3087" s="77" t="str">
        <f t="shared" si="837"/>
        <v/>
      </c>
      <c r="P3087" s="77" t="str">
        <f t="shared" si="837"/>
        <v/>
      </c>
      <c r="Q3087" s="77" t="str">
        <f t="shared" si="837"/>
        <v/>
      </c>
      <c r="R3087" s="98">
        <f t="shared" si="830"/>
        <v>208.46405078255196</v>
      </c>
      <c r="S3087" s="74">
        <f t="shared" si="821"/>
        <v>262383.1152468822</v>
      </c>
      <c r="T3087" s="72">
        <f t="shared" si="828"/>
        <v>175885.68732613162</v>
      </c>
      <c r="U3087" s="7">
        <f t="shared" si="829"/>
        <v>12.47756098659938</v>
      </c>
      <c r="V3087" s="7">
        <f t="shared" si="829"/>
        <v>12.077589559172504</v>
      </c>
      <c r="W3087" s="69">
        <f t="shared" si="822"/>
        <v>5079</v>
      </c>
      <c r="X3087" s="64">
        <f t="shared" si="834"/>
        <v>5076.2765662216225</v>
      </c>
      <c r="Y3087" s="7">
        <f t="shared" si="834"/>
        <v>15229.257455358322</v>
      </c>
      <c r="Z3087" s="7">
        <f t="shared" si="834"/>
        <v>13369.4876279901</v>
      </c>
      <c r="AA3087" s="7" t="str">
        <f t="shared" si="833"/>
        <v/>
      </c>
      <c r="AB3087" s="7" t="str">
        <f t="shared" si="833"/>
        <v/>
      </c>
      <c r="AC3087" s="7" t="str">
        <f t="shared" si="833"/>
        <v/>
      </c>
      <c r="AD3087" s="7" t="str">
        <f t="shared" si="833"/>
        <v/>
      </c>
      <c r="AE3087" s="7" t="str">
        <f t="shared" si="833"/>
        <v/>
      </c>
      <c r="AF3087" s="7" t="str">
        <f t="shared" si="833"/>
        <v/>
      </c>
      <c r="AG3087" s="7" t="str">
        <f t="shared" si="836"/>
        <v/>
      </c>
      <c r="AH3087" s="7" t="str">
        <f t="shared" si="836"/>
        <v/>
      </c>
      <c r="AI3087" s="7">
        <f t="shared" si="836"/>
        <v>17771.534949729939</v>
      </c>
      <c r="AJ3087" s="69">
        <f t="shared" si="832"/>
        <v>51446.556599299984</v>
      </c>
      <c r="AK3087" s="11">
        <f t="shared" si="823"/>
        <v>10.848298811895168</v>
      </c>
    </row>
    <row r="3088" spans="1:37" hidden="1">
      <c r="A3088" s="8">
        <v>3085</v>
      </c>
      <c r="B3088" s="8"/>
      <c r="C3088">
        <f>②MSY管理基準値計算!C3088</f>
        <v>-0.60369253625065156</v>
      </c>
      <c r="D3088" s="69">
        <f t="shared" si="824"/>
        <v>5080</v>
      </c>
      <c r="E3088" s="5">
        <f>IF(①再生産関数フィット!$B$2="HS",$W$2*(T3088+SQRT($W$3^2+(($W$4^2))/4)-SQRT((T3088-$W$3)^2+(($W$4^2))/4)),IF(①再生産関数フィット!$B$2="BH",$W$2*T3088/(1+$W$3*T3088),$W$2*T3088*EXP(-$W$3*T3088)))</f>
        <v>1486.1767038516541</v>
      </c>
      <c r="F3088" s="5">
        <f t="shared" ca="1" si="825"/>
        <v>157632.67582916262</v>
      </c>
      <c r="G3088" s="76">
        <f t="shared" si="826"/>
        <v>812.62487473377985</v>
      </c>
      <c r="H3088" s="77">
        <f t="shared" si="837"/>
        <v>650.56924234338646</v>
      </c>
      <c r="I3088" s="77">
        <f t="shared" si="837"/>
        <v>331.13770691416755</v>
      </c>
      <c r="J3088" s="77" t="str">
        <f t="shared" si="837"/>
        <v/>
      </c>
      <c r="K3088" s="77" t="str">
        <f t="shared" si="837"/>
        <v/>
      </c>
      <c r="L3088" s="77" t="str">
        <f t="shared" si="837"/>
        <v/>
      </c>
      <c r="M3088" s="77" t="str">
        <f t="shared" si="837"/>
        <v/>
      </c>
      <c r="N3088" s="77" t="str">
        <f t="shared" si="837"/>
        <v/>
      </c>
      <c r="O3088" s="77" t="str">
        <f t="shared" si="837"/>
        <v/>
      </c>
      <c r="P3088" s="77" t="str">
        <f t="shared" si="837"/>
        <v/>
      </c>
      <c r="Q3088" s="77" t="str">
        <f t="shared" si="837"/>
        <v/>
      </c>
      <c r="R3088" s="98">
        <f t="shared" si="830"/>
        <v>201.90269032365092</v>
      </c>
      <c r="S3088" s="74">
        <f t="shared" si="821"/>
        <v>250446.61413693571</v>
      </c>
      <c r="T3088" s="72">
        <f t="shared" si="828"/>
        <v>185413.1570304152</v>
      </c>
      <c r="U3088" s="7">
        <f t="shared" si="829"/>
        <v>12.431001059576534</v>
      </c>
      <c r="V3088" s="7">
        <f t="shared" si="829"/>
        <v>12.130341895240045</v>
      </c>
      <c r="W3088" s="69">
        <f t="shared" si="822"/>
        <v>5080</v>
      </c>
      <c r="X3088" s="64">
        <f t="shared" si="834"/>
        <v>3338.6575935701394</v>
      </c>
      <c r="Y3088" s="7">
        <f t="shared" si="834"/>
        <v>13361.657290994021</v>
      </c>
      <c r="Z3088" s="7">
        <f t="shared" si="834"/>
        <v>17086.245568439306</v>
      </c>
      <c r="AA3088" s="7" t="str">
        <f t="shared" si="833"/>
        <v/>
      </c>
      <c r="AB3088" s="7" t="str">
        <f t="shared" si="833"/>
        <v/>
      </c>
      <c r="AC3088" s="7" t="str">
        <f t="shared" si="833"/>
        <v/>
      </c>
      <c r="AD3088" s="7" t="str">
        <f t="shared" si="833"/>
        <v/>
      </c>
      <c r="AE3088" s="7" t="str">
        <f t="shared" si="833"/>
        <v/>
      </c>
      <c r="AF3088" s="7" t="str">
        <f t="shared" si="833"/>
        <v/>
      </c>
      <c r="AG3088" s="7" t="str">
        <f t="shared" si="836"/>
        <v/>
      </c>
      <c r="AH3088" s="7" t="str">
        <f t="shared" si="836"/>
        <v/>
      </c>
      <c r="AI3088" s="7">
        <f t="shared" si="836"/>
        <v>17212.179769422299</v>
      </c>
      <c r="AJ3088" s="69">
        <f t="shared" si="832"/>
        <v>50998.74022242576</v>
      </c>
      <c r="AK3088" s="11">
        <f t="shared" si="823"/>
        <v>10.839556209880312</v>
      </c>
    </row>
    <row r="3089" spans="1:37" hidden="1">
      <c r="A3089" s="8">
        <v>3086</v>
      </c>
      <c r="B3089" s="8"/>
      <c r="C3089">
        <f>②MSY管理基準値計算!C3089</f>
        <v>-7.7902749003190802E-2</v>
      </c>
      <c r="D3089" s="69">
        <f t="shared" si="824"/>
        <v>5081</v>
      </c>
      <c r="E3089" s="5">
        <f>IF(①再生産関数フィット!$B$2="HS",$W$2*(T3089+SQRT($W$3^2+(($W$4^2))/4)-SQRT((T3089-$W$3)^2+(($W$4^2))/4)),IF(①再生産関数フィット!$B$2="BH",$W$2*T3089/(1+$W$3*T3089),$W$2*T3089*EXP(-$W$3*T3089)))</f>
        <v>1486.1767038516543</v>
      </c>
      <c r="F3089" s="5">
        <f t="shared" ca="1" si="825"/>
        <v>165908.27873523469</v>
      </c>
      <c r="G3089" s="76">
        <f t="shared" si="826"/>
        <v>1374.7942762332602</v>
      </c>
      <c r="H3089" s="77">
        <f t="shared" si="837"/>
        <v>427.87817266418261</v>
      </c>
      <c r="I3089" s="77">
        <f t="shared" si="837"/>
        <v>290.52950013370338</v>
      </c>
      <c r="J3089" s="77" t="str">
        <f t="shared" si="837"/>
        <v/>
      </c>
      <c r="K3089" s="77" t="str">
        <f t="shared" si="837"/>
        <v/>
      </c>
      <c r="L3089" s="77" t="str">
        <f t="shared" si="837"/>
        <v/>
      </c>
      <c r="M3089" s="77" t="str">
        <f t="shared" si="837"/>
        <v/>
      </c>
      <c r="N3089" s="77" t="str">
        <f t="shared" si="837"/>
        <v/>
      </c>
      <c r="O3089" s="77" t="str">
        <f t="shared" si="837"/>
        <v/>
      </c>
      <c r="P3089" s="77" t="str">
        <f t="shared" si="837"/>
        <v/>
      </c>
      <c r="Q3089" s="77" t="str">
        <f t="shared" si="837"/>
        <v/>
      </c>
      <c r="R3089" s="98">
        <f t="shared" si="830"/>
        <v>230.17382740737557</v>
      </c>
      <c r="S3089" s="74">
        <f t="shared" si="821"/>
        <v>252067.42776130314</v>
      </c>
      <c r="T3089" s="72">
        <f t="shared" si="828"/>
        <v>175681.7480787636</v>
      </c>
      <c r="U3089" s="7">
        <f t="shared" si="829"/>
        <v>12.437451901184325</v>
      </c>
      <c r="V3089" s="7">
        <f t="shared" si="829"/>
        <v>12.076429387611059</v>
      </c>
      <c r="W3089" s="69">
        <f t="shared" si="822"/>
        <v>5081</v>
      </c>
      <c r="X3089" s="64">
        <f t="shared" si="834"/>
        <v>5648.3224826789055</v>
      </c>
      <c r="Y3089" s="7">
        <f t="shared" si="834"/>
        <v>8787.9369839896553</v>
      </c>
      <c r="Z3089" s="7">
        <f t="shared" si="834"/>
        <v>14990.918522749462</v>
      </c>
      <c r="AA3089" s="7" t="str">
        <f t="shared" si="833"/>
        <v/>
      </c>
      <c r="AB3089" s="7" t="str">
        <f t="shared" si="833"/>
        <v/>
      </c>
      <c r="AC3089" s="7" t="str">
        <f t="shared" si="833"/>
        <v/>
      </c>
      <c r="AD3089" s="7" t="str">
        <f t="shared" si="833"/>
        <v/>
      </c>
      <c r="AE3089" s="7" t="str">
        <f t="shared" si="833"/>
        <v/>
      </c>
      <c r="AF3089" s="7" t="str">
        <f t="shared" si="833"/>
        <v/>
      </c>
      <c r="AG3089" s="7" t="str">
        <f t="shared" si="836"/>
        <v/>
      </c>
      <c r="AH3089" s="7" t="str">
        <f t="shared" si="836"/>
        <v/>
      </c>
      <c r="AI3089" s="7">
        <f t="shared" si="836"/>
        <v>19622.290763936609</v>
      </c>
      <c r="AJ3089" s="69">
        <f t="shared" si="832"/>
        <v>49049.468753354631</v>
      </c>
      <c r="AK3089" s="11">
        <f t="shared" si="823"/>
        <v>10.800584634218335</v>
      </c>
    </row>
    <row r="3090" spans="1:37" hidden="1">
      <c r="A3090" s="8">
        <v>3087</v>
      </c>
      <c r="B3090" s="8"/>
      <c r="C3090">
        <f>②MSY管理基準値計算!C3090</f>
        <v>-0.26760444066998479</v>
      </c>
      <c r="D3090" s="69">
        <f t="shared" si="824"/>
        <v>5082</v>
      </c>
      <c r="E3090" s="5">
        <f>IF(①再生産関数フィット!$B$2="HS",$W$2*(T3090+SQRT($W$3^2+(($W$4^2))/4)-SQRT((T3090-$W$3)^2+(($W$4^2))/4)),IF(①再生産関数フィット!$B$2="BH",$W$2*T3090/(1+$W$3*T3090),$W$2*T3090*EXP(-$W$3*T3090)))</f>
        <v>1486.1767038516543</v>
      </c>
      <c r="F3090" s="5">
        <f t="shared" ca="1" si="825"/>
        <v>175885.68732613162</v>
      </c>
      <c r="G3090" s="76">
        <f t="shared" si="826"/>
        <v>1137.2378809657262</v>
      </c>
      <c r="H3090" s="77">
        <f t="shared" si="837"/>
        <v>723.88193001915783</v>
      </c>
      <c r="I3090" s="77">
        <f t="shared" si="837"/>
        <v>191.08070829550971</v>
      </c>
      <c r="J3090" s="77" t="str">
        <f t="shared" si="837"/>
        <v/>
      </c>
      <c r="K3090" s="77" t="str">
        <f t="shared" si="837"/>
        <v/>
      </c>
      <c r="L3090" s="77" t="str">
        <f t="shared" si="837"/>
        <v/>
      </c>
      <c r="M3090" s="77" t="str">
        <f t="shared" si="837"/>
        <v/>
      </c>
      <c r="N3090" s="77" t="str">
        <f t="shared" si="837"/>
        <v/>
      </c>
      <c r="O3090" s="77" t="str">
        <f t="shared" si="837"/>
        <v/>
      </c>
      <c r="P3090" s="77" t="str">
        <f t="shared" si="837"/>
        <v/>
      </c>
      <c r="Q3090" s="77" t="str">
        <f t="shared" si="837"/>
        <v/>
      </c>
      <c r="R3090" s="98">
        <f t="shared" si="830"/>
        <v>224.84651907238805</v>
      </c>
      <c r="S3090" s="74">
        <f t="shared" si="821"/>
        <v>247267.94839601952</v>
      </c>
      <c r="T3090" s="72">
        <f t="shared" si="828"/>
        <v>165584.3366564326</v>
      </c>
      <c r="U3090" s="7">
        <f t="shared" si="829"/>
        <v>12.418227838947427</v>
      </c>
      <c r="V3090" s="7">
        <f t="shared" si="829"/>
        <v>12.017235931051799</v>
      </c>
      <c r="W3090" s="69">
        <f t="shared" si="822"/>
        <v>5082</v>
      </c>
      <c r="X3090" s="64">
        <f t="shared" si="834"/>
        <v>4672.3254542579725</v>
      </c>
      <c r="Y3090" s="7">
        <f t="shared" si="834"/>
        <v>14867.38326764309</v>
      </c>
      <c r="Z3090" s="7">
        <f t="shared" si="834"/>
        <v>9859.4990457388831</v>
      </c>
      <c r="AA3090" s="7" t="str">
        <f t="shared" si="833"/>
        <v/>
      </c>
      <c r="AB3090" s="7" t="str">
        <f t="shared" si="833"/>
        <v/>
      </c>
      <c r="AC3090" s="7" t="str">
        <f t="shared" si="833"/>
        <v/>
      </c>
      <c r="AD3090" s="7" t="str">
        <f t="shared" si="833"/>
        <v/>
      </c>
      <c r="AE3090" s="7" t="str">
        <f t="shared" si="833"/>
        <v/>
      </c>
      <c r="AF3090" s="7" t="str">
        <f t="shared" si="833"/>
        <v/>
      </c>
      <c r="AG3090" s="7" t="str">
        <f t="shared" si="836"/>
        <v/>
      </c>
      <c r="AH3090" s="7" t="str">
        <f t="shared" si="836"/>
        <v/>
      </c>
      <c r="AI3090" s="7">
        <f t="shared" si="836"/>
        <v>19168.13837695276</v>
      </c>
      <c r="AJ3090" s="69">
        <f t="shared" si="832"/>
        <v>48567.34614459271</v>
      </c>
      <c r="AK3090" s="11">
        <f t="shared" si="823"/>
        <v>10.790706694040367</v>
      </c>
    </row>
    <row r="3091" spans="1:37" hidden="1">
      <c r="A3091" s="8">
        <v>3088</v>
      </c>
      <c r="B3091" s="8"/>
      <c r="C3091">
        <f>②MSY管理基準値計算!C3091</f>
        <v>4.4428555087715094E-2</v>
      </c>
      <c r="D3091" s="69">
        <f t="shared" si="824"/>
        <v>5083</v>
      </c>
      <c r="E3091" s="5">
        <f>IF(①再生産関数フィット!$B$2="HS",$W$2*(T3091+SQRT($W$3^2+(($W$4^2))/4)-SQRT((T3091-$W$3)^2+(($W$4^2))/4)),IF(①再生産関数フィット!$B$2="BH",$W$2*T3091/(1+$W$3*T3091),$W$2*T3091*EXP(-$W$3*T3091)))</f>
        <v>1486.1767038516543</v>
      </c>
      <c r="F3091" s="5">
        <f t="shared" ca="1" si="825"/>
        <v>185413.1570304152</v>
      </c>
      <c r="G3091" s="76">
        <f t="shared" si="826"/>
        <v>1553.6941326416083</v>
      </c>
      <c r="H3091" s="77">
        <f t="shared" si="837"/>
        <v>598.79937412882498</v>
      </c>
      <c r="I3091" s="77">
        <f t="shared" si="837"/>
        <v>323.26928725794272</v>
      </c>
      <c r="J3091" s="77" t="str">
        <f t="shared" si="837"/>
        <v/>
      </c>
      <c r="K3091" s="77" t="str">
        <f t="shared" si="837"/>
        <v/>
      </c>
      <c r="L3091" s="77" t="str">
        <f t="shared" si="837"/>
        <v/>
      </c>
      <c r="M3091" s="77" t="str">
        <f t="shared" si="837"/>
        <v/>
      </c>
      <c r="N3091" s="77" t="str">
        <f t="shared" si="837"/>
        <v/>
      </c>
      <c r="O3091" s="77" t="str">
        <f t="shared" si="837"/>
        <v/>
      </c>
      <c r="P3091" s="77" t="str">
        <f t="shared" si="837"/>
        <v/>
      </c>
      <c r="Q3091" s="77" t="str">
        <f t="shared" si="837"/>
        <v/>
      </c>
      <c r="R3091" s="98">
        <f t="shared" si="830"/>
        <v>179.60282624413151</v>
      </c>
      <c r="S3091" s="74">
        <f t="shared" si="821"/>
        <v>264628.71276064363</v>
      </c>
      <c r="T3091" s="72">
        <f t="shared" si="828"/>
        <v>172540.97874853807</v>
      </c>
      <c r="U3091" s="7">
        <f t="shared" si="829"/>
        <v>12.486083038610424</v>
      </c>
      <c r="V3091" s="7">
        <f t="shared" si="829"/>
        <v>12.058390045203666</v>
      </c>
      <c r="W3091" s="69">
        <f t="shared" si="822"/>
        <v>5083</v>
      </c>
      <c r="X3091" s="64">
        <f t="shared" si="834"/>
        <v>6383.3299660297098</v>
      </c>
      <c r="Y3091" s="7">
        <f t="shared" si="834"/>
        <v>12298.38655505938</v>
      </c>
      <c r="Z3091" s="7">
        <f t="shared" si="834"/>
        <v>16680.246047168719</v>
      </c>
      <c r="AA3091" s="7" t="str">
        <f t="shared" si="833"/>
        <v/>
      </c>
      <c r="AB3091" s="7" t="str">
        <f t="shared" si="833"/>
        <v/>
      </c>
      <c r="AC3091" s="7" t="str">
        <f t="shared" si="833"/>
        <v/>
      </c>
      <c r="AD3091" s="7" t="str">
        <f t="shared" si="833"/>
        <v/>
      </c>
      <c r="AE3091" s="7" t="str">
        <f t="shared" si="833"/>
        <v/>
      </c>
      <c r="AF3091" s="7" t="str">
        <f t="shared" si="833"/>
        <v/>
      </c>
      <c r="AG3091" s="7" t="str">
        <f t="shared" si="836"/>
        <v/>
      </c>
      <c r="AH3091" s="7" t="str">
        <f t="shared" si="836"/>
        <v/>
      </c>
      <c r="AI3091" s="7">
        <f t="shared" si="836"/>
        <v>15311.11907154308</v>
      </c>
      <c r="AJ3091" s="69">
        <f t="shared" si="832"/>
        <v>50673.081639800883</v>
      </c>
      <c r="AK3091" s="11">
        <f t="shared" si="823"/>
        <v>10.833150114457627</v>
      </c>
    </row>
    <row r="3092" spans="1:37" hidden="1">
      <c r="A3092" s="8">
        <v>3089</v>
      </c>
      <c r="B3092" s="8"/>
      <c r="C3092">
        <f>②MSY管理基準値計算!C3092</f>
        <v>0.21532453065536394</v>
      </c>
      <c r="D3092" s="69">
        <f t="shared" si="824"/>
        <v>5084</v>
      </c>
      <c r="E3092" s="5">
        <f>IF(①再生産関数フィット!$B$2="HS",$W$2*(T3092+SQRT($W$3^2+(($W$4^2))/4)-SQRT((T3092-$W$3)^2+(($W$4^2))/4)),IF(①再生産関数フィット!$B$2="BH",$W$2*T3092/(1+$W$3*T3092),$W$2*T3092*EXP(-$W$3*T3092)))</f>
        <v>1486.1767038516541</v>
      </c>
      <c r="F3092" s="5">
        <f t="shared" ca="1" si="825"/>
        <v>175681.7480787636</v>
      </c>
      <c r="G3092" s="76">
        <f t="shared" si="826"/>
        <v>1843.251961976219</v>
      </c>
      <c r="H3092" s="77">
        <f t="shared" si="837"/>
        <v>818.07956785908482</v>
      </c>
      <c r="I3092" s="77">
        <f t="shared" si="837"/>
        <v>267.41024862991736</v>
      </c>
      <c r="J3092" s="77" t="str">
        <f t="shared" si="837"/>
        <v/>
      </c>
      <c r="K3092" s="77" t="str">
        <f t="shared" si="837"/>
        <v/>
      </c>
      <c r="L3092" s="77" t="str">
        <f t="shared" si="837"/>
        <v/>
      </c>
      <c r="M3092" s="77" t="str">
        <f t="shared" si="837"/>
        <v/>
      </c>
      <c r="N3092" s="77" t="str">
        <f t="shared" si="837"/>
        <v/>
      </c>
      <c r="O3092" s="77" t="str">
        <f t="shared" si="837"/>
        <v/>
      </c>
      <c r="P3092" s="77" t="str">
        <f t="shared" si="837"/>
        <v/>
      </c>
      <c r="Q3092" s="77" t="str">
        <f t="shared" si="837"/>
        <v/>
      </c>
      <c r="R3092" s="98">
        <f t="shared" si="830"/>
        <v>217.14676722628789</v>
      </c>
      <c r="S3092" s="74">
        <f t="shared" ref="S3092:S3155" si="838">SUMPRODUCT(G3092:R3092,G$3:R$3)</f>
        <v>299558.16399582761</v>
      </c>
      <c r="T3092" s="72">
        <f t="shared" si="828"/>
        <v>184924.10712382465</v>
      </c>
      <c r="U3092" s="7">
        <f t="shared" si="829"/>
        <v>12.610063881341409</v>
      </c>
      <c r="V3092" s="7">
        <f t="shared" si="829"/>
        <v>12.127700788129282</v>
      </c>
      <c r="W3092" s="69">
        <f t="shared" ref="W3092:W3155" si="839">D3092</f>
        <v>5084</v>
      </c>
      <c r="X3092" s="64">
        <f t="shared" si="834"/>
        <v>7572.9741373361721</v>
      </c>
      <c r="Y3092" s="7">
        <f t="shared" si="834"/>
        <v>16802.052896204983</v>
      </c>
      <c r="Z3092" s="7">
        <f t="shared" si="834"/>
        <v>13797.997268829595</v>
      </c>
      <c r="AA3092" s="7" t="str">
        <f t="shared" si="833"/>
        <v/>
      </c>
      <c r="AB3092" s="7" t="str">
        <f t="shared" si="833"/>
        <v/>
      </c>
      <c r="AC3092" s="7" t="str">
        <f t="shared" si="833"/>
        <v/>
      </c>
      <c r="AD3092" s="7" t="str">
        <f t="shared" si="833"/>
        <v/>
      </c>
      <c r="AE3092" s="7" t="str">
        <f t="shared" si="833"/>
        <v/>
      </c>
      <c r="AF3092" s="7" t="str">
        <f t="shared" si="833"/>
        <v/>
      </c>
      <c r="AG3092" s="7" t="str">
        <f t="shared" si="836"/>
        <v/>
      </c>
      <c r="AH3092" s="7" t="str">
        <f t="shared" si="836"/>
        <v/>
      </c>
      <c r="AI3092" s="7">
        <f t="shared" si="836"/>
        <v>18511.735469479998</v>
      </c>
      <c r="AJ3092" s="69">
        <f t="shared" si="832"/>
        <v>56684.759771850746</v>
      </c>
      <c r="AK3092" s="11">
        <f t="shared" ref="AK3092:AK3155" si="840">LN(AJ3092)</f>
        <v>10.945260666493539</v>
      </c>
    </row>
    <row r="3093" spans="1:37" hidden="1">
      <c r="A3093" s="8">
        <v>3090</v>
      </c>
      <c r="B3093" s="8"/>
      <c r="C3093">
        <f>②MSY管理基準値計算!C3093</f>
        <v>0.10310855431010033</v>
      </c>
      <c r="D3093" s="69">
        <f t="shared" ref="D3093:D3156" si="841">D3092+1</f>
        <v>5085</v>
      </c>
      <c r="E3093" s="5">
        <f>IF(①再生産関数フィット!$B$2="HS",$W$2*(T3093+SQRT($W$3^2+(($W$4^2))/4)-SQRT((T3093-$W$3)^2+(($W$4^2))/4)),IF(①再生産関数フィット!$B$2="BH",$W$2*T3093/(1+$W$3*T3093),$W$2*T3093*EXP(-$W$3*T3093)))</f>
        <v>1486.1767038516541</v>
      </c>
      <c r="F3093" s="5">
        <f t="shared" ref="F3093:F3156" ca="1" si="842">INDIRECT("T"&amp;A3093-$G$16)</f>
        <v>165584.3366564326</v>
      </c>
      <c r="G3093" s="76">
        <f t="shared" ref="G3093:G3156" si="843">IF($W$6="対数",EXP(LN(E3093)+C3093),IF(E3093+C3093&lt;0,0.01,E3093+C3093))</f>
        <v>1647.5929521974113</v>
      </c>
      <c r="H3093" s="77">
        <f t="shared" ref="H3093:Q3108" si="844">IF(H$2&lt;&gt;"",G3092*EXP(-G$4-G$6*$S$6),"")</f>
        <v>970.54287380561925</v>
      </c>
      <c r="I3093" s="77">
        <f t="shared" si="844"/>
        <v>365.33582046328064</v>
      </c>
      <c r="J3093" s="77" t="str">
        <f t="shared" si="844"/>
        <v/>
      </c>
      <c r="K3093" s="77" t="str">
        <f t="shared" si="844"/>
        <v/>
      </c>
      <c r="L3093" s="77" t="str">
        <f t="shared" si="844"/>
        <v/>
      </c>
      <c r="M3093" s="77" t="str">
        <f t="shared" si="844"/>
        <v/>
      </c>
      <c r="N3093" s="77" t="str">
        <f t="shared" si="844"/>
        <v/>
      </c>
      <c r="O3093" s="77" t="str">
        <f t="shared" si="844"/>
        <v/>
      </c>
      <c r="P3093" s="77" t="str">
        <f t="shared" si="844"/>
        <v/>
      </c>
      <c r="Q3093" s="77" t="str">
        <f t="shared" si="844"/>
        <v/>
      </c>
      <c r="R3093" s="98">
        <f t="shared" si="830"/>
        <v>209.23806809891457</v>
      </c>
      <c r="S3093" s="74">
        <f t="shared" si="838"/>
        <v>326495.71005260048</v>
      </c>
      <c r="T3093" s="72">
        <f t="shared" ref="T3093:T3156" si="845">SUMPRODUCT(H3093:R3093,H$3:R$3,H$5:R$5)</f>
        <v>212064.84827442304</v>
      </c>
      <c r="U3093" s="7">
        <f t="shared" ref="U3093:V3156" si="846">LN(S3093)</f>
        <v>12.696172088416592</v>
      </c>
      <c r="V3093" s="7">
        <f t="shared" si="846"/>
        <v>12.264647394966827</v>
      </c>
      <c r="W3093" s="69">
        <f t="shared" si="839"/>
        <v>5085</v>
      </c>
      <c r="X3093" s="64">
        <f t="shared" si="834"/>
        <v>6769.1119137456917</v>
      </c>
      <c r="Y3093" s="7">
        <f t="shared" si="834"/>
        <v>19933.406656754119</v>
      </c>
      <c r="Z3093" s="7">
        <f t="shared" si="834"/>
        <v>18850.820710070566</v>
      </c>
      <c r="AA3093" s="7" t="str">
        <f t="shared" si="833"/>
        <v/>
      </c>
      <c r="AB3093" s="7" t="str">
        <f t="shared" si="833"/>
        <v/>
      </c>
      <c r="AC3093" s="7" t="str">
        <f t="shared" si="833"/>
        <v/>
      </c>
      <c r="AD3093" s="7" t="str">
        <f t="shared" si="833"/>
        <v/>
      </c>
      <c r="AE3093" s="7" t="str">
        <f t="shared" si="833"/>
        <v/>
      </c>
      <c r="AF3093" s="7" t="str">
        <f t="shared" si="833"/>
        <v/>
      </c>
      <c r="AG3093" s="7" t="str">
        <f t="shared" si="836"/>
        <v/>
      </c>
      <c r="AH3093" s="7" t="str">
        <f t="shared" si="836"/>
        <v/>
      </c>
      <c r="AI3093" s="7">
        <f t="shared" si="836"/>
        <v>17837.519831717014</v>
      </c>
      <c r="AJ3093" s="69">
        <f t="shared" si="832"/>
        <v>63390.859112287391</v>
      </c>
      <c r="AK3093" s="11">
        <f t="shared" si="840"/>
        <v>11.057074951991034</v>
      </c>
    </row>
    <row r="3094" spans="1:37" hidden="1">
      <c r="A3094" s="8">
        <v>3091</v>
      </c>
      <c r="B3094" s="8"/>
      <c r="C3094">
        <f>②MSY管理基準値計算!C3094</f>
        <v>-1.6815314978080344E-2</v>
      </c>
      <c r="D3094" s="69">
        <f t="shared" si="841"/>
        <v>5086</v>
      </c>
      <c r="E3094" s="5">
        <f>IF(①再生産関数フィット!$B$2="HS",$W$2*(T3094+SQRT($W$3^2+(($W$4^2))/4)-SQRT((T3094-$W$3)^2+(($W$4^2))/4)),IF(①再生産関数フィット!$B$2="BH",$W$2*T3094/(1+$W$3*T3094),$W$2*T3094*EXP(-$W$3*T3094)))</f>
        <v>1486.176703851655</v>
      </c>
      <c r="F3094" s="5">
        <f t="shared" ca="1" si="842"/>
        <v>172540.97874853807</v>
      </c>
      <c r="G3094" s="76">
        <f t="shared" si="843"/>
        <v>1461.3951135103473</v>
      </c>
      <c r="H3094" s="77">
        <f t="shared" si="844"/>
        <v>867.52089875610307</v>
      </c>
      <c r="I3094" s="77">
        <f t="shared" si="844"/>
        <v>433.42248239310874</v>
      </c>
      <c r="J3094" s="77" t="str">
        <f t="shared" si="844"/>
        <v/>
      </c>
      <c r="K3094" s="77" t="str">
        <f t="shared" si="844"/>
        <v/>
      </c>
      <c r="L3094" s="77" t="str">
        <f t="shared" si="844"/>
        <v/>
      </c>
      <c r="M3094" s="77" t="str">
        <f t="shared" si="844"/>
        <v/>
      </c>
      <c r="N3094" s="77" t="str">
        <f t="shared" si="844"/>
        <v/>
      </c>
      <c r="O3094" s="77" t="str">
        <f t="shared" si="844"/>
        <v/>
      </c>
      <c r="P3094" s="77" t="str">
        <f t="shared" si="844"/>
        <v/>
      </c>
      <c r="Q3094" s="77" t="str">
        <f t="shared" si="844"/>
        <v/>
      </c>
      <c r="R3094" s="98">
        <f t="shared" ref="R3094:R3157" si="847">INDEX(G3093:Q3093,MATCH(MAX(G3093:Q3093)+1,G3093:Q3093,1))*EXP(-INDEX(G$4:Q$4,MATCH(MAX(G$4:Q$4)+1,G$4:Q$4,1))-INDEX(G$6:Q$6,MATCH(MAX(G$6:Q$6)+1,G$6:Q$6,1))*$S$6)+R3093*EXP(-R$4-R$6*$S$6)</f>
        <v>248.1085331318605</v>
      </c>
      <c r="S3094" s="74">
        <f t="shared" si="838"/>
        <v>339176.3079565462</v>
      </c>
      <c r="T3094" s="72">
        <f t="shared" si="845"/>
        <v>237344.45847832717</v>
      </c>
      <c r="U3094" s="7">
        <f t="shared" si="846"/>
        <v>12.734275333634262</v>
      </c>
      <c r="V3094" s="7">
        <f t="shared" si="846"/>
        <v>12.377267776238305</v>
      </c>
      <c r="W3094" s="69">
        <f t="shared" si="839"/>
        <v>5086</v>
      </c>
      <c r="X3094" s="64">
        <f t="shared" si="834"/>
        <v>6004.1207753159588</v>
      </c>
      <c r="Y3094" s="7">
        <f t="shared" si="834"/>
        <v>17817.499179950293</v>
      </c>
      <c r="Z3094" s="7">
        <f t="shared" si="834"/>
        <v>22363.997860777523</v>
      </c>
      <c r="AA3094" s="7" t="str">
        <f t="shared" si="833"/>
        <v/>
      </c>
      <c r="AB3094" s="7" t="str">
        <f t="shared" si="833"/>
        <v/>
      </c>
      <c r="AC3094" s="7" t="str">
        <f t="shared" si="833"/>
        <v/>
      </c>
      <c r="AD3094" s="7" t="str">
        <f t="shared" si="833"/>
        <v/>
      </c>
      <c r="AE3094" s="7" t="str">
        <f t="shared" si="833"/>
        <v/>
      </c>
      <c r="AF3094" s="7" t="str">
        <f t="shared" si="833"/>
        <v/>
      </c>
      <c r="AG3094" s="7" t="str">
        <f t="shared" si="836"/>
        <v/>
      </c>
      <c r="AH3094" s="7" t="str">
        <f t="shared" si="836"/>
        <v/>
      </c>
      <c r="AI3094" s="7">
        <f t="shared" si="836"/>
        <v>21151.222243485903</v>
      </c>
      <c r="AJ3094" s="69">
        <f t="shared" si="832"/>
        <v>67336.84005952967</v>
      </c>
      <c r="AK3094" s="11">
        <f t="shared" si="840"/>
        <v>11.117462766451135</v>
      </c>
    </row>
    <row r="3095" spans="1:37" hidden="1">
      <c r="A3095" s="8">
        <v>3092</v>
      </c>
      <c r="B3095" s="8"/>
      <c r="C3095">
        <f>②MSY管理基準値計算!C3095</f>
        <v>0.23650022140472204</v>
      </c>
      <c r="D3095" s="69">
        <f t="shared" si="841"/>
        <v>5087</v>
      </c>
      <c r="E3095" s="5">
        <f>IF(①再生産関数フィット!$B$2="HS",$W$2*(T3095+SQRT($W$3^2+(($W$4^2))/4)-SQRT((T3095-$W$3)^2+(($W$4^2))/4)),IF(①再生産関数フィット!$B$2="BH",$W$2*T3095/(1+$W$3*T3095),$W$2*T3095*EXP(-$W$3*T3095)))</f>
        <v>1486.1767038516541</v>
      </c>
      <c r="F3095" s="5">
        <f t="shared" ca="1" si="842"/>
        <v>184924.10712382465</v>
      </c>
      <c r="G3095" s="76">
        <f t="shared" si="843"/>
        <v>1882.7002942645909</v>
      </c>
      <c r="H3095" s="77">
        <f t="shared" si="844"/>
        <v>769.48059326146563</v>
      </c>
      <c r="I3095" s="77">
        <f t="shared" si="844"/>
        <v>387.41519989984181</v>
      </c>
      <c r="J3095" s="77" t="str">
        <f t="shared" si="844"/>
        <v/>
      </c>
      <c r="K3095" s="77" t="str">
        <f t="shared" si="844"/>
        <v/>
      </c>
      <c r="L3095" s="77" t="str">
        <f t="shared" si="844"/>
        <v/>
      </c>
      <c r="M3095" s="77" t="str">
        <f t="shared" si="844"/>
        <v/>
      </c>
      <c r="N3095" s="77" t="str">
        <f t="shared" si="844"/>
        <v/>
      </c>
      <c r="O3095" s="77" t="str">
        <f t="shared" si="844"/>
        <v/>
      </c>
      <c r="P3095" s="77" t="str">
        <f t="shared" si="844"/>
        <v/>
      </c>
      <c r="Q3095" s="77" t="str">
        <f t="shared" si="844"/>
        <v/>
      </c>
      <c r="R3095" s="98">
        <f t="shared" si="847"/>
        <v>294.29402190361401</v>
      </c>
      <c r="S3095" s="74">
        <f t="shared" si="838"/>
        <v>353193.29539706709</v>
      </c>
      <c r="T3095" s="72">
        <f t="shared" si="845"/>
        <v>239411.25396341021</v>
      </c>
      <c r="U3095" s="7">
        <f t="shared" si="846"/>
        <v>12.774770765077262</v>
      </c>
      <c r="V3095" s="7">
        <f t="shared" si="846"/>
        <v>12.385938080037921</v>
      </c>
      <c r="W3095" s="69">
        <f t="shared" si="839"/>
        <v>5087</v>
      </c>
      <c r="X3095" s="64">
        <f t="shared" si="834"/>
        <v>7735.0470423667948</v>
      </c>
      <c r="Y3095" s="7">
        <f t="shared" si="834"/>
        <v>15803.907270801499</v>
      </c>
      <c r="Z3095" s="7">
        <f t="shared" si="834"/>
        <v>19990.086010200277</v>
      </c>
      <c r="AA3095" s="7" t="str">
        <f t="shared" si="833"/>
        <v/>
      </c>
      <c r="AB3095" s="7" t="str">
        <f t="shared" si="833"/>
        <v/>
      </c>
      <c r="AC3095" s="7" t="str">
        <f t="shared" si="833"/>
        <v/>
      </c>
      <c r="AD3095" s="7" t="str">
        <f t="shared" si="833"/>
        <v/>
      </c>
      <c r="AE3095" s="7" t="str">
        <f t="shared" si="833"/>
        <v/>
      </c>
      <c r="AF3095" s="7" t="str">
        <f t="shared" si="833"/>
        <v/>
      </c>
      <c r="AG3095" s="7" t="str">
        <f t="shared" si="836"/>
        <v/>
      </c>
      <c r="AH3095" s="7" t="str">
        <f t="shared" si="836"/>
        <v/>
      </c>
      <c r="AI3095" s="7">
        <f t="shared" si="836"/>
        <v>25088.529538419625</v>
      </c>
      <c r="AJ3095" s="69">
        <f t="shared" si="832"/>
        <v>68617.569861788201</v>
      </c>
      <c r="AK3095" s="11">
        <f t="shared" si="840"/>
        <v>11.136303901354967</v>
      </c>
    </row>
    <row r="3096" spans="1:37" hidden="1">
      <c r="A3096" s="8">
        <v>3093</v>
      </c>
      <c r="B3096" s="8"/>
      <c r="C3096">
        <f>②MSY管理基準値計算!C3096</f>
        <v>0.17006357922366283</v>
      </c>
      <c r="D3096" s="69">
        <f t="shared" si="841"/>
        <v>5088</v>
      </c>
      <c r="E3096" s="5">
        <f>IF(①再生産関数フィット!$B$2="HS",$W$2*(T3096+SQRT($W$3^2+(($W$4^2))/4)-SQRT((T3096-$W$3)^2+(($W$4^2))/4)),IF(①再生産関数フィット!$B$2="BH",$W$2*T3096/(1+$W$3*T3096),$W$2*T3096*EXP(-$W$3*T3096)))</f>
        <v>1486.1767038516541</v>
      </c>
      <c r="F3096" s="5">
        <f t="shared" ca="1" si="842"/>
        <v>212064.84827442304</v>
      </c>
      <c r="G3096" s="76">
        <f t="shared" si="843"/>
        <v>1761.684459964411</v>
      </c>
      <c r="H3096" s="77">
        <f t="shared" si="844"/>
        <v>991.31393417923584</v>
      </c>
      <c r="I3096" s="77">
        <f t="shared" si="844"/>
        <v>343.63261828606448</v>
      </c>
      <c r="J3096" s="77" t="str">
        <f t="shared" si="844"/>
        <v/>
      </c>
      <c r="K3096" s="77" t="str">
        <f t="shared" si="844"/>
        <v/>
      </c>
      <c r="L3096" s="77" t="str">
        <f t="shared" si="844"/>
        <v/>
      </c>
      <c r="M3096" s="77" t="str">
        <f t="shared" si="844"/>
        <v/>
      </c>
      <c r="N3096" s="77" t="str">
        <f t="shared" si="844"/>
        <v/>
      </c>
      <c r="O3096" s="77" t="str">
        <f t="shared" si="844"/>
        <v/>
      </c>
      <c r="P3096" s="77" t="str">
        <f t="shared" si="844"/>
        <v/>
      </c>
      <c r="Q3096" s="77" t="str">
        <f t="shared" si="844"/>
        <v/>
      </c>
      <c r="R3096" s="98">
        <f t="shared" si="847"/>
        <v>294.37097370951813</v>
      </c>
      <c r="S3096" s="74">
        <f t="shared" si="838"/>
        <v>360495.24403191172</v>
      </c>
      <c r="T3096" s="72">
        <f t="shared" si="845"/>
        <v>240462.16892437352</v>
      </c>
      <c r="U3096" s="7">
        <f t="shared" si="846"/>
        <v>12.795234042920843</v>
      </c>
      <c r="V3096" s="7">
        <f t="shared" si="846"/>
        <v>12.390318054384975</v>
      </c>
      <c r="W3096" s="69">
        <f t="shared" si="839"/>
        <v>5088</v>
      </c>
      <c r="X3096" s="64">
        <f t="shared" si="834"/>
        <v>7237.8552301411555</v>
      </c>
      <c r="Y3096" s="7">
        <f t="shared" si="834"/>
        <v>20360.011193548868</v>
      </c>
      <c r="Z3096" s="7">
        <f t="shared" si="834"/>
        <v>17730.96563383329</v>
      </c>
      <c r="AA3096" s="7" t="str">
        <f t="shared" si="833"/>
        <v/>
      </c>
      <c r="AB3096" s="7" t="str">
        <f t="shared" si="833"/>
        <v/>
      </c>
      <c r="AC3096" s="7" t="str">
        <f t="shared" si="833"/>
        <v/>
      </c>
      <c r="AD3096" s="7" t="str">
        <f t="shared" si="833"/>
        <v/>
      </c>
      <c r="AE3096" s="7" t="str">
        <f t="shared" si="833"/>
        <v/>
      </c>
      <c r="AF3096" s="7" t="str">
        <f t="shared" si="833"/>
        <v/>
      </c>
      <c r="AG3096" s="7" t="str">
        <f t="shared" si="836"/>
        <v/>
      </c>
      <c r="AH3096" s="7" t="str">
        <f t="shared" si="836"/>
        <v/>
      </c>
      <c r="AI3096" s="7">
        <f t="shared" si="836"/>
        <v>25095.089670504447</v>
      </c>
      <c r="AJ3096" s="69">
        <f t="shared" si="832"/>
        <v>70423.921728027752</v>
      </c>
      <c r="AK3096" s="11">
        <f t="shared" si="840"/>
        <v>11.162288281701237</v>
      </c>
    </row>
    <row r="3097" spans="1:37" hidden="1">
      <c r="A3097" s="8">
        <v>3094</v>
      </c>
      <c r="B3097" s="8"/>
      <c r="C3097">
        <f>②MSY管理基準値計算!C3097</f>
        <v>-0.12968254290806894</v>
      </c>
      <c r="D3097" s="69">
        <f t="shared" si="841"/>
        <v>5089</v>
      </c>
      <c r="E3097" s="5">
        <f>IF(①再生産関数フィット!$B$2="HS",$W$2*(T3097+SQRT($W$3^2+(($W$4^2))/4)-SQRT((T3097-$W$3)^2+(($W$4^2))/4)),IF(①再生産関数フィット!$B$2="BH",$W$2*T3097/(1+$W$3*T3097),$W$2*T3097*EXP(-$W$3*T3097)))</f>
        <v>1486.1767038516541</v>
      </c>
      <c r="F3097" s="5">
        <f t="shared" ca="1" si="842"/>
        <v>237344.45847832717</v>
      </c>
      <c r="G3097" s="76">
        <f t="shared" si="843"/>
        <v>1305.4193220419745</v>
      </c>
      <c r="H3097" s="77">
        <f t="shared" si="844"/>
        <v>927.59445468292358</v>
      </c>
      <c r="I3097" s="77">
        <f t="shared" si="844"/>
        <v>442.69836787127366</v>
      </c>
      <c r="J3097" s="77" t="str">
        <f t="shared" si="844"/>
        <v/>
      </c>
      <c r="K3097" s="77" t="str">
        <f t="shared" si="844"/>
        <v/>
      </c>
      <c r="L3097" s="77" t="str">
        <f t="shared" si="844"/>
        <v/>
      </c>
      <c r="M3097" s="77" t="str">
        <f t="shared" si="844"/>
        <v/>
      </c>
      <c r="N3097" s="77" t="str">
        <f t="shared" si="844"/>
        <v/>
      </c>
      <c r="O3097" s="77" t="str">
        <f t="shared" si="844"/>
        <v/>
      </c>
      <c r="P3097" s="77" t="str">
        <f t="shared" si="844"/>
        <v/>
      </c>
      <c r="Q3097" s="77" t="str">
        <f t="shared" si="844"/>
        <v/>
      </c>
      <c r="R3097" s="98">
        <f t="shared" si="847"/>
        <v>275.49831012856293</v>
      </c>
      <c r="S3097" s="74">
        <f t="shared" si="838"/>
        <v>351486.20080921822</v>
      </c>
      <c r="T3097" s="72">
        <f t="shared" si="845"/>
        <v>252889.70519339305</v>
      </c>
      <c r="U3097" s="7">
        <f t="shared" si="846"/>
        <v>12.769925731451481</v>
      </c>
      <c r="V3097" s="7">
        <f t="shared" si="846"/>
        <v>12.440708724804564</v>
      </c>
      <c r="W3097" s="69">
        <f t="shared" si="839"/>
        <v>5089</v>
      </c>
      <c r="X3097" s="64">
        <f t="shared" si="834"/>
        <v>5363.2964825946765</v>
      </c>
      <c r="Y3097" s="7">
        <f t="shared" si="834"/>
        <v>19051.314451717881</v>
      </c>
      <c r="Z3097" s="7">
        <f t="shared" si="834"/>
        <v>22842.62066281839</v>
      </c>
      <c r="AA3097" s="7" t="str">
        <f t="shared" si="833"/>
        <v/>
      </c>
      <c r="AB3097" s="7" t="str">
        <f t="shared" si="833"/>
        <v/>
      </c>
      <c r="AC3097" s="7" t="str">
        <f t="shared" si="833"/>
        <v/>
      </c>
      <c r="AD3097" s="7" t="str">
        <f t="shared" si="833"/>
        <v/>
      </c>
      <c r="AE3097" s="7" t="str">
        <f t="shared" si="833"/>
        <v/>
      </c>
      <c r="AF3097" s="7" t="str">
        <f t="shared" si="833"/>
        <v/>
      </c>
      <c r="AG3097" s="7" t="str">
        <f t="shared" si="836"/>
        <v/>
      </c>
      <c r="AH3097" s="7" t="str">
        <f t="shared" si="836"/>
        <v/>
      </c>
      <c r="AI3097" s="7">
        <f t="shared" si="836"/>
        <v>23486.197397882868</v>
      </c>
      <c r="AJ3097" s="69">
        <f t="shared" si="832"/>
        <v>70743.428995013819</v>
      </c>
      <c r="AK3097" s="11">
        <f t="shared" si="840"/>
        <v>11.166814934796641</v>
      </c>
    </row>
    <row r="3098" spans="1:37" hidden="1">
      <c r="A3098" s="8">
        <v>3095</v>
      </c>
      <c r="B3098" s="8"/>
      <c r="C3098">
        <f>②MSY管理基準値計算!C3098</f>
        <v>0.16832954021830263</v>
      </c>
      <c r="D3098" s="69">
        <f t="shared" si="841"/>
        <v>5090</v>
      </c>
      <c r="E3098" s="5">
        <f>IF(①再生産関数フィット!$B$2="HS",$W$2*(T3098+SQRT($W$3^2+(($W$4^2))/4)-SQRT((T3098-$W$3)^2+(($W$4^2))/4)),IF(①再生産関数フィット!$B$2="BH",$W$2*T3098/(1+$W$3*T3098),$W$2*T3098*EXP(-$W$3*T3098)))</f>
        <v>1486.1767038516541</v>
      </c>
      <c r="F3098" s="5">
        <f t="shared" ca="1" si="842"/>
        <v>239411.25396341021</v>
      </c>
      <c r="G3098" s="76">
        <f t="shared" si="843"/>
        <v>1758.6322774622499</v>
      </c>
      <c r="H3098" s="77">
        <f t="shared" si="844"/>
        <v>687.35335508751621</v>
      </c>
      <c r="I3098" s="77">
        <f t="shared" si="844"/>
        <v>414.24269040923951</v>
      </c>
      <c r="J3098" s="77" t="str">
        <f t="shared" si="844"/>
        <v/>
      </c>
      <c r="K3098" s="77" t="str">
        <f t="shared" si="844"/>
        <v/>
      </c>
      <c r="L3098" s="77" t="str">
        <f t="shared" si="844"/>
        <v/>
      </c>
      <c r="M3098" s="77" t="str">
        <f t="shared" si="844"/>
        <v/>
      </c>
      <c r="N3098" s="77" t="str">
        <f t="shared" si="844"/>
        <v/>
      </c>
      <c r="O3098" s="77" t="str">
        <f t="shared" si="844"/>
        <v/>
      </c>
      <c r="P3098" s="77" t="str">
        <f t="shared" si="844"/>
        <v/>
      </c>
      <c r="Q3098" s="77" t="str">
        <f t="shared" si="844"/>
        <v/>
      </c>
      <c r="R3098" s="98">
        <f t="shared" si="847"/>
        <v>310.12673535272603</v>
      </c>
      <c r="S3098" s="74">
        <f t="shared" si="838"/>
        <v>352204.60483540263</v>
      </c>
      <c r="T3098" s="72">
        <f t="shared" si="845"/>
        <v>247491.64598253678</v>
      </c>
      <c r="U3098" s="7">
        <f t="shared" si="846"/>
        <v>12.771967549448842</v>
      </c>
      <c r="V3098" s="7">
        <f t="shared" si="846"/>
        <v>12.419132106815304</v>
      </c>
      <c r="W3098" s="69">
        <f t="shared" si="839"/>
        <v>5090</v>
      </c>
      <c r="X3098" s="64">
        <f t="shared" si="834"/>
        <v>7225.315382291752</v>
      </c>
      <c r="Y3098" s="7">
        <f t="shared" si="834"/>
        <v>14117.144449393871</v>
      </c>
      <c r="Z3098" s="7">
        <f t="shared" si="834"/>
        <v>21374.347244295732</v>
      </c>
      <c r="AA3098" s="7" t="str">
        <f t="shared" si="833"/>
        <v/>
      </c>
      <c r="AB3098" s="7" t="str">
        <f t="shared" si="833"/>
        <v/>
      </c>
      <c r="AC3098" s="7" t="str">
        <f t="shared" si="833"/>
        <v/>
      </c>
      <c r="AD3098" s="7" t="str">
        <f t="shared" si="833"/>
        <v/>
      </c>
      <c r="AE3098" s="7" t="str">
        <f t="shared" si="833"/>
        <v/>
      </c>
      <c r="AF3098" s="7" t="str">
        <f t="shared" si="833"/>
        <v/>
      </c>
      <c r="AG3098" s="7" t="str">
        <f t="shared" si="836"/>
        <v/>
      </c>
      <c r="AH3098" s="7" t="str">
        <f t="shared" si="836"/>
        <v/>
      </c>
      <c r="AI3098" s="7">
        <f t="shared" si="836"/>
        <v>26438.266432400698</v>
      </c>
      <c r="AJ3098" s="69">
        <f t="shared" si="832"/>
        <v>69155.073508382047</v>
      </c>
      <c r="AK3098" s="11">
        <f t="shared" si="840"/>
        <v>11.144106704009324</v>
      </c>
    </row>
    <row r="3099" spans="1:37" hidden="1">
      <c r="A3099" s="8">
        <v>3096</v>
      </c>
      <c r="B3099" s="8"/>
      <c r="C3099">
        <f>②MSY管理基準値計算!C3099</f>
        <v>-0.1346950838577714</v>
      </c>
      <c r="D3099" s="69">
        <f t="shared" si="841"/>
        <v>5091</v>
      </c>
      <c r="E3099" s="5">
        <f>IF(①再生産関数フィット!$B$2="HS",$W$2*(T3099+SQRT($W$3^2+(($W$4^2))/4)-SQRT((T3099-$W$3)^2+(($W$4^2))/4)),IF(①再生産関数フィット!$B$2="BH",$W$2*T3099/(1+$W$3*T3099),$W$2*T3099*EXP(-$W$3*T3099)))</f>
        <v>1486.176703851655</v>
      </c>
      <c r="F3099" s="5">
        <f t="shared" ca="1" si="842"/>
        <v>240462.16892437352</v>
      </c>
      <c r="G3099" s="76">
        <f t="shared" si="843"/>
        <v>1298.8922265667909</v>
      </c>
      <c r="H3099" s="77">
        <f t="shared" si="844"/>
        <v>925.98736349944227</v>
      </c>
      <c r="I3099" s="77">
        <f t="shared" si="844"/>
        <v>306.95645239772233</v>
      </c>
      <c r="J3099" s="77" t="str">
        <f t="shared" si="844"/>
        <v/>
      </c>
      <c r="K3099" s="77" t="str">
        <f t="shared" si="844"/>
        <v/>
      </c>
      <c r="L3099" s="77" t="str">
        <f t="shared" si="844"/>
        <v/>
      </c>
      <c r="M3099" s="77" t="str">
        <f t="shared" si="844"/>
        <v/>
      </c>
      <c r="N3099" s="77" t="str">
        <f t="shared" si="844"/>
        <v/>
      </c>
      <c r="O3099" s="77" t="str">
        <f t="shared" si="844"/>
        <v/>
      </c>
      <c r="P3099" s="77" t="str">
        <f t="shared" si="844"/>
        <v/>
      </c>
      <c r="Q3099" s="77" t="str">
        <f t="shared" si="844"/>
        <v/>
      </c>
      <c r="R3099" s="98">
        <f t="shared" si="847"/>
        <v>312.7922087115785</v>
      </c>
      <c r="S3099" s="74">
        <f t="shared" si="838"/>
        <v>334015.44877449179</v>
      </c>
      <c r="T3099" s="72">
        <f t="shared" si="845"/>
        <v>235760.39153684807</v>
      </c>
      <c r="U3099" s="7">
        <f t="shared" si="846"/>
        <v>12.718942524705007</v>
      </c>
      <c r="V3099" s="7">
        <f t="shared" si="846"/>
        <v>12.37057127815353</v>
      </c>
      <c r="W3099" s="69">
        <f t="shared" si="839"/>
        <v>5091</v>
      </c>
      <c r="X3099" s="64">
        <f t="shared" si="834"/>
        <v>5336.4800048449424</v>
      </c>
      <c r="Y3099" s="7">
        <f t="shared" si="834"/>
        <v>19018.30735542217</v>
      </c>
      <c r="Z3099" s="7">
        <f t="shared" si="834"/>
        <v>15838.526434695321</v>
      </c>
      <c r="AA3099" s="7" t="str">
        <f t="shared" si="833"/>
        <v/>
      </c>
      <c r="AB3099" s="7" t="str">
        <f t="shared" si="833"/>
        <v/>
      </c>
      <c r="AC3099" s="7" t="str">
        <f t="shared" si="833"/>
        <v/>
      </c>
      <c r="AD3099" s="7" t="str">
        <f t="shared" si="833"/>
        <v/>
      </c>
      <c r="AE3099" s="7" t="str">
        <f t="shared" si="833"/>
        <v/>
      </c>
      <c r="AF3099" s="7" t="str">
        <f t="shared" si="833"/>
        <v/>
      </c>
      <c r="AG3099" s="7" t="str">
        <f t="shared" si="836"/>
        <v/>
      </c>
      <c r="AH3099" s="7" t="str">
        <f t="shared" si="836"/>
        <v/>
      </c>
      <c r="AI3099" s="7">
        <f t="shared" si="836"/>
        <v>26665.497711734475</v>
      </c>
      <c r="AJ3099" s="69">
        <f t="shared" si="832"/>
        <v>66858.811506696919</v>
      </c>
      <c r="AK3099" s="11">
        <f t="shared" si="840"/>
        <v>11.110338383966514</v>
      </c>
    </row>
    <row r="3100" spans="1:37" hidden="1">
      <c r="A3100" s="8">
        <v>3097</v>
      </c>
      <c r="B3100" s="8"/>
      <c r="C3100">
        <f>②MSY管理基準値計算!C3100</f>
        <v>-0.11638597992886027</v>
      </c>
      <c r="D3100" s="69">
        <f t="shared" si="841"/>
        <v>5092</v>
      </c>
      <c r="E3100" s="5">
        <f>IF(①再生産関数フィット!$B$2="HS",$W$2*(T3100+SQRT($W$3^2+(($W$4^2))/4)-SQRT((T3100-$W$3)^2+(($W$4^2))/4)),IF(①再生産関数フィット!$B$2="BH",$W$2*T3100/(1+$W$3*T3100),$W$2*T3100*EXP(-$W$3*T3100)))</f>
        <v>1486.1767038516541</v>
      </c>
      <c r="F3100" s="5">
        <f t="shared" ca="1" si="842"/>
        <v>252889.70519339305</v>
      </c>
      <c r="G3100" s="76">
        <f t="shared" si="843"/>
        <v>1322.8928235885653</v>
      </c>
      <c r="H3100" s="77">
        <f t="shared" si="844"/>
        <v>683.9165889097136</v>
      </c>
      <c r="I3100" s="77">
        <f t="shared" si="844"/>
        <v>413.52499985792434</v>
      </c>
      <c r="J3100" s="77" t="str">
        <f t="shared" si="844"/>
        <v/>
      </c>
      <c r="K3100" s="77" t="str">
        <f t="shared" si="844"/>
        <v/>
      </c>
      <c r="L3100" s="77" t="str">
        <f t="shared" si="844"/>
        <v/>
      </c>
      <c r="M3100" s="77" t="str">
        <f t="shared" si="844"/>
        <v/>
      </c>
      <c r="N3100" s="77" t="str">
        <f t="shared" si="844"/>
        <v/>
      </c>
      <c r="O3100" s="77" t="str">
        <f t="shared" si="844"/>
        <v/>
      </c>
      <c r="P3100" s="77" t="str">
        <f t="shared" si="844"/>
        <v/>
      </c>
      <c r="Q3100" s="77" t="str">
        <f t="shared" si="844"/>
        <v/>
      </c>
      <c r="R3100" s="98">
        <f t="shared" si="847"/>
        <v>267.6155917962825</v>
      </c>
      <c r="S3100" s="74">
        <f t="shared" si="838"/>
        <v>318112.04668442393</v>
      </c>
      <c r="T3100" s="72">
        <f t="shared" si="845"/>
        <v>231000.50429539563</v>
      </c>
      <c r="U3100" s="7">
        <f t="shared" si="846"/>
        <v>12.670158947766538</v>
      </c>
      <c r="V3100" s="7">
        <f t="shared" si="846"/>
        <v>12.350175172598499</v>
      </c>
      <c r="W3100" s="69">
        <f t="shared" si="839"/>
        <v>5092</v>
      </c>
      <c r="X3100" s="64">
        <f t="shared" si="834"/>
        <v>5435.0861120271957</v>
      </c>
      <c r="Y3100" s="7">
        <f t="shared" si="834"/>
        <v>14046.558739421373</v>
      </c>
      <c r="Z3100" s="7">
        <f t="shared" si="834"/>
        <v>21337.315409062609</v>
      </c>
      <c r="AA3100" s="7" t="str">
        <f t="shared" si="833"/>
        <v/>
      </c>
      <c r="AB3100" s="7" t="str">
        <f t="shared" si="833"/>
        <v/>
      </c>
      <c r="AC3100" s="7" t="str">
        <f t="shared" si="833"/>
        <v/>
      </c>
      <c r="AD3100" s="7" t="str">
        <f t="shared" si="833"/>
        <v/>
      </c>
      <c r="AE3100" s="7" t="str">
        <f t="shared" si="833"/>
        <v/>
      </c>
      <c r="AF3100" s="7" t="str">
        <f t="shared" si="833"/>
        <v/>
      </c>
      <c r="AG3100" s="7" t="str">
        <f t="shared" si="836"/>
        <v/>
      </c>
      <c r="AH3100" s="7" t="str">
        <f t="shared" si="836"/>
        <v/>
      </c>
      <c r="AI3100" s="7">
        <f t="shared" si="836"/>
        <v>22814.196619738515</v>
      </c>
      <c r="AJ3100" s="69">
        <f t="shared" si="832"/>
        <v>63633.156880249691</v>
      </c>
      <c r="AK3100" s="11">
        <f t="shared" si="840"/>
        <v>11.060889948075667</v>
      </c>
    </row>
    <row r="3101" spans="1:37" hidden="1">
      <c r="A3101" s="8">
        <v>3098</v>
      </c>
      <c r="B3101" s="8"/>
      <c r="C3101">
        <f>②MSY管理基準値計算!C3101</f>
        <v>5.6569709186764724E-3</v>
      </c>
      <c r="D3101" s="69">
        <f t="shared" si="841"/>
        <v>5093</v>
      </c>
      <c r="E3101" s="5">
        <f>IF(①再生産関数フィット!$B$2="HS",$W$2*(T3101+SQRT($W$3^2+(($W$4^2))/4)-SQRT((T3101-$W$3)^2+(($W$4^2))/4)),IF(①再生産関数フィット!$B$2="BH",$W$2*T3101/(1+$W$3*T3101),$W$2*T3101*EXP(-$W$3*T3101)))</f>
        <v>1486.1767038516541</v>
      </c>
      <c r="F3101" s="5">
        <f t="shared" ca="1" si="842"/>
        <v>247491.64598253678</v>
      </c>
      <c r="G3101" s="76">
        <f t="shared" si="843"/>
        <v>1494.6077869575254</v>
      </c>
      <c r="H3101" s="77">
        <f t="shared" si="844"/>
        <v>696.55382401759846</v>
      </c>
      <c r="I3101" s="77">
        <f t="shared" si="844"/>
        <v>305.42167040262399</v>
      </c>
      <c r="J3101" s="77" t="str">
        <f t="shared" si="844"/>
        <v/>
      </c>
      <c r="K3101" s="77" t="str">
        <f t="shared" si="844"/>
        <v/>
      </c>
      <c r="L3101" s="77" t="str">
        <f t="shared" si="844"/>
        <v/>
      </c>
      <c r="M3101" s="77" t="str">
        <f t="shared" si="844"/>
        <v/>
      </c>
      <c r="N3101" s="77" t="str">
        <f t="shared" si="844"/>
        <v/>
      </c>
      <c r="O3101" s="77" t="str">
        <f t="shared" si="844"/>
        <v/>
      </c>
      <c r="P3101" s="77" t="str">
        <f t="shared" si="844"/>
        <v/>
      </c>
      <c r="Q3101" s="77" t="str">
        <f t="shared" si="844"/>
        <v/>
      </c>
      <c r="R3101" s="98">
        <f t="shared" si="847"/>
        <v>294.12543176089639</v>
      </c>
      <c r="S3101" s="74">
        <f t="shared" si="838"/>
        <v>311454.34214180498</v>
      </c>
      <c r="T3101" s="72">
        <f t="shared" si="845"/>
        <v>216842.33946262405</v>
      </c>
      <c r="U3101" s="7">
        <f t="shared" si="846"/>
        <v>12.649008032282987</v>
      </c>
      <c r="V3101" s="7">
        <f t="shared" si="846"/>
        <v>12.286925822204767</v>
      </c>
      <c r="W3101" s="69">
        <f t="shared" si="839"/>
        <v>5093</v>
      </c>
      <c r="X3101" s="64">
        <f t="shared" si="834"/>
        <v>6140.5745658100213</v>
      </c>
      <c r="Y3101" s="7">
        <f t="shared" si="834"/>
        <v>14306.107444812136</v>
      </c>
      <c r="Z3101" s="7">
        <f t="shared" si="834"/>
        <v>15759.33381629301</v>
      </c>
      <c r="AA3101" s="7" t="str">
        <f t="shared" si="833"/>
        <v/>
      </c>
      <c r="AB3101" s="7" t="str">
        <f t="shared" si="833"/>
        <v/>
      </c>
      <c r="AC3101" s="7" t="str">
        <f t="shared" si="833"/>
        <v/>
      </c>
      <c r="AD3101" s="7" t="str">
        <f t="shared" si="833"/>
        <v/>
      </c>
      <c r="AE3101" s="7" t="str">
        <f t="shared" si="833"/>
        <v/>
      </c>
      <c r="AF3101" s="7" t="str">
        <f t="shared" si="833"/>
        <v/>
      </c>
      <c r="AG3101" s="7" t="str">
        <f t="shared" si="836"/>
        <v/>
      </c>
      <c r="AH3101" s="7" t="str">
        <f t="shared" si="836"/>
        <v/>
      </c>
      <c r="AI3101" s="7">
        <f t="shared" si="836"/>
        <v>25074.157249277978</v>
      </c>
      <c r="AJ3101" s="69">
        <f t="shared" si="832"/>
        <v>61280.173076193139</v>
      </c>
      <c r="AK3101" s="11">
        <f t="shared" si="840"/>
        <v>11.023211628760894</v>
      </c>
    </row>
    <row r="3102" spans="1:37" hidden="1">
      <c r="A3102" s="8">
        <v>3099</v>
      </c>
      <c r="B3102" s="8"/>
      <c r="C3102">
        <f>②MSY管理基準値計算!C3102</f>
        <v>5.459865406127809E-2</v>
      </c>
      <c r="D3102" s="69">
        <f t="shared" si="841"/>
        <v>5094</v>
      </c>
      <c r="E3102" s="5">
        <f>IF(①再生産関数フィット!$B$2="HS",$W$2*(T3102+SQRT($W$3^2+(($W$4^2))/4)-SQRT((T3102-$W$3)^2+(($W$4^2))/4)),IF(①再生産関数フィット!$B$2="BH",$W$2*T3102/(1+$W$3*T3102),$W$2*T3102*EXP(-$W$3*T3102)))</f>
        <v>1486.1767038516541</v>
      </c>
      <c r="F3102" s="5">
        <f t="shared" ca="1" si="842"/>
        <v>235760.39153684807</v>
      </c>
      <c r="G3102" s="76">
        <f t="shared" si="843"/>
        <v>1569.5759788297744</v>
      </c>
      <c r="H3102" s="77">
        <f t="shared" si="844"/>
        <v>786.96834002595699</v>
      </c>
      <c r="I3102" s="77">
        <f t="shared" si="844"/>
        <v>311.06517359951806</v>
      </c>
      <c r="J3102" s="77" t="str">
        <f t="shared" si="844"/>
        <v/>
      </c>
      <c r="K3102" s="77" t="str">
        <f t="shared" si="844"/>
        <v/>
      </c>
      <c r="L3102" s="77" t="str">
        <f t="shared" si="844"/>
        <v/>
      </c>
      <c r="M3102" s="77" t="str">
        <f t="shared" si="844"/>
        <v/>
      </c>
      <c r="N3102" s="77" t="str">
        <f t="shared" si="844"/>
        <v/>
      </c>
      <c r="O3102" s="77" t="str">
        <f t="shared" si="844"/>
        <v/>
      </c>
      <c r="P3102" s="77" t="str">
        <f t="shared" si="844"/>
        <v/>
      </c>
      <c r="Q3102" s="77" t="str">
        <f t="shared" si="844"/>
        <v/>
      </c>
      <c r="R3102" s="98">
        <f t="shared" si="847"/>
        <v>258.89229396324521</v>
      </c>
      <c r="S3102" s="74">
        <f t="shared" si="838"/>
        <v>311403.93478970905</v>
      </c>
      <c r="T3102" s="72">
        <f t="shared" si="845"/>
        <v>209272.47863522021</v>
      </c>
      <c r="U3102" s="7">
        <f t="shared" si="846"/>
        <v>12.648846174107307</v>
      </c>
      <c r="V3102" s="7">
        <f t="shared" si="846"/>
        <v>12.251392407362118</v>
      </c>
      <c r="W3102" s="69">
        <f t="shared" si="839"/>
        <v>5094</v>
      </c>
      <c r="X3102" s="64">
        <f t="shared" si="834"/>
        <v>6448.580302346827</v>
      </c>
      <c r="Y3102" s="7">
        <f t="shared" si="834"/>
        <v>16163.077769267038</v>
      </c>
      <c r="Z3102" s="7">
        <f t="shared" si="834"/>
        <v>16050.53073973308</v>
      </c>
      <c r="AA3102" s="7" t="str">
        <f t="shared" si="833"/>
        <v/>
      </c>
      <c r="AB3102" s="7" t="str">
        <f t="shared" si="833"/>
        <v/>
      </c>
      <c r="AC3102" s="7" t="str">
        <f t="shared" si="833"/>
        <v/>
      </c>
      <c r="AD3102" s="7" t="str">
        <f t="shared" si="833"/>
        <v/>
      </c>
      <c r="AE3102" s="7" t="str">
        <f t="shared" si="833"/>
        <v/>
      </c>
      <c r="AF3102" s="7" t="str">
        <f t="shared" si="833"/>
        <v/>
      </c>
      <c r="AG3102" s="7" t="str">
        <f t="shared" si="836"/>
        <v/>
      </c>
      <c r="AH3102" s="7" t="str">
        <f t="shared" si="836"/>
        <v/>
      </c>
      <c r="AI3102" s="7">
        <f t="shared" si="836"/>
        <v>22070.536541491103</v>
      </c>
      <c r="AJ3102" s="69">
        <f t="shared" si="832"/>
        <v>60732.725352838053</v>
      </c>
      <c r="AK3102" s="11">
        <f t="shared" si="840"/>
        <v>11.014237964433983</v>
      </c>
    </row>
    <row r="3103" spans="1:37" hidden="1">
      <c r="A3103" s="8">
        <v>3100</v>
      </c>
      <c r="B3103" s="8"/>
      <c r="C3103">
        <f>②MSY管理基準値計算!C3103</f>
        <v>0.12473966420924817</v>
      </c>
      <c r="D3103" s="69">
        <f t="shared" si="841"/>
        <v>5095</v>
      </c>
      <c r="E3103" s="5">
        <f>IF(①再生産関数フィット!$B$2="HS",$W$2*(T3103+SQRT($W$3^2+(($W$4^2))/4)-SQRT((T3103-$W$3)^2+(($W$4^2))/4)),IF(①再生産関数フィット!$B$2="BH",$W$2*T3103/(1+$W$3*T3103),$W$2*T3103*EXP(-$W$3*T3103)))</f>
        <v>1486.1767038516541</v>
      </c>
      <c r="F3103" s="5">
        <f t="shared" ca="1" si="842"/>
        <v>231000.50429539563</v>
      </c>
      <c r="G3103" s="76">
        <f t="shared" si="843"/>
        <v>1683.6204692288675</v>
      </c>
      <c r="H3103" s="77">
        <f t="shared" si="844"/>
        <v>826.44196917956174</v>
      </c>
      <c r="I3103" s="77">
        <f t="shared" si="844"/>
        <v>351.44225021340782</v>
      </c>
      <c r="J3103" s="77" t="str">
        <f t="shared" si="844"/>
        <v/>
      </c>
      <c r="K3103" s="77" t="str">
        <f t="shared" si="844"/>
        <v/>
      </c>
      <c r="L3103" s="77" t="str">
        <f t="shared" si="844"/>
        <v/>
      </c>
      <c r="M3103" s="77" t="str">
        <f t="shared" si="844"/>
        <v/>
      </c>
      <c r="N3103" s="77" t="str">
        <f t="shared" si="844"/>
        <v/>
      </c>
      <c r="O3103" s="77" t="str">
        <f t="shared" si="844"/>
        <v/>
      </c>
      <c r="P3103" s="77" t="str">
        <f t="shared" si="844"/>
        <v/>
      </c>
      <c r="Q3103" s="77" t="str">
        <f t="shared" si="844"/>
        <v/>
      </c>
      <c r="R3103" s="98">
        <f t="shared" si="847"/>
        <v>246.11510206008947</v>
      </c>
      <c r="S3103" s="74">
        <f t="shared" si="838"/>
        <v>324344.47201902862</v>
      </c>
      <c r="T3103" s="72">
        <f t="shared" si="845"/>
        <v>215677.5547908959</v>
      </c>
      <c r="U3103" s="7">
        <f t="shared" si="846"/>
        <v>12.689561415237227</v>
      </c>
      <c r="V3103" s="7">
        <f t="shared" si="846"/>
        <v>12.281539769433429</v>
      </c>
      <c r="W3103" s="69">
        <f t="shared" si="839"/>
        <v>5095</v>
      </c>
      <c r="X3103" s="64">
        <f t="shared" si="834"/>
        <v>6917.1304485634391</v>
      </c>
      <c r="Y3103" s="7">
        <f t="shared" si="834"/>
        <v>16973.803316147205</v>
      </c>
      <c r="Z3103" s="7">
        <f t="shared" si="834"/>
        <v>18133.931789977807</v>
      </c>
      <c r="AA3103" s="7" t="str">
        <f t="shared" si="833"/>
        <v/>
      </c>
      <c r="AB3103" s="7" t="str">
        <f t="shared" si="833"/>
        <v/>
      </c>
      <c r="AC3103" s="7" t="str">
        <f t="shared" si="833"/>
        <v/>
      </c>
      <c r="AD3103" s="7" t="str">
        <f t="shared" ref="AD3103:AI3159" si="848">IF(M3103&lt;&gt;"",IF($J$1="Baranov",M$10/(M$4+M$10)*(1-EXP(-M$4-M$10))*M3103*M$3,M3103*M$3*(1-EXP(-M$10))*EXP(-M$4/2)),"")</f>
        <v/>
      </c>
      <c r="AE3103" s="7" t="str">
        <f t="shared" si="848"/>
        <v/>
      </c>
      <c r="AF3103" s="7" t="str">
        <f t="shared" si="848"/>
        <v/>
      </c>
      <c r="AG3103" s="7" t="str">
        <f t="shared" si="836"/>
        <v/>
      </c>
      <c r="AH3103" s="7" t="str">
        <f t="shared" si="836"/>
        <v/>
      </c>
      <c r="AI3103" s="7">
        <f t="shared" si="836"/>
        <v>20981.282487307941</v>
      </c>
      <c r="AJ3103" s="69">
        <f t="shared" si="832"/>
        <v>63006.148041996392</v>
      </c>
      <c r="AK3103" s="11">
        <f t="shared" si="840"/>
        <v>11.050987588580471</v>
      </c>
    </row>
    <row r="3104" spans="1:37" hidden="1">
      <c r="A3104" s="8">
        <v>3101</v>
      </c>
      <c r="B3104" s="8"/>
      <c r="C3104">
        <f>②MSY管理基準値計算!C3104</f>
        <v>-0.27564455661559845</v>
      </c>
      <c r="D3104" s="69">
        <f t="shared" si="841"/>
        <v>5096</v>
      </c>
      <c r="E3104" s="5">
        <f>IF(①再生産関数フィット!$B$2="HS",$W$2*(T3104+SQRT($W$3^2+(($W$4^2))/4)-SQRT((T3104-$W$3)^2+(($W$4^2))/4)),IF(①再生産関数フィット!$B$2="BH",$W$2*T3104/(1+$W$3*T3104),$W$2*T3104*EXP(-$W$3*T3104)))</f>
        <v>1486.1767038516541</v>
      </c>
      <c r="F3104" s="5">
        <f t="shared" ca="1" si="842"/>
        <v>216842.33946262405</v>
      </c>
      <c r="G3104" s="76">
        <f t="shared" si="843"/>
        <v>1128.1310157294413</v>
      </c>
      <c r="H3104" s="77">
        <f t="shared" si="844"/>
        <v>886.49076865837174</v>
      </c>
      <c r="I3104" s="77">
        <f t="shared" si="844"/>
        <v>369.07027963753291</v>
      </c>
      <c r="J3104" s="77" t="str">
        <f t="shared" si="844"/>
        <v/>
      </c>
      <c r="K3104" s="77" t="str">
        <f t="shared" si="844"/>
        <v/>
      </c>
      <c r="L3104" s="77" t="str">
        <f t="shared" si="844"/>
        <v/>
      </c>
      <c r="M3104" s="77" t="str">
        <f t="shared" si="844"/>
        <v/>
      </c>
      <c r="N3104" s="77" t="str">
        <f t="shared" si="844"/>
        <v/>
      </c>
      <c r="O3104" s="77" t="str">
        <f t="shared" si="844"/>
        <v/>
      </c>
      <c r="P3104" s="77" t="str">
        <f t="shared" si="844"/>
        <v/>
      </c>
      <c r="Q3104" s="77" t="str">
        <f t="shared" si="844"/>
        <v/>
      </c>
      <c r="R3104" s="98">
        <f t="shared" si="847"/>
        <v>258.03309389108693</v>
      </c>
      <c r="S3104" s="74">
        <f t="shared" si="838"/>
        <v>316713.0574902604</v>
      </c>
      <c r="T3104" s="72">
        <f t="shared" si="845"/>
        <v>227263.27842816419</v>
      </c>
      <c r="U3104" s="7">
        <f t="shared" si="846"/>
        <v>12.66575146151659</v>
      </c>
      <c r="V3104" s="7">
        <f t="shared" si="846"/>
        <v>12.33386444125972</v>
      </c>
      <c r="W3104" s="69">
        <f t="shared" si="839"/>
        <v>5096</v>
      </c>
      <c r="X3104" s="64">
        <f t="shared" si="834"/>
        <v>4634.9100296012966</v>
      </c>
      <c r="Y3104" s="7">
        <f t="shared" si="834"/>
        <v>18207.110129856017</v>
      </c>
      <c r="Z3104" s="7">
        <f t="shared" si="834"/>
        <v>19043.513614515679</v>
      </c>
      <c r="AA3104" s="7" t="str">
        <f t="shared" si="834"/>
        <v/>
      </c>
      <c r="AB3104" s="7" t="str">
        <f t="shared" si="834"/>
        <v/>
      </c>
      <c r="AC3104" s="7" t="str">
        <f t="shared" si="834"/>
        <v/>
      </c>
      <c r="AD3104" s="7" t="str">
        <f t="shared" si="848"/>
        <v/>
      </c>
      <c r="AE3104" s="7" t="str">
        <f t="shared" si="848"/>
        <v/>
      </c>
      <c r="AF3104" s="7" t="str">
        <f t="shared" si="848"/>
        <v/>
      </c>
      <c r="AG3104" s="7" t="str">
        <f t="shared" si="836"/>
        <v/>
      </c>
      <c r="AH3104" s="7" t="str">
        <f t="shared" si="836"/>
        <v/>
      </c>
      <c r="AI3104" s="7">
        <f t="shared" si="836"/>
        <v>21997.289839943031</v>
      </c>
      <c r="AJ3104" s="69">
        <f t="shared" si="832"/>
        <v>63882.823613916029</v>
      </c>
      <c r="AK3104" s="11">
        <f t="shared" si="840"/>
        <v>11.064805803197975</v>
      </c>
    </row>
    <row r="3105" spans="1:37" hidden="1">
      <c r="A3105" s="8">
        <v>3102</v>
      </c>
      <c r="B3105" s="8"/>
      <c r="C3105">
        <f>②MSY管理基準値計算!C3105</f>
        <v>0.35523088918286017</v>
      </c>
      <c r="D3105" s="69">
        <f t="shared" si="841"/>
        <v>5097</v>
      </c>
      <c r="E3105" s="5">
        <f>IF(①再生産関数フィット!$B$2="HS",$W$2*(T3105+SQRT($W$3^2+(($W$4^2))/4)-SQRT((T3105-$W$3)^2+(($W$4^2))/4)),IF(①再生産関数フィット!$B$2="BH",$W$2*T3105/(1+$W$3*T3105),$W$2*T3105*EXP(-$W$3*T3105)))</f>
        <v>1486.1767038516541</v>
      </c>
      <c r="F3105" s="5">
        <f t="shared" ca="1" si="842"/>
        <v>209272.47863522021</v>
      </c>
      <c r="G3105" s="76">
        <f t="shared" si="843"/>
        <v>2120.045903037947</v>
      </c>
      <c r="H3105" s="77">
        <f t="shared" si="844"/>
        <v>594.0042601996862</v>
      </c>
      <c r="I3105" s="77">
        <f t="shared" si="844"/>
        <v>395.88671447752989</v>
      </c>
      <c r="J3105" s="77" t="str">
        <f t="shared" si="844"/>
        <v/>
      </c>
      <c r="K3105" s="77" t="str">
        <f t="shared" si="844"/>
        <v/>
      </c>
      <c r="L3105" s="77" t="str">
        <f t="shared" si="844"/>
        <v/>
      </c>
      <c r="M3105" s="77" t="str">
        <f t="shared" si="844"/>
        <v/>
      </c>
      <c r="N3105" s="77" t="str">
        <f t="shared" si="844"/>
        <v/>
      </c>
      <c r="O3105" s="77" t="str">
        <f t="shared" si="844"/>
        <v/>
      </c>
      <c r="P3105" s="77" t="str">
        <f t="shared" si="844"/>
        <v/>
      </c>
      <c r="Q3105" s="77" t="str">
        <f t="shared" si="844"/>
        <v/>
      </c>
      <c r="R3105" s="98">
        <f t="shared" si="847"/>
        <v>270.79145298017687</v>
      </c>
      <c r="S3105" s="74">
        <f t="shared" si="838"/>
        <v>338156.95860378561</v>
      </c>
      <c r="T3105" s="72">
        <f t="shared" si="845"/>
        <v>223654.90947228338</v>
      </c>
      <c r="U3105" s="7">
        <f t="shared" si="846"/>
        <v>12.731265441244068</v>
      </c>
      <c r="V3105" s="7">
        <f t="shared" si="846"/>
        <v>12.317859560206395</v>
      </c>
      <c r="W3105" s="69">
        <f t="shared" si="839"/>
        <v>5097</v>
      </c>
      <c r="X3105" s="64">
        <f t="shared" si="834"/>
        <v>8710.1780575123666</v>
      </c>
      <c r="Y3105" s="7">
        <f t="shared" si="834"/>
        <v>12199.902543178279</v>
      </c>
      <c r="Z3105" s="7">
        <f t="shared" si="834"/>
        <v>20427.204391431656</v>
      </c>
      <c r="AA3105" s="7" t="str">
        <f t="shared" si="834"/>
        <v/>
      </c>
      <c r="AB3105" s="7" t="str">
        <f t="shared" si="834"/>
        <v/>
      </c>
      <c r="AC3105" s="7" t="str">
        <f t="shared" si="834"/>
        <v/>
      </c>
      <c r="AD3105" s="7" t="str">
        <f t="shared" si="848"/>
        <v/>
      </c>
      <c r="AE3105" s="7" t="str">
        <f t="shared" si="848"/>
        <v/>
      </c>
      <c r="AF3105" s="7" t="str">
        <f t="shared" si="848"/>
        <v/>
      </c>
      <c r="AG3105" s="7" t="str">
        <f t="shared" si="836"/>
        <v/>
      </c>
      <c r="AH3105" s="7" t="str">
        <f t="shared" si="836"/>
        <v/>
      </c>
      <c r="AI3105" s="7">
        <f t="shared" si="836"/>
        <v>23084.938399019884</v>
      </c>
      <c r="AJ3105" s="69">
        <f t="shared" si="832"/>
        <v>64422.223391142186</v>
      </c>
      <c r="AK3105" s="11">
        <f t="shared" si="840"/>
        <v>11.073213936278142</v>
      </c>
    </row>
    <row r="3106" spans="1:37" hidden="1">
      <c r="A3106" s="8">
        <v>3103</v>
      </c>
      <c r="B3106" s="8"/>
      <c r="C3106">
        <f>②MSY管理基準値計算!C3106</f>
        <v>0.2017946667957779</v>
      </c>
      <c r="D3106" s="69">
        <f t="shared" si="841"/>
        <v>5098</v>
      </c>
      <c r="E3106" s="5">
        <f>IF(①再生産関数フィット!$B$2="HS",$W$2*(T3106+SQRT($W$3^2+(($W$4^2))/4)-SQRT((T3106-$W$3)^2+(($W$4^2))/4)),IF(①再生産関数フィット!$B$2="BH",$W$2*T3106/(1+$W$3*T3106),$W$2*T3106*EXP(-$W$3*T3106)))</f>
        <v>1486.1767038516541</v>
      </c>
      <c r="F3106" s="5">
        <f t="shared" ca="1" si="842"/>
        <v>215677.5547908959</v>
      </c>
      <c r="G3106" s="76">
        <f t="shared" si="843"/>
        <v>1818.4809658490462</v>
      </c>
      <c r="H3106" s="77">
        <f t="shared" si="844"/>
        <v>1116.2855028936217</v>
      </c>
      <c r="I3106" s="77">
        <f t="shared" si="844"/>
        <v>265.26885927080974</v>
      </c>
      <c r="J3106" s="77" t="str">
        <f t="shared" si="844"/>
        <v/>
      </c>
      <c r="K3106" s="77" t="str">
        <f t="shared" si="844"/>
        <v/>
      </c>
      <c r="L3106" s="77" t="str">
        <f t="shared" si="844"/>
        <v/>
      </c>
      <c r="M3106" s="77" t="str">
        <f t="shared" si="844"/>
        <v/>
      </c>
      <c r="N3106" s="77" t="str">
        <f t="shared" si="844"/>
        <v/>
      </c>
      <c r="O3106" s="77" t="str">
        <f t="shared" si="844"/>
        <v/>
      </c>
      <c r="P3106" s="77" t="str">
        <f t="shared" si="844"/>
        <v/>
      </c>
      <c r="Q3106" s="77" t="str">
        <f t="shared" si="844"/>
        <v/>
      </c>
      <c r="R3106" s="98">
        <f t="shared" si="847"/>
        <v>287.88036750657824</v>
      </c>
      <c r="S3106" s="74">
        <f t="shared" si="838"/>
        <v>354774.16620810999</v>
      </c>
      <c r="T3106" s="72">
        <f t="shared" si="845"/>
        <v>226220.65242946707</v>
      </c>
      <c r="U3106" s="7">
        <f t="shared" si="846"/>
        <v>12.779236714500865</v>
      </c>
      <c r="V3106" s="7">
        <f t="shared" si="846"/>
        <v>12.329266140129782</v>
      </c>
      <c r="W3106" s="69">
        <f t="shared" si="839"/>
        <v>5098</v>
      </c>
      <c r="X3106" s="64">
        <f t="shared" si="834"/>
        <v>7471.2028565254841</v>
      </c>
      <c r="Y3106" s="7">
        <f t="shared" si="834"/>
        <v>22926.728406100639</v>
      </c>
      <c r="Z3106" s="7">
        <f t="shared" si="834"/>
        <v>13687.504553311575</v>
      </c>
      <c r="AA3106" s="7" t="str">
        <f t="shared" si="834"/>
        <v/>
      </c>
      <c r="AB3106" s="7" t="str">
        <f t="shared" si="834"/>
        <v/>
      </c>
      <c r="AC3106" s="7" t="str">
        <f t="shared" si="834"/>
        <v/>
      </c>
      <c r="AD3106" s="7" t="str">
        <f t="shared" si="848"/>
        <v/>
      </c>
      <c r="AE3106" s="7" t="str">
        <f t="shared" si="848"/>
        <v/>
      </c>
      <c r="AF3106" s="7" t="str">
        <f t="shared" si="848"/>
        <v/>
      </c>
      <c r="AG3106" s="7" t="str">
        <f t="shared" si="836"/>
        <v/>
      </c>
      <c r="AH3106" s="7" t="str">
        <f t="shared" si="836"/>
        <v/>
      </c>
      <c r="AI3106" s="7">
        <f t="shared" si="836"/>
        <v>24541.766281903507</v>
      </c>
      <c r="AJ3106" s="69">
        <f t="shared" si="832"/>
        <v>68627.202097841204</v>
      </c>
      <c r="AK3106" s="11">
        <f t="shared" si="840"/>
        <v>11.136444267154426</v>
      </c>
    </row>
    <row r="3107" spans="1:37" hidden="1">
      <c r="A3107" s="8">
        <v>3104</v>
      </c>
      <c r="B3107" s="8"/>
      <c r="C3107">
        <f>②MSY管理基準値計算!C3107</f>
        <v>-5.9217249328294058E-2</v>
      </c>
      <c r="D3107" s="69">
        <f t="shared" si="841"/>
        <v>5099</v>
      </c>
      <c r="E3107" s="5">
        <f>IF(①再生産関数フィット!$B$2="HS",$W$2*(T3107+SQRT($W$3^2+(($W$4^2))/4)-SQRT((T3107-$W$3)^2+(($W$4^2))/4)),IF(①再生産関数フィット!$B$2="BH",$W$2*T3107/(1+$W$3*T3107),$W$2*T3107*EXP(-$W$3*T3107)))</f>
        <v>1486.176703851655</v>
      </c>
      <c r="F3107" s="5">
        <f t="shared" ca="1" si="842"/>
        <v>227263.27842816419</v>
      </c>
      <c r="G3107" s="76">
        <f t="shared" si="843"/>
        <v>1400.7244993703471</v>
      </c>
      <c r="H3107" s="77">
        <f t="shared" si="844"/>
        <v>957.49999401260459</v>
      </c>
      <c r="I3107" s="77">
        <f t="shared" si="844"/>
        <v>498.50784213835112</v>
      </c>
      <c r="J3107" s="77" t="str">
        <f t="shared" si="844"/>
        <v/>
      </c>
      <c r="K3107" s="77" t="str">
        <f t="shared" si="844"/>
        <v/>
      </c>
      <c r="L3107" s="77" t="str">
        <f t="shared" si="844"/>
        <v/>
      </c>
      <c r="M3107" s="77" t="str">
        <f t="shared" si="844"/>
        <v/>
      </c>
      <c r="N3107" s="77" t="str">
        <f t="shared" si="844"/>
        <v/>
      </c>
      <c r="O3107" s="77" t="str">
        <f t="shared" si="844"/>
        <v/>
      </c>
      <c r="P3107" s="77" t="str">
        <f t="shared" si="844"/>
        <v/>
      </c>
      <c r="Q3107" s="77" t="str">
        <f t="shared" si="844"/>
        <v/>
      </c>
      <c r="R3107" s="98">
        <f t="shared" si="847"/>
        <v>238.85708346787294</v>
      </c>
      <c r="S3107" s="74">
        <f t="shared" si="838"/>
        <v>357201.47478568682</v>
      </c>
      <c r="T3107" s="72">
        <f t="shared" si="845"/>
        <v>253297.49511024271</v>
      </c>
      <c r="U3107" s="7">
        <f t="shared" si="846"/>
        <v>12.786055256715283</v>
      </c>
      <c r="V3107" s="7">
        <f t="shared" si="846"/>
        <v>12.442319946916957</v>
      </c>
      <c r="W3107" s="69">
        <f t="shared" si="839"/>
        <v>5099</v>
      </c>
      <c r="X3107" s="64">
        <f t="shared" si="834"/>
        <v>5754.8564309634257</v>
      </c>
      <c r="Y3107" s="7">
        <f t="shared" si="834"/>
        <v>19665.526654843568</v>
      </c>
      <c r="Z3107" s="7">
        <f t="shared" si="834"/>
        <v>25722.311989001159</v>
      </c>
      <c r="AA3107" s="7" t="str">
        <f t="shared" si="834"/>
        <v/>
      </c>
      <c r="AB3107" s="7" t="str">
        <f t="shared" si="834"/>
        <v/>
      </c>
      <c r="AC3107" s="7" t="str">
        <f t="shared" si="834"/>
        <v/>
      </c>
      <c r="AD3107" s="7" t="str">
        <f t="shared" si="848"/>
        <v/>
      </c>
      <c r="AE3107" s="7" t="str">
        <f t="shared" si="848"/>
        <v/>
      </c>
      <c r="AF3107" s="7" t="str">
        <f t="shared" si="848"/>
        <v/>
      </c>
      <c r="AG3107" s="7" t="str">
        <f t="shared" si="836"/>
        <v/>
      </c>
      <c r="AH3107" s="7" t="str">
        <f t="shared" si="836"/>
        <v/>
      </c>
      <c r="AI3107" s="7">
        <f t="shared" si="836"/>
        <v>20362.537285949889</v>
      </c>
      <c r="AJ3107" s="69">
        <f t="shared" si="832"/>
        <v>71505.232360758033</v>
      </c>
      <c r="AK3107" s="11">
        <f t="shared" si="840"/>
        <v>11.177525905875324</v>
      </c>
    </row>
    <row r="3108" spans="1:37" hidden="1">
      <c r="A3108" s="8">
        <v>3105</v>
      </c>
      <c r="B3108" s="8"/>
      <c r="C3108">
        <f>②MSY管理基準値計算!C3108</f>
        <v>-0.16822555781660856</v>
      </c>
      <c r="D3108" s="69">
        <f t="shared" si="841"/>
        <v>5100</v>
      </c>
      <c r="E3108" s="5">
        <f>IF(①再生産関数フィット!$B$2="HS",$W$2*(T3108+SQRT($W$3^2+(($W$4^2))/4)-SQRT((T3108-$W$3)^2+(($W$4^2))/4)),IF(①再生産関数フィット!$B$2="BH",$W$2*T3108/(1+$W$3*T3108),$W$2*T3108*EXP(-$W$3*T3108)))</f>
        <v>1486.1767038516541</v>
      </c>
      <c r="F3108" s="5">
        <f t="shared" ca="1" si="842"/>
        <v>223654.90947228338</v>
      </c>
      <c r="G3108" s="76">
        <f t="shared" si="843"/>
        <v>1256.0618291019955</v>
      </c>
      <c r="H3108" s="77">
        <f t="shared" si="844"/>
        <v>737.53518730629912</v>
      </c>
      <c r="I3108" s="77">
        <f t="shared" si="844"/>
        <v>427.59782746027003</v>
      </c>
      <c r="J3108" s="77" t="str">
        <f t="shared" si="844"/>
        <v/>
      </c>
      <c r="K3108" s="77" t="str">
        <f t="shared" si="844"/>
        <v/>
      </c>
      <c r="L3108" s="77" t="str">
        <f t="shared" si="844"/>
        <v/>
      </c>
      <c r="M3108" s="77" t="str">
        <f t="shared" si="844"/>
        <v/>
      </c>
      <c r="N3108" s="77" t="str">
        <f t="shared" si="844"/>
        <v/>
      </c>
      <c r="O3108" s="77" t="str">
        <f t="shared" si="844"/>
        <v/>
      </c>
      <c r="P3108" s="77" t="str">
        <f t="shared" si="844"/>
        <v/>
      </c>
      <c r="Q3108" s="77" t="str">
        <f t="shared" si="844"/>
        <v/>
      </c>
      <c r="R3108" s="98">
        <f t="shared" si="847"/>
        <v>318.40383581099769</v>
      </c>
      <c r="S3108" s="74">
        <f t="shared" si="838"/>
        <v>343336.94981875096</v>
      </c>
      <c r="T3108" s="72">
        <f t="shared" si="845"/>
        <v>256217.71728935617</v>
      </c>
      <c r="U3108" s="7">
        <f t="shared" si="846"/>
        <v>12.746467604934905</v>
      </c>
      <c r="V3108" s="7">
        <f t="shared" si="846"/>
        <v>12.453782820188614</v>
      </c>
      <c r="W3108" s="69">
        <f t="shared" si="839"/>
        <v>5100</v>
      </c>
      <c r="X3108" s="64">
        <f t="shared" si="834"/>
        <v>5160.5119337490223</v>
      </c>
      <c r="Y3108" s="7">
        <f t="shared" si="834"/>
        <v>15147.799452274601</v>
      </c>
      <c r="Z3108" s="7">
        <f t="shared" si="834"/>
        <v>22063.453759468943</v>
      </c>
      <c r="AA3108" s="7" t="str">
        <f t="shared" si="834"/>
        <v/>
      </c>
      <c r="AB3108" s="7" t="str">
        <f t="shared" si="834"/>
        <v/>
      </c>
      <c r="AC3108" s="7" t="str">
        <f t="shared" si="834"/>
        <v/>
      </c>
      <c r="AD3108" s="7" t="str">
        <f t="shared" si="848"/>
        <v/>
      </c>
      <c r="AE3108" s="7" t="str">
        <f t="shared" si="848"/>
        <v/>
      </c>
      <c r="AF3108" s="7" t="str">
        <f t="shared" si="848"/>
        <v/>
      </c>
      <c r="AG3108" s="7" t="str">
        <f t="shared" si="836"/>
        <v/>
      </c>
      <c r="AH3108" s="7" t="str">
        <f t="shared" si="836"/>
        <v/>
      </c>
      <c r="AI3108" s="7">
        <f t="shared" si="836"/>
        <v>27143.888238771699</v>
      </c>
      <c r="AJ3108" s="69">
        <f t="shared" si="832"/>
        <v>69515.653384264268</v>
      </c>
      <c r="AK3108" s="11">
        <f t="shared" si="840"/>
        <v>11.149307234743306</v>
      </c>
    </row>
    <row r="3109" spans="1:37" hidden="1">
      <c r="A3109" s="8">
        <v>3106</v>
      </c>
      <c r="B3109" s="8"/>
      <c r="C3109">
        <f>②MSY管理基準値計算!C3109</f>
        <v>-0.19191410216357743</v>
      </c>
      <c r="D3109" s="69">
        <f t="shared" si="841"/>
        <v>5101</v>
      </c>
      <c r="E3109" s="5">
        <f>IF(①再生産関数フィット!$B$2="HS",$W$2*(T3109+SQRT($W$3^2+(($W$4^2))/4)-SQRT((T3109-$W$3)^2+(($W$4^2))/4)),IF(①再生産関数フィット!$B$2="BH",$W$2*T3109/(1+$W$3*T3109),$W$2*T3109*EXP(-$W$3*T3109)))</f>
        <v>1486.1767038516541</v>
      </c>
      <c r="F3109" s="5">
        <f t="shared" ca="1" si="842"/>
        <v>226220.65242946707</v>
      </c>
      <c r="G3109" s="76">
        <f t="shared" si="843"/>
        <v>1226.6572041556906</v>
      </c>
      <c r="H3109" s="77">
        <f t="shared" ref="H3109:Q3124" si="849">IF(H$2&lt;&gt;"",G3108*EXP(-G$4-G$6*$S$6),"")</f>
        <v>661.36474146876355</v>
      </c>
      <c r="I3109" s="77">
        <f t="shared" si="849"/>
        <v>329.36652296576966</v>
      </c>
      <c r="J3109" s="77" t="str">
        <f t="shared" si="849"/>
        <v/>
      </c>
      <c r="K3109" s="77" t="str">
        <f t="shared" si="849"/>
        <v/>
      </c>
      <c r="L3109" s="77" t="str">
        <f t="shared" si="849"/>
        <v/>
      </c>
      <c r="M3109" s="77" t="str">
        <f t="shared" si="849"/>
        <v/>
      </c>
      <c r="N3109" s="77" t="str">
        <f t="shared" si="849"/>
        <v/>
      </c>
      <c r="O3109" s="77" t="str">
        <f t="shared" si="849"/>
        <v/>
      </c>
      <c r="P3109" s="77" t="str">
        <f t="shared" si="849"/>
        <v/>
      </c>
      <c r="Q3109" s="77" t="str">
        <f t="shared" si="849"/>
        <v/>
      </c>
      <c r="R3109" s="98">
        <f t="shared" si="847"/>
        <v>322.13329229305418</v>
      </c>
      <c r="S3109" s="74">
        <f t="shared" si="838"/>
        <v>313367.71366659156</v>
      </c>
      <c r="T3109" s="72">
        <f t="shared" si="845"/>
        <v>231233.1884269258</v>
      </c>
      <c r="U3109" s="7">
        <f t="shared" si="846"/>
        <v>12.655132584026633</v>
      </c>
      <c r="V3109" s="7">
        <f t="shared" si="846"/>
        <v>12.351181954037619</v>
      </c>
      <c r="W3109" s="69">
        <f t="shared" si="839"/>
        <v>5101</v>
      </c>
      <c r="X3109" s="64">
        <f t="shared" si="834"/>
        <v>5039.7034556732997</v>
      </c>
      <c r="Y3109" s="7">
        <f t="shared" si="834"/>
        <v>13583.37966919766</v>
      </c>
      <c r="Z3109" s="7">
        <f t="shared" si="834"/>
        <v>16994.854937721891</v>
      </c>
      <c r="AA3109" s="7" t="str">
        <f t="shared" si="834"/>
        <v/>
      </c>
      <c r="AB3109" s="7" t="str">
        <f t="shared" si="834"/>
        <v/>
      </c>
      <c r="AC3109" s="7" t="str">
        <f t="shared" si="834"/>
        <v/>
      </c>
      <c r="AD3109" s="7" t="str">
        <f t="shared" si="848"/>
        <v/>
      </c>
      <c r="AE3109" s="7" t="str">
        <f t="shared" si="848"/>
        <v/>
      </c>
      <c r="AF3109" s="7" t="str">
        <f t="shared" si="848"/>
        <v/>
      </c>
      <c r="AG3109" s="7" t="str">
        <f t="shared" si="836"/>
        <v/>
      </c>
      <c r="AH3109" s="7" t="str">
        <f t="shared" si="836"/>
        <v/>
      </c>
      <c r="AI3109" s="7">
        <f t="shared" si="836"/>
        <v>27461.823949823858</v>
      </c>
      <c r="AJ3109" s="69">
        <f t="shared" si="832"/>
        <v>63079.762012416701</v>
      </c>
      <c r="AK3109" s="11">
        <f t="shared" si="840"/>
        <v>11.052155268280014</v>
      </c>
    </row>
    <row r="3110" spans="1:37" hidden="1">
      <c r="A3110" s="8">
        <v>3107</v>
      </c>
      <c r="B3110" s="8"/>
      <c r="C3110">
        <f>②MSY管理基準値計算!C3110</f>
        <v>-0.38975093502200497</v>
      </c>
      <c r="D3110" s="69">
        <f t="shared" si="841"/>
        <v>5102</v>
      </c>
      <c r="E3110" s="5">
        <f>IF(①再生産関数フィット!$B$2="HS",$W$2*(T3110+SQRT($W$3^2+(($W$4^2))/4)-SQRT((T3110-$W$3)^2+(($W$4^2))/4)),IF(①再生産関数フィット!$B$2="BH",$W$2*T3110/(1+$W$3*T3110),$W$2*T3110*EXP(-$W$3*T3110)))</f>
        <v>1486.176703851655</v>
      </c>
      <c r="F3110" s="5">
        <f t="shared" ca="1" si="842"/>
        <v>253297.49511024271</v>
      </c>
      <c r="G3110" s="76">
        <f t="shared" si="843"/>
        <v>1006.4768009690928</v>
      </c>
      <c r="H3110" s="77">
        <f t="shared" si="849"/>
        <v>645.88207833465458</v>
      </c>
      <c r="I3110" s="77">
        <f t="shared" si="849"/>
        <v>295.35052572245098</v>
      </c>
      <c r="J3110" s="77" t="str">
        <f t="shared" si="849"/>
        <v/>
      </c>
      <c r="K3110" s="77" t="str">
        <f t="shared" si="849"/>
        <v/>
      </c>
      <c r="L3110" s="77" t="str">
        <f t="shared" si="849"/>
        <v/>
      </c>
      <c r="M3110" s="77" t="str">
        <f t="shared" si="849"/>
        <v/>
      </c>
      <c r="N3110" s="77" t="str">
        <f t="shared" si="849"/>
        <v/>
      </c>
      <c r="O3110" s="77" t="str">
        <f t="shared" si="849"/>
        <v/>
      </c>
      <c r="P3110" s="77" t="str">
        <f t="shared" si="849"/>
        <v/>
      </c>
      <c r="Q3110" s="77" t="str">
        <f t="shared" si="849"/>
        <v/>
      </c>
      <c r="R3110" s="98">
        <f t="shared" si="847"/>
        <v>281.32615616076282</v>
      </c>
      <c r="S3110" s="74">
        <f t="shared" si="838"/>
        <v>279681.84012948279</v>
      </c>
      <c r="T3110" s="72">
        <f t="shared" si="845"/>
        <v>207128.66417398633</v>
      </c>
      <c r="U3110" s="7">
        <f t="shared" si="846"/>
        <v>12.541407950838</v>
      </c>
      <c r="V3110" s="7">
        <f t="shared" si="846"/>
        <v>12.241095445213238</v>
      </c>
      <c r="W3110" s="69">
        <f t="shared" si="839"/>
        <v>5102</v>
      </c>
      <c r="X3110" s="64">
        <f t="shared" si="834"/>
        <v>4135.095440449677</v>
      </c>
      <c r="Y3110" s="7">
        <f t="shared" si="834"/>
        <v>13265.390398747832</v>
      </c>
      <c r="Z3110" s="7">
        <f t="shared" si="834"/>
        <v>15239.676744423146</v>
      </c>
      <c r="AA3110" s="7" t="str">
        <f t="shared" si="834"/>
        <v/>
      </c>
      <c r="AB3110" s="7" t="str">
        <f t="shared" si="834"/>
        <v/>
      </c>
      <c r="AC3110" s="7" t="str">
        <f t="shared" si="834"/>
        <v/>
      </c>
      <c r="AD3110" s="7" t="str">
        <f t="shared" si="848"/>
        <v/>
      </c>
      <c r="AE3110" s="7" t="str">
        <f t="shared" si="848"/>
        <v/>
      </c>
      <c r="AF3110" s="7" t="str">
        <f t="shared" si="848"/>
        <v/>
      </c>
      <c r="AG3110" s="7" t="str">
        <f t="shared" si="836"/>
        <v/>
      </c>
      <c r="AH3110" s="7" t="str">
        <f t="shared" si="836"/>
        <v/>
      </c>
      <c r="AI3110" s="7">
        <f t="shared" si="836"/>
        <v>23983.020562616046</v>
      </c>
      <c r="AJ3110" s="69">
        <f t="shared" ref="AJ3110:AJ3173" si="850">SUM(X3110:AI3110)</f>
        <v>56623.183146236697</v>
      </c>
      <c r="AK3110" s="11">
        <f t="shared" si="840"/>
        <v>10.944173776552903</v>
      </c>
    </row>
    <row r="3111" spans="1:37" hidden="1">
      <c r="A3111" s="8">
        <v>3108</v>
      </c>
      <c r="B3111" s="8"/>
      <c r="C3111">
        <f>②MSY管理基準値計算!C3111</f>
        <v>-9.5745228823903961E-2</v>
      </c>
      <c r="D3111" s="69">
        <f t="shared" si="841"/>
        <v>5103</v>
      </c>
      <c r="E3111" s="5">
        <f>IF(①再生産関数フィット!$B$2="HS",$W$2*(T3111+SQRT($W$3^2+(($W$4^2))/4)-SQRT((T3111-$W$3)^2+(($W$4^2))/4)),IF(①再生産関数フィット!$B$2="BH",$W$2*T3111/(1+$W$3*T3111),$W$2*T3111*EXP(-$W$3*T3111)))</f>
        <v>1486.1767038516541</v>
      </c>
      <c r="F3111" s="5">
        <f t="shared" ca="1" si="842"/>
        <v>256217.71728935617</v>
      </c>
      <c r="G3111" s="76">
        <f t="shared" si="843"/>
        <v>1350.4820770508322</v>
      </c>
      <c r="H3111" s="77">
        <f t="shared" si="849"/>
        <v>529.94864889981454</v>
      </c>
      <c r="I3111" s="77">
        <f t="shared" si="849"/>
        <v>288.43631876595771</v>
      </c>
      <c r="J3111" s="77" t="str">
        <f t="shared" si="849"/>
        <v/>
      </c>
      <c r="K3111" s="77" t="str">
        <f t="shared" si="849"/>
        <v/>
      </c>
      <c r="L3111" s="77" t="str">
        <f t="shared" si="849"/>
        <v/>
      </c>
      <c r="M3111" s="77" t="str">
        <f t="shared" si="849"/>
        <v/>
      </c>
      <c r="N3111" s="77" t="str">
        <f t="shared" si="849"/>
        <v/>
      </c>
      <c r="O3111" s="77" t="str">
        <f t="shared" si="849"/>
        <v/>
      </c>
      <c r="P3111" s="77" t="str">
        <f t="shared" si="849"/>
        <v/>
      </c>
      <c r="Q3111" s="77" t="str">
        <f t="shared" si="849"/>
        <v/>
      </c>
      <c r="R3111" s="98">
        <f t="shared" si="847"/>
        <v>249.01654683861443</v>
      </c>
      <c r="S3111" s="74">
        <f t="shared" si="838"/>
        <v>267980.78908685851</v>
      </c>
      <c r="T3111" s="72">
        <f t="shared" si="845"/>
        <v>187464.07355983451</v>
      </c>
      <c r="U3111" s="7">
        <f t="shared" si="846"/>
        <v>12.498670574411957</v>
      </c>
      <c r="V3111" s="7">
        <f t="shared" si="846"/>
        <v>12.141342498352623</v>
      </c>
      <c r="W3111" s="69">
        <f t="shared" si="839"/>
        <v>5103</v>
      </c>
      <c r="X3111" s="64">
        <f t="shared" si="834"/>
        <v>5548.4361625076272</v>
      </c>
      <c r="Y3111" s="7">
        <f t="shared" si="834"/>
        <v>10884.302188831603</v>
      </c>
      <c r="Z3111" s="7">
        <f t="shared" si="834"/>
        <v>14882.913272601811</v>
      </c>
      <c r="AA3111" s="7" t="str">
        <f t="shared" si="834"/>
        <v/>
      </c>
      <c r="AB3111" s="7" t="str">
        <f t="shared" si="834"/>
        <v/>
      </c>
      <c r="AC3111" s="7" t="str">
        <f t="shared" si="834"/>
        <v/>
      </c>
      <c r="AD3111" s="7" t="str">
        <f t="shared" si="848"/>
        <v/>
      </c>
      <c r="AE3111" s="7" t="str">
        <f t="shared" si="848"/>
        <v/>
      </c>
      <c r="AF3111" s="7" t="str">
        <f t="shared" si="848"/>
        <v/>
      </c>
      <c r="AG3111" s="7" t="str">
        <f t="shared" si="836"/>
        <v/>
      </c>
      <c r="AH3111" s="7" t="str">
        <f t="shared" si="836"/>
        <v/>
      </c>
      <c r="AI3111" s="7">
        <f t="shared" si="836"/>
        <v>21228.630301440429</v>
      </c>
      <c r="AJ3111" s="69">
        <f t="shared" si="850"/>
        <v>52544.281925381467</v>
      </c>
      <c r="AK3111" s="11">
        <f t="shared" si="840"/>
        <v>10.869411558308164</v>
      </c>
    </row>
    <row r="3112" spans="1:37" hidden="1">
      <c r="A3112" s="8">
        <v>3109</v>
      </c>
      <c r="B3112" s="8"/>
      <c r="C3112">
        <f>②MSY管理基準値計算!C3112</f>
        <v>-5.6408775486484319E-2</v>
      </c>
      <c r="D3112" s="69">
        <f t="shared" si="841"/>
        <v>5104</v>
      </c>
      <c r="E3112" s="5">
        <f>IF(①再生産関数フィット!$B$2="HS",$W$2*(T3112+SQRT($W$3^2+(($W$4^2))/4)-SQRT((T3112-$W$3)^2+(($W$4^2))/4)),IF(①再生産関数フィット!$B$2="BH",$W$2*T3112/(1+$W$3*T3112),$W$2*T3112*EXP(-$W$3*T3112)))</f>
        <v>1486.1767038516543</v>
      </c>
      <c r="F3112" s="5">
        <f t="shared" ca="1" si="842"/>
        <v>231233.1884269258</v>
      </c>
      <c r="G3112" s="76">
        <f t="shared" si="843"/>
        <v>1404.6639267864755</v>
      </c>
      <c r="H3112" s="77">
        <f t="shared" si="849"/>
        <v>711.08062441916263</v>
      </c>
      <c r="I3112" s="77">
        <f t="shared" si="849"/>
        <v>236.66307295254467</v>
      </c>
      <c r="J3112" s="77" t="str">
        <f t="shared" si="849"/>
        <v/>
      </c>
      <c r="K3112" s="77" t="str">
        <f t="shared" si="849"/>
        <v/>
      </c>
      <c r="L3112" s="77" t="str">
        <f t="shared" si="849"/>
        <v/>
      </c>
      <c r="M3112" s="77" t="str">
        <f t="shared" si="849"/>
        <v/>
      </c>
      <c r="N3112" s="77" t="str">
        <f t="shared" si="849"/>
        <v/>
      </c>
      <c r="O3112" s="77" t="str">
        <f t="shared" si="849"/>
        <v/>
      </c>
      <c r="P3112" s="77" t="str">
        <f t="shared" si="849"/>
        <v/>
      </c>
      <c r="Q3112" s="77" t="str">
        <f t="shared" si="849"/>
        <v/>
      </c>
      <c r="R3112" s="98">
        <f t="shared" si="847"/>
        <v>232.07918906017451</v>
      </c>
      <c r="S3112" s="74">
        <f t="shared" si="838"/>
        <v>269917.21813532687</v>
      </c>
      <c r="T3112" s="72">
        <f t="shared" si="845"/>
        <v>178176.62984290969</v>
      </c>
      <c r="U3112" s="7">
        <f t="shared" si="846"/>
        <v>12.505870591470487</v>
      </c>
      <c r="V3112" s="7">
        <f t="shared" si="846"/>
        <v>12.090530639755817</v>
      </c>
      <c r="W3112" s="69">
        <f t="shared" si="839"/>
        <v>5104</v>
      </c>
      <c r="X3112" s="64">
        <f t="shared" si="834"/>
        <v>5771.0415117628345</v>
      </c>
      <c r="Y3112" s="7">
        <f t="shared" si="834"/>
        <v>14604.46481535306</v>
      </c>
      <c r="Z3112" s="7">
        <f t="shared" si="834"/>
        <v>12211.485726380251</v>
      </c>
      <c r="AA3112" s="7" t="str">
        <f t="shared" si="834"/>
        <v/>
      </c>
      <c r="AB3112" s="7" t="str">
        <f t="shared" si="834"/>
        <v/>
      </c>
      <c r="AC3112" s="7" t="str">
        <f t="shared" si="834"/>
        <v/>
      </c>
      <c r="AD3112" s="7" t="str">
        <f t="shared" si="848"/>
        <v/>
      </c>
      <c r="AE3112" s="7" t="str">
        <f t="shared" si="848"/>
        <v/>
      </c>
      <c r="AF3112" s="7" t="str">
        <f t="shared" si="848"/>
        <v/>
      </c>
      <c r="AG3112" s="7" t="str">
        <f t="shared" si="836"/>
        <v/>
      </c>
      <c r="AH3112" s="7" t="str">
        <f t="shared" si="836"/>
        <v/>
      </c>
      <c r="AI3112" s="7">
        <f t="shared" si="836"/>
        <v>19784.722612869224</v>
      </c>
      <c r="AJ3112" s="69">
        <f t="shared" si="850"/>
        <v>52371.714666365369</v>
      </c>
      <c r="AK3112" s="11">
        <f t="shared" si="840"/>
        <v>10.866121928123174</v>
      </c>
    </row>
    <row r="3113" spans="1:37" hidden="1">
      <c r="A3113" s="8">
        <v>3110</v>
      </c>
      <c r="B3113" s="8"/>
      <c r="C3113">
        <f>②MSY管理基準値計算!C3113</f>
        <v>-0.11462435418432286</v>
      </c>
      <c r="D3113" s="69">
        <f t="shared" si="841"/>
        <v>5105</v>
      </c>
      <c r="E3113" s="5">
        <f>IF(①再生産関数フィット!$B$2="HS",$W$2*(T3113+SQRT($W$3^2+(($W$4^2))/4)-SQRT((T3113-$W$3)^2+(($W$4^2))/4)),IF(①再生産関数フィット!$B$2="BH",$W$2*T3113/(1+$W$3*T3113),$W$2*T3113*EXP(-$W$3*T3113)))</f>
        <v>1486.1767038516541</v>
      </c>
      <c r="F3113" s="5">
        <f t="shared" ca="1" si="842"/>
        <v>207128.66417398633</v>
      </c>
      <c r="G3113" s="76">
        <f t="shared" si="843"/>
        <v>1325.2253195331073</v>
      </c>
      <c r="H3113" s="77">
        <f t="shared" si="849"/>
        <v>739.60944697587718</v>
      </c>
      <c r="I3113" s="77">
        <f t="shared" si="849"/>
        <v>317.55251389246854</v>
      </c>
      <c r="J3113" s="77" t="str">
        <f t="shared" si="849"/>
        <v/>
      </c>
      <c r="K3113" s="77" t="str">
        <f t="shared" si="849"/>
        <v/>
      </c>
      <c r="L3113" s="77" t="str">
        <f t="shared" si="849"/>
        <v/>
      </c>
      <c r="M3113" s="77" t="str">
        <f t="shared" si="849"/>
        <v/>
      </c>
      <c r="N3113" s="77" t="str">
        <f t="shared" si="849"/>
        <v/>
      </c>
      <c r="O3113" s="77" t="str">
        <f t="shared" si="849"/>
        <v/>
      </c>
      <c r="P3113" s="77" t="str">
        <f t="shared" si="849"/>
        <v/>
      </c>
      <c r="Q3113" s="77" t="str">
        <f t="shared" si="849"/>
        <v/>
      </c>
      <c r="R3113" s="98">
        <f t="shared" si="847"/>
        <v>202.40905018484335</v>
      </c>
      <c r="S3113" s="74">
        <f t="shared" si="838"/>
        <v>276922.47474442027</v>
      </c>
      <c r="T3113" s="72">
        <f t="shared" si="845"/>
        <v>186932.98961430212</v>
      </c>
      <c r="U3113" s="7">
        <f t="shared" si="846"/>
        <v>12.5314928714284</v>
      </c>
      <c r="V3113" s="7">
        <f t="shared" si="846"/>
        <v>12.138505487307514</v>
      </c>
      <c r="W3113" s="69">
        <f t="shared" si="839"/>
        <v>5105</v>
      </c>
      <c r="X3113" s="64">
        <f t="shared" si="834"/>
        <v>5444.6691380202992</v>
      </c>
      <c r="Y3113" s="7">
        <f t="shared" si="834"/>
        <v>15190.401446087899</v>
      </c>
      <c r="Z3113" s="7">
        <f t="shared" si="834"/>
        <v>16385.268484837154</v>
      </c>
      <c r="AA3113" s="7" t="str">
        <f t="shared" si="834"/>
        <v/>
      </c>
      <c r="AB3113" s="7" t="str">
        <f t="shared" si="834"/>
        <v/>
      </c>
      <c r="AC3113" s="7" t="str">
        <f t="shared" si="834"/>
        <v/>
      </c>
      <c r="AD3113" s="7" t="str">
        <f t="shared" si="848"/>
        <v/>
      </c>
      <c r="AE3113" s="7" t="str">
        <f t="shared" si="848"/>
        <v/>
      </c>
      <c r="AF3113" s="7" t="str">
        <f t="shared" si="848"/>
        <v/>
      </c>
      <c r="AG3113" s="7" t="str">
        <f t="shared" si="836"/>
        <v/>
      </c>
      <c r="AH3113" s="7" t="str">
        <f t="shared" si="836"/>
        <v/>
      </c>
      <c r="AI3113" s="7">
        <f t="shared" si="836"/>
        <v>17255.346885942105</v>
      </c>
      <c r="AJ3113" s="69">
        <f t="shared" si="850"/>
        <v>54275.685954887456</v>
      </c>
      <c r="AK3113" s="11">
        <f t="shared" si="840"/>
        <v>10.901831633172154</v>
      </c>
    </row>
    <row r="3114" spans="1:37" hidden="1">
      <c r="A3114" s="8">
        <v>3111</v>
      </c>
      <c r="B3114" s="8"/>
      <c r="C3114">
        <f>②MSY管理基準値計算!C3114</f>
        <v>-0.15034083725885167</v>
      </c>
      <c r="D3114" s="69">
        <f t="shared" si="841"/>
        <v>5106</v>
      </c>
      <c r="E3114" s="5">
        <f>IF(①再生産関数フィット!$B$2="HS",$W$2*(T3114+SQRT($W$3^2+(($W$4^2))/4)-SQRT((T3114-$W$3)^2+(($W$4^2))/4)),IF(①再生産関数フィット!$B$2="BH",$W$2*T3114/(1+$W$3*T3114),$W$2*T3114*EXP(-$W$3*T3114)))</f>
        <v>1486.176703851655</v>
      </c>
      <c r="F3114" s="5">
        <f t="shared" ca="1" si="842"/>
        <v>187464.07355983451</v>
      </c>
      <c r="G3114" s="76">
        <f t="shared" si="843"/>
        <v>1278.7282308738008</v>
      </c>
      <c r="H3114" s="77">
        <f t="shared" si="849"/>
        <v>697.78197261792786</v>
      </c>
      <c r="I3114" s="77">
        <f t="shared" si="849"/>
        <v>330.29284039015215</v>
      </c>
      <c r="J3114" s="77" t="str">
        <f t="shared" si="849"/>
        <v/>
      </c>
      <c r="K3114" s="77" t="str">
        <f t="shared" si="849"/>
        <v/>
      </c>
      <c r="L3114" s="77" t="str">
        <f t="shared" si="849"/>
        <v/>
      </c>
      <c r="M3114" s="77" t="str">
        <f t="shared" si="849"/>
        <v/>
      </c>
      <c r="N3114" s="77" t="str">
        <f t="shared" si="849"/>
        <v/>
      </c>
      <c r="O3114" s="77" t="str">
        <f t="shared" si="849"/>
        <v/>
      </c>
      <c r="P3114" s="77" t="str">
        <f t="shared" si="849"/>
        <v/>
      </c>
      <c r="Q3114" s="77" t="str">
        <f t="shared" si="849"/>
        <v/>
      </c>
      <c r="R3114" s="98">
        <f t="shared" si="847"/>
        <v>224.52621589016968</v>
      </c>
      <c r="S3114" s="74">
        <f t="shared" si="838"/>
        <v>282214.64182474429</v>
      </c>
      <c r="T3114" s="72">
        <f t="shared" si="845"/>
        <v>196176.41395889586</v>
      </c>
      <c r="U3114" s="7">
        <f t="shared" si="846"/>
        <v>12.550423201621669</v>
      </c>
      <c r="V3114" s="7">
        <f t="shared" si="846"/>
        <v>12.186769604610305</v>
      </c>
      <c r="W3114" s="69">
        <f t="shared" si="839"/>
        <v>5106</v>
      </c>
      <c r="X3114" s="64">
        <f t="shared" si="834"/>
        <v>5253.6365189632543</v>
      </c>
      <c r="Y3114" s="7">
        <f t="shared" si="834"/>
        <v>14331.331663284107</v>
      </c>
      <c r="Z3114" s="7">
        <f t="shared" si="834"/>
        <v>17042.651629722979</v>
      </c>
      <c r="AA3114" s="7" t="str">
        <f t="shared" si="834"/>
        <v/>
      </c>
      <c r="AB3114" s="7" t="str">
        <f t="shared" si="834"/>
        <v/>
      </c>
      <c r="AC3114" s="7" t="str">
        <f t="shared" si="834"/>
        <v/>
      </c>
      <c r="AD3114" s="7" t="str">
        <f t="shared" si="848"/>
        <v/>
      </c>
      <c r="AE3114" s="7" t="str">
        <f t="shared" si="848"/>
        <v/>
      </c>
      <c r="AF3114" s="7" t="str">
        <f t="shared" si="848"/>
        <v/>
      </c>
      <c r="AG3114" s="7" t="str">
        <f t="shared" si="836"/>
        <v/>
      </c>
      <c r="AH3114" s="7" t="str">
        <f t="shared" si="836"/>
        <v/>
      </c>
      <c r="AI3114" s="7">
        <f t="shared" si="836"/>
        <v>19140.832569663995</v>
      </c>
      <c r="AJ3114" s="69">
        <f t="shared" si="850"/>
        <v>55768.452381634335</v>
      </c>
      <c r="AK3114" s="11">
        <f t="shared" si="840"/>
        <v>10.928963618983039</v>
      </c>
    </row>
    <row r="3115" spans="1:37" hidden="1">
      <c r="A3115" s="8">
        <v>3112</v>
      </c>
      <c r="B3115" s="8"/>
      <c r="C3115">
        <f>②MSY管理基準値計算!C3115</f>
        <v>-0.21495784674601312</v>
      </c>
      <c r="D3115" s="69">
        <f t="shared" si="841"/>
        <v>5107</v>
      </c>
      <c r="E3115" s="5">
        <f>IF(①再生産関数フィット!$B$2="HS",$W$2*(T3115+SQRT($W$3^2+(($W$4^2))/4)-SQRT((T3115-$W$3)^2+(($W$4^2))/4)),IF(①再生産関数フィット!$B$2="BH",$W$2*T3115/(1+$W$3*T3115),$W$2*T3115*EXP(-$W$3*T3115)))</f>
        <v>1486.1767038516541</v>
      </c>
      <c r="F3115" s="5">
        <f t="shared" ca="1" si="842"/>
        <v>178176.62984290969</v>
      </c>
      <c r="G3115" s="76">
        <f t="shared" si="843"/>
        <v>1198.713627697532</v>
      </c>
      <c r="H3115" s="77">
        <f t="shared" si="849"/>
        <v>673.29947159152721</v>
      </c>
      <c r="I3115" s="77">
        <f t="shared" si="849"/>
        <v>311.61363696931767</v>
      </c>
      <c r="J3115" s="77" t="str">
        <f t="shared" si="849"/>
        <v/>
      </c>
      <c r="K3115" s="77" t="str">
        <f t="shared" si="849"/>
        <v/>
      </c>
      <c r="L3115" s="77" t="str">
        <f t="shared" si="849"/>
        <v/>
      </c>
      <c r="M3115" s="77" t="str">
        <f t="shared" si="849"/>
        <v/>
      </c>
      <c r="N3115" s="77" t="str">
        <f t="shared" si="849"/>
        <v/>
      </c>
      <c r="O3115" s="77" t="str">
        <f t="shared" si="849"/>
        <v/>
      </c>
      <c r="P3115" s="77" t="str">
        <f t="shared" si="849"/>
        <v/>
      </c>
      <c r="Q3115" s="77" t="str">
        <f t="shared" si="849"/>
        <v/>
      </c>
      <c r="R3115" s="98">
        <f t="shared" si="847"/>
        <v>239.57813772529829</v>
      </c>
      <c r="S3115" s="74">
        <f t="shared" si="838"/>
        <v>277989.3211056104</v>
      </c>
      <c r="T3115" s="72">
        <f t="shared" si="845"/>
        <v>196375.80241813278</v>
      </c>
      <c r="U3115" s="7">
        <f t="shared" si="846"/>
        <v>12.535337978645794</v>
      </c>
      <c r="V3115" s="7">
        <f t="shared" si="846"/>
        <v>12.187785461701745</v>
      </c>
      <c r="W3115" s="69">
        <f t="shared" si="839"/>
        <v>5107</v>
      </c>
      <c r="X3115" s="64">
        <f t="shared" si="834"/>
        <v>4924.8976742675777</v>
      </c>
      <c r="Y3115" s="7">
        <f t="shared" si="834"/>
        <v>13828.500039761844</v>
      </c>
      <c r="Z3115" s="7">
        <f t="shared" si="834"/>
        <v>16078.830687537327</v>
      </c>
      <c r="AA3115" s="7" t="str">
        <f t="shared" si="834"/>
        <v/>
      </c>
      <c r="AB3115" s="7" t="str">
        <f t="shared" si="834"/>
        <v/>
      </c>
      <c r="AC3115" s="7" t="str">
        <f t="shared" si="834"/>
        <v/>
      </c>
      <c r="AD3115" s="7" t="str">
        <f t="shared" si="848"/>
        <v/>
      </c>
      <c r="AE3115" s="7" t="str">
        <f t="shared" si="848"/>
        <v/>
      </c>
      <c r="AF3115" s="7" t="str">
        <f t="shared" si="848"/>
        <v/>
      </c>
      <c r="AG3115" s="7" t="str">
        <f t="shared" si="836"/>
        <v/>
      </c>
      <c r="AH3115" s="7" t="str">
        <f t="shared" si="836"/>
        <v/>
      </c>
      <c r="AI3115" s="7">
        <f t="shared" si="836"/>
        <v>20424.007073610555</v>
      </c>
      <c r="AJ3115" s="69">
        <f t="shared" si="850"/>
        <v>55256.235475177309</v>
      </c>
      <c r="AK3115" s="11">
        <f t="shared" si="840"/>
        <v>10.919736472291097</v>
      </c>
    </row>
    <row r="3116" spans="1:37" hidden="1">
      <c r="A3116" s="8">
        <v>3113</v>
      </c>
      <c r="B3116" s="8"/>
      <c r="C3116">
        <f>②MSY管理基準値計算!C3116</f>
        <v>7.2561665927637589E-2</v>
      </c>
      <c r="D3116" s="69">
        <f t="shared" si="841"/>
        <v>5108</v>
      </c>
      <c r="E3116" s="5">
        <f>IF(①再生産関数フィット!$B$2="HS",$W$2*(T3116+SQRT($W$3^2+(($W$4^2))/4)-SQRT((T3116-$W$3)^2+(($W$4^2))/4)),IF(①再生産関数フィット!$B$2="BH",$W$2*T3116/(1+$W$3*T3116),$W$2*T3116*EXP(-$W$3*T3116)))</f>
        <v>1486.1767038516541</v>
      </c>
      <c r="F3116" s="5">
        <f t="shared" ca="1" si="842"/>
        <v>186932.98961430212</v>
      </c>
      <c r="G3116" s="76">
        <f t="shared" si="843"/>
        <v>1598.0250412183011</v>
      </c>
      <c r="H3116" s="77">
        <f t="shared" si="849"/>
        <v>631.16871328225488</v>
      </c>
      <c r="I3116" s="77">
        <f t="shared" si="849"/>
        <v>300.68030609188168</v>
      </c>
      <c r="J3116" s="77" t="str">
        <f t="shared" si="849"/>
        <v/>
      </c>
      <c r="K3116" s="77" t="str">
        <f t="shared" si="849"/>
        <v/>
      </c>
      <c r="L3116" s="77" t="str">
        <f t="shared" si="849"/>
        <v/>
      </c>
      <c r="M3116" s="77" t="str">
        <f t="shared" si="849"/>
        <v/>
      </c>
      <c r="N3116" s="77" t="str">
        <f t="shared" si="849"/>
        <v/>
      </c>
      <c r="O3116" s="77" t="str">
        <f t="shared" si="849"/>
        <v/>
      </c>
      <c r="P3116" s="77" t="str">
        <f t="shared" si="849"/>
        <v/>
      </c>
      <c r="Q3116" s="77" t="str">
        <f t="shared" si="849"/>
        <v/>
      </c>
      <c r="R3116" s="98">
        <f t="shared" si="847"/>
        <v>238.01183001205061</v>
      </c>
      <c r="S3116" s="74">
        <f t="shared" si="838"/>
        <v>286638.83878266951</v>
      </c>
      <c r="T3116" s="72">
        <f t="shared" si="845"/>
        <v>191159.40146982478</v>
      </c>
      <c r="U3116" s="7">
        <f t="shared" si="846"/>
        <v>12.565978300835651</v>
      </c>
      <c r="V3116" s="7">
        <f t="shared" si="846"/>
        <v>12.160862921644217</v>
      </c>
      <c r="W3116" s="69">
        <f t="shared" si="839"/>
        <v>5108</v>
      </c>
      <c r="X3116" s="64">
        <f t="shared" si="834"/>
        <v>6565.4628654169292</v>
      </c>
      <c r="Y3116" s="7">
        <f t="shared" si="834"/>
        <v>12963.201287071868</v>
      </c>
      <c r="Z3116" s="7">
        <f t="shared" si="834"/>
        <v>15514.686005876858</v>
      </c>
      <c r="AA3116" s="7" t="str">
        <f t="shared" si="834"/>
        <v/>
      </c>
      <c r="AB3116" s="7" t="str">
        <f t="shared" si="834"/>
        <v/>
      </c>
      <c r="AC3116" s="7" t="str">
        <f t="shared" si="834"/>
        <v/>
      </c>
      <c r="AD3116" s="7" t="str">
        <f t="shared" si="848"/>
        <v/>
      </c>
      <c r="AE3116" s="7" t="str">
        <f t="shared" si="848"/>
        <v/>
      </c>
      <c r="AF3116" s="7" t="str">
        <f t="shared" si="848"/>
        <v/>
      </c>
      <c r="AG3116" s="7" t="str">
        <f t="shared" si="836"/>
        <v/>
      </c>
      <c r="AH3116" s="7" t="str">
        <f t="shared" si="836"/>
        <v/>
      </c>
      <c r="AI3116" s="7">
        <f t="shared" si="836"/>
        <v>20290.479531746521</v>
      </c>
      <c r="AJ3116" s="69">
        <f t="shared" si="850"/>
        <v>55333.829690112179</v>
      </c>
      <c r="AK3116" s="11">
        <f t="shared" si="840"/>
        <v>10.92113974893357</v>
      </c>
    </row>
    <row r="3117" spans="1:37" hidden="1">
      <c r="A3117" s="8">
        <v>3114</v>
      </c>
      <c r="B3117" s="8"/>
      <c r="C3117">
        <f>②MSY管理基準値計算!C3117</f>
        <v>-0.23598908516054515</v>
      </c>
      <c r="D3117" s="69">
        <f t="shared" si="841"/>
        <v>5109</v>
      </c>
      <c r="E3117" s="5">
        <f>IF(①再生産関数フィット!$B$2="HS",$W$2*(T3117+SQRT($W$3^2+(($W$4^2))/4)-SQRT((T3117-$W$3)^2+(($W$4^2))/4)),IF(①再生産関数フィット!$B$2="BH",$W$2*T3117/(1+$W$3*T3117),$W$2*T3117*EXP(-$W$3*T3117)))</f>
        <v>1486.1767038516541</v>
      </c>
      <c r="F3117" s="5">
        <f t="shared" ca="1" si="842"/>
        <v>196176.41395889586</v>
      </c>
      <c r="G3117" s="76">
        <f t="shared" si="843"/>
        <v>1173.7664501536347</v>
      </c>
      <c r="H3117" s="77">
        <f t="shared" si="849"/>
        <v>841.42149196712091</v>
      </c>
      <c r="I3117" s="77">
        <f t="shared" si="849"/>
        <v>281.86566292222187</v>
      </c>
      <c r="J3117" s="77" t="str">
        <f t="shared" si="849"/>
        <v/>
      </c>
      <c r="K3117" s="77" t="str">
        <f t="shared" si="849"/>
        <v/>
      </c>
      <c r="L3117" s="77" t="str">
        <f t="shared" si="849"/>
        <v/>
      </c>
      <c r="M3117" s="77" t="str">
        <f t="shared" si="849"/>
        <v/>
      </c>
      <c r="N3117" s="77" t="str">
        <f t="shared" si="849"/>
        <v/>
      </c>
      <c r="O3117" s="77" t="str">
        <f t="shared" si="849"/>
        <v/>
      </c>
      <c r="P3117" s="77" t="str">
        <f t="shared" si="849"/>
        <v/>
      </c>
      <c r="Q3117" s="77" t="str">
        <f t="shared" si="849"/>
        <v/>
      </c>
      <c r="R3117" s="98">
        <f t="shared" si="847"/>
        <v>232.61432229868498</v>
      </c>
      <c r="S3117" s="74">
        <f t="shared" si="838"/>
        <v>284315.35214846884</v>
      </c>
      <c r="T3117" s="72">
        <f t="shared" si="845"/>
        <v>195293.61954396736</v>
      </c>
      <c r="U3117" s="7">
        <f t="shared" si="846"/>
        <v>12.557839295999898</v>
      </c>
      <c r="V3117" s="7">
        <f t="shared" si="846"/>
        <v>12.182259446305325</v>
      </c>
      <c r="W3117" s="69">
        <f t="shared" si="839"/>
        <v>5109</v>
      </c>
      <c r="X3117" s="64">
        <f t="shared" si="834"/>
        <v>4822.4025546438261</v>
      </c>
      <c r="Y3117" s="7">
        <f t="shared" si="834"/>
        <v>17281.458884290954</v>
      </c>
      <c r="Z3117" s="7">
        <f t="shared" si="834"/>
        <v>14543.876560842278</v>
      </c>
      <c r="AA3117" s="7" t="str">
        <f t="shared" si="834"/>
        <v/>
      </c>
      <c r="AB3117" s="7" t="str">
        <f t="shared" si="834"/>
        <v/>
      </c>
      <c r="AC3117" s="7" t="str">
        <f t="shared" si="834"/>
        <v/>
      </c>
      <c r="AD3117" s="7" t="str">
        <f t="shared" si="848"/>
        <v/>
      </c>
      <c r="AE3117" s="7" t="str">
        <f t="shared" si="848"/>
        <v/>
      </c>
      <c r="AF3117" s="7" t="str">
        <f t="shared" si="848"/>
        <v/>
      </c>
      <c r="AG3117" s="7" t="str">
        <f t="shared" si="836"/>
        <v/>
      </c>
      <c r="AH3117" s="7" t="str">
        <f t="shared" si="836"/>
        <v/>
      </c>
      <c r="AI3117" s="7">
        <f t="shared" si="836"/>
        <v>19830.342656302375</v>
      </c>
      <c r="AJ3117" s="69">
        <f t="shared" si="850"/>
        <v>56478.08065607943</v>
      </c>
      <c r="AK3117" s="11">
        <f t="shared" si="840"/>
        <v>10.941607888871557</v>
      </c>
    </row>
    <row r="3118" spans="1:37" hidden="1">
      <c r="A3118" s="8">
        <v>3115</v>
      </c>
      <c r="B3118" s="8"/>
      <c r="C3118">
        <f>②MSY管理基準値計算!C3118</f>
        <v>8.4633793810002703E-2</v>
      </c>
      <c r="D3118" s="69">
        <f t="shared" si="841"/>
        <v>5110</v>
      </c>
      <c r="E3118" s="5">
        <f>IF(①再生産関数フィット!$B$2="HS",$W$2*(T3118+SQRT($W$3^2+(($W$4^2))/4)-SQRT((T3118-$W$3)^2+(($W$4^2))/4)),IF(①再生産関数フィット!$B$2="BH",$W$2*T3118/(1+$W$3*T3118),$W$2*T3118*EXP(-$W$3*T3118)))</f>
        <v>1486.1767038516541</v>
      </c>
      <c r="F3118" s="5">
        <f t="shared" ca="1" si="842"/>
        <v>196375.80241813278</v>
      </c>
      <c r="G3118" s="76">
        <f t="shared" si="843"/>
        <v>1617.4335189785122</v>
      </c>
      <c r="H3118" s="77">
        <f t="shared" si="849"/>
        <v>618.03306721418596</v>
      </c>
      <c r="I3118" s="77">
        <f t="shared" si="849"/>
        <v>375.75979550218528</v>
      </c>
      <c r="J3118" s="77" t="str">
        <f t="shared" si="849"/>
        <v/>
      </c>
      <c r="K3118" s="77" t="str">
        <f t="shared" si="849"/>
        <v/>
      </c>
      <c r="L3118" s="77" t="str">
        <f t="shared" si="849"/>
        <v/>
      </c>
      <c r="M3118" s="77" t="str">
        <f t="shared" si="849"/>
        <v/>
      </c>
      <c r="N3118" s="77" t="str">
        <f t="shared" si="849"/>
        <v/>
      </c>
      <c r="O3118" s="77" t="str">
        <f t="shared" si="849"/>
        <v/>
      </c>
      <c r="P3118" s="77" t="str">
        <f t="shared" si="849"/>
        <v/>
      </c>
      <c r="Q3118" s="77" t="str">
        <f t="shared" si="849"/>
        <v/>
      </c>
      <c r="R3118" s="98">
        <f t="shared" si="847"/>
        <v>222.15919832048411</v>
      </c>
      <c r="S3118" s="74">
        <f t="shared" si="838"/>
        <v>297345.89580784563</v>
      </c>
      <c r="T3118" s="72">
        <f t="shared" si="845"/>
        <v>201746.90168799588</v>
      </c>
      <c r="U3118" s="7">
        <f t="shared" si="846"/>
        <v>12.602651372476327</v>
      </c>
      <c r="V3118" s="7">
        <f t="shared" si="846"/>
        <v>12.214769228829617</v>
      </c>
      <c r="W3118" s="69">
        <f t="shared" si="839"/>
        <v>5110</v>
      </c>
      <c r="X3118" s="64">
        <f t="shared" si="834"/>
        <v>6645.2023167535554</v>
      </c>
      <c r="Y3118" s="7">
        <f t="shared" si="834"/>
        <v>12693.416013447311</v>
      </c>
      <c r="Z3118" s="7">
        <f t="shared" si="834"/>
        <v>19388.683338201205</v>
      </c>
      <c r="AA3118" s="7" t="str">
        <f t="shared" si="834"/>
        <v/>
      </c>
      <c r="AB3118" s="7" t="str">
        <f t="shared" si="834"/>
        <v/>
      </c>
      <c r="AC3118" s="7" t="str">
        <f t="shared" si="834"/>
        <v/>
      </c>
      <c r="AD3118" s="7" t="str">
        <f t="shared" si="848"/>
        <v/>
      </c>
      <c r="AE3118" s="7" t="str">
        <f t="shared" si="848"/>
        <v/>
      </c>
      <c r="AF3118" s="7" t="str">
        <f t="shared" si="848"/>
        <v/>
      </c>
      <c r="AG3118" s="7" t="str">
        <f t="shared" si="836"/>
        <v/>
      </c>
      <c r="AH3118" s="7" t="str">
        <f t="shared" si="836"/>
        <v/>
      </c>
      <c r="AI3118" s="7">
        <f t="shared" si="836"/>
        <v>18939.044610021163</v>
      </c>
      <c r="AJ3118" s="69">
        <f t="shared" si="850"/>
        <v>57666.346278423232</v>
      </c>
      <c r="AK3118" s="11">
        <f t="shared" si="840"/>
        <v>10.962429028930879</v>
      </c>
    </row>
    <row r="3119" spans="1:37" hidden="1">
      <c r="A3119" s="8">
        <v>3116</v>
      </c>
      <c r="B3119" s="8"/>
      <c r="C3119">
        <f>②MSY管理基準値計算!C3119</f>
        <v>1.6097331220703802E-2</v>
      </c>
      <c r="D3119" s="69">
        <f t="shared" si="841"/>
        <v>5111</v>
      </c>
      <c r="E3119" s="5">
        <f>IF(①再生産関数フィット!$B$2="HS",$W$2*(T3119+SQRT($W$3^2+(($W$4^2))/4)-SQRT((T3119-$W$3)^2+(($W$4^2))/4)),IF(①再生産関数フィット!$B$2="BH",$W$2*T3119/(1+$W$3*T3119),$W$2*T3119*EXP(-$W$3*T3119)))</f>
        <v>1486.1767038516541</v>
      </c>
      <c r="F3119" s="5">
        <f t="shared" ca="1" si="842"/>
        <v>191159.40146982478</v>
      </c>
      <c r="G3119" s="76">
        <f t="shared" si="843"/>
        <v>1510.2937719488386</v>
      </c>
      <c r="H3119" s="77">
        <f t="shared" si="849"/>
        <v>851.64080010847351</v>
      </c>
      <c r="I3119" s="77">
        <f t="shared" si="849"/>
        <v>275.99958067040376</v>
      </c>
      <c r="J3119" s="77" t="str">
        <f t="shared" si="849"/>
        <v/>
      </c>
      <c r="K3119" s="77" t="str">
        <f t="shared" si="849"/>
        <v/>
      </c>
      <c r="L3119" s="77" t="str">
        <f t="shared" si="849"/>
        <v/>
      </c>
      <c r="M3119" s="77" t="str">
        <f t="shared" si="849"/>
        <v/>
      </c>
      <c r="N3119" s="77" t="str">
        <f t="shared" si="849"/>
        <v/>
      </c>
      <c r="O3119" s="77" t="str">
        <f t="shared" si="849"/>
        <v/>
      </c>
      <c r="P3119" s="77" t="str">
        <f t="shared" si="849"/>
        <v/>
      </c>
      <c r="Q3119" s="77" t="str">
        <f t="shared" si="849"/>
        <v/>
      </c>
      <c r="R3119" s="98">
        <f t="shared" si="847"/>
        <v>258.18925545023671</v>
      </c>
      <c r="S3119" s="74">
        <f t="shared" si="838"/>
        <v>307167.65151408373</v>
      </c>
      <c r="T3119" s="72">
        <f t="shared" si="845"/>
        <v>204173.86063070648</v>
      </c>
      <c r="U3119" s="7">
        <f t="shared" si="846"/>
        <v>12.635148973650184</v>
      </c>
      <c r="V3119" s="7">
        <f t="shared" si="846"/>
        <v>12.226727167854381</v>
      </c>
      <c r="W3119" s="69">
        <f t="shared" si="839"/>
        <v>5111</v>
      </c>
      <c r="X3119" s="64">
        <f t="shared" ref="X3119:AF3160" si="851">IF(G3119&lt;&gt;"",IF($J$1="Baranov",G$10/(G$4+G$10)*(1-EXP(-G$4-G$10))*G3119*G$3,G3119*G$3*(1-EXP(-G$10))*EXP(-G$4/2)),"")</f>
        <v>6205.0202092208647</v>
      </c>
      <c r="Y3119" s="7">
        <f t="shared" si="851"/>
        <v>17491.347216306109</v>
      </c>
      <c r="Z3119" s="7">
        <f t="shared" si="851"/>
        <v>14241.194867436678</v>
      </c>
      <c r="AA3119" s="7" t="str">
        <f t="shared" si="851"/>
        <v/>
      </c>
      <c r="AB3119" s="7" t="str">
        <f t="shared" si="851"/>
        <v/>
      </c>
      <c r="AC3119" s="7" t="str">
        <f t="shared" si="851"/>
        <v/>
      </c>
      <c r="AD3119" s="7" t="str">
        <f t="shared" si="848"/>
        <v/>
      </c>
      <c r="AE3119" s="7" t="str">
        <f t="shared" si="848"/>
        <v/>
      </c>
      <c r="AF3119" s="7" t="str">
        <f t="shared" si="848"/>
        <v/>
      </c>
      <c r="AG3119" s="7" t="str">
        <f t="shared" si="836"/>
        <v/>
      </c>
      <c r="AH3119" s="7" t="str">
        <f t="shared" si="836"/>
        <v/>
      </c>
      <c r="AI3119" s="7">
        <f t="shared" si="836"/>
        <v>22010.602593848638</v>
      </c>
      <c r="AJ3119" s="69">
        <f t="shared" si="850"/>
        <v>59948.164886812287</v>
      </c>
      <c r="AK3119" s="11">
        <f t="shared" si="840"/>
        <v>11.001235549258407</v>
      </c>
    </row>
    <row r="3120" spans="1:37" hidden="1">
      <c r="A3120" s="8">
        <v>3117</v>
      </c>
      <c r="B3120" s="8"/>
      <c r="C3120">
        <f>②MSY管理基準値計算!C3120</f>
        <v>-0.50916949547076296</v>
      </c>
      <c r="D3120" s="69">
        <f t="shared" si="841"/>
        <v>5112</v>
      </c>
      <c r="E3120" s="5">
        <f>IF(①再生産関数フィット!$B$2="HS",$W$2*(T3120+SQRT($W$3^2+(($W$4^2))/4)-SQRT((T3120-$W$3)^2+(($W$4^2))/4)),IF(①再生産関数フィット!$B$2="BH",$W$2*T3120/(1+$W$3*T3120),$W$2*T3120*EXP(-$W$3*T3120)))</f>
        <v>1486.176703851655</v>
      </c>
      <c r="F3120" s="5">
        <f t="shared" ca="1" si="842"/>
        <v>195293.61954396736</v>
      </c>
      <c r="G3120" s="76">
        <f t="shared" si="843"/>
        <v>893.18402542914168</v>
      </c>
      <c r="H3120" s="77">
        <f t="shared" si="849"/>
        <v>795.22761291213294</v>
      </c>
      <c r="I3120" s="77">
        <f t="shared" si="849"/>
        <v>380.323507237657</v>
      </c>
      <c r="J3120" s="77" t="str">
        <f t="shared" si="849"/>
        <v/>
      </c>
      <c r="K3120" s="77" t="str">
        <f t="shared" si="849"/>
        <v/>
      </c>
      <c r="L3120" s="77" t="str">
        <f t="shared" si="849"/>
        <v/>
      </c>
      <c r="M3120" s="77" t="str">
        <f t="shared" si="849"/>
        <v/>
      </c>
      <c r="N3120" s="77" t="str">
        <f t="shared" si="849"/>
        <v/>
      </c>
      <c r="O3120" s="77" t="str">
        <f t="shared" si="849"/>
        <v/>
      </c>
      <c r="P3120" s="77" t="str">
        <f t="shared" si="849"/>
        <v/>
      </c>
      <c r="Q3120" s="77" t="str">
        <f t="shared" si="849"/>
        <v/>
      </c>
      <c r="R3120" s="98">
        <f t="shared" si="847"/>
        <v>230.66973836379159</v>
      </c>
      <c r="S3120" s="74">
        <f t="shared" si="838"/>
        <v>290379.0295512809</v>
      </c>
      <c r="T3120" s="72">
        <f t="shared" si="845"/>
        <v>214890.28788850855</v>
      </c>
      <c r="U3120" s="7">
        <f t="shared" si="846"/>
        <v>12.578942347036367</v>
      </c>
      <c r="V3120" s="7">
        <f t="shared" si="846"/>
        <v>12.277882887977457</v>
      </c>
      <c r="W3120" s="69">
        <f t="shared" si="839"/>
        <v>5112</v>
      </c>
      <c r="X3120" s="64">
        <f t="shared" si="851"/>
        <v>3669.6337039048658</v>
      </c>
      <c r="Y3120" s="7">
        <f t="shared" si="851"/>
        <v>16332.710095228787</v>
      </c>
      <c r="Z3120" s="7">
        <f t="shared" si="851"/>
        <v>19624.164522577612</v>
      </c>
      <c r="AA3120" s="7" t="str">
        <f t="shared" si="851"/>
        <v/>
      </c>
      <c r="AB3120" s="7" t="str">
        <f t="shared" si="851"/>
        <v/>
      </c>
      <c r="AC3120" s="7" t="str">
        <f t="shared" si="851"/>
        <v/>
      </c>
      <c r="AD3120" s="7" t="str">
        <f t="shared" si="848"/>
        <v/>
      </c>
      <c r="AE3120" s="7" t="str">
        <f t="shared" si="848"/>
        <v/>
      </c>
      <c r="AF3120" s="7" t="str">
        <f t="shared" si="848"/>
        <v/>
      </c>
      <c r="AG3120" s="7" t="str">
        <f t="shared" si="836"/>
        <v/>
      </c>
      <c r="AH3120" s="7" t="str">
        <f t="shared" si="836"/>
        <v/>
      </c>
      <c r="AI3120" s="7">
        <f t="shared" si="836"/>
        <v>19664.567112596334</v>
      </c>
      <c r="AJ3120" s="69">
        <f t="shared" si="850"/>
        <v>59291.075434307604</v>
      </c>
      <c r="AK3120" s="11">
        <f t="shared" si="840"/>
        <v>10.990214075081482</v>
      </c>
    </row>
    <row r="3121" spans="1:37" hidden="1">
      <c r="A3121" s="8">
        <v>3118</v>
      </c>
      <c r="B3121" s="8"/>
      <c r="C3121">
        <f>②MSY管理基準値計算!C3121</f>
        <v>0.18126272113927971</v>
      </c>
      <c r="D3121" s="69">
        <f t="shared" si="841"/>
        <v>5113</v>
      </c>
      <c r="E3121" s="5">
        <f>IF(①再生産関数フィット!$B$2="HS",$W$2*(T3121+SQRT($W$3^2+(($W$4^2))/4)-SQRT((T3121-$W$3)^2+(($W$4^2))/4)),IF(①再生産関数フィット!$B$2="BH",$W$2*T3121/(1+$W$3*T3121),$W$2*T3121*EXP(-$W$3*T3121)))</f>
        <v>1486.176703851655</v>
      </c>
      <c r="F3121" s="5">
        <f t="shared" ca="1" si="842"/>
        <v>201746.90168799588</v>
      </c>
      <c r="G3121" s="76">
        <f t="shared" si="843"/>
        <v>1781.5247037304082</v>
      </c>
      <c r="H3121" s="77">
        <f t="shared" si="849"/>
        <v>470.29565613366458</v>
      </c>
      <c r="I3121" s="77">
        <f t="shared" si="849"/>
        <v>355.13065456287444</v>
      </c>
      <c r="J3121" s="77" t="str">
        <f t="shared" si="849"/>
        <v/>
      </c>
      <c r="K3121" s="77" t="str">
        <f t="shared" si="849"/>
        <v/>
      </c>
      <c r="L3121" s="77" t="str">
        <f t="shared" si="849"/>
        <v/>
      </c>
      <c r="M3121" s="77" t="str">
        <f t="shared" si="849"/>
        <v/>
      </c>
      <c r="N3121" s="77" t="str">
        <f t="shared" si="849"/>
        <v/>
      </c>
      <c r="O3121" s="77" t="str">
        <f t="shared" si="849"/>
        <v/>
      </c>
      <c r="P3121" s="77" t="str">
        <f t="shared" si="849"/>
        <v/>
      </c>
      <c r="Q3121" s="77" t="str">
        <f t="shared" si="849"/>
        <v/>
      </c>
      <c r="R3121" s="98">
        <f t="shared" si="847"/>
        <v>263.83488866678761</v>
      </c>
      <c r="S3121" s="74">
        <f t="shared" si="838"/>
        <v>300227.86200542323</v>
      </c>
      <c r="T3121" s="72">
        <f t="shared" si="845"/>
        <v>205452.09104952365</v>
      </c>
      <c r="U3121" s="7">
        <f t="shared" si="846"/>
        <v>12.612297005351873</v>
      </c>
      <c r="V3121" s="7">
        <f t="shared" si="846"/>
        <v>12.232968152159609</v>
      </c>
      <c r="W3121" s="69">
        <f t="shared" si="839"/>
        <v>5113</v>
      </c>
      <c r="X3121" s="64">
        <f t="shared" si="851"/>
        <v>7319.3685858938079</v>
      </c>
      <c r="Y3121" s="7">
        <f t="shared" si="851"/>
        <v>9659.1246153386164</v>
      </c>
      <c r="Z3121" s="7">
        <f t="shared" si="851"/>
        <v>18324.248329456117</v>
      </c>
      <c r="AA3121" s="7" t="str">
        <f t="shared" si="851"/>
        <v/>
      </c>
      <c r="AB3121" s="7" t="str">
        <f t="shared" si="851"/>
        <v/>
      </c>
      <c r="AC3121" s="7" t="str">
        <f t="shared" si="851"/>
        <v/>
      </c>
      <c r="AD3121" s="7" t="str">
        <f t="shared" si="848"/>
        <v/>
      </c>
      <c r="AE3121" s="7" t="str">
        <f t="shared" si="848"/>
        <v/>
      </c>
      <c r="AF3121" s="7" t="str">
        <f t="shared" si="848"/>
        <v/>
      </c>
      <c r="AG3121" s="7" t="str">
        <f t="shared" si="836"/>
        <v/>
      </c>
      <c r="AH3121" s="7" t="str">
        <f t="shared" si="836"/>
        <v/>
      </c>
      <c r="AI3121" s="7">
        <f t="shared" si="836"/>
        <v>22491.892138231262</v>
      </c>
      <c r="AJ3121" s="69">
        <f t="shared" si="850"/>
        <v>57794.6336689198</v>
      </c>
      <c r="AK3121" s="11">
        <f t="shared" si="840"/>
        <v>10.964651207252007</v>
      </c>
    </row>
    <row r="3122" spans="1:37" hidden="1">
      <c r="A3122" s="8">
        <v>3119</v>
      </c>
      <c r="B3122" s="8"/>
      <c r="C3122">
        <f>②MSY管理基準値計算!C3122</f>
        <v>-4.0294869255038578E-2</v>
      </c>
      <c r="D3122" s="69">
        <f t="shared" si="841"/>
        <v>5114</v>
      </c>
      <c r="E3122" s="5">
        <f>IF(①再生産関数フィット!$B$2="HS",$W$2*(T3122+SQRT($W$3^2+(($W$4^2))/4)-SQRT((T3122-$W$3)^2+(($W$4^2))/4)),IF(①再生産関数フィット!$B$2="BH",$W$2*T3122/(1+$W$3*T3122),$W$2*T3122*EXP(-$W$3*T3122)))</f>
        <v>1486.1767038516541</v>
      </c>
      <c r="F3122" s="5">
        <f t="shared" ca="1" si="842"/>
        <v>204173.86063070648</v>
      </c>
      <c r="G3122" s="76">
        <f t="shared" si="843"/>
        <v>1427.4818991863242</v>
      </c>
      <c r="H3122" s="77">
        <f t="shared" si="849"/>
        <v>938.04110419089966</v>
      </c>
      <c r="I3122" s="77">
        <f t="shared" si="849"/>
        <v>210.02339643263741</v>
      </c>
      <c r="J3122" s="77" t="str">
        <f t="shared" si="849"/>
        <v/>
      </c>
      <c r="K3122" s="77" t="str">
        <f t="shared" si="849"/>
        <v/>
      </c>
      <c r="L3122" s="77" t="str">
        <f t="shared" si="849"/>
        <v/>
      </c>
      <c r="M3122" s="77" t="str">
        <f t="shared" si="849"/>
        <v/>
      </c>
      <c r="N3122" s="77" t="str">
        <f t="shared" si="849"/>
        <v/>
      </c>
      <c r="O3122" s="77" t="str">
        <f t="shared" si="849"/>
        <v/>
      </c>
      <c r="P3122" s="77" t="str">
        <f t="shared" si="849"/>
        <v/>
      </c>
      <c r="Q3122" s="77" t="str">
        <f t="shared" si="849"/>
        <v/>
      </c>
      <c r="R3122" s="98">
        <f t="shared" si="847"/>
        <v>267.27743123546634</v>
      </c>
      <c r="S3122" s="74">
        <f t="shared" si="838"/>
        <v>300774.19143552671</v>
      </c>
      <c r="T3122" s="72">
        <f t="shared" si="845"/>
        <v>196772.86025852879</v>
      </c>
      <c r="U3122" s="7">
        <f t="shared" si="846"/>
        <v>12.6141150676279</v>
      </c>
      <c r="V3122" s="7">
        <f t="shared" si="846"/>
        <v>12.189805348900093</v>
      </c>
      <c r="W3122" s="69">
        <f t="shared" si="839"/>
        <v>5114</v>
      </c>
      <c r="X3122" s="64">
        <f t="shared" si="851"/>
        <v>5864.7888227193025</v>
      </c>
      <c r="Y3122" s="7">
        <f t="shared" si="851"/>
        <v>19265.872013741431</v>
      </c>
      <c r="Z3122" s="7">
        <f t="shared" si="851"/>
        <v>10836.915433179231</v>
      </c>
      <c r="AA3122" s="7" t="str">
        <f t="shared" si="851"/>
        <v/>
      </c>
      <c r="AB3122" s="7" t="str">
        <f t="shared" si="851"/>
        <v/>
      </c>
      <c r="AC3122" s="7" t="str">
        <f t="shared" si="851"/>
        <v/>
      </c>
      <c r="AD3122" s="7" t="str">
        <f t="shared" si="848"/>
        <v/>
      </c>
      <c r="AE3122" s="7" t="str">
        <f t="shared" si="848"/>
        <v/>
      </c>
      <c r="AF3122" s="7" t="str">
        <f t="shared" si="848"/>
        <v/>
      </c>
      <c r="AG3122" s="7" t="str">
        <f t="shared" si="836"/>
        <v/>
      </c>
      <c r="AH3122" s="7" t="str">
        <f t="shared" si="836"/>
        <v/>
      </c>
      <c r="AI3122" s="7">
        <f t="shared" si="836"/>
        <v>22785.36847309834</v>
      </c>
      <c r="AJ3122" s="69">
        <f t="shared" si="850"/>
        <v>58752.944742738298</v>
      </c>
      <c r="AK3122" s="11">
        <f t="shared" si="840"/>
        <v>10.981096554030927</v>
      </c>
    </row>
    <row r="3123" spans="1:37" hidden="1">
      <c r="A3123" s="8">
        <v>3120</v>
      </c>
      <c r="B3123" s="8"/>
      <c r="C3123">
        <f>②MSY管理基準値計算!C3123</f>
        <v>0.4055890505797935</v>
      </c>
      <c r="D3123" s="69">
        <f t="shared" si="841"/>
        <v>5115</v>
      </c>
      <c r="E3123" s="5">
        <f>IF(①再生産関数フィット!$B$2="HS",$W$2*(T3123+SQRT($W$3^2+(($W$4^2))/4)-SQRT((T3123-$W$3)^2+(($W$4^2))/4)),IF(①再生産関数フィット!$B$2="BH",$W$2*T3123/(1+$W$3*T3123),$W$2*T3123*EXP(-$W$3*T3123)))</f>
        <v>1486.1767038516541</v>
      </c>
      <c r="F3123" s="5">
        <f t="shared" ca="1" si="842"/>
        <v>214890.28788850855</v>
      </c>
      <c r="G3123" s="76">
        <f t="shared" si="843"/>
        <v>2229.5413735218103</v>
      </c>
      <c r="H3123" s="77">
        <f t="shared" si="849"/>
        <v>751.6239848492686</v>
      </c>
      <c r="I3123" s="77">
        <f t="shared" si="849"/>
        <v>418.90792765392052</v>
      </c>
      <c r="J3123" s="77" t="str">
        <f t="shared" si="849"/>
        <v/>
      </c>
      <c r="K3123" s="77" t="str">
        <f t="shared" si="849"/>
        <v/>
      </c>
      <c r="L3123" s="77" t="str">
        <f t="shared" si="849"/>
        <v/>
      </c>
      <c r="M3123" s="77" t="str">
        <f t="shared" si="849"/>
        <v/>
      </c>
      <c r="N3123" s="77" t="str">
        <f t="shared" si="849"/>
        <v/>
      </c>
      <c r="O3123" s="77" t="str">
        <f t="shared" si="849"/>
        <v/>
      </c>
      <c r="P3123" s="77" t="str">
        <f t="shared" si="849"/>
        <v/>
      </c>
      <c r="Q3123" s="77" t="str">
        <f t="shared" si="849"/>
        <v/>
      </c>
      <c r="R3123" s="98">
        <f t="shared" si="847"/>
        <v>206.10475096892159</v>
      </c>
      <c r="S3123" s="74">
        <f t="shared" si="838"/>
        <v>339012.68215439119</v>
      </c>
      <c r="T3123" s="72">
        <f t="shared" si="845"/>
        <v>212249.82797105535</v>
      </c>
      <c r="U3123" s="7">
        <f t="shared" si="846"/>
        <v>12.733792796147762</v>
      </c>
      <c r="V3123" s="7">
        <f t="shared" si="846"/>
        <v>12.26551929367176</v>
      </c>
      <c r="W3123" s="69">
        <f t="shared" si="839"/>
        <v>5115</v>
      </c>
      <c r="X3123" s="64">
        <f t="shared" si="851"/>
        <v>9160.0386209270018</v>
      </c>
      <c r="Y3123" s="7">
        <f t="shared" si="851"/>
        <v>15437.160940889207</v>
      </c>
      <c r="Z3123" s="7">
        <f t="shared" si="851"/>
        <v>21615.067003879951</v>
      </c>
      <c r="AA3123" s="7" t="str">
        <f t="shared" si="851"/>
        <v/>
      </c>
      <c r="AB3123" s="7" t="str">
        <f t="shared" si="851"/>
        <v/>
      </c>
      <c r="AC3123" s="7" t="str">
        <f t="shared" si="851"/>
        <v/>
      </c>
      <c r="AD3123" s="7" t="str">
        <f t="shared" si="848"/>
        <v/>
      </c>
      <c r="AE3123" s="7" t="str">
        <f t="shared" si="848"/>
        <v/>
      </c>
      <c r="AF3123" s="7" t="str">
        <f t="shared" si="848"/>
        <v/>
      </c>
      <c r="AG3123" s="7" t="str">
        <f t="shared" si="836"/>
        <v/>
      </c>
      <c r="AH3123" s="7" t="str">
        <f t="shared" si="836"/>
        <v/>
      </c>
      <c r="AI3123" s="7">
        <f t="shared" si="836"/>
        <v>17570.40492785121</v>
      </c>
      <c r="AJ3123" s="69">
        <f t="shared" si="850"/>
        <v>63782.671493547372</v>
      </c>
      <c r="AK3123" s="11">
        <f t="shared" si="840"/>
        <v>11.063236825756896</v>
      </c>
    </row>
    <row r="3124" spans="1:37" hidden="1">
      <c r="A3124" s="8">
        <v>3121</v>
      </c>
      <c r="B3124" s="8"/>
      <c r="C3124">
        <f>②MSY管理基準値計算!C3124</f>
        <v>0.25172462028270653</v>
      </c>
      <c r="D3124" s="69">
        <f t="shared" si="841"/>
        <v>5116</v>
      </c>
      <c r="E3124" s="5">
        <f>IF(①再生産関数フィット!$B$2="HS",$W$2*(T3124+SQRT($W$3^2+(($W$4^2))/4)-SQRT((T3124-$W$3)^2+(($W$4^2))/4)),IF(①再生産関数フィット!$B$2="BH",$W$2*T3124/(1+$W$3*T3124),$W$2*T3124*EXP(-$W$3*T3124)))</f>
        <v>1486.1767038516541</v>
      </c>
      <c r="F3124" s="5">
        <f t="shared" ca="1" si="842"/>
        <v>205452.09104952365</v>
      </c>
      <c r="G3124" s="76">
        <f t="shared" si="843"/>
        <v>1911.5825743235648</v>
      </c>
      <c r="H3124" s="77">
        <f t="shared" si="849"/>
        <v>1173.9390688652379</v>
      </c>
      <c r="I3124" s="77">
        <f t="shared" si="849"/>
        <v>335.65826109482703</v>
      </c>
      <c r="J3124" s="77" t="str">
        <f t="shared" si="849"/>
        <v/>
      </c>
      <c r="K3124" s="77" t="str">
        <f t="shared" si="849"/>
        <v/>
      </c>
      <c r="L3124" s="77" t="str">
        <f t="shared" si="849"/>
        <v/>
      </c>
      <c r="M3124" s="77" t="str">
        <f t="shared" si="849"/>
        <v/>
      </c>
      <c r="N3124" s="77" t="str">
        <f t="shared" si="849"/>
        <v/>
      </c>
      <c r="O3124" s="77" t="str">
        <f t="shared" si="849"/>
        <v/>
      </c>
      <c r="P3124" s="77" t="str">
        <f t="shared" si="849"/>
        <v/>
      </c>
      <c r="Q3124" s="77" t="str">
        <f t="shared" si="849"/>
        <v/>
      </c>
      <c r="R3124" s="98">
        <f t="shared" si="847"/>
        <v>269.88866352763699</v>
      </c>
      <c r="S3124" s="74">
        <f t="shared" si="838"/>
        <v>373616.30205177865</v>
      </c>
      <c r="T3124" s="72">
        <f t="shared" si="845"/>
        <v>238456.04563557415</v>
      </c>
      <c r="U3124" s="7">
        <f t="shared" si="846"/>
        <v>12.830984619427078</v>
      </c>
      <c r="V3124" s="7">
        <f t="shared" si="846"/>
        <v>12.381940277297078</v>
      </c>
      <c r="W3124" s="69">
        <f t="shared" si="839"/>
        <v>5116</v>
      </c>
      <c r="X3124" s="64">
        <f t="shared" si="851"/>
        <v>7853.7094739962777</v>
      </c>
      <c r="Y3124" s="7">
        <f t="shared" si="851"/>
        <v>24110.840933987165</v>
      </c>
      <c r="Z3124" s="7">
        <f t="shared" si="851"/>
        <v>17319.499882953853</v>
      </c>
      <c r="AA3124" s="7" t="str">
        <f t="shared" si="851"/>
        <v/>
      </c>
      <c r="AB3124" s="7" t="str">
        <f t="shared" si="851"/>
        <v/>
      </c>
      <c r="AC3124" s="7" t="str">
        <f t="shared" si="851"/>
        <v/>
      </c>
      <c r="AD3124" s="7" t="str">
        <f t="shared" si="848"/>
        <v/>
      </c>
      <c r="AE3124" s="7" t="str">
        <f t="shared" si="848"/>
        <v/>
      </c>
      <c r="AF3124" s="7" t="str">
        <f t="shared" si="848"/>
        <v/>
      </c>
      <c r="AG3124" s="7" t="str">
        <f t="shared" si="836"/>
        <v/>
      </c>
      <c r="AH3124" s="7" t="str">
        <f t="shared" si="836"/>
        <v/>
      </c>
      <c r="AI3124" s="7">
        <f t="shared" si="836"/>
        <v>23007.975708101076</v>
      </c>
      <c r="AJ3124" s="69">
        <f t="shared" si="850"/>
        <v>72292.025999038364</v>
      </c>
      <c r="AK3124" s="11">
        <f t="shared" si="840"/>
        <v>11.188469111594683</v>
      </c>
    </row>
    <row r="3125" spans="1:37" hidden="1">
      <c r="A3125" s="8">
        <v>3122</v>
      </c>
      <c r="B3125" s="8"/>
      <c r="C3125">
        <f>②MSY管理基準値計算!C3125</f>
        <v>0.30084416011494686</v>
      </c>
      <c r="D3125" s="69">
        <f t="shared" si="841"/>
        <v>5117</v>
      </c>
      <c r="E3125" s="5">
        <f>IF(①再生産関数フィット!$B$2="HS",$W$2*(T3125+SQRT($W$3^2+(($W$4^2))/4)-SQRT((T3125-$W$3)^2+(($W$4^2))/4)),IF(①再生産関数フィット!$B$2="BH",$W$2*T3125/(1+$W$3*T3125),$W$2*T3125*EXP(-$W$3*T3125)))</f>
        <v>1486.1767038516541</v>
      </c>
      <c r="F3125" s="5">
        <f t="shared" ca="1" si="842"/>
        <v>196772.86025852879</v>
      </c>
      <c r="G3125" s="76">
        <f t="shared" si="843"/>
        <v>2007.822922144808</v>
      </c>
      <c r="H3125" s="77">
        <f t="shared" ref="H3125:Q3140" si="852">IF(H$2&lt;&gt;"",G3124*EXP(-G$4-G$6*$S$6),"")</f>
        <v>1006.5215626905555</v>
      </c>
      <c r="I3125" s="77">
        <f t="shared" si="852"/>
        <v>524.25461990227438</v>
      </c>
      <c r="J3125" s="77" t="str">
        <f t="shared" si="852"/>
        <v/>
      </c>
      <c r="K3125" s="77" t="str">
        <f t="shared" si="852"/>
        <v/>
      </c>
      <c r="L3125" s="77" t="str">
        <f t="shared" si="852"/>
        <v/>
      </c>
      <c r="M3125" s="77" t="str">
        <f t="shared" si="852"/>
        <v/>
      </c>
      <c r="N3125" s="77" t="str">
        <f t="shared" si="852"/>
        <v/>
      </c>
      <c r="O3125" s="77" t="str">
        <f t="shared" si="852"/>
        <v/>
      </c>
      <c r="P3125" s="77" t="str">
        <f t="shared" si="852"/>
        <v/>
      </c>
      <c r="Q3125" s="77" t="str">
        <f t="shared" si="852"/>
        <v/>
      </c>
      <c r="R3125" s="98">
        <f t="shared" si="847"/>
        <v>261.48309591051986</v>
      </c>
      <c r="S3125" s="74">
        <f t="shared" si="838"/>
        <v>400907.21217836847</v>
      </c>
      <c r="T3125" s="72">
        <f t="shared" si="845"/>
        <v>270268.21715804841</v>
      </c>
      <c r="U3125" s="7">
        <f t="shared" si="846"/>
        <v>12.901485288437273</v>
      </c>
      <c r="V3125" s="7">
        <f t="shared" si="846"/>
        <v>12.50717014177002</v>
      </c>
      <c r="W3125" s="69">
        <f t="shared" si="839"/>
        <v>5117</v>
      </c>
      <c r="X3125" s="64">
        <f t="shared" si="851"/>
        <v>8249.1115568656824</v>
      </c>
      <c r="Y3125" s="7">
        <f t="shared" si="851"/>
        <v>20672.351690380638</v>
      </c>
      <c r="Z3125" s="7">
        <f t="shared" si="851"/>
        <v>27050.809947055972</v>
      </c>
      <c r="AA3125" s="7" t="str">
        <f t="shared" si="851"/>
        <v/>
      </c>
      <c r="AB3125" s="7" t="str">
        <f t="shared" si="851"/>
        <v/>
      </c>
      <c r="AC3125" s="7" t="str">
        <f t="shared" si="851"/>
        <v/>
      </c>
      <c r="AD3125" s="7" t="str">
        <f t="shared" si="848"/>
        <v/>
      </c>
      <c r="AE3125" s="7" t="str">
        <f t="shared" si="848"/>
        <v/>
      </c>
      <c r="AF3125" s="7" t="str">
        <f t="shared" si="848"/>
        <v/>
      </c>
      <c r="AG3125" s="7" t="str">
        <f t="shared" si="836"/>
        <v/>
      </c>
      <c r="AH3125" s="7" t="str">
        <f t="shared" si="836"/>
        <v/>
      </c>
      <c r="AI3125" s="7">
        <f t="shared" si="836"/>
        <v>22291.402092078752</v>
      </c>
      <c r="AJ3125" s="69">
        <f t="shared" si="850"/>
        <v>78263.67528638104</v>
      </c>
      <c r="AK3125" s="11">
        <f t="shared" si="840"/>
        <v>11.267838857176152</v>
      </c>
    </row>
    <row r="3126" spans="1:37" hidden="1">
      <c r="A3126" s="8">
        <v>3123</v>
      </c>
      <c r="B3126" s="8"/>
      <c r="C3126">
        <f>②MSY管理基準値計算!C3126</f>
        <v>-3.4907967292627316E-2</v>
      </c>
      <c r="D3126" s="69">
        <f t="shared" si="841"/>
        <v>5118</v>
      </c>
      <c r="E3126" s="5">
        <f>IF(①再生産関数フィット!$B$2="HS",$W$2*(T3126+SQRT($W$3^2+(($W$4^2))/4)-SQRT((T3126-$W$3)^2+(($W$4^2))/4)),IF(①再生産関数フィット!$B$2="BH",$W$2*T3126/(1+$W$3*T3126),$W$2*T3126*EXP(-$W$3*T3126)))</f>
        <v>1486.1767038516541</v>
      </c>
      <c r="F3126" s="5">
        <f t="shared" ca="1" si="842"/>
        <v>212249.82797105535</v>
      </c>
      <c r="G3126" s="76">
        <f t="shared" si="843"/>
        <v>1435.192353314985</v>
      </c>
      <c r="H3126" s="77">
        <f t="shared" si="852"/>
        <v>1057.1957980513785</v>
      </c>
      <c r="I3126" s="77">
        <f t="shared" si="852"/>
        <v>449.48975058973406</v>
      </c>
      <c r="J3126" s="77" t="str">
        <f t="shared" si="852"/>
        <v/>
      </c>
      <c r="K3126" s="77" t="str">
        <f t="shared" si="852"/>
        <v/>
      </c>
      <c r="L3126" s="77" t="str">
        <f t="shared" si="852"/>
        <v/>
      </c>
      <c r="M3126" s="77" t="str">
        <f t="shared" si="852"/>
        <v/>
      </c>
      <c r="N3126" s="77" t="str">
        <f t="shared" si="852"/>
        <v/>
      </c>
      <c r="O3126" s="77" t="str">
        <f t="shared" si="852"/>
        <v/>
      </c>
      <c r="P3126" s="77" t="str">
        <f t="shared" si="852"/>
        <v/>
      </c>
      <c r="Q3126" s="77" t="str">
        <f t="shared" si="852"/>
        <v/>
      </c>
      <c r="R3126" s="98">
        <f t="shared" si="847"/>
        <v>339.29184040111267</v>
      </c>
      <c r="S3126" s="74">
        <f t="shared" si="838"/>
        <v>395440.8159257989</v>
      </c>
      <c r="T3126" s="72">
        <f t="shared" si="845"/>
        <v>285173.33189063059</v>
      </c>
      <c r="U3126" s="7">
        <f t="shared" si="846"/>
        <v>12.887756411315246</v>
      </c>
      <c r="V3126" s="7">
        <f t="shared" si="846"/>
        <v>12.560852456455411</v>
      </c>
      <c r="W3126" s="69">
        <f t="shared" si="839"/>
        <v>5118</v>
      </c>
      <c r="X3126" s="64">
        <f t="shared" si="851"/>
        <v>5896.4671124528777</v>
      </c>
      <c r="Y3126" s="7">
        <f t="shared" si="851"/>
        <v>21713.119870467923</v>
      </c>
      <c r="Z3126" s="7">
        <f t="shared" si="851"/>
        <v>23193.046574618726</v>
      </c>
      <c r="AA3126" s="7" t="str">
        <f t="shared" si="851"/>
        <v/>
      </c>
      <c r="AB3126" s="7" t="str">
        <f t="shared" si="851"/>
        <v/>
      </c>
      <c r="AC3126" s="7" t="str">
        <f t="shared" si="851"/>
        <v/>
      </c>
      <c r="AD3126" s="7" t="str">
        <f t="shared" si="848"/>
        <v/>
      </c>
      <c r="AE3126" s="7" t="str">
        <f t="shared" si="848"/>
        <v/>
      </c>
      <c r="AF3126" s="7" t="str">
        <f t="shared" si="848"/>
        <v/>
      </c>
      <c r="AG3126" s="7" t="str">
        <f t="shared" si="836"/>
        <v/>
      </c>
      <c r="AH3126" s="7" t="str">
        <f t="shared" si="836"/>
        <v/>
      </c>
      <c r="AI3126" s="7">
        <f t="shared" si="836"/>
        <v>28924.588087066204</v>
      </c>
      <c r="AJ3126" s="69">
        <f t="shared" si="850"/>
        <v>79727.221644605728</v>
      </c>
      <c r="AK3126" s="11">
        <f t="shared" si="840"/>
        <v>11.286366357838142</v>
      </c>
    </row>
    <row r="3127" spans="1:37" hidden="1">
      <c r="A3127" s="8">
        <v>3124</v>
      </c>
      <c r="B3127" s="8"/>
      <c r="C3127">
        <f>②MSY管理基準値計算!C3127</f>
        <v>-0.13993710459977027</v>
      </c>
      <c r="D3127" s="69">
        <f t="shared" si="841"/>
        <v>5119</v>
      </c>
      <c r="E3127" s="5">
        <f>IF(①再生産関数フィット!$B$2="HS",$W$2*(T3127+SQRT($W$3^2+(($W$4^2))/4)-SQRT((T3127-$W$3)^2+(($W$4^2))/4)),IF(①再生産関数フィット!$B$2="BH",$W$2*T3127/(1+$W$3*T3127),$W$2*T3127*EXP(-$W$3*T3127)))</f>
        <v>1486.1767038516541</v>
      </c>
      <c r="F3127" s="5">
        <f t="shared" ca="1" si="842"/>
        <v>238456.04563557415</v>
      </c>
      <c r="G3127" s="76">
        <f t="shared" si="843"/>
        <v>1292.1012214191328</v>
      </c>
      <c r="H3127" s="77">
        <f t="shared" si="852"/>
        <v>755.68383475733742</v>
      </c>
      <c r="I3127" s="77">
        <f t="shared" si="852"/>
        <v>472.11971725708952</v>
      </c>
      <c r="J3127" s="77" t="str">
        <f t="shared" si="852"/>
        <v/>
      </c>
      <c r="K3127" s="77" t="str">
        <f t="shared" si="852"/>
        <v/>
      </c>
      <c r="L3127" s="77" t="str">
        <f t="shared" si="852"/>
        <v/>
      </c>
      <c r="M3127" s="77" t="str">
        <f t="shared" si="852"/>
        <v/>
      </c>
      <c r="N3127" s="77" t="str">
        <f t="shared" si="852"/>
        <v/>
      </c>
      <c r="O3127" s="77" t="str">
        <f t="shared" si="852"/>
        <v/>
      </c>
      <c r="P3127" s="77" t="str">
        <f t="shared" si="852"/>
        <v/>
      </c>
      <c r="Q3127" s="77" t="str">
        <f t="shared" si="852"/>
        <v/>
      </c>
      <c r="R3127" s="98">
        <f t="shared" si="847"/>
        <v>340.60622558376156</v>
      </c>
      <c r="S3127" s="74">
        <f t="shared" si="838"/>
        <v>365270.33302345907</v>
      </c>
      <c r="T3127" s="72">
        <f t="shared" si="845"/>
        <v>275802.09242882684</v>
      </c>
      <c r="U3127" s="7">
        <f t="shared" si="846"/>
        <v>12.808392996847779</v>
      </c>
      <c r="V3127" s="7">
        <f t="shared" si="846"/>
        <v>12.527438831074077</v>
      </c>
      <c r="W3127" s="69">
        <f t="shared" si="839"/>
        <v>5119</v>
      </c>
      <c r="X3127" s="64">
        <f t="shared" si="851"/>
        <v>5308.5792580069492</v>
      </c>
      <c r="Y3127" s="7">
        <f t="shared" si="851"/>
        <v>15520.543799459481</v>
      </c>
      <c r="Z3127" s="7">
        <f t="shared" si="851"/>
        <v>24360.721410828955</v>
      </c>
      <c r="AA3127" s="7" t="str">
        <f t="shared" si="851"/>
        <v/>
      </c>
      <c r="AB3127" s="7" t="str">
        <f t="shared" si="851"/>
        <v/>
      </c>
      <c r="AC3127" s="7" t="str">
        <f t="shared" si="851"/>
        <v/>
      </c>
      <c r="AD3127" s="7" t="str">
        <f t="shared" si="848"/>
        <v/>
      </c>
      <c r="AE3127" s="7" t="str">
        <f t="shared" si="848"/>
        <v/>
      </c>
      <c r="AF3127" s="7" t="str">
        <f t="shared" si="848"/>
        <v/>
      </c>
      <c r="AG3127" s="7" t="str">
        <f t="shared" si="836"/>
        <v/>
      </c>
      <c r="AH3127" s="7" t="str">
        <f t="shared" si="836"/>
        <v/>
      </c>
      <c r="AI3127" s="7">
        <f t="shared" si="836"/>
        <v>29036.63926386703</v>
      </c>
      <c r="AJ3127" s="69">
        <f t="shared" si="850"/>
        <v>74226.483732162422</v>
      </c>
      <c r="AK3127" s="11">
        <f t="shared" si="840"/>
        <v>11.21487628908744</v>
      </c>
    </row>
    <row r="3128" spans="1:37" hidden="1">
      <c r="A3128" s="8">
        <v>3125</v>
      </c>
      <c r="B3128" s="8"/>
      <c r="C3128">
        <f>②MSY管理基準値計算!C3128</f>
        <v>-0.33608042272776778</v>
      </c>
      <c r="D3128" s="69">
        <f t="shared" si="841"/>
        <v>5120</v>
      </c>
      <c r="E3128" s="5">
        <f>IF(①再生産関数フィット!$B$2="HS",$W$2*(T3128+SQRT($W$3^2+(($W$4^2))/4)-SQRT((T3128-$W$3)^2+(($W$4^2))/4)),IF(①再生産関数フィット!$B$2="BH",$W$2*T3128/(1+$W$3*T3128),$W$2*T3128*EXP(-$W$3*T3128)))</f>
        <v>1486.1767038516541</v>
      </c>
      <c r="F3128" s="5">
        <f t="shared" ca="1" si="842"/>
        <v>270268.21715804841</v>
      </c>
      <c r="G3128" s="76">
        <f t="shared" si="843"/>
        <v>1061.9708018748368</v>
      </c>
      <c r="H3128" s="77">
        <f t="shared" si="852"/>
        <v>680.34086416453522</v>
      </c>
      <c r="I3128" s="77">
        <f t="shared" si="852"/>
        <v>337.47129818240967</v>
      </c>
      <c r="J3128" s="77" t="str">
        <f t="shared" si="852"/>
        <v/>
      </c>
      <c r="K3128" s="77" t="str">
        <f t="shared" si="852"/>
        <v/>
      </c>
      <c r="L3128" s="77" t="str">
        <f t="shared" si="852"/>
        <v/>
      </c>
      <c r="M3128" s="77" t="str">
        <f t="shared" si="852"/>
        <v/>
      </c>
      <c r="N3128" s="77" t="str">
        <f t="shared" si="852"/>
        <v/>
      </c>
      <c r="O3128" s="77" t="str">
        <f t="shared" si="852"/>
        <v/>
      </c>
      <c r="P3128" s="77" t="str">
        <f t="shared" si="852"/>
        <v/>
      </c>
      <c r="Q3128" s="77" t="str">
        <f t="shared" si="852"/>
        <v/>
      </c>
      <c r="R3128" s="98">
        <f t="shared" si="847"/>
        <v>350.94571043080862</v>
      </c>
      <c r="S3128" s="74">
        <f t="shared" si="838"/>
        <v>321490.68703710852</v>
      </c>
      <c r="T3128" s="72">
        <f t="shared" si="845"/>
        <v>244994.81175388827</v>
      </c>
      <c r="U3128" s="7">
        <f t="shared" si="846"/>
        <v>12.680723855015085</v>
      </c>
      <c r="V3128" s="7">
        <f t="shared" si="846"/>
        <v>12.408992312787896</v>
      </c>
      <c r="W3128" s="69">
        <f t="shared" si="839"/>
        <v>5120</v>
      </c>
      <c r="X3128" s="64">
        <f t="shared" si="851"/>
        <v>4363.0917438882689</v>
      </c>
      <c r="Y3128" s="7">
        <f t="shared" si="851"/>
        <v>13973.119041534788</v>
      </c>
      <c r="Z3128" s="7">
        <f t="shared" si="851"/>
        <v>17413.050077499214</v>
      </c>
      <c r="AA3128" s="7" t="str">
        <f t="shared" si="851"/>
        <v/>
      </c>
      <c r="AB3128" s="7" t="str">
        <f t="shared" si="851"/>
        <v/>
      </c>
      <c r="AC3128" s="7" t="str">
        <f t="shared" si="851"/>
        <v/>
      </c>
      <c r="AD3128" s="7" t="str">
        <f t="shared" si="848"/>
        <v/>
      </c>
      <c r="AE3128" s="7" t="str">
        <f t="shared" si="848"/>
        <v/>
      </c>
      <c r="AF3128" s="7" t="str">
        <f t="shared" si="848"/>
        <v/>
      </c>
      <c r="AG3128" s="7" t="str">
        <f t="shared" si="836"/>
        <v/>
      </c>
      <c r="AH3128" s="7" t="str">
        <f t="shared" si="836"/>
        <v/>
      </c>
      <c r="AI3128" s="7">
        <f t="shared" si="836"/>
        <v>29918.079088295879</v>
      </c>
      <c r="AJ3128" s="69">
        <f t="shared" si="850"/>
        <v>65667.33995121815</v>
      </c>
      <c r="AK3128" s="11">
        <f t="shared" si="840"/>
        <v>11.092356972063689</v>
      </c>
    </row>
    <row r="3129" spans="1:37" hidden="1">
      <c r="A3129" s="8">
        <v>3126</v>
      </c>
      <c r="B3129" s="8"/>
      <c r="C3129">
        <f>②MSY管理基準値計算!C3129</f>
        <v>6.1119456127532432E-2</v>
      </c>
      <c r="D3129" s="69">
        <f t="shared" si="841"/>
        <v>5121</v>
      </c>
      <c r="E3129" s="5">
        <f>IF(①再生産関数フィット!$B$2="HS",$W$2*(T3129+SQRT($W$3^2+(($W$4^2))/4)-SQRT((T3129-$W$3)^2+(($W$4^2))/4)),IF(①再生産関数フィット!$B$2="BH",$W$2*T3129/(1+$W$3*T3129),$W$2*T3129*EXP(-$W$3*T3129)))</f>
        <v>1486.176703851655</v>
      </c>
      <c r="F3129" s="5">
        <f t="shared" ca="1" si="842"/>
        <v>285173.33189063059</v>
      </c>
      <c r="G3129" s="76">
        <f t="shared" si="843"/>
        <v>1579.8443156267222</v>
      </c>
      <c r="H3129" s="77">
        <f t="shared" si="852"/>
        <v>559.16836938788492</v>
      </c>
      <c r="I3129" s="77">
        <f t="shared" si="852"/>
        <v>303.82483265620613</v>
      </c>
      <c r="J3129" s="77" t="str">
        <f t="shared" si="852"/>
        <v/>
      </c>
      <c r="K3129" s="77" t="str">
        <f t="shared" si="852"/>
        <v/>
      </c>
      <c r="L3129" s="77" t="str">
        <f t="shared" si="852"/>
        <v/>
      </c>
      <c r="M3129" s="77" t="str">
        <f t="shared" si="852"/>
        <v/>
      </c>
      <c r="N3129" s="77" t="str">
        <f t="shared" si="852"/>
        <v/>
      </c>
      <c r="O3129" s="77" t="str">
        <f t="shared" si="852"/>
        <v/>
      </c>
      <c r="P3129" s="77" t="str">
        <f t="shared" si="852"/>
        <v/>
      </c>
      <c r="Q3129" s="77" t="str">
        <f t="shared" si="852"/>
        <v/>
      </c>
      <c r="R3129" s="98">
        <f t="shared" si="847"/>
        <v>297.26748393920502</v>
      </c>
      <c r="S3129" s="74">
        <f t="shared" si="838"/>
        <v>301951.9649716827</v>
      </c>
      <c r="T3129" s="72">
        <f t="shared" si="845"/>
        <v>210799.77387721956</v>
      </c>
      <c r="U3129" s="7">
        <f t="shared" si="846"/>
        <v>12.618023227321041</v>
      </c>
      <c r="V3129" s="7">
        <f t="shared" si="846"/>
        <v>12.258664022960057</v>
      </c>
      <c r="W3129" s="69">
        <f t="shared" si="839"/>
        <v>5121</v>
      </c>
      <c r="X3129" s="64">
        <f t="shared" si="851"/>
        <v>6490.7676161817581</v>
      </c>
      <c r="Y3129" s="7">
        <f t="shared" si="851"/>
        <v>11484.428763973556</v>
      </c>
      <c r="Z3129" s="7">
        <f t="shared" si="851"/>
        <v>15676.939207347676</v>
      </c>
      <c r="AA3129" s="7" t="str">
        <f t="shared" si="851"/>
        <v/>
      </c>
      <c r="AB3129" s="7" t="str">
        <f t="shared" si="851"/>
        <v/>
      </c>
      <c r="AC3129" s="7" t="str">
        <f t="shared" si="851"/>
        <v/>
      </c>
      <c r="AD3129" s="7" t="str">
        <f t="shared" si="848"/>
        <v/>
      </c>
      <c r="AE3129" s="7" t="str">
        <f t="shared" si="848"/>
        <v/>
      </c>
      <c r="AF3129" s="7" t="str">
        <f t="shared" si="848"/>
        <v/>
      </c>
      <c r="AG3129" s="7" t="str">
        <f t="shared" si="836"/>
        <v/>
      </c>
      <c r="AH3129" s="7" t="str">
        <f t="shared" si="836"/>
        <v/>
      </c>
      <c r="AI3129" s="7">
        <f t="shared" si="836"/>
        <v>25342.016814949246</v>
      </c>
      <c r="AJ3129" s="69">
        <f t="shared" si="850"/>
        <v>58994.152402452237</v>
      </c>
      <c r="AK3129" s="11">
        <f t="shared" si="840"/>
        <v>10.985193606153112</v>
      </c>
    </row>
    <row r="3130" spans="1:37" hidden="1">
      <c r="A3130" s="8">
        <v>3127</v>
      </c>
      <c r="B3130" s="8"/>
      <c r="C3130">
        <f>②MSY管理基準値計算!C3130</f>
        <v>3.1963718740766825E-3</v>
      </c>
      <c r="D3130" s="69">
        <f t="shared" si="841"/>
        <v>5122</v>
      </c>
      <c r="E3130" s="5">
        <f>IF(①再生産関数フィット!$B$2="HS",$W$2*(T3130+SQRT($W$3^2+(($W$4^2))/4)-SQRT((T3130-$W$3)^2+(($W$4^2))/4)),IF(①再生産関数フィット!$B$2="BH",$W$2*T3130/(1+$W$3*T3130),$W$2*T3130*EXP(-$W$3*T3130)))</f>
        <v>1486.1767038516541</v>
      </c>
      <c r="F3130" s="5">
        <f t="shared" ca="1" si="842"/>
        <v>275802.09242882684</v>
      </c>
      <c r="G3130" s="76">
        <f t="shared" si="843"/>
        <v>1490.9346773431414</v>
      </c>
      <c r="H3130" s="77">
        <f t="shared" si="852"/>
        <v>831.8486424449078</v>
      </c>
      <c r="I3130" s="77">
        <f t="shared" si="852"/>
        <v>249.71193883016758</v>
      </c>
      <c r="J3130" s="77" t="str">
        <f t="shared" si="852"/>
        <v/>
      </c>
      <c r="K3130" s="77" t="str">
        <f t="shared" si="852"/>
        <v/>
      </c>
      <c r="L3130" s="77" t="str">
        <f t="shared" si="852"/>
        <v/>
      </c>
      <c r="M3130" s="77" t="str">
        <f t="shared" si="852"/>
        <v/>
      </c>
      <c r="N3130" s="77" t="str">
        <f t="shared" si="852"/>
        <v/>
      </c>
      <c r="O3130" s="77" t="str">
        <f t="shared" si="852"/>
        <v/>
      </c>
      <c r="P3130" s="77" t="str">
        <f t="shared" si="852"/>
        <v/>
      </c>
      <c r="Q3130" s="77" t="str">
        <f t="shared" si="852"/>
        <v/>
      </c>
      <c r="R3130" s="98">
        <f t="shared" si="847"/>
        <v>259.55953780029108</v>
      </c>
      <c r="S3130" s="74">
        <f t="shared" si="838"/>
        <v>298888.62163326557</v>
      </c>
      <c r="T3130" s="72">
        <f t="shared" si="845"/>
        <v>197658.80241729453</v>
      </c>
      <c r="U3130" s="7">
        <f t="shared" si="846"/>
        <v>12.607826280077607</v>
      </c>
      <c r="V3130" s="7">
        <f t="shared" si="846"/>
        <v>12.194297603110316</v>
      </c>
      <c r="W3130" s="69">
        <f t="shared" si="839"/>
        <v>5122</v>
      </c>
      <c r="X3130" s="64">
        <f t="shared" si="851"/>
        <v>6125.4836478632924</v>
      </c>
      <c r="Y3130" s="7">
        <f t="shared" si="851"/>
        <v>17084.847783905494</v>
      </c>
      <c r="Z3130" s="7">
        <f t="shared" si="851"/>
        <v>12884.789074562479</v>
      </c>
      <c r="AA3130" s="7" t="str">
        <f t="shared" si="851"/>
        <v/>
      </c>
      <c r="AB3130" s="7" t="str">
        <f t="shared" si="851"/>
        <v/>
      </c>
      <c r="AC3130" s="7" t="str">
        <f t="shared" si="851"/>
        <v/>
      </c>
      <c r="AD3130" s="7" t="str">
        <f t="shared" si="848"/>
        <v/>
      </c>
      <c r="AE3130" s="7" t="str">
        <f t="shared" si="848"/>
        <v/>
      </c>
      <c r="AF3130" s="7" t="str">
        <f t="shared" si="848"/>
        <v/>
      </c>
      <c r="AG3130" s="7" t="str">
        <f t="shared" si="836"/>
        <v/>
      </c>
      <c r="AH3130" s="7" t="str">
        <f t="shared" si="836"/>
        <v/>
      </c>
      <c r="AI3130" s="7">
        <f t="shared" si="836"/>
        <v>22127.418997365574</v>
      </c>
      <c r="AJ3130" s="69">
        <f t="shared" si="850"/>
        <v>58222.53950369684</v>
      </c>
      <c r="AK3130" s="11">
        <f t="shared" si="840"/>
        <v>10.972027835443088</v>
      </c>
    </row>
    <row r="3131" spans="1:37" hidden="1">
      <c r="A3131" s="8">
        <v>3128</v>
      </c>
      <c r="B3131" s="8"/>
      <c r="C3131">
        <f>②MSY管理基準値計算!C3131</f>
        <v>0.19272806444535423</v>
      </c>
      <c r="D3131" s="69">
        <f t="shared" si="841"/>
        <v>5123</v>
      </c>
      <c r="E3131" s="5">
        <f>IF(①再生産関数フィット!$B$2="HS",$W$2*(T3131+SQRT($W$3^2+(($W$4^2))/4)-SQRT((T3131-$W$3)^2+(($W$4^2))/4)),IF(①再生産関数フィット!$B$2="BH",$W$2*T3131/(1+$W$3*T3131),$W$2*T3131*EXP(-$W$3*T3131)))</f>
        <v>1486.176703851655</v>
      </c>
      <c r="F3131" s="5">
        <f t="shared" ca="1" si="842"/>
        <v>244994.81175388827</v>
      </c>
      <c r="G3131" s="76">
        <f t="shared" si="843"/>
        <v>1802.0680392223214</v>
      </c>
      <c r="H3131" s="77">
        <f t="shared" si="852"/>
        <v>785.03430689620234</v>
      </c>
      <c r="I3131" s="77">
        <f t="shared" si="852"/>
        <v>371.4847775555549</v>
      </c>
      <c r="J3131" s="77" t="str">
        <f t="shared" si="852"/>
        <v/>
      </c>
      <c r="K3131" s="77" t="str">
        <f t="shared" si="852"/>
        <v/>
      </c>
      <c r="L3131" s="77" t="str">
        <f t="shared" si="852"/>
        <v/>
      </c>
      <c r="M3131" s="77" t="str">
        <f t="shared" si="852"/>
        <v/>
      </c>
      <c r="N3131" s="77" t="str">
        <f t="shared" si="852"/>
        <v/>
      </c>
      <c r="O3131" s="77" t="str">
        <f t="shared" si="852"/>
        <v/>
      </c>
      <c r="P3131" s="77" t="str">
        <f t="shared" si="852"/>
        <v/>
      </c>
      <c r="Q3131" s="77" t="str">
        <f t="shared" si="852"/>
        <v/>
      </c>
      <c r="R3131" s="98">
        <f t="shared" si="847"/>
        <v>219.91009606939753</v>
      </c>
      <c r="S3131" s="74">
        <f t="shared" si="838"/>
        <v>319593.48760266183</v>
      </c>
      <c r="T3131" s="72">
        <f t="shared" si="845"/>
        <v>208259.05068895881</v>
      </c>
      <c r="U3131" s="7">
        <f t="shared" si="846"/>
        <v>12.674805115954076</v>
      </c>
      <c r="V3131" s="7">
        <f t="shared" si="846"/>
        <v>12.246538019775979</v>
      </c>
      <c r="W3131" s="69">
        <f t="shared" si="839"/>
        <v>5123</v>
      </c>
      <c r="X3131" s="64">
        <f t="shared" si="851"/>
        <v>7403.7705838757256</v>
      </c>
      <c r="Y3131" s="7">
        <f t="shared" si="851"/>
        <v>16123.355805504771</v>
      </c>
      <c r="Z3131" s="7">
        <f t="shared" si="851"/>
        <v>19168.098352195531</v>
      </c>
      <c r="AA3131" s="7" t="str">
        <f t="shared" si="851"/>
        <v/>
      </c>
      <c r="AB3131" s="7" t="str">
        <f t="shared" si="851"/>
        <v/>
      </c>
      <c r="AC3131" s="7" t="str">
        <f t="shared" si="851"/>
        <v/>
      </c>
      <c r="AD3131" s="7" t="str">
        <f t="shared" si="848"/>
        <v/>
      </c>
      <c r="AE3131" s="7" t="str">
        <f t="shared" si="848"/>
        <v/>
      </c>
      <c r="AF3131" s="7" t="str">
        <f t="shared" si="848"/>
        <v/>
      </c>
      <c r="AG3131" s="7" t="str">
        <f t="shared" si="848"/>
        <v/>
      </c>
      <c r="AH3131" s="7" t="str">
        <f t="shared" si="848"/>
        <v/>
      </c>
      <c r="AI3131" s="7">
        <f t="shared" si="848"/>
        <v>18747.308916933274</v>
      </c>
      <c r="AJ3131" s="69">
        <f t="shared" si="850"/>
        <v>61442.533658509303</v>
      </c>
      <c r="AK3131" s="11">
        <f t="shared" si="840"/>
        <v>11.025857604902761</v>
      </c>
    </row>
    <row r="3132" spans="1:37" hidden="1">
      <c r="A3132" s="8">
        <v>3129</v>
      </c>
      <c r="B3132" s="8"/>
      <c r="C3132">
        <f>②MSY管理基準値計算!C3132</f>
        <v>0.24231720385556704</v>
      </c>
      <c r="D3132" s="69">
        <f t="shared" si="841"/>
        <v>5124</v>
      </c>
      <c r="E3132" s="5">
        <f>IF(①再生産関数フィット!$B$2="HS",$W$2*(T3132+SQRT($W$3^2+(($W$4^2))/4)-SQRT((T3132-$W$3)^2+(($W$4^2))/4)),IF(①再生産関数フィット!$B$2="BH",$W$2*T3132/(1+$W$3*T3132),$W$2*T3132*EXP(-$W$3*T3132)))</f>
        <v>1486.1767038516541</v>
      </c>
      <c r="F3132" s="5">
        <f t="shared" ca="1" si="842"/>
        <v>210799.77387721956</v>
      </c>
      <c r="G3132" s="76">
        <f t="shared" si="843"/>
        <v>1893.6838434217711</v>
      </c>
      <c r="H3132" s="77">
        <f t="shared" si="852"/>
        <v>948.85795846648011</v>
      </c>
      <c r="I3132" s="77">
        <f t="shared" si="852"/>
        <v>350.57855478814355</v>
      </c>
      <c r="J3132" s="77" t="str">
        <f t="shared" si="852"/>
        <v/>
      </c>
      <c r="K3132" s="77" t="str">
        <f t="shared" si="852"/>
        <v/>
      </c>
      <c r="L3132" s="77" t="str">
        <f t="shared" si="852"/>
        <v/>
      </c>
      <c r="M3132" s="77" t="str">
        <f t="shared" si="852"/>
        <v/>
      </c>
      <c r="N3132" s="77" t="str">
        <f t="shared" si="852"/>
        <v/>
      </c>
      <c r="O3132" s="77" t="str">
        <f t="shared" si="852"/>
        <v/>
      </c>
      <c r="P3132" s="77" t="str">
        <f t="shared" si="852"/>
        <v/>
      </c>
      <c r="Q3132" s="77" t="str">
        <f t="shared" si="852"/>
        <v/>
      </c>
      <c r="R3132" s="98">
        <f t="shared" si="847"/>
        <v>255.37205487002569</v>
      </c>
      <c r="S3132" s="74">
        <f t="shared" si="838"/>
        <v>348307.59803540166</v>
      </c>
      <c r="T3132" s="72">
        <f t="shared" si="845"/>
        <v>225117.34637520678</v>
      </c>
      <c r="U3132" s="7">
        <f t="shared" si="846"/>
        <v>12.760841270745503</v>
      </c>
      <c r="V3132" s="7">
        <f t="shared" si="846"/>
        <v>12.324377084677492</v>
      </c>
      <c r="W3132" s="69">
        <f t="shared" si="839"/>
        <v>5124</v>
      </c>
      <c r="X3132" s="64">
        <f t="shared" si="851"/>
        <v>7780.1727958825059</v>
      </c>
      <c r="Y3132" s="7">
        <f t="shared" si="851"/>
        <v>19488.03299275778</v>
      </c>
      <c r="Z3132" s="7">
        <f t="shared" si="851"/>
        <v>18089.366306119373</v>
      </c>
      <c r="AA3132" s="7" t="str">
        <f t="shared" si="851"/>
        <v/>
      </c>
      <c r="AB3132" s="7" t="str">
        <f t="shared" si="851"/>
        <v/>
      </c>
      <c r="AC3132" s="7" t="str">
        <f t="shared" si="851"/>
        <v/>
      </c>
      <c r="AD3132" s="7" t="str">
        <f t="shared" si="848"/>
        <v/>
      </c>
      <c r="AE3132" s="7" t="str">
        <f t="shared" si="848"/>
        <v/>
      </c>
      <c r="AF3132" s="7" t="str">
        <f t="shared" si="848"/>
        <v/>
      </c>
      <c r="AG3132" s="7" t="str">
        <f t="shared" si="848"/>
        <v/>
      </c>
      <c r="AH3132" s="7" t="str">
        <f t="shared" si="848"/>
        <v/>
      </c>
      <c r="AI3132" s="7">
        <f t="shared" si="848"/>
        <v>21770.436587366101</v>
      </c>
      <c r="AJ3132" s="69">
        <f t="shared" si="850"/>
        <v>67128.008682125757</v>
      </c>
      <c r="AK3132" s="11">
        <f t="shared" si="840"/>
        <v>11.114356652886773</v>
      </c>
    </row>
    <row r="3133" spans="1:37" hidden="1">
      <c r="A3133" s="8">
        <v>3130</v>
      </c>
      <c r="B3133" s="8"/>
      <c r="C3133">
        <f>②MSY管理基準値計算!C3133</f>
        <v>-7.7278387539209348E-2</v>
      </c>
      <c r="D3133" s="69">
        <f t="shared" si="841"/>
        <v>5125</v>
      </c>
      <c r="E3133" s="5">
        <f>IF(①再生産関数フィット!$B$2="HS",$W$2*(T3133+SQRT($W$3^2+(($W$4^2))/4)-SQRT((T3133-$W$3)^2+(($W$4^2))/4)),IF(①再生産関数フィット!$B$2="BH",$W$2*T3133/(1+$W$3*T3133),$W$2*T3133*EXP(-$W$3*T3133)))</f>
        <v>1486.1767038516541</v>
      </c>
      <c r="F3133" s="5">
        <f t="shared" ca="1" si="842"/>
        <v>197658.80241729453</v>
      </c>
      <c r="G3133" s="76">
        <f t="shared" si="843"/>
        <v>1375.6529128221484</v>
      </c>
      <c r="H3133" s="77">
        <f t="shared" si="852"/>
        <v>997.09719419115856</v>
      </c>
      <c r="I3133" s="77">
        <f t="shared" si="852"/>
        <v>423.73848996944537</v>
      </c>
      <c r="J3133" s="77" t="str">
        <f t="shared" si="852"/>
        <v/>
      </c>
      <c r="K3133" s="77" t="str">
        <f t="shared" si="852"/>
        <v/>
      </c>
      <c r="L3133" s="77" t="str">
        <f t="shared" si="852"/>
        <v/>
      </c>
      <c r="M3133" s="77" t="str">
        <f t="shared" si="852"/>
        <v/>
      </c>
      <c r="N3133" s="77" t="str">
        <f t="shared" si="852"/>
        <v/>
      </c>
      <c r="O3133" s="77" t="str">
        <f t="shared" si="852"/>
        <v/>
      </c>
      <c r="P3133" s="77" t="str">
        <f t="shared" si="852"/>
        <v/>
      </c>
      <c r="Q3133" s="77" t="str">
        <f t="shared" si="852"/>
        <v/>
      </c>
      <c r="R3133" s="98">
        <f t="shared" si="847"/>
        <v>261.65741239800718</v>
      </c>
      <c r="S3133" s="74">
        <f t="shared" si="838"/>
        <v>351625.50533621694</v>
      </c>
      <c r="T3133" s="72">
        <f t="shared" si="845"/>
        <v>246744.52911377308</v>
      </c>
      <c r="U3133" s="7">
        <f t="shared" si="846"/>
        <v>12.770321982936428</v>
      </c>
      <c r="V3133" s="7">
        <f t="shared" si="846"/>
        <v>12.416108785271909</v>
      </c>
      <c r="W3133" s="69">
        <f t="shared" si="839"/>
        <v>5125</v>
      </c>
      <c r="X3133" s="64">
        <f t="shared" si="851"/>
        <v>5651.8501787373698</v>
      </c>
      <c r="Y3133" s="7">
        <f t="shared" si="851"/>
        <v>20478.790153995382</v>
      </c>
      <c r="Z3133" s="7">
        <f t="shared" si="851"/>
        <v>21864.317307404279</v>
      </c>
      <c r="AA3133" s="7" t="str">
        <f t="shared" si="851"/>
        <v/>
      </c>
      <c r="AB3133" s="7" t="str">
        <f t="shared" si="851"/>
        <v/>
      </c>
      <c r="AC3133" s="7" t="str">
        <f t="shared" si="851"/>
        <v/>
      </c>
      <c r="AD3133" s="7" t="str">
        <f t="shared" si="848"/>
        <v/>
      </c>
      <c r="AE3133" s="7" t="str">
        <f t="shared" si="848"/>
        <v/>
      </c>
      <c r="AF3133" s="7" t="str">
        <f t="shared" si="848"/>
        <v/>
      </c>
      <c r="AG3133" s="7" t="str">
        <f t="shared" si="848"/>
        <v/>
      </c>
      <c r="AH3133" s="7" t="str">
        <f t="shared" si="848"/>
        <v/>
      </c>
      <c r="AI3133" s="7">
        <f t="shared" si="848"/>
        <v>22306.26255141486</v>
      </c>
      <c r="AJ3133" s="69">
        <f t="shared" si="850"/>
        <v>70301.220191551896</v>
      </c>
      <c r="AK3133" s="11">
        <f t="shared" si="840"/>
        <v>11.160544434569207</v>
      </c>
    </row>
    <row r="3134" spans="1:37" hidden="1">
      <c r="A3134" s="8">
        <v>3131</v>
      </c>
      <c r="B3134" s="8"/>
      <c r="C3134">
        <f>②MSY管理基準値計算!C3134</f>
        <v>0.28738070352606127</v>
      </c>
      <c r="D3134" s="69">
        <f t="shared" si="841"/>
        <v>5126</v>
      </c>
      <c r="E3134" s="5">
        <f>IF(①再生産関数フィット!$B$2="HS",$W$2*(T3134+SQRT($W$3^2+(($W$4^2))/4)-SQRT((T3134-$W$3)^2+(($W$4^2))/4)),IF(①再生産関数フィット!$B$2="BH",$W$2*T3134/(1+$W$3*T3134),$W$2*T3134*EXP(-$W$3*T3134)))</f>
        <v>1486.176703851655</v>
      </c>
      <c r="F3134" s="5">
        <f t="shared" ca="1" si="842"/>
        <v>208259.05068895881</v>
      </c>
      <c r="G3134" s="76">
        <f t="shared" si="843"/>
        <v>1980.971845143853</v>
      </c>
      <c r="H3134" s="77">
        <f t="shared" si="852"/>
        <v>724.33403512455038</v>
      </c>
      <c r="I3134" s="77">
        <f t="shared" si="852"/>
        <v>445.28104090751339</v>
      </c>
      <c r="J3134" s="77" t="str">
        <f t="shared" si="852"/>
        <v/>
      </c>
      <c r="K3134" s="77" t="str">
        <f t="shared" si="852"/>
        <v/>
      </c>
      <c r="L3134" s="77" t="str">
        <f t="shared" si="852"/>
        <v/>
      </c>
      <c r="M3134" s="77" t="str">
        <f t="shared" si="852"/>
        <v/>
      </c>
      <c r="N3134" s="77" t="str">
        <f t="shared" si="852"/>
        <v/>
      </c>
      <c r="O3134" s="77" t="str">
        <f t="shared" si="852"/>
        <v/>
      </c>
      <c r="P3134" s="77" t="str">
        <f t="shared" si="852"/>
        <v/>
      </c>
      <c r="Q3134" s="77" t="str">
        <f t="shared" si="852"/>
        <v/>
      </c>
      <c r="R3134" s="98">
        <f t="shared" si="847"/>
        <v>295.96293067983549</v>
      </c>
      <c r="S3134" s="74">
        <f t="shared" si="838"/>
        <v>366552.83038527472</v>
      </c>
      <c r="T3134" s="72">
        <f t="shared" si="845"/>
        <v>251097.2548232931</v>
      </c>
      <c r="U3134" s="7">
        <f t="shared" si="846"/>
        <v>12.81189793831139</v>
      </c>
      <c r="V3134" s="7">
        <f t="shared" si="846"/>
        <v>12.433595612482542</v>
      </c>
      <c r="W3134" s="69">
        <f t="shared" si="839"/>
        <v>5126</v>
      </c>
      <c r="X3134" s="64">
        <f t="shared" si="851"/>
        <v>8138.7942937445596</v>
      </c>
      <c r="Y3134" s="7">
        <f t="shared" si="851"/>
        <v>14876.668787284327</v>
      </c>
      <c r="Z3134" s="7">
        <f t="shared" si="851"/>
        <v>22975.883002922765</v>
      </c>
      <c r="AA3134" s="7" t="str">
        <f t="shared" si="851"/>
        <v/>
      </c>
      <c r="AB3134" s="7" t="str">
        <f t="shared" si="851"/>
        <v/>
      </c>
      <c r="AC3134" s="7" t="str">
        <f t="shared" si="851"/>
        <v/>
      </c>
      <c r="AD3134" s="7" t="str">
        <f t="shared" si="848"/>
        <v/>
      </c>
      <c r="AE3134" s="7" t="str">
        <f t="shared" si="848"/>
        <v/>
      </c>
      <c r="AF3134" s="7" t="str">
        <f t="shared" si="848"/>
        <v/>
      </c>
      <c r="AG3134" s="7" t="str">
        <f t="shared" si="848"/>
        <v/>
      </c>
      <c r="AH3134" s="7" t="str">
        <f t="shared" si="848"/>
        <v/>
      </c>
      <c r="AI3134" s="7">
        <f t="shared" si="848"/>
        <v>25230.803808411001</v>
      </c>
      <c r="AJ3134" s="69">
        <f t="shared" si="850"/>
        <v>71222.14989236265</v>
      </c>
      <c r="AK3134" s="11">
        <f t="shared" si="840"/>
        <v>11.173559143014222</v>
      </c>
    </row>
    <row r="3135" spans="1:37" hidden="1">
      <c r="A3135" s="8">
        <v>3132</v>
      </c>
      <c r="B3135" s="8"/>
      <c r="C3135">
        <f>②MSY管理基準値計算!C3135</f>
        <v>0.1232643846897446</v>
      </c>
      <c r="D3135" s="69">
        <f t="shared" si="841"/>
        <v>5127</v>
      </c>
      <c r="E3135" s="5">
        <f>IF(①再生産関数フィット!$B$2="HS",$W$2*(T3135+SQRT($W$3^2+(($W$4^2))/4)-SQRT((T3135-$W$3)^2+(($W$4^2))/4)),IF(①再生産関数フィット!$B$2="BH",$W$2*T3135/(1+$W$3*T3135),$W$2*T3135*EXP(-$W$3*T3135)))</f>
        <v>1486.1767038516541</v>
      </c>
      <c r="F3135" s="5">
        <f t="shared" ca="1" si="842"/>
        <v>225117.34637520678</v>
      </c>
      <c r="G3135" s="76">
        <f t="shared" si="843"/>
        <v>1681.1384896889472</v>
      </c>
      <c r="H3135" s="77">
        <f t="shared" si="852"/>
        <v>1043.0576758766201</v>
      </c>
      <c r="I3135" s="77">
        <f t="shared" si="852"/>
        <v>323.47118716609771</v>
      </c>
      <c r="J3135" s="77" t="str">
        <f t="shared" si="852"/>
        <v/>
      </c>
      <c r="K3135" s="77" t="str">
        <f t="shared" si="852"/>
        <v/>
      </c>
      <c r="L3135" s="77" t="str">
        <f t="shared" si="852"/>
        <v/>
      </c>
      <c r="M3135" s="77" t="str">
        <f t="shared" si="852"/>
        <v/>
      </c>
      <c r="N3135" s="77" t="str">
        <f t="shared" si="852"/>
        <v/>
      </c>
      <c r="O3135" s="77" t="str">
        <f t="shared" si="852"/>
        <v/>
      </c>
      <c r="P3135" s="77" t="str">
        <f t="shared" si="852"/>
        <v/>
      </c>
      <c r="Q3135" s="77" t="str">
        <f t="shared" si="852"/>
        <v/>
      </c>
      <c r="R3135" s="98">
        <f t="shared" si="847"/>
        <v>320.07885868879725</v>
      </c>
      <c r="S3135" s="74">
        <f t="shared" si="838"/>
        <v>367579.6465251653</v>
      </c>
      <c r="T3135" s="72">
        <f t="shared" si="845"/>
        <v>248181.22314377641</v>
      </c>
      <c r="U3135" s="7">
        <f t="shared" si="846"/>
        <v>12.814695299392051</v>
      </c>
      <c r="V3135" s="7">
        <f t="shared" si="846"/>
        <v>12.421914496770718</v>
      </c>
      <c r="W3135" s="69">
        <f t="shared" si="839"/>
        <v>5127</v>
      </c>
      <c r="X3135" s="64">
        <f t="shared" si="851"/>
        <v>6906.9332713717431</v>
      </c>
      <c r="Y3135" s="7">
        <f t="shared" si="851"/>
        <v>21422.745332383605</v>
      </c>
      <c r="Z3135" s="7">
        <f t="shared" si="851"/>
        <v>16690.663801894174</v>
      </c>
      <c r="AA3135" s="7" t="str">
        <f t="shared" si="851"/>
        <v/>
      </c>
      <c r="AB3135" s="7" t="str">
        <f t="shared" si="851"/>
        <v/>
      </c>
      <c r="AC3135" s="7" t="str">
        <f t="shared" si="851"/>
        <v/>
      </c>
      <c r="AD3135" s="7" t="str">
        <f t="shared" si="848"/>
        <v/>
      </c>
      <c r="AE3135" s="7" t="str">
        <f t="shared" si="848"/>
        <v/>
      </c>
      <c r="AF3135" s="7" t="str">
        <f t="shared" si="848"/>
        <v/>
      </c>
      <c r="AG3135" s="7" t="str">
        <f t="shared" si="848"/>
        <v/>
      </c>
      <c r="AH3135" s="7" t="str">
        <f t="shared" si="848"/>
        <v/>
      </c>
      <c r="AI3135" s="7">
        <f t="shared" si="848"/>
        <v>27286.683735178238</v>
      </c>
      <c r="AJ3135" s="69">
        <f t="shared" si="850"/>
        <v>72307.026140827758</v>
      </c>
      <c r="AK3135" s="11">
        <f t="shared" si="840"/>
        <v>11.188676583796211</v>
      </c>
    </row>
    <row r="3136" spans="1:37" hidden="1">
      <c r="A3136" s="8">
        <v>3133</v>
      </c>
      <c r="B3136" s="8"/>
      <c r="C3136">
        <f>②MSY管理基準値計算!C3136</f>
        <v>-8.4014301041854478E-2</v>
      </c>
      <c r="D3136" s="69">
        <f t="shared" si="841"/>
        <v>5128</v>
      </c>
      <c r="E3136" s="5">
        <f>IF(①再生産関数フィット!$B$2="HS",$W$2*(T3136+SQRT($W$3^2+(($W$4^2))/4)-SQRT((T3136-$W$3)^2+(($W$4^2))/4)),IF(①再生産関数フィット!$B$2="BH",$W$2*T3136/(1+$W$3*T3136),$W$2*T3136*EXP(-$W$3*T3136)))</f>
        <v>1486.1767038516541</v>
      </c>
      <c r="F3136" s="5">
        <f t="shared" ca="1" si="842"/>
        <v>246744.52911377308</v>
      </c>
      <c r="G3136" s="76">
        <f t="shared" si="843"/>
        <v>1366.4177722641568</v>
      </c>
      <c r="H3136" s="77">
        <f t="shared" si="852"/>
        <v>885.1839112101809</v>
      </c>
      <c r="I3136" s="77">
        <f t="shared" si="852"/>
        <v>465.80595186377616</v>
      </c>
      <c r="J3136" s="77" t="str">
        <f t="shared" si="852"/>
        <v/>
      </c>
      <c r="K3136" s="77" t="str">
        <f t="shared" si="852"/>
        <v/>
      </c>
      <c r="L3136" s="77" t="str">
        <f t="shared" si="852"/>
        <v/>
      </c>
      <c r="M3136" s="77" t="str">
        <f t="shared" si="852"/>
        <v/>
      </c>
      <c r="N3136" s="77" t="str">
        <f t="shared" si="852"/>
        <v/>
      </c>
      <c r="O3136" s="77" t="str">
        <f t="shared" si="852"/>
        <v/>
      </c>
      <c r="P3136" s="77" t="str">
        <f t="shared" si="852"/>
        <v/>
      </c>
      <c r="Q3136" s="77" t="str">
        <f t="shared" si="852"/>
        <v/>
      </c>
      <c r="R3136" s="98">
        <f t="shared" si="847"/>
        <v>277.89334157449434</v>
      </c>
      <c r="S3136" s="74">
        <f t="shared" si="838"/>
        <v>355909.94073856075</v>
      </c>
      <c r="T3136" s="72">
        <f t="shared" si="845"/>
        <v>256994.03428748541</v>
      </c>
      <c r="U3136" s="7">
        <f t="shared" si="846"/>
        <v>12.782433002376999</v>
      </c>
      <c r="V3136" s="7">
        <f t="shared" si="846"/>
        <v>12.456808150718771</v>
      </c>
      <c r="W3136" s="69">
        <f t="shared" si="839"/>
        <v>5128</v>
      </c>
      <c r="X3136" s="64">
        <f t="shared" si="851"/>
        <v>5613.9077367690179</v>
      </c>
      <c r="Y3136" s="7">
        <f t="shared" si="851"/>
        <v>18180.269356861572</v>
      </c>
      <c r="Z3136" s="7">
        <f t="shared" si="851"/>
        <v>24034.939889367764</v>
      </c>
      <c r="AA3136" s="7" t="str">
        <f t="shared" si="851"/>
        <v/>
      </c>
      <c r="AB3136" s="7" t="str">
        <f t="shared" si="851"/>
        <v/>
      </c>
      <c r="AC3136" s="7" t="str">
        <f t="shared" si="851"/>
        <v/>
      </c>
      <c r="AD3136" s="7" t="str">
        <f t="shared" si="848"/>
        <v/>
      </c>
      <c r="AE3136" s="7" t="str">
        <f t="shared" si="848"/>
        <v/>
      </c>
      <c r="AF3136" s="7" t="str">
        <f t="shared" si="848"/>
        <v/>
      </c>
      <c r="AG3136" s="7" t="str">
        <f t="shared" si="848"/>
        <v/>
      </c>
      <c r="AH3136" s="7" t="str">
        <f t="shared" si="848"/>
        <v/>
      </c>
      <c r="AI3136" s="7">
        <f t="shared" si="848"/>
        <v>23690.373537065108</v>
      </c>
      <c r="AJ3136" s="69">
        <f t="shared" si="850"/>
        <v>71519.490520063468</v>
      </c>
      <c r="AK3136" s="11">
        <f t="shared" si="840"/>
        <v>11.17772528622112</v>
      </c>
    </row>
    <row r="3137" spans="1:37" hidden="1">
      <c r="A3137" s="8">
        <v>3134</v>
      </c>
      <c r="B3137" s="8"/>
      <c r="C3137">
        <f>②MSY管理基準値計算!C3137</f>
        <v>-9.8533324587673762E-2</v>
      </c>
      <c r="D3137" s="69">
        <f t="shared" si="841"/>
        <v>5129</v>
      </c>
      <c r="E3137" s="5">
        <f>IF(①再生産関数フィット!$B$2="HS",$W$2*(T3137+SQRT($W$3^2+(($W$4^2))/4)-SQRT((T3137-$W$3)^2+(($W$4^2))/4)),IF(①再生産関数フィット!$B$2="BH",$W$2*T3137/(1+$W$3*T3137),$W$2*T3137*EXP(-$W$3*T3137)))</f>
        <v>1486.1767038516541</v>
      </c>
      <c r="F3137" s="5">
        <f t="shared" ca="1" si="842"/>
        <v>251097.2548232931</v>
      </c>
      <c r="G3137" s="76">
        <f t="shared" si="843"/>
        <v>1346.7220477892956</v>
      </c>
      <c r="H3137" s="77">
        <f t="shared" si="852"/>
        <v>719.47137931728764</v>
      </c>
      <c r="I3137" s="77">
        <f t="shared" si="852"/>
        <v>395.30310151759153</v>
      </c>
      <c r="J3137" s="77" t="str">
        <f t="shared" si="852"/>
        <v/>
      </c>
      <c r="K3137" s="77" t="str">
        <f t="shared" si="852"/>
        <v/>
      </c>
      <c r="L3137" s="77" t="str">
        <f t="shared" si="852"/>
        <v/>
      </c>
      <c r="M3137" s="77" t="str">
        <f t="shared" si="852"/>
        <v/>
      </c>
      <c r="N3137" s="77" t="str">
        <f t="shared" si="852"/>
        <v/>
      </c>
      <c r="O3137" s="77" t="str">
        <f t="shared" si="852"/>
        <v/>
      </c>
      <c r="P3137" s="77" t="str">
        <f t="shared" si="852"/>
        <v/>
      </c>
      <c r="Q3137" s="77" t="str">
        <f t="shared" si="852"/>
        <v/>
      </c>
      <c r="R3137" s="98">
        <f t="shared" si="847"/>
        <v>321.13909883358201</v>
      </c>
      <c r="S3137" s="74">
        <f t="shared" si="838"/>
        <v>338768.59074910783</v>
      </c>
      <c r="T3137" s="72">
        <f t="shared" si="845"/>
        <v>248926.13987167162</v>
      </c>
      <c r="U3137" s="7">
        <f t="shared" si="846"/>
        <v>12.733072530110341</v>
      </c>
      <c r="V3137" s="7">
        <f t="shared" si="846"/>
        <v>12.424911504422949</v>
      </c>
      <c r="W3137" s="69">
        <f t="shared" si="839"/>
        <v>5129</v>
      </c>
      <c r="X3137" s="64">
        <f t="shared" si="851"/>
        <v>5532.9881364424791</v>
      </c>
      <c r="Y3137" s="7">
        <f t="shared" si="851"/>
        <v>14776.797572674379</v>
      </c>
      <c r="Z3137" s="7">
        <f t="shared" si="851"/>
        <v>20397.090773615804</v>
      </c>
      <c r="AA3137" s="7" t="str">
        <f t="shared" si="851"/>
        <v/>
      </c>
      <c r="AB3137" s="7" t="str">
        <f t="shared" si="851"/>
        <v/>
      </c>
      <c r="AC3137" s="7" t="str">
        <f t="shared" si="851"/>
        <v/>
      </c>
      <c r="AD3137" s="7" t="str">
        <f t="shared" si="848"/>
        <v/>
      </c>
      <c r="AE3137" s="7" t="str">
        <f t="shared" si="848"/>
        <v/>
      </c>
      <c r="AF3137" s="7" t="str">
        <f t="shared" si="848"/>
        <v/>
      </c>
      <c r="AG3137" s="7" t="str">
        <f t="shared" si="848"/>
        <v/>
      </c>
      <c r="AH3137" s="7" t="str">
        <f t="shared" si="848"/>
        <v/>
      </c>
      <c r="AI3137" s="7">
        <f t="shared" si="848"/>
        <v>27377.069078442066</v>
      </c>
      <c r="AJ3137" s="69">
        <f t="shared" si="850"/>
        <v>68083.94556117474</v>
      </c>
      <c r="AK3137" s="11">
        <f t="shared" si="840"/>
        <v>11.128496716344305</v>
      </c>
    </row>
    <row r="3138" spans="1:37" hidden="1">
      <c r="A3138" s="8">
        <v>3135</v>
      </c>
      <c r="B3138" s="8"/>
      <c r="C3138">
        <f>②MSY管理基準値計算!C3138</f>
        <v>0.15380667114403207</v>
      </c>
      <c r="D3138" s="69">
        <f t="shared" si="841"/>
        <v>5130</v>
      </c>
      <c r="E3138" s="5">
        <f>IF(①再生産関数フィット!$B$2="HS",$W$2*(T3138+SQRT($W$3^2+(($W$4^2))/4)-SQRT((T3138-$W$3)^2+(($W$4^2))/4)),IF(①再生産関数フィット!$B$2="BH",$W$2*T3138/(1+$W$3*T3138),$W$2*T3138*EXP(-$W$3*T3138)))</f>
        <v>1486.1767038516541</v>
      </c>
      <c r="F3138" s="5">
        <f t="shared" ca="1" si="842"/>
        <v>248181.22314377641</v>
      </c>
      <c r="G3138" s="76">
        <f t="shared" si="843"/>
        <v>1733.2764564373776</v>
      </c>
      <c r="H3138" s="77">
        <f t="shared" si="852"/>
        <v>709.10082476053515</v>
      </c>
      <c r="I3138" s="77">
        <f t="shared" si="852"/>
        <v>321.29963513280836</v>
      </c>
      <c r="J3138" s="77" t="str">
        <f t="shared" si="852"/>
        <v/>
      </c>
      <c r="K3138" s="77" t="str">
        <f t="shared" si="852"/>
        <v/>
      </c>
      <c r="L3138" s="77" t="str">
        <f t="shared" si="852"/>
        <v/>
      </c>
      <c r="M3138" s="77" t="str">
        <f t="shared" si="852"/>
        <v/>
      </c>
      <c r="N3138" s="77" t="str">
        <f t="shared" si="852"/>
        <v/>
      </c>
      <c r="O3138" s="77" t="str">
        <f t="shared" si="852"/>
        <v/>
      </c>
      <c r="P3138" s="77" t="str">
        <f t="shared" si="852"/>
        <v/>
      </c>
      <c r="Q3138" s="77" t="str">
        <f t="shared" si="852"/>
        <v/>
      </c>
      <c r="R3138" s="98">
        <f t="shared" si="847"/>
        <v>309.36912891691713</v>
      </c>
      <c r="S3138" s="74">
        <f t="shared" si="838"/>
        <v>331700.32580252306</v>
      </c>
      <c r="T3138" s="72">
        <f t="shared" si="845"/>
        <v>226914.2263070012</v>
      </c>
      <c r="U3138" s="7">
        <f t="shared" si="846"/>
        <v>12.711987207155111</v>
      </c>
      <c r="V3138" s="7">
        <f t="shared" si="846"/>
        <v>12.33232736737893</v>
      </c>
      <c r="W3138" s="69">
        <f t="shared" si="839"/>
        <v>5130</v>
      </c>
      <c r="X3138" s="64">
        <f t="shared" si="851"/>
        <v>7121.1413568121279</v>
      </c>
      <c r="Y3138" s="7">
        <f t="shared" si="851"/>
        <v>14563.802879894631</v>
      </c>
      <c r="Z3138" s="7">
        <f t="shared" si="851"/>
        <v>16578.614734298731</v>
      </c>
      <c r="AA3138" s="7" t="str">
        <f t="shared" si="851"/>
        <v/>
      </c>
      <c r="AB3138" s="7" t="str">
        <f t="shared" si="851"/>
        <v/>
      </c>
      <c r="AC3138" s="7" t="str">
        <f t="shared" si="851"/>
        <v/>
      </c>
      <c r="AD3138" s="7" t="str">
        <f t="shared" si="848"/>
        <v/>
      </c>
      <c r="AE3138" s="7" t="str">
        <f t="shared" si="848"/>
        <v/>
      </c>
      <c r="AF3138" s="7" t="str">
        <f t="shared" si="848"/>
        <v/>
      </c>
      <c r="AG3138" s="7" t="str">
        <f t="shared" si="848"/>
        <v/>
      </c>
      <c r="AH3138" s="7" t="str">
        <f t="shared" si="848"/>
        <v/>
      </c>
      <c r="AI3138" s="7">
        <f t="shared" si="848"/>
        <v>26373.680575982882</v>
      </c>
      <c r="AJ3138" s="69">
        <f t="shared" si="850"/>
        <v>64637.239546988378</v>
      </c>
      <c r="AK3138" s="11">
        <f t="shared" si="840"/>
        <v>11.076545987255065</v>
      </c>
    </row>
    <row r="3139" spans="1:37" hidden="1">
      <c r="A3139" s="8">
        <v>3136</v>
      </c>
      <c r="B3139" s="8"/>
      <c r="C3139">
        <f>②MSY管理基準値計算!C3139</f>
        <v>-0.40403953519320385</v>
      </c>
      <c r="D3139" s="69">
        <f t="shared" si="841"/>
        <v>5131</v>
      </c>
      <c r="E3139" s="5">
        <f>IF(①再生産関数フィット!$B$2="HS",$W$2*(T3139+SQRT($W$3^2+(($W$4^2))/4)-SQRT((T3139-$W$3)^2+(($W$4^2))/4)),IF(①再生産関数フィット!$B$2="BH",$W$2*T3139/(1+$W$3*T3139),$W$2*T3139*EXP(-$W$3*T3139)))</f>
        <v>1486.1767038516541</v>
      </c>
      <c r="F3139" s="5">
        <f t="shared" ca="1" si="842"/>
        <v>256994.03428748541</v>
      </c>
      <c r="G3139" s="76">
        <f t="shared" si="843"/>
        <v>992.19791198181622</v>
      </c>
      <c r="H3139" s="77">
        <f t="shared" si="852"/>
        <v>912.63655096115178</v>
      </c>
      <c r="I3139" s="77">
        <f t="shared" si="852"/>
        <v>316.66838017118465</v>
      </c>
      <c r="J3139" s="77" t="str">
        <f t="shared" si="852"/>
        <v/>
      </c>
      <c r="K3139" s="77" t="str">
        <f t="shared" si="852"/>
        <v/>
      </c>
      <c r="L3139" s="77" t="str">
        <f t="shared" si="852"/>
        <v/>
      </c>
      <c r="M3139" s="77" t="str">
        <f t="shared" si="852"/>
        <v/>
      </c>
      <c r="N3139" s="77" t="str">
        <f t="shared" si="852"/>
        <v/>
      </c>
      <c r="O3139" s="77" t="str">
        <f t="shared" si="852"/>
        <v/>
      </c>
      <c r="P3139" s="77" t="str">
        <f t="shared" si="852"/>
        <v/>
      </c>
      <c r="Q3139" s="77" t="str">
        <f t="shared" si="852"/>
        <v/>
      </c>
      <c r="R3139" s="98">
        <f t="shared" si="847"/>
        <v>272.33103532083521</v>
      </c>
      <c r="S3139" s="74">
        <f t="shared" si="838"/>
        <v>307271.09243667766</v>
      </c>
      <c r="T3139" s="72">
        <f t="shared" si="845"/>
        <v>221951.34840934741</v>
      </c>
      <c r="U3139" s="7">
        <f t="shared" si="846"/>
        <v>12.635485674174326</v>
      </c>
      <c r="V3139" s="7">
        <f t="shared" si="846"/>
        <v>12.310213485528013</v>
      </c>
      <c r="W3139" s="69">
        <f t="shared" si="839"/>
        <v>5131</v>
      </c>
      <c r="X3139" s="64">
        <f t="shared" si="851"/>
        <v>4076.4308307049491</v>
      </c>
      <c r="Y3139" s="7">
        <f t="shared" si="851"/>
        <v>18744.102904793093</v>
      </c>
      <c r="Z3139" s="7">
        <f t="shared" si="851"/>
        <v>16339.648413302655</v>
      </c>
      <c r="AA3139" s="7" t="str">
        <f t="shared" si="851"/>
        <v/>
      </c>
      <c r="AB3139" s="7" t="str">
        <f t="shared" si="851"/>
        <v/>
      </c>
      <c r="AC3139" s="7" t="str">
        <f t="shared" si="851"/>
        <v/>
      </c>
      <c r="AD3139" s="7" t="str">
        <f t="shared" si="848"/>
        <v/>
      </c>
      <c r="AE3139" s="7" t="str">
        <f t="shared" si="848"/>
        <v/>
      </c>
      <c r="AF3139" s="7" t="str">
        <f t="shared" si="848"/>
        <v/>
      </c>
      <c r="AG3139" s="7" t="str">
        <f t="shared" si="848"/>
        <v/>
      </c>
      <c r="AH3139" s="7" t="str">
        <f t="shared" si="848"/>
        <v/>
      </c>
      <c r="AI3139" s="7">
        <f t="shared" si="848"/>
        <v>23216.187606124357</v>
      </c>
      <c r="AJ3139" s="69">
        <f t="shared" si="850"/>
        <v>62376.36975492505</v>
      </c>
      <c r="AK3139" s="11">
        <f t="shared" si="840"/>
        <v>11.0409417928115</v>
      </c>
    </row>
    <row r="3140" spans="1:37" hidden="1">
      <c r="A3140" s="8">
        <v>3137</v>
      </c>
      <c r="B3140" s="8"/>
      <c r="C3140">
        <f>②MSY管理基準値計算!C3140</f>
        <v>0.30133720173416462</v>
      </c>
      <c r="D3140" s="69">
        <f t="shared" si="841"/>
        <v>5132</v>
      </c>
      <c r="E3140" s="5">
        <f>IF(①再生産関数フィット!$B$2="HS",$W$2*(T3140+SQRT($W$3^2+(($W$4^2))/4)-SQRT((T3140-$W$3)^2+(($W$4^2))/4)),IF(①再生産関数フィット!$B$2="BH",$W$2*T3140/(1+$W$3*T3140),$W$2*T3140*EXP(-$W$3*T3140)))</f>
        <v>1486.176703851655</v>
      </c>
      <c r="F3140" s="5">
        <f t="shared" ca="1" si="842"/>
        <v>248926.13987167162</v>
      </c>
      <c r="G3140" s="76">
        <f t="shared" si="843"/>
        <v>2008.813106490433</v>
      </c>
      <c r="H3140" s="77">
        <f t="shared" si="852"/>
        <v>522.43026604259251</v>
      </c>
      <c r="I3140" s="77">
        <f t="shared" si="852"/>
        <v>407.56282913009119</v>
      </c>
      <c r="J3140" s="77" t="str">
        <f t="shared" si="852"/>
        <v/>
      </c>
      <c r="K3140" s="77" t="str">
        <f t="shared" si="852"/>
        <v/>
      </c>
      <c r="L3140" s="77" t="str">
        <f t="shared" si="852"/>
        <v/>
      </c>
      <c r="M3140" s="77" t="str">
        <f t="shared" si="852"/>
        <v/>
      </c>
      <c r="N3140" s="77" t="str">
        <f t="shared" si="852"/>
        <v/>
      </c>
      <c r="O3140" s="77" t="str">
        <f t="shared" si="852"/>
        <v/>
      </c>
      <c r="P3140" s="77" t="str">
        <f t="shared" si="852"/>
        <v/>
      </c>
      <c r="Q3140" s="77" t="str">
        <f t="shared" si="852"/>
        <v/>
      </c>
      <c r="R3140" s="98">
        <f t="shared" si="847"/>
        <v>254.33766466300128</v>
      </c>
      <c r="S3140" s="74">
        <f t="shared" si="838"/>
        <v>322983.31413573801</v>
      </c>
      <c r="T3140" s="72">
        <f t="shared" si="845"/>
        <v>216509.27657399108</v>
      </c>
      <c r="U3140" s="7">
        <f t="shared" si="846"/>
        <v>12.685355941847938</v>
      </c>
      <c r="V3140" s="7">
        <f t="shared" si="846"/>
        <v>12.285388673423554</v>
      </c>
      <c r="W3140" s="69">
        <f t="shared" si="839"/>
        <v>5132</v>
      </c>
      <c r="X3140" s="64">
        <f t="shared" si="851"/>
        <v>8253.1797149880113</v>
      </c>
      <c r="Y3140" s="7">
        <f t="shared" si="851"/>
        <v>10729.886565432576</v>
      </c>
      <c r="Z3140" s="7">
        <f t="shared" si="851"/>
        <v>21029.675683807385</v>
      </c>
      <c r="AA3140" s="7" t="str">
        <f t="shared" si="851"/>
        <v/>
      </c>
      <c r="AB3140" s="7" t="str">
        <f t="shared" si="851"/>
        <v/>
      </c>
      <c r="AC3140" s="7" t="str">
        <f t="shared" si="851"/>
        <v/>
      </c>
      <c r="AD3140" s="7" t="str">
        <f t="shared" si="848"/>
        <v/>
      </c>
      <c r="AE3140" s="7" t="str">
        <f t="shared" si="848"/>
        <v/>
      </c>
      <c r="AF3140" s="7" t="str">
        <f t="shared" si="848"/>
        <v/>
      </c>
      <c r="AG3140" s="7" t="str">
        <f t="shared" si="848"/>
        <v/>
      </c>
      <c r="AH3140" s="7" t="str">
        <f t="shared" si="848"/>
        <v/>
      </c>
      <c r="AI3140" s="7">
        <f t="shared" si="848"/>
        <v>21682.254948149235</v>
      </c>
      <c r="AJ3140" s="69">
        <f t="shared" si="850"/>
        <v>61694.996912377203</v>
      </c>
      <c r="AK3140" s="11">
        <f t="shared" si="840"/>
        <v>11.029958119286068</v>
      </c>
    </row>
    <row r="3141" spans="1:37" hidden="1">
      <c r="A3141" s="8">
        <v>3138</v>
      </c>
      <c r="B3141" s="8"/>
      <c r="C3141">
        <f>②MSY管理基準値計算!C3141</f>
        <v>-8.3819983360687786E-2</v>
      </c>
      <c r="D3141" s="69">
        <f t="shared" si="841"/>
        <v>5133</v>
      </c>
      <c r="E3141" s="5">
        <f>IF(①再生産関数フィット!$B$2="HS",$W$2*(T3141+SQRT($W$3^2+(($W$4^2))/4)-SQRT((T3141-$W$3)^2+(($W$4^2))/4)),IF(①再生産関数フィット!$B$2="BH",$W$2*T3141/(1+$W$3*T3141),$W$2*T3141*EXP(-$W$3*T3141)))</f>
        <v>1486.176703851655</v>
      </c>
      <c r="F3141" s="5">
        <f t="shared" ca="1" si="842"/>
        <v>226914.2263070012</v>
      </c>
      <c r="G3141" s="76">
        <f t="shared" si="843"/>
        <v>1366.6833171963699</v>
      </c>
      <c r="H3141" s="77">
        <f t="shared" ref="H3141:Q3156" si="853">IF(H$2&lt;&gt;"",G3140*EXP(-G$4-G$6*$S$6),"")</f>
        <v>1057.7171680974843</v>
      </c>
      <c r="I3141" s="77">
        <f t="shared" si="853"/>
        <v>233.30553332239782</v>
      </c>
      <c r="J3141" s="77" t="str">
        <f t="shared" si="853"/>
        <v/>
      </c>
      <c r="K3141" s="77" t="str">
        <f t="shared" si="853"/>
        <v/>
      </c>
      <c r="L3141" s="77" t="str">
        <f t="shared" si="853"/>
        <v/>
      </c>
      <c r="M3141" s="77" t="str">
        <f t="shared" si="853"/>
        <v/>
      </c>
      <c r="N3141" s="77" t="str">
        <f t="shared" si="853"/>
        <v/>
      </c>
      <c r="O3141" s="77" t="str">
        <f t="shared" si="853"/>
        <v/>
      </c>
      <c r="P3141" s="77" t="str">
        <f t="shared" si="853"/>
        <v/>
      </c>
      <c r="Q3141" s="77" t="str">
        <f t="shared" si="853"/>
        <v/>
      </c>
      <c r="R3141" s="98">
        <f t="shared" si="847"/>
        <v>285.81730542125365</v>
      </c>
      <c r="S3141" s="74">
        <f t="shared" si="838"/>
        <v>322709.89822183113</v>
      </c>
      <c r="T3141" s="72">
        <f t="shared" si="845"/>
        <v>215156.70712910211</v>
      </c>
      <c r="U3141" s="7">
        <f t="shared" si="846"/>
        <v>12.684509050708257</v>
      </c>
      <c r="V3141" s="7">
        <f t="shared" si="846"/>
        <v>12.279121911980711</v>
      </c>
      <c r="W3141" s="69">
        <f t="shared" si="839"/>
        <v>5133</v>
      </c>
      <c r="X3141" s="64">
        <f t="shared" si="851"/>
        <v>5614.9987242983589</v>
      </c>
      <c r="Y3141" s="7">
        <f t="shared" si="851"/>
        <v>21723.827981802486</v>
      </c>
      <c r="Z3141" s="7">
        <f t="shared" si="851"/>
        <v>12038.241346689823</v>
      </c>
      <c r="AA3141" s="7" t="str">
        <f t="shared" si="851"/>
        <v/>
      </c>
      <c r="AB3141" s="7" t="str">
        <f t="shared" si="851"/>
        <v/>
      </c>
      <c r="AC3141" s="7" t="str">
        <f t="shared" si="851"/>
        <v/>
      </c>
      <c r="AD3141" s="7" t="str">
        <f t="shared" si="848"/>
        <v/>
      </c>
      <c r="AE3141" s="7" t="str">
        <f t="shared" si="848"/>
        <v/>
      </c>
      <c r="AF3141" s="7" t="str">
        <f t="shared" si="848"/>
        <v/>
      </c>
      <c r="AG3141" s="7" t="str">
        <f t="shared" si="848"/>
        <v/>
      </c>
      <c r="AH3141" s="7" t="str">
        <f t="shared" si="848"/>
        <v/>
      </c>
      <c r="AI3141" s="7">
        <f t="shared" si="848"/>
        <v>24365.890490297345</v>
      </c>
      <c r="AJ3141" s="69">
        <f t="shared" si="850"/>
        <v>63742.958543088011</v>
      </c>
      <c r="AK3141" s="11">
        <f t="shared" si="840"/>
        <v>11.062614002694085</v>
      </c>
    </row>
    <row r="3142" spans="1:37" hidden="1">
      <c r="A3142" s="8">
        <v>3139</v>
      </c>
      <c r="B3142" s="8"/>
      <c r="C3142">
        <f>②MSY管理基準値計算!C3142</f>
        <v>6.9042483774288677E-2</v>
      </c>
      <c r="D3142" s="69">
        <f t="shared" si="841"/>
        <v>5134</v>
      </c>
      <c r="E3142" s="5">
        <f>IF(①再生産関数フィット!$B$2="HS",$W$2*(T3142+SQRT($W$3^2+(($W$4^2))/4)-SQRT((T3142-$W$3)^2+(($W$4^2))/4)),IF(①再生産関数フィット!$B$2="BH",$W$2*T3142/(1+$W$3*T3142),$W$2*T3142*EXP(-$W$3*T3142)))</f>
        <v>1486.1767038516541</v>
      </c>
      <c r="F3142" s="5">
        <f t="shared" ca="1" si="842"/>
        <v>221951.34840934741</v>
      </c>
      <c r="G3142" s="76">
        <f t="shared" si="843"/>
        <v>1592.4111838996848</v>
      </c>
      <c r="H3142" s="77">
        <f t="shared" si="853"/>
        <v>719.61119891165185</v>
      </c>
      <c r="I3142" s="77">
        <f t="shared" si="853"/>
        <v>472.35254932018279</v>
      </c>
      <c r="J3142" s="77" t="str">
        <f t="shared" si="853"/>
        <v/>
      </c>
      <c r="K3142" s="77" t="str">
        <f t="shared" si="853"/>
        <v/>
      </c>
      <c r="L3142" s="77" t="str">
        <f t="shared" si="853"/>
        <v/>
      </c>
      <c r="M3142" s="77" t="str">
        <f t="shared" si="853"/>
        <v/>
      </c>
      <c r="N3142" s="77" t="str">
        <f t="shared" si="853"/>
        <v/>
      </c>
      <c r="O3142" s="77" t="str">
        <f t="shared" si="853"/>
        <v/>
      </c>
      <c r="P3142" s="77" t="str">
        <f t="shared" si="853"/>
        <v/>
      </c>
      <c r="Q3142" s="77" t="str">
        <f t="shared" si="853"/>
        <v/>
      </c>
      <c r="R3142" s="98">
        <f t="shared" si="847"/>
        <v>224.1640433021397</v>
      </c>
      <c r="S3142" s="74">
        <f t="shared" si="838"/>
        <v>329480.99004560773</v>
      </c>
      <c r="T3142" s="72">
        <f t="shared" si="845"/>
        <v>229803.98274403776</v>
      </c>
      <c r="U3142" s="7">
        <f t="shared" si="846"/>
        <v>12.705273937923828</v>
      </c>
      <c r="V3142" s="7">
        <f t="shared" si="846"/>
        <v>12.34498197559577</v>
      </c>
      <c r="W3142" s="69">
        <f t="shared" si="839"/>
        <v>5134</v>
      </c>
      <c r="X3142" s="64">
        <f t="shared" si="851"/>
        <v>6542.3984134800403</v>
      </c>
      <c r="Y3142" s="7">
        <f t="shared" si="851"/>
        <v>14779.669244713055</v>
      </c>
      <c r="Z3142" s="7">
        <f t="shared" si="851"/>
        <v>24372.735221769701</v>
      </c>
      <c r="AA3142" s="7" t="str">
        <f t="shared" si="851"/>
        <v/>
      </c>
      <c r="AB3142" s="7" t="str">
        <f t="shared" si="851"/>
        <v/>
      </c>
      <c r="AC3142" s="7" t="str">
        <f t="shared" si="851"/>
        <v/>
      </c>
      <c r="AD3142" s="7" t="str">
        <f t="shared" si="848"/>
        <v/>
      </c>
      <c r="AE3142" s="7" t="str">
        <f t="shared" si="848"/>
        <v/>
      </c>
      <c r="AF3142" s="7" t="str">
        <f t="shared" si="848"/>
        <v/>
      </c>
      <c r="AG3142" s="7" t="str">
        <f t="shared" si="848"/>
        <v/>
      </c>
      <c r="AH3142" s="7" t="str">
        <f t="shared" si="848"/>
        <v/>
      </c>
      <c r="AI3142" s="7">
        <f t="shared" si="848"/>
        <v>19109.957400627191</v>
      </c>
      <c r="AJ3142" s="69">
        <f t="shared" si="850"/>
        <v>64804.760280589981</v>
      </c>
      <c r="AK3142" s="11">
        <f t="shared" si="840"/>
        <v>11.079134340762446</v>
      </c>
    </row>
    <row r="3143" spans="1:37" hidden="1">
      <c r="A3143" s="8">
        <v>3140</v>
      </c>
      <c r="B3143" s="8"/>
      <c r="C3143">
        <f>②MSY管理基準値計算!C3143</f>
        <v>-6.8136182920039187E-2</v>
      </c>
      <c r="D3143" s="69">
        <f t="shared" si="841"/>
        <v>5135</v>
      </c>
      <c r="E3143" s="5">
        <f>IF(①再生産関数フィット!$B$2="HS",$W$2*(T3143+SQRT($W$3^2+(($W$4^2))/4)-SQRT((T3143-$W$3)^2+(($W$4^2))/4)),IF(①再生産関数フィット!$B$2="BH",$W$2*T3143/(1+$W$3*T3143),$W$2*T3143*EXP(-$W$3*T3143)))</f>
        <v>1486.1767038516541</v>
      </c>
      <c r="F3143" s="5">
        <f t="shared" ca="1" si="842"/>
        <v>216509.27657399108</v>
      </c>
      <c r="G3143" s="76">
        <f t="shared" si="843"/>
        <v>1388.2870772978072</v>
      </c>
      <c r="H3143" s="77">
        <f t="shared" si="853"/>
        <v>838.46558071486709</v>
      </c>
      <c r="I3143" s="77">
        <f t="shared" si="853"/>
        <v>321.36207539929438</v>
      </c>
      <c r="J3143" s="77" t="str">
        <f t="shared" si="853"/>
        <v/>
      </c>
      <c r="K3143" s="77" t="str">
        <f t="shared" si="853"/>
        <v/>
      </c>
      <c r="L3143" s="77" t="str">
        <f t="shared" si="853"/>
        <v/>
      </c>
      <c r="M3143" s="77" t="str">
        <f t="shared" si="853"/>
        <v/>
      </c>
      <c r="N3143" s="77" t="str">
        <f t="shared" si="853"/>
        <v/>
      </c>
      <c r="O3143" s="77" t="str">
        <f t="shared" si="853"/>
        <v/>
      </c>
      <c r="P3143" s="77" t="str">
        <f t="shared" si="853"/>
        <v/>
      </c>
      <c r="Q3143" s="77" t="str">
        <f t="shared" si="853"/>
        <v/>
      </c>
      <c r="R3143" s="98">
        <f t="shared" si="847"/>
        <v>300.76499043485501</v>
      </c>
      <c r="S3143" s="74">
        <f t="shared" si="838"/>
        <v>327582.01487048162</v>
      </c>
      <c r="T3143" s="72">
        <f t="shared" si="845"/>
        <v>230127.25274282595</v>
      </c>
      <c r="U3143" s="7">
        <f t="shared" si="846"/>
        <v>12.699493729791255</v>
      </c>
      <c r="V3143" s="7">
        <f t="shared" si="846"/>
        <v>12.346387707701266</v>
      </c>
      <c r="W3143" s="69">
        <f t="shared" si="839"/>
        <v>5135</v>
      </c>
      <c r="X3143" s="64">
        <f t="shared" si="851"/>
        <v>5703.7574615151598</v>
      </c>
      <c r="Y3143" s="7">
        <f t="shared" si="851"/>
        <v>17220.749169529547</v>
      </c>
      <c r="Z3143" s="7">
        <f t="shared" si="851"/>
        <v>16581.836565290076</v>
      </c>
      <c r="AA3143" s="7" t="str">
        <f t="shared" si="851"/>
        <v/>
      </c>
      <c r="AB3143" s="7" t="str">
        <f t="shared" si="851"/>
        <v/>
      </c>
      <c r="AC3143" s="7" t="str">
        <f t="shared" si="851"/>
        <v/>
      </c>
      <c r="AD3143" s="7" t="str">
        <f t="shared" si="848"/>
        <v/>
      </c>
      <c r="AE3143" s="7" t="str">
        <f t="shared" si="848"/>
        <v/>
      </c>
      <c r="AF3143" s="7" t="str">
        <f t="shared" si="848"/>
        <v/>
      </c>
      <c r="AG3143" s="7" t="str">
        <f t="shared" si="848"/>
        <v/>
      </c>
      <c r="AH3143" s="7" t="str">
        <f t="shared" si="848"/>
        <v/>
      </c>
      <c r="AI3143" s="7">
        <f t="shared" si="848"/>
        <v>25640.178817899032</v>
      </c>
      <c r="AJ3143" s="69">
        <f t="shared" si="850"/>
        <v>65146.522014233815</v>
      </c>
      <c r="AK3143" s="11">
        <f t="shared" si="840"/>
        <v>11.084394196849164</v>
      </c>
    </row>
    <row r="3144" spans="1:37" hidden="1">
      <c r="A3144" s="8">
        <v>3141</v>
      </c>
      <c r="B3144" s="8"/>
      <c r="C3144">
        <f>②MSY管理基準値計算!C3144</f>
        <v>-0.32708304423790907</v>
      </c>
      <c r="D3144" s="69">
        <f t="shared" si="841"/>
        <v>5136</v>
      </c>
      <c r="E3144" s="5">
        <f>IF(①再生産関数フィット!$B$2="HS",$W$2*(T3144+SQRT($W$3^2+(($W$4^2))/4)-SQRT((T3144-$W$3)^2+(($W$4^2))/4)),IF(①再生産関数フィット!$B$2="BH",$W$2*T3144/(1+$W$3*T3144),$W$2*T3144*EXP(-$W$3*T3144)))</f>
        <v>1486.176703851655</v>
      </c>
      <c r="F3144" s="5">
        <f t="shared" ca="1" si="842"/>
        <v>215156.70712910211</v>
      </c>
      <c r="G3144" s="76">
        <f t="shared" si="843"/>
        <v>1071.5688690971381</v>
      </c>
      <c r="H3144" s="77">
        <f t="shared" si="853"/>
        <v>730.98640742702821</v>
      </c>
      <c r="I3144" s="77">
        <f t="shared" si="853"/>
        <v>374.43975243426598</v>
      </c>
      <c r="J3144" s="77" t="str">
        <f t="shared" si="853"/>
        <v/>
      </c>
      <c r="K3144" s="77" t="str">
        <f t="shared" si="853"/>
        <v/>
      </c>
      <c r="L3144" s="77" t="str">
        <f t="shared" si="853"/>
        <v/>
      </c>
      <c r="M3144" s="77" t="str">
        <f t="shared" si="853"/>
        <v/>
      </c>
      <c r="N3144" s="77" t="str">
        <f t="shared" si="853"/>
        <v/>
      </c>
      <c r="O3144" s="77" t="str">
        <f t="shared" si="853"/>
        <v/>
      </c>
      <c r="P3144" s="77" t="str">
        <f t="shared" si="853"/>
        <v/>
      </c>
      <c r="Q3144" s="77" t="str">
        <f t="shared" si="853"/>
        <v/>
      </c>
      <c r="R3144" s="98">
        <f t="shared" si="847"/>
        <v>268.64261811826299</v>
      </c>
      <c r="S3144" s="74">
        <f t="shared" si="838"/>
        <v>304166.73345140944</v>
      </c>
      <c r="T3144" s="72">
        <f t="shared" si="845"/>
        <v>224754.65831617251</v>
      </c>
      <c r="U3144" s="7">
        <f t="shared" si="846"/>
        <v>12.625331295336927</v>
      </c>
      <c r="V3144" s="7">
        <f t="shared" si="846"/>
        <v>12.322764678776124</v>
      </c>
      <c r="W3144" s="69">
        <f t="shared" si="839"/>
        <v>5136</v>
      </c>
      <c r="X3144" s="64">
        <f t="shared" si="851"/>
        <v>4402.5252648296882</v>
      </c>
      <c r="Y3144" s="7">
        <f t="shared" si="851"/>
        <v>15013.297931566696</v>
      </c>
      <c r="Z3144" s="7">
        <f t="shared" si="851"/>
        <v>19320.57095006646</v>
      </c>
      <c r="AA3144" s="7" t="str">
        <f t="shared" si="851"/>
        <v/>
      </c>
      <c r="AB3144" s="7" t="str">
        <f t="shared" si="851"/>
        <v/>
      </c>
      <c r="AC3144" s="7" t="str">
        <f t="shared" si="851"/>
        <v/>
      </c>
      <c r="AD3144" s="7" t="str">
        <f t="shared" si="848"/>
        <v/>
      </c>
      <c r="AE3144" s="7" t="str">
        <f t="shared" si="848"/>
        <v/>
      </c>
      <c r="AF3144" s="7" t="str">
        <f t="shared" si="848"/>
        <v/>
      </c>
      <c r="AG3144" s="7" t="str">
        <f t="shared" si="848"/>
        <v/>
      </c>
      <c r="AH3144" s="7" t="str">
        <f t="shared" si="848"/>
        <v/>
      </c>
      <c r="AI3144" s="7">
        <f t="shared" si="848"/>
        <v>22901.750488651898</v>
      </c>
      <c r="AJ3144" s="69">
        <f t="shared" si="850"/>
        <v>61638.144635114746</v>
      </c>
      <c r="AK3144" s="11">
        <f t="shared" si="840"/>
        <v>11.029036188966677</v>
      </c>
    </row>
    <row r="3145" spans="1:37" hidden="1">
      <c r="A3145" s="8">
        <v>3142</v>
      </c>
      <c r="B3145" s="8"/>
      <c r="C3145">
        <f>②MSY管理基準値計算!C3145</f>
        <v>1.0806688146684555E-2</v>
      </c>
      <c r="D3145" s="69">
        <f t="shared" si="841"/>
        <v>5137</v>
      </c>
      <c r="E3145" s="5">
        <f>IF(①再生産関数フィット!$B$2="HS",$W$2*(T3145+SQRT($W$3^2+(($W$4^2))/4)-SQRT((T3145-$W$3)^2+(($W$4^2))/4)),IF(①再生産関数フィット!$B$2="BH",$W$2*T3145/(1+$W$3*T3145),$W$2*T3145*EXP(-$W$3*T3145)))</f>
        <v>1486.1767038516541</v>
      </c>
      <c r="F3145" s="5">
        <f t="shared" ca="1" si="842"/>
        <v>229803.98274403776</v>
      </c>
      <c r="G3145" s="76">
        <f t="shared" si="843"/>
        <v>1502.3244466813512</v>
      </c>
      <c r="H3145" s="77">
        <f t="shared" si="853"/>
        <v>564.22212000748254</v>
      </c>
      <c r="I3145" s="77">
        <f t="shared" si="853"/>
        <v>326.44198608179875</v>
      </c>
      <c r="J3145" s="77" t="str">
        <f t="shared" si="853"/>
        <v/>
      </c>
      <c r="K3145" s="77" t="str">
        <f t="shared" si="853"/>
        <v/>
      </c>
      <c r="L3145" s="77" t="str">
        <f t="shared" si="853"/>
        <v/>
      </c>
      <c r="M3145" s="77" t="str">
        <f t="shared" si="853"/>
        <v/>
      </c>
      <c r="N3145" s="77" t="str">
        <f t="shared" si="853"/>
        <v/>
      </c>
      <c r="O3145" s="77" t="str">
        <f t="shared" si="853"/>
        <v/>
      </c>
      <c r="P3145" s="77" t="str">
        <f t="shared" si="853"/>
        <v/>
      </c>
      <c r="Q3145" s="77" t="str">
        <f t="shared" si="853"/>
        <v/>
      </c>
      <c r="R3145" s="98">
        <f t="shared" si="847"/>
        <v>277.69139325146421</v>
      </c>
      <c r="S3145" s="74">
        <f t="shared" si="838"/>
        <v>297119.57610237238</v>
      </c>
      <c r="T3145" s="72">
        <f t="shared" si="845"/>
        <v>208815.49223474425</v>
      </c>
      <c r="U3145" s="7">
        <f t="shared" si="846"/>
        <v>12.601889949897215</v>
      </c>
      <c r="V3145" s="7">
        <f t="shared" si="846"/>
        <v>12.249206328764748</v>
      </c>
      <c r="W3145" s="69">
        <f t="shared" si="839"/>
        <v>5137</v>
      </c>
      <c r="X3145" s="64">
        <f t="shared" si="851"/>
        <v>6172.2783511419539</v>
      </c>
      <c r="Y3145" s="7">
        <f t="shared" si="851"/>
        <v>11588.224762029011</v>
      </c>
      <c r="Z3145" s="7">
        <f t="shared" si="851"/>
        <v>16843.952898086649</v>
      </c>
      <c r="AA3145" s="7" t="str">
        <f t="shared" si="851"/>
        <v/>
      </c>
      <c r="AB3145" s="7" t="str">
        <f t="shared" si="851"/>
        <v/>
      </c>
      <c r="AC3145" s="7" t="str">
        <f t="shared" si="851"/>
        <v/>
      </c>
      <c r="AD3145" s="7" t="str">
        <f t="shared" si="848"/>
        <v/>
      </c>
      <c r="AE3145" s="7" t="str">
        <f t="shared" si="848"/>
        <v/>
      </c>
      <c r="AF3145" s="7" t="str">
        <f t="shared" si="848"/>
        <v/>
      </c>
      <c r="AG3145" s="7" t="str">
        <f t="shared" si="848"/>
        <v/>
      </c>
      <c r="AH3145" s="7" t="str">
        <f t="shared" si="848"/>
        <v/>
      </c>
      <c r="AI3145" s="7">
        <f t="shared" si="848"/>
        <v>23673.157467113015</v>
      </c>
      <c r="AJ3145" s="69">
        <f t="shared" si="850"/>
        <v>58277.613478370629</v>
      </c>
      <c r="AK3145" s="11">
        <f t="shared" si="840"/>
        <v>10.972973310232033</v>
      </c>
    </row>
    <row r="3146" spans="1:37" hidden="1">
      <c r="A3146" s="8">
        <v>3143</v>
      </c>
      <c r="B3146" s="8"/>
      <c r="C3146">
        <f>②MSY管理基準値計算!C3146</f>
        <v>0.39652454066068477</v>
      </c>
      <c r="D3146" s="69">
        <f t="shared" si="841"/>
        <v>5138</v>
      </c>
      <c r="E3146" s="5">
        <f>IF(①再生産関数フィット!$B$2="HS",$W$2*(T3146+SQRT($W$3^2+(($W$4^2))/4)-SQRT((T3146-$W$3)^2+(($W$4^2))/4)),IF(①再生産関数フィット!$B$2="BH",$W$2*T3146/(1+$W$3*T3146),$W$2*T3146*EXP(-$W$3*T3146)))</f>
        <v>1486.1767038516541</v>
      </c>
      <c r="F3146" s="5">
        <f t="shared" ca="1" si="842"/>
        <v>230127.25274282595</v>
      </c>
      <c r="G3146" s="76">
        <f t="shared" si="843"/>
        <v>2209.4229930089245</v>
      </c>
      <c r="H3146" s="77">
        <f t="shared" si="853"/>
        <v>791.03145741795606</v>
      </c>
      <c r="I3146" s="77">
        <f t="shared" si="853"/>
        <v>251.96882948184262</v>
      </c>
      <c r="J3146" s="77" t="str">
        <f t="shared" si="853"/>
        <v/>
      </c>
      <c r="K3146" s="77" t="str">
        <f t="shared" si="853"/>
        <v/>
      </c>
      <c r="L3146" s="77" t="str">
        <f t="shared" si="853"/>
        <v/>
      </c>
      <c r="M3146" s="77" t="str">
        <f t="shared" si="853"/>
        <v/>
      </c>
      <c r="N3146" s="77" t="str">
        <f t="shared" si="853"/>
        <v/>
      </c>
      <c r="O3146" s="77" t="str">
        <f t="shared" si="853"/>
        <v/>
      </c>
      <c r="P3146" s="77" t="str">
        <f t="shared" si="853"/>
        <v/>
      </c>
      <c r="Q3146" s="77" t="str">
        <f t="shared" si="853"/>
        <v/>
      </c>
      <c r="R3146" s="98">
        <f t="shared" si="847"/>
        <v>260.87270853441277</v>
      </c>
      <c r="S3146" s="74">
        <f t="shared" si="838"/>
        <v>324564.52548605326</v>
      </c>
      <c r="T3146" s="72">
        <f t="shared" si="845"/>
        <v>196636.03289479844</v>
      </c>
      <c r="U3146" s="7">
        <f t="shared" si="846"/>
        <v>12.690239641232877</v>
      </c>
      <c r="V3146" s="7">
        <f t="shared" si="846"/>
        <v>12.189109750139471</v>
      </c>
      <c r="W3146" s="69">
        <f t="shared" si="839"/>
        <v>5138</v>
      </c>
      <c r="X3146" s="64">
        <f t="shared" si="851"/>
        <v>9077.3825443557744</v>
      </c>
      <c r="Y3146" s="7">
        <f t="shared" si="851"/>
        <v>16246.527736759223</v>
      </c>
      <c r="Z3146" s="7">
        <f t="shared" si="851"/>
        <v>13001.241496290548</v>
      </c>
      <c r="AA3146" s="7" t="str">
        <f t="shared" si="851"/>
        <v/>
      </c>
      <c r="AB3146" s="7" t="str">
        <f t="shared" si="851"/>
        <v/>
      </c>
      <c r="AC3146" s="7" t="str">
        <f t="shared" si="851"/>
        <v/>
      </c>
      <c r="AD3146" s="7" t="str">
        <f t="shared" si="848"/>
        <v/>
      </c>
      <c r="AE3146" s="7" t="str">
        <f t="shared" si="848"/>
        <v/>
      </c>
      <c r="AF3146" s="7" t="str">
        <f t="shared" si="848"/>
        <v/>
      </c>
      <c r="AG3146" s="7" t="str">
        <f t="shared" si="848"/>
        <v/>
      </c>
      <c r="AH3146" s="7" t="str">
        <f t="shared" si="848"/>
        <v/>
      </c>
      <c r="AI3146" s="7">
        <f t="shared" si="848"/>
        <v>22239.366642577308</v>
      </c>
      <c r="AJ3146" s="69">
        <f t="shared" si="850"/>
        <v>60564.518419982851</v>
      </c>
      <c r="AK3146" s="11">
        <f t="shared" si="840"/>
        <v>11.011464495961894</v>
      </c>
    </row>
    <row r="3147" spans="1:37" hidden="1">
      <c r="A3147" s="8">
        <v>3144</v>
      </c>
      <c r="B3147" s="8"/>
      <c r="C3147">
        <f>②MSY管理基準値計算!C3147</f>
        <v>0.17807112630294872</v>
      </c>
      <c r="D3147" s="69">
        <f t="shared" si="841"/>
        <v>5139</v>
      </c>
      <c r="E3147" s="5">
        <f>IF(①再生産関数フィット!$B$2="HS",$W$2*(T3147+SQRT($W$3^2+(($W$4^2))/4)-SQRT((T3147-$W$3)^2+(($W$4^2))/4)),IF(①再生産関数フィット!$B$2="BH",$W$2*T3147/(1+$W$3*T3147),$W$2*T3147*EXP(-$W$3*T3147)))</f>
        <v>1486.1767038516541</v>
      </c>
      <c r="F3147" s="5">
        <f t="shared" ca="1" si="842"/>
        <v>224754.65831617251</v>
      </c>
      <c r="G3147" s="76">
        <f t="shared" si="843"/>
        <v>1775.847862592439</v>
      </c>
      <c r="H3147" s="77">
        <f t="shared" si="853"/>
        <v>1163.3459696893894</v>
      </c>
      <c r="I3147" s="77">
        <f t="shared" si="853"/>
        <v>353.25674648536494</v>
      </c>
      <c r="J3147" s="77" t="str">
        <f t="shared" si="853"/>
        <v/>
      </c>
      <c r="K3147" s="77" t="str">
        <f t="shared" si="853"/>
        <v/>
      </c>
      <c r="L3147" s="77" t="str">
        <f t="shared" si="853"/>
        <v/>
      </c>
      <c r="M3147" s="77" t="str">
        <f t="shared" si="853"/>
        <v/>
      </c>
      <c r="N3147" s="77" t="str">
        <f t="shared" si="853"/>
        <v/>
      </c>
      <c r="O3147" s="77" t="str">
        <f t="shared" si="853"/>
        <v/>
      </c>
      <c r="P3147" s="77" t="str">
        <f t="shared" si="853"/>
        <v/>
      </c>
      <c r="Q3147" s="77" t="str">
        <f t="shared" si="853"/>
        <v/>
      </c>
      <c r="R3147" s="98">
        <f t="shared" si="847"/>
        <v>221.45169535062706</v>
      </c>
      <c r="S3147" s="74">
        <f t="shared" si="838"/>
        <v>352769.20739750878</v>
      </c>
      <c r="T3147" s="72">
        <f t="shared" si="845"/>
        <v>223567.99440934171</v>
      </c>
      <c r="U3147" s="7">
        <f t="shared" si="846"/>
        <v>12.773569318686292</v>
      </c>
      <c r="V3147" s="7">
        <f t="shared" si="846"/>
        <v>12.317470872313706</v>
      </c>
      <c r="W3147" s="69">
        <f t="shared" si="839"/>
        <v>5139</v>
      </c>
      <c r="X3147" s="64">
        <f t="shared" si="851"/>
        <v>7296.0453658422675</v>
      </c>
      <c r="Y3147" s="7">
        <f t="shared" si="851"/>
        <v>23893.275528762417</v>
      </c>
      <c r="Z3147" s="7">
        <f t="shared" si="851"/>
        <v>18227.557276409389</v>
      </c>
      <c r="AA3147" s="7" t="str">
        <f t="shared" si="851"/>
        <v/>
      </c>
      <c r="AB3147" s="7" t="str">
        <f t="shared" si="851"/>
        <v/>
      </c>
      <c r="AC3147" s="7" t="str">
        <f t="shared" si="851"/>
        <v/>
      </c>
      <c r="AD3147" s="7" t="str">
        <f t="shared" si="848"/>
        <v/>
      </c>
      <c r="AE3147" s="7" t="str">
        <f t="shared" si="848"/>
        <v/>
      </c>
      <c r="AF3147" s="7" t="str">
        <f t="shared" si="848"/>
        <v/>
      </c>
      <c r="AG3147" s="7" t="str">
        <f t="shared" si="848"/>
        <v/>
      </c>
      <c r="AH3147" s="7" t="str">
        <f t="shared" si="848"/>
        <v/>
      </c>
      <c r="AI3147" s="7">
        <f t="shared" si="848"/>
        <v>18878.730067975888</v>
      </c>
      <c r="AJ3147" s="69">
        <f t="shared" si="850"/>
        <v>68295.608238989968</v>
      </c>
      <c r="AK3147" s="11">
        <f t="shared" si="840"/>
        <v>11.131600742451802</v>
      </c>
    </row>
    <row r="3148" spans="1:37" hidden="1">
      <c r="A3148" s="8">
        <v>3145</v>
      </c>
      <c r="B3148" s="8"/>
      <c r="C3148">
        <f>②MSY管理基準値計算!C3148</f>
        <v>2.9503700995634277E-2</v>
      </c>
      <c r="D3148" s="69">
        <f t="shared" si="841"/>
        <v>5140</v>
      </c>
      <c r="E3148" s="5">
        <f>IF(①再生産関数フィット!$B$2="HS",$W$2*(T3148+SQRT($W$3^2+(($W$4^2))/4)-SQRT((T3148-$W$3)^2+(($W$4^2))/4)),IF(①再生産関数フィット!$B$2="BH",$W$2*T3148/(1+$W$3*T3148),$W$2*T3148*EXP(-$W$3*T3148)))</f>
        <v>1486.1767038516541</v>
      </c>
      <c r="F3148" s="5">
        <f t="shared" ca="1" si="842"/>
        <v>208815.49223474425</v>
      </c>
      <c r="G3148" s="76">
        <f t="shared" si="843"/>
        <v>1530.6776603973051</v>
      </c>
      <c r="H3148" s="77">
        <f t="shared" si="853"/>
        <v>935.05202954140066</v>
      </c>
      <c r="I3148" s="77">
        <f t="shared" si="853"/>
        <v>519.52398155032859</v>
      </c>
      <c r="J3148" s="77" t="str">
        <f t="shared" si="853"/>
        <v/>
      </c>
      <c r="K3148" s="77" t="str">
        <f t="shared" si="853"/>
        <v/>
      </c>
      <c r="L3148" s="77" t="str">
        <f t="shared" si="853"/>
        <v/>
      </c>
      <c r="M3148" s="77" t="str">
        <f t="shared" si="853"/>
        <v/>
      </c>
      <c r="N3148" s="77" t="str">
        <f t="shared" si="853"/>
        <v/>
      </c>
      <c r="O3148" s="77" t="str">
        <f t="shared" si="853"/>
        <v/>
      </c>
      <c r="P3148" s="77" t="str">
        <f t="shared" si="853"/>
        <v/>
      </c>
      <c r="Q3148" s="77" t="str">
        <f t="shared" si="853"/>
        <v/>
      </c>
      <c r="R3148" s="98">
        <f t="shared" si="847"/>
        <v>248.1666349983991</v>
      </c>
      <c r="S3148" s="74">
        <f t="shared" si="838"/>
        <v>368526.14642599947</v>
      </c>
      <c r="T3148" s="72">
        <f t="shared" si="845"/>
        <v>260546.43853303726</v>
      </c>
      <c r="U3148" s="7">
        <f t="shared" si="846"/>
        <v>12.817266941760648</v>
      </c>
      <c r="V3148" s="7">
        <f t="shared" si="846"/>
        <v>12.470536391209347</v>
      </c>
      <c r="W3148" s="69">
        <f t="shared" si="839"/>
        <v>5140</v>
      </c>
      <c r="X3148" s="64">
        <f t="shared" si="851"/>
        <v>6288.7671213213025</v>
      </c>
      <c r="Y3148" s="7">
        <f t="shared" si="851"/>
        <v>19204.481175558027</v>
      </c>
      <c r="Z3148" s="7">
        <f t="shared" si="851"/>
        <v>26806.715581210243</v>
      </c>
      <c r="AA3148" s="7" t="str">
        <f t="shared" si="851"/>
        <v/>
      </c>
      <c r="AB3148" s="7" t="str">
        <f t="shared" si="851"/>
        <v/>
      </c>
      <c r="AC3148" s="7" t="str">
        <f t="shared" si="851"/>
        <v/>
      </c>
      <c r="AD3148" s="7" t="str">
        <f t="shared" si="848"/>
        <v/>
      </c>
      <c r="AE3148" s="7" t="str">
        <f t="shared" si="848"/>
        <v/>
      </c>
      <c r="AF3148" s="7" t="str">
        <f t="shared" si="848"/>
        <v/>
      </c>
      <c r="AG3148" s="7" t="str">
        <f t="shared" si="848"/>
        <v/>
      </c>
      <c r="AH3148" s="7" t="str">
        <f t="shared" si="848"/>
        <v/>
      </c>
      <c r="AI3148" s="7">
        <f t="shared" si="848"/>
        <v>21156.175420534695</v>
      </c>
      <c r="AJ3148" s="69">
        <f t="shared" si="850"/>
        <v>73456.139298624272</v>
      </c>
      <c r="AK3148" s="11">
        <f t="shared" si="840"/>
        <v>11.204443762841816</v>
      </c>
    </row>
    <row r="3149" spans="1:37" hidden="1">
      <c r="A3149" s="8">
        <v>3146</v>
      </c>
      <c r="B3149" s="8"/>
      <c r="C3149">
        <f>②MSY管理基準値計算!C3149</f>
        <v>0.15024002402362524</v>
      </c>
      <c r="D3149" s="69">
        <f t="shared" si="841"/>
        <v>5141</v>
      </c>
      <c r="E3149" s="5">
        <f>IF(①再生産関数フィット!$B$2="HS",$W$2*(T3149+SQRT($W$3^2+(($W$4^2))/4)-SQRT((T3149-$W$3)^2+(($W$4^2))/4)),IF(①再生産関数フィット!$B$2="BH",$W$2*T3149/(1+$W$3*T3149),$W$2*T3149*EXP(-$W$3*T3149)))</f>
        <v>1486.1767038516541</v>
      </c>
      <c r="F3149" s="5">
        <f t="shared" ca="1" si="842"/>
        <v>196636.03289479844</v>
      </c>
      <c r="G3149" s="76">
        <f t="shared" si="843"/>
        <v>1727.1054823403831</v>
      </c>
      <c r="H3149" s="77">
        <f t="shared" si="853"/>
        <v>805.9605122021992</v>
      </c>
      <c r="I3149" s="77">
        <f t="shared" si="853"/>
        <v>417.57307456333604</v>
      </c>
      <c r="J3149" s="77" t="str">
        <f t="shared" si="853"/>
        <v/>
      </c>
      <c r="K3149" s="77" t="str">
        <f t="shared" si="853"/>
        <v/>
      </c>
      <c r="L3149" s="77" t="str">
        <f t="shared" si="853"/>
        <v/>
      </c>
      <c r="M3149" s="77" t="str">
        <f t="shared" si="853"/>
        <v/>
      </c>
      <c r="N3149" s="77" t="str">
        <f t="shared" si="853"/>
        <v/>
      </c>
      <c r="O3149" s="77" t="str">
        <f t="shared" si="853"/>
        <v/>
      </c>
      <c r="P3149" s="77" t="str">
        <f t="shared" si="853"/>
        <v/>
      </c>
      <c r="Q3149" s="77" t="str">
        <f t="shared" si="853"/>
        <v/>
      </c>
      <c r="R3149" s="98">
        <f t="shared" si="847"/>
        <v>331.49886648630877</v>
      </c>
      <c r="S3149" s="74">
        <f t="shared" si="838"/>
        <v>371691.64692819986</v>
      </c>
      <c r="T3149" s="72">
        <f t="shared" si="845"/>
        <v>262309.40202447458</v>
      </c>
      <c r="U3149" s="7">
        <f t="shared" si="846"/>
        <v>12.825819883415665</v>
      </c>
      <c r="V3149" s="7">
        <f t="shared" si="846"/>
        <v>12.477280009758788</v>
      </c>
      <c r="W3149" s="69">
        <f t="shared" si="839"/>
        <v>5141</v>
      </c>
      <c r="X3149" s="64">
        <f t="shared" si="851"/>
        <v>7095.7879986154503</v>
      </c>
      <c r="Y3149" s="7">
        <f t="shared" si="851"/>
        <v>16553.146772400996</v>
      </c>
      <c r="Z3149" s="7">
        <f t="shared" si="851"/>
        <v>21546.190439153881</v>
      </c>
      <c r="AA3149" s="7" t="str">
        <f t="shared" si="851"/>
        <v/>
      </c>
      <c r="AB3149" s="7" t="str">
        <f t="shared" si="851"/>
        <v/>
      </c>
      <c r="AC3149" s="7" t="str">
        <f t="shared" si="851"/>
        <v/>
      </c>
      <c r="AD3149" s="7" t="str">
        <f t="shared" si="848"/>
        <v/>
      </c>
      <c r="AE3149" s="7" t="str">
        <f t="shared" si="848"/>
        <v/>
      </c>
      <c r="AF3149" s="7" t="str">
        <f t="shared" si="848"/>
        <v/>
      </c>
      <c r="AG3149" s="7" t="str">
        <f t="shared" si="848"/>
        <v/>
      </c>
      <c r="AH3149" s="7" t="str">
        <f t="shared" si="848"/>
        <v/>
      </c>
      <c r="AI3149" s="7">
        <f t="shared" si="848"/>
        <v>28260.238009585777</v>
      </c>
      <c r="AJ3149" s="69">
        <f t="shared" si="850"/>
        <v>73455.363219756109</v>
      </c>
      <c r="AK3149" s="11">
        <f t="shared" si="840"/>
        <v>11.204433197585116</v>
      </c>
    </row>
    <row r="3150" spans="1:37" hidden="1">
      <c r="A3150" s="8">
        <v>3147</v>
      </c>
      <c r="B3150" s="8"/>
      <c r="C3150">
        <f>②MSY管理基準値計算!C3150</f>
        <v>-5.809965505145006E-3</v>
      </c>
      <c r="D3150" s="69">
        <f t="shared" si="841"/>
        <v>5142</v>
      </c>
      <c r="E3150" s="5">
        <f>IF(①再生産関数フィット!$B$2="HS",$W$2*(T3150+SQRT($W$3^2+(($W$4^2))/4)-SQRT((T3150-$W$3)^2+(($W$4^2))/4)),IF(①再生産関数フィット!$B$2="BH",$W$2*T3150/(1+$W$3*T3150),$W$2*T3150*EXP(-$W$3*T3150)))</f>
        <v>1486.1767038516541</v>
      </c>
      <c r="F3150" s="5">
        <f t="shared" ca="1" si="842"/>
        <v>223567.99440934171</v>
      </c>
      <c r="G3150" s="76">
        <f t="shared" si="843"/>
        <v>1477.5671034270426</v>
      </c>
      <c r="H3150" s="77">
        <f t="shared" si="853"/>
        <v>909.38729635145876</v>
      </c>
      <c r="I3150" s="77">
        <f t="shared" si="853"/>
        <v>359.92372448191384</v>
      </c>
      <c r="J3150" s="77" t="str">
        <f t="shared" si="853"/>
        <v/>
      </c>
      <c r="K3150" s="77" t="str">
        <f t="shared" si="853"/>
        <v/>
      </c>
      <c r="L3150" s="77" t="str">
        <f t="shared" si="853"/>
        <v/>
      </c>
      <c r="M3150" s="77" t="str">
        <f t="shared" si="853"/>
        <v/>
      </c>
      <c r="N3150" s="77" t="str">
        <f t="shared" si="853"/>
        <v/>
      </c>
      <c r="O3150" s="77" t="str">
        <f t="shared" si="853"/>
        <v/>
      </c>
      <c r="P3150" s="77" t="str">
        <f t="shared" si="853"/>
        <v/>
      </c>
      <c r="Q3150" s="77" t="str">
        <f t="shared" si="853"/>
        <v/>
      </c>
      <c r="R3150" s="98">
        <f t="shared" si="847"/>
        <v>323.45907846444925</v>
      </c>
      <c r="S3150" s="74">
        <f t="shared" si="838"/>
        <v>355738.32021955849</v>
      </c>
      <c r="T3150" s="72">
        <f t="shared" si="845"/>
        <v>251166.27126490383</v>
      </c>
      <c r="U3150" s="7">
        <f t="shared" si="846"/>
        <v>12.781950683985331</v>
      </c>
      <c r="V3150" s="7">
        <f t="shared" si="846"/>
        <v>12.433870434118836</v>
      </c>
      <c r="W3150" s="69">
        <f t="shared" si="839"/>
        <v>5142</v>
      </c>
      <c r="X3150" s="64">
        <f t="shared" si="851"/>
        <v>6070.5631629627842</v>
      </c>
      <c r="Y3150" s="7">
        <f t="shared" si="851"/>
        <v>18677.368384130055</v>
      </c>
      <c r="Z3150" s="7">
        <f t="shared" si="851"/>
        <v>18571.564077416631</v>
      </c>
      <c r="AA3150" s="7" t="str">
        <f t="shared" si="851"/>
        <v/>
      </c>
      <c r="AB3150" s="7" t="str">
        <f t="shared" si="851"/>
        <v/>
      </c>
      <c r="AC3150" s="7" t="str">
        <f t="shared" si="851"/>
        <v/>
      </c>
      <c r="AD3150" s="7" t="str">
        <f t="shared" si="848"/>
        <v/>
      </c>
      <c r="AE3150" s="7" t="str">
        <f t="shared" si="848"/>
        <v/>
      </c>
      <c r="AF3150" s="7" t="str">
        <f t="shared" si="848"/>
        <v/>
      </c>
      <c r="AG3150" s="7" t="str">
        <f t="shared" si="848"/>
        <v/>
      </c>
      <c r="AH3150" s="7" t="str">
        <f t="shared" si="848"/>
        <v/>
      </c>
      <c r="AI3150" s="7">
        <f t="shared" si="848"/>
        <v>27574.847059527281</v>
      </c>
      <c r="AJ3150" s="69">
        <f t="shared" si="850"/>
        <v>70894.342684036761</v>
      </c>
      <c r="AK3150" s="11">
        <f t="shared" si="840"/>
        <v>11.168945916445718</v>
      </c>
    </row>
    <row r="3151" spans="1:37" hidden="1">
      <c r="A3151" s="8">
        <v>3148</v>
      </c>
      <c r="B3151" s="8"/>
      <c r="C3151">
        <f>②MSY管理基準値計算!C3151</f>
        <v>-0.18022948795290739</v>
      </c>
      <c r="D3151" s="69">
        <f t="shared" si="841"/>
        <v>5143</v>
      </c>
      <c r="E3151" s="5">
        <f>IF(①再生産関数フィット!$B$2="HS",$W$2*(T3151+SQRT($W$3^2+(($W$4^2))/4)-SQRT((T3151-$W$3)^2+(($W$4^2))/4)),IF(①再生産関数フィット!$B$2="BH",$W$2*T3151/(1+$W$3*T3151),$W$2*T3151*EXP(-$W$3*T3151)))</f>
        <v>1486.1767038516541</v>
      </c>
      <c r="F3151" s="5">
        <f t="shared" ca="1" si="842"/>
        <v>260546.43853303726</v>
      </c>
      <c r="G3151" s="76">
        <f t="shared" si="843"/>
        <v>1241.0742853406152</v>
      </c>
      <c r="H3151" s="77">
        <f t="shared" si="853"/>
        <v>777.99576638629298</v>
      </c>
      <c r="I3151" s="77">
        <f t="shared" si="853"/>
        <v>406.11178555760245</v>
      </c>
      <c r="J3151" s="77" t="str">
        <f t="shared" si="853"/>
        <v/>
      </c>
      <c r="K3151" s="77" t="str">
        <f t="shared" si="853"/>
        <v/>
      </c>
      <c r="L3151" s="77" t="str">
        <f t="shared" si="853"/>
        <v/>
      </c>
      <c r="M3151" s="77" t="str">
        <f t="shared" si="853"/>
        <v/>
      </c>
      <c r="N3151" s="77" t="str">
        <f t="shared" si="853"/>
        <v/>
      </c>
      <c r="O3151" s="77" t="str">
        <f t="shared" si="853"/>
        <v/>
      </c>
      <c r="P3151" s="77" t="str">
        <f t="shared" si="853"/>
        <v/>
      </c>
      <c r="Q3151" s="77" t="str">
        <f t="shared" si="853"/>
        <v/>
      </c>
      <c r="R3151" s="98">
        <f t="shared" si="847"/>
        <v>295.09364797423785</v>
      </c>
      <c r="S3151" s="74">
        <f t="shared" si="838"/>
        <v>332983.84496071283</v>
      </c>
      <c r="T3151" s="72">
        <f t="shared" si="845"/>
        <v>244441.08522777358</v>
      </c>
      <c r="U3151" s="7">
        <f t="shared" si="846"/>
        <v>12.715849254154264</v>
      </c>
      <c r="V3151" s="7">
        <f t="shared" si="846"/>
        <v>12.406729598647882</v>
      </c>
      <c r="W3151" s="69">
        <f t="shared" si="839"/>
        <v>5143</v>
      </c>
      <c r="X3151" s="64">
        <f t="shared" si="851"/>
        <v>5098.9358260716772</v>
      </c>
      <c r="Y3151" s="7">
        <f t="shared" si="851"/>
        <v>15978.795380570713</v>
      </c>
      <c r="Z3151" s="7">
        <f t="shared" si="851"/>
        <v>20954.803851659097</v>
      </c>
      <c r="AA3151" s="7" t="str">
        <f t="shared" si="851"/>
        <v/>
      </c>
      <c r="AB3151" s="7" t="str">
        <f t="shared" si="851"/>
        <v/>
      </c>
      <c r="AC3151" s="7" t="str">
        <f t="shared" si="851"/>
        <v/>
      </c>
      <c r="AD3151" s="7" t="str">
        <f t="shared" si="848"/>
        <v/>
      </c>
      <c r="AE3151" s="7" t="str">
        <f t="shared" si="848"/>
        <v/>
      </c>
      <c r="AF3151" s="7" t="str">
        <f t="shared" si="848"/>
        <v/>
      </c>
      <c r="AG3151" s="7" t="str">
        <f t="shared" si="848"/>
        <v/>
      </c>
      <c r="AH3151" s="7" t="str">
        <f t="shared" si="848"/>
        <v/>
      </c>
      <c r="AI3151" s="7">
        <f t="shared" si="848"/>
        <v>25156.697563589732</v>
      </c>
      <c r="AJ3151" s="69">
        <f t="shared" si="850"/>
        <v>67189.23262189122</v>
      </c>
      <c r="AK3151" s="11">
        <f t="shared" si="840"/>
        <v>11.115268284832325</v>
      </c>
    </row>
    <row r="3152" spans="1:37" hidden="1">
      <c r="A3152" s="8">
        <v>3149</v>
      </c>
      <c r="B3152" s="8"/>
      <c r="C3152">
        <f>②MSY管理基準値計算!C3152</f>
        <v>-0.44754825382424457</v>
      </c>
      <c r="D3152" s="69">
        <f t="shared" si="841"/>
        <v>5144</v>
      </c>
      <c r="E3152" s="5">
        <f>IF(①再生産関数フィット!$B$2="HS",$W$2*(T3152+SQRT($W$3^2+(($W$4^2))/4)-SQRT((T3152-$W$3)^2+(($W$4^2))/4)),IF(①再生産関数フィット!$B$2="BH",$W$2*T3152/(1+$W$3*T3152),$W$2*T3152*EXP(-$W$3*T3152)))</f>
        <v>1486.176703851655</v>
      </c>
      <c r="F3152" s="5">
        <f t="shared" ca="1" si="842"/>
        <v>262309.40202447458</v>
      </c>
      <c r="G3152" s="76">
        <f t="shared" si="843"/>
        <v>949.95429869533336</v>
      </c>
      <c r="H3152" s="77">
        <f t="shared" si="853"/>
        <v>653.47322468564175</v>
      </c>
      <c r="I3152" s="77">
        <f t="shared" si="853"/>
        <v>347.43530189065189</v>
      </c>
      <c r="J3152" s="77" t="str">
        <f t="shared" si="853"/>
        <v/>
      </c>
      <c r="K3152" s="77" t="str">
        <f t="shared" si="853"/>
        <v/>
      </c>
      <c r="L3152" s="77" t="str">
        <f t="shared" si="853"/>
        <v/>
      </c>
      <c r="M3152" s="77" t="str">
        <f t="shared" si="853"/>
        <v/>
      </c>
      <c r="N3152" s="77" t="str">
        <f t="shared" si="853"/>
        <v/>
      </c>
      <c r="O3152" s="77" t="str">
        <f t="shared" si="853"/>
        <v/>
      </c>
      <c r="P3152" s="77" t="str">
        <f t="shared" si="853"/>
        <v/>
      </c>
      <c r="Q3152" s="77" t="str">
        <f t="shared" si="853"/>
        <v/>
      </c>
      <c r="R3152" s="98">
        <f t="shared" si="847"/>
        <v>302.78969337264465</v>
      </c>
      <c r="S3152" s="74">
        <f t="shared" si="838"/>
        <v>298315.69733283238</v>
      </c>
      <c r="T3152" s="72">
        <f t="shared" si="845"/>
        <v>227643.86415073698</v>
      </c>
      <c r="U3152" s="7">
        <f t="shared" si="846"/>
        <v>12.60590759175604</v>
      </c>
      <c r="V3152" s="7">
        <f t="shared" si="846"/>
        <v>12.335537687404903</v>
      </c>
      <c r="W3152" s="69">
        <f t="shared" si="839"/>
        <v>5144</v>
      </c>
      <c r="X3152" s="64">
        <f t="shared" si="851"/>
        <v>3902.8735539541472</v>
      </c>
      <c r="Y3152" s="7">
        <f t="shared" si="851"/>
        <v>13421.300468554256</v>
      </c>
      <c r="Z3152" s="7">
        <f t="shared" si="851"/>
        <v>17927.178824087394</v>
      </c>
      <c r="AA3152" s="7" t="str">
        <f t="shared" si="851"/>
        <v/>
      </c>
      <c r="AB3152" s="7" t="str">
        <f t="shared" si="851"/>
        <v/>
      </c>
      <c r="AC3152" s="7" t="str">
        <f t="shared" si="851"/>
        <v/>
      </c>
      <c r="AD3152" s="7" t="str">
        <f t="shared" si="848"/>
        <v/>
      </c>
      <c r="AE3152" s="7" t="str">
        <f t="shared" si="848"/>
        <v/>
      </c>
      <c r="AF3152" s="7" t="str">
        <f t="shared" si="848"/>
        <v/>
      </c>
      <c r="AG3152" s="7" t="str">
        <f t="shared" si="848"/>
        <v/>
      </c>
      <c r="AH3152" s="7" t="str">
        <f t="shared" si="848"/>
        <v/>
      </c>
      <c r="AI3152" s="7">
        <f t="shared" si="848"/>
        <v>25812.784496847878</v>
      </c>
      <c r="AJ3152" s="69">
        <f t="shared" si="850"/>
        <v>61064.137343443668</v>
      </c>
      <c r="AK3152" s="11">
        <f t="shared" si="840"/>
        <v>11.019680022647853</v>
      </c>
    </row>
    <row r="3153" spans="1:37" hidden="1">
      <c r="A3153" s="8">
        <v>3150</v>
      </c>
      <c r="B3153" s="8"/>
      <c r="C3153">
        <f>②MSY管理基準値計算!C3153</f>
        <v>-0.14350774482754347</v>
      </c>
      <c r="D3153" s="69">
        <f t="shared" si="841"/>
        <v>5145</v>
      </c>
      <c r="E3153" s="5">
        <f>IF(①再生産関数フィット!$B$2="HS",$W$2*(T3153+SQRT($W$3^2+(($W$4^2))/4)-SQRT((T3153-$W$3)^2+(($W$4^2))/4)),IF(①再生産関数フィット!$B$2="BH",$W$2*T3153/(1+$W$3*T3153),$W$2*T3153*EXP(-$W$3*T3153)))</f>
        <v>1486.176703851655</v>
      </c>
      <c r="F3153" s="5">
        <f t="shared" ca="1" si="842"/>
        <v>251166.27126490383</v>
      </c>
      <c r="G3153" s="76">
        <f t="shared" si="843"/>
        <v>1287.4958198287065</v>
      </c>
      <c r="H3153" s="77">
        <f t="shared" si="853"/>
        <v>500.18738298332835</v>
      </c>
      <c r="I3153" s="77">
        <f t="shared" si="853"/>
        <v>291.82635292565755</v>
      </c>
      <c r="J3153" s="77" t="str">
        <f t="shared" si="853"/>
        <v/>
      </c>
      <c r="K3153" s="77" t="str">
        <f t="shared" si="853"/>
        <v/>
      </c>
      <c r="L3153" s="77" t="str">
        <f t="shared" si="853"/>
        <v/>
      </c>
      <c r="M3153" s="77" t="str">
        <f t="shared" si="853"/>
        <v/>
      </c>
      <c r="N3153" s="77" t="str">
        <f t="shared" si="853"/>
        <v/>
      </c>
      <c r="O3153" s="77" t="str">
        <f t="shared" si="853"/>
        <v/>
      </c>
      <c r="P3153" s="77" t="str">
        <f t="shared" si="853"/>
        <v/>
      </c>
      <c r="Q3153" s="77" t="str">
        <f t="shared" si="853"/>
        <v/>
      </c>
      <c r="R3153" s="98">
        <f t="shared" si="847"/>
        <v>280.77567218403891</v>
      </c>
      <c r="S3153" s="74">
        <f t="shared" si="838"/>
        <v>275333.38769431709</v>
      </c>
      <c r="T3153" s="72">
        <f t="shared" si="845"/>
        <v>198824.18575200244</v>
      </c>
      <c r="U3153" s="7">
        <f t="shared" si="846"/>
        <v>12.525737961271973</v>
      </c>
      <c r="V3153" s="7">
        <f t="shared" si="846"/>
        <v>12.200176224517076</v>
      </c>
      <c r="W3153" s="69">
        <f t="shared" si="839"/>
        <v>5145</v>
      </c>
      <c r="X3153" s="64">
        <f t="shared" si="851"/>
        <v>5289.6580319044951</v>
      </c>
      <c r="Y3153" s="7">
        <f t="shared" si="851"/>
        <v>10273.053132098092</v>
      </c>
      <c r="Z3153" s="7">
        <f t="shared" si="851"/>
        <v>15057.834324866759</v>
      </c>
      <c r="AA3153" s="7" t="str">
        <f t="shared" si="851"/>
        <v/>
      </c>
      <c r="AB3153" s="7" t="str">
        <f t="shared" si="851"/>
        <v/>
      </c>
      <c r="AC3153" s="7" t="str">
        <f t="shared" si="851"/>
        <v/>
      </c>
      <c r="AD3153" s="7" t="str">
        <f t="shared" si="848"/>
        <v/>
      </c>
      <c r="AE3153" s="7" t="str">
        <f t="shared" si="848"/>
        <v/>
      </c>
      <c r="AF3153" s="7" t="str">
        <f t="shared" si="848"/>
        <v/>
      </c>
      <c r="AG3153" s="7" t="str">
        <f t="shared" si="848"/>
        <v/>
      </c>
      <c r="AH3153" s="7" t="str">
        <f t="shared" si="848"/>
        <v/>
      </c>
      <c r="AI3153" s="7">
        <f t="shared" si="848"/>
        <v>23936.091870619075</v>
      </c>
      <c r="AJ3153" s="69">
        <f t="shared" si="850"/>
        <v>54556.637359488421</v>
      </c>
      <c r="AK3153" s="11">
        <f t="shared" si="840"/>
        <v>10.90699465864383</v>
      </c>
    </row>
    <row r="3154" spans="1:37" hidden="1">
      <c r="A3154" s="8">
        <v>3151</v>
      </c>
      <c r="B3154" s="8"/>
      <c r="C3154">
        <f>②MSY管理基準値計算!C3154</f>
        <v>0.37165449497110326</v>
      </c>
      <c r="D3154" s="69">
        <f t="shared" si="841"/>
        <v>5146</v>
      </c>
      <c r="E3154" s="5">
        <f>IF(①再生産関数フィット!$B$2="HS",$W$2*(T3154+SQRT($W$3^2+(($W$4^2))/4)-SQRT((T3154-$W$3)^2+(($W$4^2))/4)),IF(①再生産関数フィット!$B$2="BH",$W$2*T3154/(1+$W$3*T3154),$W$2*T3154*EXP(-$W$3*T3154)))</f>
        <v>1486.1767038516548</v>
      </c>
      <c r="F3154" s="5">
        <f t="shared" ca="1" si="842"/>
        <v>244441.08522777358</v>
      </c>
      <c r="G3154" s="76">
        <f t="shared" si="843"/>
        <v>2155.1521980652083</v>
      </c>
      <c r="H3154" s="77">
        <f t="shared" si="853"/>
        <v>677.91594354228391</v>
      </c>
      <c r="I3154" s="77">
        <f t="shared" si="853"/>
        <v>223.37236514269233</v>
      </c>
      <c r="J3154" s="77" t="str">
        <f t="shared" si="853"/>
        <v/>
      </c>
      <c r="K3154" s="77" t="str">
        <f t="shared" si="853"/>
        <v/>
      </c>
      <c r="L3154" s="77" t="str">
        <f t="shared" si="853"/>
        <v/>
      </c>
      <c r="M3154" s="77" t="str">
        <f t="shared" si="853"/>
        <v/>
      </c>
      <c r="N3154" s="77" t="str">
        <f t="shared" si="853"/>
        <v/>
      </c>
      <c r="O3154" s="77" t="str">
        <f t="shared" si="853"/>
        <v/>
      </c>
      <c r="P3154" s="77" t="str">
        <f t="shared" si="853"/>
        <v/>
      </c>
      <c r="Q3154" s="77" t="str">
        <f t="shared" si="853"/>
        <v/>
      </c>
      <c r="R3154" s="98">
        <f t="shared" si="847"/>
        <v>247.25705665777281</v>
      </c>
      <c r="S3154" s="74">
        <f t="shared" si="838"/>
        <v>299331.0077896096</v>
      </c>
      <c r="T3154" s="72">
        <f t="shared" si="845"/>
        <v>179229.1226898871</v>
      </c>
      <c r="U3154" s="7">
        <f t="shared" si="846"/>
        <v>12.60930528950902</v>
      </c>
      <c r="V3154" s="7">
        <f t="shared" si="846"/>
        <v>12.096420281329364</v>
      </c>
      <c r="W3154" s="69">
        <f t="shared" si="839"/>
        <v>5146</v>
      </c>
      <c r="X3154" s="64">
        <f t="shared" si="851"/>
        <v>8854.4117649942818</v>
      </c>
      <c r="Y3154" s="7">
        <f t="shared" si="851"/>
        <v>13923.315029596453</v>
      </c>
      <c r="Z3154" s="7">
        <f t="shared" si="851"/>
        <v>11525.703670528868</v>
      </c>
      <c r="AA3154" s="7" t="str">
        <f t="shared" si="851"/>
        <v/>
      </c>
      <c r="AB3154" s="7" t="str">
        <f t="shared" si="851"/>
        <v/>
      </c>
      <c r="AC3154" s="7" t="str">
        <f t="shared" si="851"/>
        <v/>
      </c>
      <c r="AD3154" s="7" t="str">
        <f t="shared" si="848"/>
        <v/>
      </c>
      <c r="AE3154" s="7" t="str">
        <f t="shared" si="848"/>
        <v/>
      </c>
      <c r="AF3154" s="7" t="str">
        <f t="shared" si="848"/>
        <v/>
      </c>
      <c r="AG3154" s="7" t="str">
        <f t="shared" si="848"/>
        <v/>
      </c>
      <c r="AH3154" s="7" t="str">
        <f t="shared" si="848"/>
        <v/>
      </c>
      <c r="AI3154" s="7">
        <f t="shared" si="848"/>
        <v>21078.633977733036</v>
      </c>
      <c r="AJ3154" s="69">
        <f t="shared" si="850"/>
        <v>55382.064442852643</v>
      </c>
      <c r="AK3154" s="11">
        <f t="shared" si="840"/>
        <v>10.922011073799252</v>
      </c>
    </row>
    <row r="3155" spans="1:37" hidden="1">
      <c r="A3155" s="8">
        <v>3152</v>
      </c>
      <c r="B3155" s="8"/>
      <c r="C3155">
        <f>②MSY管理基準値計算!C3155</f>
        <v>0.17653482284677521</v>
      </c>
      <c r="D3155" s="69">
        <f t="shared" si="841"/>
        <v>5147</v>
      </c>
      <c r="E3155" s="5">
        <f>IF(①再生産関数フィット!$B$2="HS",$W$2*(T3155+SQRT($W$3^2+(($W$4^2))/4)-SQRT((T3155-$W$3)^2+(($W$4^2))/4)),IF(①再生産関数フィット!$B$2="BH",$W$2*T3155/(1+$W$3*T3155),$W$2*T3155*EXP(-$W$3*T3155)))</f>
        <v>1486.1767038516541</v>
      </c>
      <c r="F3155" s="5">
        <f t="shared" ca="1" si="842"/>
        <v>227643.86415073698</v>
      </c>
      <c r="G3155" s="76">
        <f t="shared" si="843"/>
        <v>1773.1217160138988</v>
      </c>
      <c r="H3155" s="77">
        <f t="shared" si="853"/>
        <v>1134.7703140682675</v>
      </c>
      <c r="I3155" s="77">
        <f t="shared" si="853"/>
        <v>302.741917986418</v>
      </c>
      <c r="J3155" s="77" t="str">
        <f t="shared" si="853"/>
        <v/>
      </c>
      <c r="K3155" s="77" t="str">
        <f t="shared" si="853"/>
        <v/>
      </c>
      <c r="L3155" s="77" t="str">
        <f t="shared" si="853"/>
        <v/>
      </c>
      <c r="M3155" s="77" t="str">
        <f t="shared" si="853"/>
        <v/>
      </c>
      <c r="N3155" s="77" t="str">
        <f t="shared" si="853"/>
        <v/>
      </c>
      <c r="O3155" s="77" t="str">
        <f t="shared" si="853"/>
        <v/>
      </c>
      <c r="P3155" s="77" t="str">
        <f t="shared" si="853"/>
        <v/>
      </c>
      <c r="Q3155" s="77" t="str">
        <f t="shared" si="853"/>
        <v/>
      </c>
      <c r="R3155" s="98">
        <f t="shared" si="847"/>
        <v>203.22395050670579</v>
      </c>
      <c r="S3155" s="74">
        <f t="shared" si="838"/>
        <v>331257.64237680705</v>
      </c>
      <c r="T3155" s="72">
        <f t="shared" si="845"/>
        <v>203594.25803283771</v>
      </c>
      <c r="U3155" s="7">
        <f t="shared" si="846"/>
        <v>12.71065172734264</v>
      </c>
      <c r="V3155" s="7">
        <f t="shared" si="846"/>
        <v>12.223884361064536</v>
      </c>
      <c r="W3155" s="69">
        <f t="shared" si="839"/>
        <v>5147</v>
      </c>
      <c r="X3155" s="64">
        <f t="shared" si="851"/>
        <v>7284.845031889151</v>
      </c>
      <c r="Y3155" s="7">
        <f t="shared" si="851"/>
        <v>23306.377021388216</v>
      </c>
      <c r="Z3155" s="7">
        <f t="shared" si="851"/>
        <v>15621.062315071975</v>
      </c>
      <c r="AA3155" s="7" t="str">
        <f t="shared" si="851"/>
        <v/>
      </c>
      <c r="AB3155" s="7" t="str">
        <f t="shared" si="851"/>
        <v/>
      </c>
      <c r="AC3155" s="7" t="str">
        <f t="shared" si="851"/>
        <v/>
      </c>
      <c r="AD3155" s="7" t="str">
        <f t="shared" si="848"/>
        <v/>
      </c>
      <c r="AE3155" s="7" t="str">
        <f t="shared" si="848"/>
        <v/>
      </c>
      <c r="AF3155" s="7" t="str">
        <f t="shared" si="848"/>
        <v/>
      </c>
      <c r="AG3155" s="7" t="str">
        <f t="shared" si="848"/>
        <v/>
      </c>
      <c r="AH3155" s="7" t="str">
        <f t="shared" si="848"/>
        <v/>
      </c>
      <c r="AI3155" s="7">
        <f t="shared" si="848"/>
        <v>17324.817039170732</v>
      </c>
      <c r="AJ3155" s="69">
        <f t="shared" si="850"/>
        <v>63537.101407520073</v>
      </c>
      <c r="AK3155" s="11">
        <f t="shared" si="840"/>
        <v>11.059379288393282</v>
      </c>
    </row>
    <row r="3156" spans="1:37" hidden="1">
      <c r="A3156" s="8">
        <v>3153</v>
      </c>
      <c r="B3156" s="8"/>
      <c r="C3156">
        <f>②MSY管理基準値計算!C3156</f>
        <v>0.31449490570443667</v>
      </c>
      <c r="D3156" s="69">
        <f t="shared" si="841"/>
        <v>5148</v>
      </c>
      <c r="E3156" s="5">
        <f>IF(①再生産関数フィット!$B$2="HS",$W$2*(T3156+SQRT($W$3^2+(($W$4^2))/4)-SQRT((T3156-$W$3)^2+(($W$4^2))/4)),IF(①再生産関数フィット!$B$2="BH",$W$2*T3156/(1+$W$3*T3156),$W$2*T3156*EXP(-$W$3*T3156)))</f>
        <v>1486.1767038516541</v>
      </c>
      <c r="F3156" s="5">
        <f t="shared" ca="1" si="842"/>
        <v>198824.18575200244</v>
      </c>
      <c r="G3156" s="76">
        <f t="shared" si="843"/>
        <v>2035.4191279074869</v>
      </c>
      <c r="H3156" s="77">
        <f t="shared" si="853"/>
        <v>933.61660877997895</v>
      </c>
      <c r="I3156" s="77">
        <f t="shared" si="853"/>
        <v>506.76274046599309</v>
      </c>
      <c r="J3156" s="77" t="str">
        <f t="shared" si="853"/>
        <v/>
      </c>
      <c r="K3156" s="77" t="str">
        <f t="shared" si="853"/>
        <v/>
      </c>
      <c r="L3156" s="77" t="str">
        <f t="shared" si="853"/>
        <v/>
      </c>
      <c r="M3156" s="77" t="str">
        <f t="shared" si="853"/>
        <v/>
      </c>
      <c r="N3156" s="77" t="str">
        <f t="shared" si="853"/>
        <v/>
      </c>
      <c r="O3156" s="77" t="str">
        <f t="shared" si="853"/>
        <v/>
      </c>
      <c r="P3156" s="77" t="str">
        <f t="shared" si="853"/>
        <v/>
      </c>
      <c r="Q3156" s="77" t="str">
        <f t="shared" si="853"/>
        <v/>
      </c>
      <c r="R3156" s="98">
        <f t="shared" si="847"/>
        <v>218.48269116571279</v>
      </c>
      <c r="S3156" s="74">
        <f t="shared" ref="S3156:S3219" si="854">SUMPRODUCT(G3156:R3156,G$3:R$3)</f>
        <v>374357.27894444665</v>
      </c>
      <c r="T3156" s="72">
        <f t="shared" si="845"/>
        <v>246259.68338914821</v>
      </c>
      <c r="U3156" s="7">
        <f t="shared" si="846"/>
        <v>12.832965911691637</v>
      </c>
      <c r="V3156" s="7">
        <f t="shared" si="846"/>
        <v>12.414141881668899</v>
      </c>
      <c r="W3156" s="69">
        <f t="shared" ref="W3156:W3219" si="855">D3156</f>
        <v>5148</v>
      </c>
      <c r="X3156" s="64">
        <f t="shared" si="851"/>
        <v>8362.4901707722202</v>
      </c>
      <c r="Y3156" s="7">
        <f t="shared" si="851"/>
        <v>19174.999916632525</v>
      </c>
      <c r="Z3156" s="7">
        <f t="shared" si="851"/>
        <v>26148.253272713522</v>
      </c>
      <c r="AA3156" s="7" t="str">
        <f t="shared" si="851"/>
        <v/>
      </c>
      <c r="AB3156" s="7" t="str">
        <f t="shared" si="851"/>
        <v/>
      </c>
      <c r="AC3156" s="7" t="str">
        <f t="shared" si="851"/>
        <v/>
      </c>
      <c r="AD3156" s="7" t="str">
        <f t="shared" si="848"/>
        <v/>
      </c>
      <c r="AE3156" s="7" t="str">
        <f t="shared" si="848"/>
        <v/>
      </c>
      <c r="AF3156" s="7" t="str">
        <f t="shared" si="848"/>
        <v/>
      </c>
      <c r="AG3156" s="7" t="str">
        <f t="shared" si="848"/>
        <v/>
      </c>
      <c r="AH3156" s="7" t="str">
        <f t="shared" si="848"/>
        <v/>
      </c>
      <c r="AI3156" s="7">
        <f t="shared" si="848"/>
        <v>18625.62282267374</v>
      </c>
      <c r="AJ3156" s="69">
        <f t="shared" si="850"/>
        <v>72311.366182792015</v>
      </c>
      <c r="AK3156" s="11">
        <f t="shared" ref="AK3156:AK3219" si="856">LN(AJ3156)</f>
        <v>11.188736604404875</v>
      </c>
    </row>
    <row r="3157" spans="1:37" hidden="1">
      <c r="A3157" s="8">
        <v>3154</v>
      </c>
      <c r="B3157" s="8"/>
      <c r="C3157">
        <f>②MSY管理基準値計算!C3157</f>
        <v>0.20318463572837864</v>
      </c>
      <c r="D3157" s="69">
        <f t="shared" ref="D3157:D3220" si="857">D3156+1</f>
        <v>5149</v>
      </c>
      <c r="E3157" s="5">
        <f>IF(①再生産関数フィット!$B$2="HS",$W$2*(T3157+SQRT($W$3^2+(($W$4^2))/4)-SQRT((T3157-$W$3)^2+(($W$4^2))/4)),IF(①再生産関数フィット!$B$2="BH",$W$2*T3157/(1+$W$3*T3157),$W$2*T3157*EXP(-$W$3*T3157)))</f>
        <v>1486.1767038516541</v>
      </c>
      <c r="F3157" s="5">
        <f t="shared" ref="F3157:F3220" ca="1" si="858">INDIRECT("T"&amp;A3157-$G$16)</f>
        <v>179229.1226898871</v>
      </c>
      <c r="G3157" s="76">
        <f t="shared" ref="G3157:G3220" si="859">IF($W$6="対数",EXP(LN(E3157)+C3157),IF(E3157+C3157&lt;0,0.01,E3157+C3157))</f>
        <v>1821.010355375297</v>
      </c>
      <c r="H3157" s="77">
        <f t="shared" ref="H3157:Q3172" si="860">IF(H$2&lt;&gt;"",G3156*EXP(-G$4-G$6*$S$6),"")</f>
        <v>1071.7262591058327</v>
      </c>
      <c r="I3157" s="77">
        <f t="shared" si="860"/>
        <v>416.93204813731688</v>
      </c>
      <c r="J3157" s="77" t="str">
        <f t="shared" si="860"/>
        <v/>
      </c>
      <c r="K3157" s="77" t="str">
        <f t="shared" si="860"/>
        <v/>
      </c>
      <c r="L3157" s="77" t="str">
        <f t="shared" si="860"/>
        <v/>
      </c>
      <c r="M3157" s="77" t="str">
        <f t="shared" si="860"/>
        <v/>
      </c>
      <c r="N3157" s="77" t="str">
        <f t="shared" si="860"/>
        <v/>
      </c>
      <c r="O3157" s="77" t="str">
        <f t="shared" si="860"/>
        <v/>
      </c>
      <c r="P3157" s="77" t="str">
        <f t="shared" si="860"/>
        <v/>
      </c>
      <c r="Q3157" s="77" t="str">
        <f t="shared" si="860"/>
        <v/>
      </c>
      <c r="R3157" s="98">
        <f t="shared" si="847"/>
        <v>313.17047952353624</v>
      </c>
      <c r="S3157" s="74">
        <f t="shared" si="854"/>
        <v>394912.19341612177</v>
      </c>
      <c r="T3157" s="72">
        <f t="shared" ref="T3157:T3220" si="861">SUMPRODUCT(H3157:R3157,H$3:R$3,H$5:R$5)</f>
        <v>268485.4662458183</v>
      </c>
      <c r="U3157" s="7">
        <f t="shared" ref="U3157:V3220" si="862">LN(S3157)</f>
        <v>12.88641872402297</v>
      </c>
      <c r="V3157" s="7">
        <f t="shared" si="862"/>
        <v>12.500552062027712</v>
      </c>
      <c r="W3157" s="69">
        <f t="shared" si="855"/>
        <v>5149</v>
      </c>
      <c r="X3157" s="64">
        <f t="shared" si="851"/>
        <v>7481.5948169631693</v>
      </c>
      <c r="Y3157" s="7">
        <f t="shared" si="851"/>
        <v>22011.552424995723</v>
      </c>
      <c r="Z3157" s="7">
        <f t="shared" si="851"/>
        <v>21513.114366262966</v>
      </c>
      <c r="AA3157" s="7" t="str">
        <f t="shared" si="851"/>
        <v/>
      </c>
      <c r="AB3157" s="7" t="str">
        <f t="shared" si="851"/>
        <v/>
      </c>
      <c r="AC3157" s="7" t="str">
        <f t="shared" si="851"/>
        <v/>
      </c>
      <c r="AD3157" s="7" t="str">
        <f t="shared" si="848"/>
        <v/>
      </c>
      <c r="AE3157" s="7" t="str">
        <f t="shared" si="848"/>
        <v/>
      </c>
      <c r="AF3157" s="7" t="str">
        <f t="shared" si="848"/>
        <v/>
      </c>
      <c r="AG3157" s="7" t="str">
        <f t="shared" si="848"/>
        <v/>
      </c>
      <c r="AH3157" s="7" t="str">
        <f t="shared" si="848"/>
        <v/>
      </c>
      <c r="AI3157" s="7">
        <f t="shared" si="848"/>
        <v>26697.745252401248</v>
      </c>
      <c r="AJ3157" s="69">
        <f t="shared" si="850"/>
        <v>77704.006860623107</v>
      </c>
      <c r="AK3157" s="11">
        <f t="shared" si="856"/>
        <v>11.260662103373924</v>
      </c>
    </row>
    <row r="3158" spans="1:37" hidden="1">
      <c r="A3158" s="8">
        <v>3155</v>
      </c>
      <c r="B3158" s="8"/>
      <c r="C3158">
        <f>②MSY管理基準値計算!C3158</f>
        <v>-2.8658576010880524E-2</v>
      </c>
      <c r="D3158" s="69">
        <f t="shared" si="857"/>
        <v>5150</v>
      </c>
      <c r="E3158" s="5">
        <f>IF(①再生産関数フィット!$B$2="HS",$W$2*(T3158+SQRT($W$3^2+(($W$4^2))/4)-SQRT((T3158-$W$3)^2+(($W$4^2))/4)),IF(①再生産関数フィット!$B$2="BH",$W$2*T3158/(1+$W$3*T3158),$W$2*T3158*EXP(-$W$3*T3158)))</f>
        <v>1486.1767038516541</v>
      </c>
      <c r="F3158" s="5">
        <f t="shared" ca="1" si="858"/>
        <v>203594.25803283771</v>
      </c>
      <c r="G3158" s="76">
        <f t="shared" si="859"/>
        <v>1444.1895160085537</v>
      </c>
      <c r="H3158" s="77">
        <f t="shared" si="860"/>
        <v>958.83181463746882</v>
      </c>
      <c r="I3158" s="77">
        <f t="shared" si="860"/>
        <v>478.60869231477386</v>
      </c>
      <c r="J3158" s="77" t="str">
        <f t="shared" si="860"/>
        <v/>
      </c>
      <c r="K3158" s="77" t="str">
        <f t="shared" si="860"/>
        <v/>
      </c>
      <c r="L3158" s="77" t="str">
        <f t="shared" si="860"/>
        <v/>
      </c>
      <c r="M3158" s="77" t="str">
        <f t="shared" si="860"/>
        <v/>
      </c>
      <c r="N3158" s="77" t="str">
        <f t="shared" si="860"/>
        <v/>
      </c>
      <c r="O3158" s="77" t="str">
        <f t="shared" si="860"/>
        <v/>
      </c>
      <c r="P3158" s="77" t="str">
        <f t="shared" si="860"/>
        <v/>
      </c>
      <c r="Q3158" s="77" t="str">
        <f t="shared" si="860"/>
        <v/>
      </c>
      <c r="R3158" s="98">
        <f t="shared" ref="R3158:R3221" si="863">INDEX(G3157:Q3157,MATCH(MAX(G3157:Q3157)+1,G3157:Q3157,1))*EXP(-INDEX(G$4:Q$4,MATCH(MAX(G$4:Q$4)+1,G$4:Q$4,1))-INDEX(G$6:Q$6,MATCH(MAX(G$6:Q$6)+1,G$6:Q$6,1))*$S$6)+R3157*EXP(-R$4-R$6*$S$6)</f>
        <v>315.2678372264557</v>
      </c>
      <c r="S3158" s="74">
        <f t="shared" si="854"/>
        <v>383532.53948254022</v>
      </c>
      <c r="T3158" s="72">
        <f t="shared" si="861"/>
        <v>277823.36811032461</v>
      </c>
      <c r="U3158" s="7">
        <f t="shared" si="862"/>
        <v>12.85717974490588</v>
      </c>
      <c r="V3158" s="7">
        <f t="shared" si="862"/>
        <v>12.534740824232312</v>
      </c>
      <c r="W3158" s="69">
        <f t="shared" si="855"/>
        <v>5150</v>
      </c>
      <c r="X3158" s="64">
        <f t="shared" si="851"/>
        <v>5933.4318257928553</v>
      </c>
      <c r="Y3158" s="7">
        <f t="shared" si="851"/>
        <v>19692.880131774651</v>
      </c>
      <c r="Z3158" s="7">
        <f t="shared" si="851"/>
        <v>24695.54350752183</v>
      </c>
      <c r="AA3158" s="7" t="str">
        <f t="shared" si="851"/>
        <v/>
      </c>
      <c r="AB3158" s="7" t="str">
        <f t="shared" si="851"/>
        <v/>
      </c>
      <c r="AC3158" s="7" t="str">
        <f t="shared" si="851"/>
        <v/>
      </c>
      <c r="AD3158" s="7" t="str">
        <f t="shared" si="848"/>
        <v/>
      </c>
      <c r="AE3158" s="7" t="str">
        <f t="shared" si="848"/>
        <v/>
      </c>
      <c r="AF3158" s="7" t="str">
        <f t="shared" si="848"/>
        <v/>
      </c>
      <c r="AG3158" s="7" t="str">
        <f t="shared" si="848"/>
        <v/>
      </c>
      <c r="AH3158" s="7" t="str">
        <f t="shared" si="848"/>
        <v/>
      </c>
      <c r="AI3158" s="7">
        <f t="shared" si="848"/>
        <v>26876.544741232046</v>
      </c>
      <c r="AJ3158" s="69">
        <f t="shared" si="850"/>
        <v>77198.400206321385</v>
      </c>
      <c r="AK3158" s="11">
        <f t="shared" si="856"/>
        <v>11.254134013082105</v>
      </c>
    </row>
    <row r="3159" spans="1:37" hidden="1">
      <c r="A3159" s="8">
        <v>3156</v>
      </c>
      <c r="B3159" s="8"/>
      <c r="C3159">
        <f>②MSY管理基準値計算!C3159</f>
        <v>-0.15302671334151249</v>
      </c>
      <c r="D3159" s="69">
        <f t="shared" si="857"/>
        <v>5151</v>
      </c>
      <c r="E3159" s="5">
        <f>IF(①再生産関数フィット!$B$2="HS",$W$2*(T3159+SQRT($W$3^2+(($W$4^2))/4)-SQRT((T3159-$W$3)^2+(($W$4^2))/4)),IF(①再生産関数フィット!$B$2="BH",$W$2*T3159/(1+$W$3*T3159),$W$2*T3159*EXP(-$W$3*T3159)))</f>
        <v>1486.1767038516541</v>
      </c>
      <c r="F3159" s="5">
        <f t="shared" ca="1" si="858"/>
        <v>246259.68338914821</v>
      </c>
      <c r="G3159" s="76">
        <f t="shared" si="859"/>
        <v>1275.2983335038491</v>
      </c>
      <c r="H3159" s="77">
        <f t="shared" si="860"/>
        <v>760.42118608903002</v>
      </c>
      <c r="I3159" s="77">
        <f t="shared" si="860"/>
        <v>428.19258840995127</v>
      </c>
      <c r="J3159" s="77" t="str">
        <f t="shared" si="860"/>
        <v/>
      </c>
      <c r="K3159" s="77" t="str">
        <f t="shared" si="860"/>
        <v/>
      </c>
      <c r="L3159" s="77" t="str">
        <f t="shared" si="860"/>
        <v/>
      </c>
      <c r="M3159" s="77" t="str">
        <f t="shared" si="860"/>
        <v/>
      </c>
      <c r="N3159" s="77" t="str">
        <f t="shared" si="860"/>
        <v/>
      </c>
      <c r="O3159" s="77" t="str">
        <f t="shared" si="860"/>
        <v/>
      </c>
      <c r="P3159" s="77" t="str">
        <f t="shared" si="860"/>
        <v/>
      </c>
      <c r="Q3159" s="77" t="str">
        <f t="shared" si="860"/>
        <v/>
      </c>
      <c r="R3159" s="98">
        <f t="shared" si="863"/>
        <v>342.80628680355642</v>
      </c>
      <c r="S3159" s="74">
        <f t="shared" si="854"/>
        <v>355804.73626869719</v>
      </c>
      <c r="T3159" s="72">
        <f t="shared" si="861"/>
        <v>266771.74362409173</v>
      </c>
      <c r="U3159" s="7">
        <f t="shared" si="862"/>
        <v>12.782137365729257</v>
      </c>
      <c r="V3159" s="7">
        <f t="shared" si="862"/>
        <v>12.494148678959482</v>
      </c>
      <c r="W3159" s="69">
        <f t="shared" si="855"/>
        <v>5151</v>
      </c>
      <c r="X3159" s="64">
        <f t="shared" si="851"/>
        <v>5239.5448350197767</v>
      </c>
      <c r="Y3159" s="7">
        <f t="shared" si="851"/>
        <v>15617.841459479656</v>
      </c>
      <c r="Z3159" s="7">
        <f t="shared" si="851"/>
        <v>22094.142598065646</v>
      </c>
      <c r="AA3159" s="7" t="str">
        <f t="shared" si="851"/>
        <v/>
      </c>
      <c r="AB3159" s="7" t="str">
        <f t="shared" si="851"/>
        <v/>
      </c>
      <c r="AC3159" s="7" t="str">
        <f t="shared" si="851"/>
        <v/>
      </c>
      <c r="AD3159" s="7" t="str">
        <f t="shared" si="848"/>
        <v/>
      </c>
      <c r="AE3159" s="7" t="str">
        <f t="shared" si="848"/>
        <v/>
      </c>
      <c r="AF3159" s="7" t="str">
        <f t="shared" si="848"/>
        <v/>
      </c>
      <c r="AG3159" s="7" t="str">
        <f t="shared" ref="AG3159:AI3222" si="864">IF(P3159&lt;&gt;"",IF($J$1="Baranov",P$10/(P$4+P$10)*(1-EXP(-P$4-P$10))*P3159*P$3,P3159*P$3*(1-EXP(-P$10))*EXP(-P$4/2)),"")</f>
        <v/>
      </c>
      <c r="AH3159" s="7" t="str">
        <f t="shared" si="864"/>
        <v/>
      </c>
      <c r="AI3159" s="7">
        <f t="shared" si="864"/>
        <v>29224.194215007803</v>
      </c>
      <c r="AJ3159" s="69">
        <f t="shared" si="850"/>
        <v>72175.723107572878</v>
      </c>
      <c r="AK3159" s="11">
        <f t="shared" si="856"/>
        <v>11.18685902329041</v>
      </c>
    </row>
    <row r="3160" spans="1:37" hidden="1">
      <c r="A3160" s="8">
        <v>3157</v>
      </c>
      <c r="B3160" s="8"/>
      <c r="C3160">
        <f>②MSY管理基準値計算!C3160</f>
        <v>0.63086471896906948</v>
      </c>
      <c r="D3160" s="69">
        <f t="shared" si="857"/>
        <v>5152</v>
      </c>
      <c r="E3160" s="5">
        <f>IF(①再生産関数フィット!$B$2="HS",$W$2*(T3160+SQRT($W$3^2+(($W$4^2))/4)-SQRT((T3160-$W$3)^2+(($W$4^2))/4)),IF(①再生産関数フィット!$B$2="BH",$W$2*T3160/(1+$W$3*T3160),$W$2*T3160*EXP(-$W$3*T3160)))</f>
        <v>1486.1767038516541</v>
      </c>
      <c r="F3160" s="5">
        <f t="shared" ca="1" si="858"/>
        <v>268485.4662458183</v>
      </c>
      <c r="G3160" s="76">
        <f t="shared" si="859"/>
        <v>2792.8751100241902</v>
      </c>
      <c r="H3160" s="77">
        <f t="shared" si="860"/>
        <v>671.49349903923314</v>
      </c>
      <c r="I3160" s="77">
        <f t="shared" si="860"/>
        <v>339.58689207276444</v>
      </c>
      <c r="J3160" s="77" t="str">
        <f t="shared" si="860"/>
        <v/>
      </c>
      <c r="K3160" s="77" t="str">
        <f t="shared" si="860"/>
        <v/>
      </c>
      <c r="L3160" s="77" t="str">
        <f t="shared" si="860"/>
        <v/>
      </c>
      <c r="M3160" s="77" t="str">
        <f t="shared" si="860"/>
        <v/>
      </c>
      <c r="N3160" s="77" t="str">
        <f t="shared" si="860"/>
        <v/>
      </c>
      <c r="O3160" s="77" t="str">
        <f t="shared" si="860"/>
        <v/>
      </c>
      <c r="P3160" s="77" t="str">
        <f t="shared" si="860"/>
        <v/>
      </c>
      <c r="Q3160" s="77" t="str">
        <f t="shared" si="860"/>
        <v/>
      </c>
      <c r="R3160" s="98">
        <f t="shared" si="863"/>
        <v>332.92741592247148</v>
      </c>
      <c r="S3160" s="74">
        <f t="shared" si="854"/>
        <v>383481.75753216585</v>
      </c>
      <c r="T3160" s="72">
        <f t="shared" si="861"/>
        <v>238192.07817923662</v>
      </c>
      <c r="U3160" s="7">
        <f t="shared" si="862"/>
        <v>12.857047330293412</v>
      </c>
      <c r="V3160" s="7">
        <f t="shared" si="862"/>
        <v>12.380832678336191</v>
      </c>
      <c r="W3160" s="69">
        <f t="shared" si="855"/>
        <v>5152</v>
      </c>
      <c r="X3160" s="64">
        <f t="shared" si="851"/>
        <v>11474.48716362521</v>
      </c>
      <c r="Y3160" s="7">
        <f t="shared" si="851"/>
        <v>13791.40823653768</v>
      </c>
      <c r="Z3160" s="7">
        <f t="shared" si="851"/>
        <v>17522.211782671802</v>
      </c>
      <c r="AA3160" s="7" t="str">
        <f t="shared" si="851"/>
        <v/>
      </c>
      <c r="AB3160" s="7" t="str">
        <f t="shared" si="851"/>
        <v/>
      </c>
      <c r="AC3160" s="7" t="str">
        <f t="shared" si="851"/>
        <v/>
      </c>
      <c r="AD3160" s="7" t="str">
        <f t="shared" si="851"/>
        <v/>
      </c>
      <c r="AE3160" s="7" t="str">
        <f t="shared" si="851"/>
        <v/>
      </c>
      <c r="AF3160" s="7" t="str">
        <f t="shared" si="851"/>
        <v/>
      </c>
      <c r="AG3160" s="7" t="str">
        <f t="shared" si="864"/>
        <v/>
      </c>
      <c r="AH3160" s="7" t="str">
        <f t="shared" si="864"/>
        <v/>
      </c>
      <c r="AI3160" s="7">
        <f t="shared" si="864"/>
        <v>28382.021675099717</v>
      </c>
      <c r="AJ3160" s="69">
        <f t="shared" si="850"/>
        <v>71170.128857934411</v>
      </c>
      <c r="AK3160" s="11">
        <f t="shared" si="856"/>
        <v>11.172828470857006</v>
      </c>
    </row>
    <row r="3161" spans="1:37" hidden="1">
      <c r="A3161" s="8">
        <v>3158</v>
      </c>
      <c r="B3161" s="8"/>
      <c r="C3161">
        <f>②MSY管理基準値計算!C3161</f>
        <v>-3.7838410758570695E-2</v>
      </c>
      <c r="D3161" s="69">
        <f t="shared" si="857"/>
        <v>5153</v>
      </c>
      <c r="E3161" s="5">
        <f>IF(①再生産関数フィット!$B$2="HS",$W$2*(T3161+SQRT($W$3^2+(($W$4^2))/4)-SQRT((T3161-$W$3)^2+(($W$4^2))/4)),IF(①再生産関数フィット!$B$2="BH",$W$2*T3161/(1+$W$3*T3161),$W$2*T3161*EXP(-$W$3*T3161)))</f>
        <v>1486.1767038516541</v>
      </c>
      <c r="F3161" s="5">
        <f t="shared" ca="1" si="858"/>
        <v>277823.36811032461</v>
      </c>
      <c r="G3161" s="76">
        <f t="shared" si="859"/>
        <v>1430.9927596021512</v>
      </c>
      <c r="H3161" s="77">
        <f t="shared" si="860"/>
        <v>1470.5558932686131</v>
      </c>
      <c r="I3161" s="77">
        <f t="shared" si="860"/>
        <v>299.87379962228096</v>
      </c>
      <c r="J3161" s="77" t="str">
        <f t="shared" si="860"/>
        <v/>
      </c>
      <c r="K3161" s="77" t="str">
        <f t="shared" si="860"/>
        <v/>
      </c>
      <c r="L3161" s="77" t="str">
        <f t="shared" si="860"/>
        <v/>
      </c>
      <c r="M3161" s="77" t="str">
        <f t="shared" si="860"/>
        <v/>
      </c>
      <c r="N3161" s="77" t="str">
        <f t="shared" si="860"/>
        <v/>
      </c>
      <c r="O3161" s="77" t="str">
        <f t="shared" si="860"/>
        <v/>
      </c>
      <c r="P3161" s="77" t="str">
        <f t="shared" si="860"/>
        <v/>
      </c>
      <c r="Q3161" s="77" t="str">
        <f t="shared" si="860"/>
        <v/>
      </c>
      <c r="R3161" s="98">
        <f t="shared" si="863"/>
        <v>290.40048945563024</v>
      </c>
      <c r="S3161" s="74">
        <f t="shared" si="854"/>
        <v>383618.45961721148</v>
      </c>
      <c r="T3161" s="72">
        <f t="shared" si="861"/>
        <v>252850.95456969476</v>
      </c>
      <c r="U3161" s="7">
        <f t="shared" si="862"/>
        <v>12.857403742880546</v>
      </c>
      <c r="V3161" s="7">
        <f t="shared" si="862"/>
        <v>12.440555481742035</v>
      </c>
      <c r="W3161" s="69">
        <f t="shared" si="855"/>
        <v>5153</v>
      </c>
      <c r="X3161" s="64">
        <f t="shared" ref="X3161:AF3189" si="865">IF(G3161&lt;&gt;"",IF($J$1="Baranov",G$10/(G$4+G$10)*(1-EXP(-G$4-G$10))*G3161*G$3,G3161*G$3*(1-EXP(-G$10))*EXP(-G$4/2)),"")</f>
        <v>5879.2131421706436</v>
      </c>
      <c r="Y3161" s="7">
        <f t="shared" si="865"/>
        <v>30202.878639527709</v>
      </c>
      <c r="Z3161" s="7">
        <f t="shared" si="865"/>
        <v>15473.071392667902</v>
      </c>
      <c r="AA3161" s="7" t="str">
        <f t="shared" si="865"/>
        <v/>
      </c>
      <c r="AB3161" s="7" t="str">
        <f t="shared" si="865"/>
        <v/>
      </c>
      <c r="AC3161" s="7" t="str">
        <f t="shared" si="865"/>
        <v/>
      </c>
      <c r="AD3161" s="7" t="str">
        <f t="shared" si="865"/>
        <v/>
      </c>
      <c r="AE3161" s="7" t="str">
        <f t="shared" si="865"/>
        <v/>
      </c>
      <c r="AF3161" s="7" t="str">
        <f t="shared" si="865"/>
        <v/>
      </c>
      <c r="AG3161" s="7" t="str">
        <f t="shared" si="864"/>
        <v/>
      </c>
      <c r="AH3161" s="7" t="str">
        <f t="shared" si="864"/>
        <v/>
      </c>
      <c r="AI3161" s="7">
        <f t="shared" si="864"/>
        <v>24756.606371247621</v>
      </c>
      <c r="AJ3161" s="69">
        <f t="shared" si="850"/>
        <v>76311.769545613875</v>
      </c>
      <c r="AK3161" s="11">
        <f t="shared" si="856"/>
        <v>11.242582458923403</v>
      </c>
    </row>
    <row r="3162" spans="1:37" hidden="1">
      <c r="A3162" s="8">
        <v>3159</v>
      </c>
      <c r="B3162" s="8"/>
      <c r="C3162">
        <f>②MSY管理基準値計算!C3162</f>
        <v>0.38479817032847369</v>
      </c>
      <c r="D3162" s="69">
        <f t="shared" si="857"/>
        <v>5154</v>
      </c>
      <c r="E3162" s="5">
        <f>IF(①再生産関数フィット!$B$2="HS",$W$2*(T3162+SQRT($W$3^2+(($W$4^2))/4)-SQRT((T3162-$W$3)^2+(($W$4^2))/4)),IF(①再生産関数フィット!$B$2="BH",$W$2*T3162/(1+$W$3*T3162),$W$2*T3162*EXP(-$W$3*T3162)))</f>
        <v>1486.1767038516541</v>
      </c>
      <c r="F3162" s="5">
        <f t="shared" ca="1" si="858"/>
        <v>266771.74362409173</v>
      </c>
      <c r="G3162" s="76">
        <f t="shared" si="859"/>
        <v>2183.6657951433881</v>
      </c>
      <c r="H3162" s="77">
        <f t="shared" si="860"/>
        <v>753.47258755133976</v>
      </c>
      <c r="I3162" s="77">
        <f t="shared" si="860"/>
        <v>656.7169807337649</v>
      </c>
      <c r="J3162" s="77" t="str">
        <f t="shared" si="860"/>
        <v/>
      </c>
      <c r="K3162" s="77" t="str">
        <f t="shared" si="860"/>
        <v/>
      </c>
      <c r="L3162" s="77" t="str">
        <f t="shared" si="860"/>
        <v/>
      </c>
      <c r="M3162" s="77" t="str">
        <f t="shared" si="860"/>
        <v/>
      </c>
      <c r="N3162" s="77" t="str">
        <f t="shared" si="860"/>
        <v/>
      </c>
      <c r="O3162" s="77" t="str">
        <f t="shared" si="860"/>
        <v/>
      </c>
      <c r="P3162" s="77" t="str">
        <f t="shared" si="860"/>
        <v/>
      </c>
      <c r="Q3162" s="77" t="str">
        <f t="shared" si="860"/>
        <v/>
      </c>
      <c r="R3162" s="98">
        <f t="shared" si="863"/>
        <v>254.88817178074652</v>
      </c>
      <c r="S3162" s="74">
        <f t="shared" si="854"/>
        <v>410596.30140631908</v>
      </c>
      <c r="T3162" s="72">
        <f t="shared" si="861"/>
        <v>285576.04022301658</v>
      </c>
      <c r="U3162" s="7">
        <f t="shared" si="862"/>
        <v>12.925365775748316</v>
      </c>
      <c r="V3162" s="7">
        <f t="shared" si="862"/>
        <v>12.562263613151819</v>
      </c>
      <c r="W3162" s="69">
        <f t="shared" si="855"/>
        <v>5154</v>
      </c>
      <c r="X3162" s="64">
        <f t="shared" si="865"/>
        <v>8971.5594679073274</v>
      </c>
      <c r="Y3162" s="7">
        <f t="shared" si="865"/>
        <v>15475.128299572363</v>
      </c>
      <c r="Z3162" s="7">
        <f t="shared" si="865"/>
        <v>33885.683712515478</v>
      </c>
      <c r="AA3162" s="7" t="str">
        <f t="shared" si="865"/>
        <v/>
      </c>
      <c r="AB3162" s="7" t="str">
        <f t="shared" si="865"/>
        <v/>
      </c>
      <c r="AC3162" s="7" t="str">
        <f t="shared" si="865"/>
        <v/>
      </c>
      <c r="AD3162" s="7" t="str">
        <f t="shared" si="865"/>
        <v/>
      </c>
      <c r="AE3162" s="7" t="str">
        <f t="shared" si="865"/>
        <v/>
      </c>
      <c r="AF3162" s="7" t="str">
        <f t="shared" si="865"/>
        <v/>
      </c>
      <c r="AG3162" s="7" t="str">
        <f t="shared" si="864"/>
        <v/>
      </c>
      <c r="AH3162" s="7" t="str">
        <f t="shared" si="864"/>
        <v/>
      </c>
      <c r="AI3162" s="7">
        <f t="shared" si="864"/>
        <v>21729.185612915455</v>
      </c>
      <c r="AJ3162" s="69">
        <f t="shared" si="850"/>
        <v>80061.557092910632</v>
      </c>
      <c r="AK3162" s="11">
        <f t="shared" si="856"/>
        <v>11.29055108143201</v>
      </c>
    </row>
    <row r="3163" spans="1:37" hidden="1">
      <c r="A3163" s="8">
        <v>3160</v>
      </c>
      <c r="B3163" s="8"/>
      <c r="C3163">
        <f>②MSY管理基準値計算!C3163</f>
        <v>-4.8665928188141E-2</v>
      </c>
      <c r="D3163" s="69">
        <f t="shared" si="857"/>
        <v>5155</v>
      </c>
      <c r="E3163" s="5">
        <f>IF(①再生産関数フィット!$B$2="HS",$W$2*(T3163+SQRT($W$3^2+(($W$4^2))/4)-SQRT((T3163-$W$3)^2+(($W$4^2))/4)),IF(①再生産関数フィット!$B$2="BH",$W$2*T3163/(1+$W$3*T3163),$W$2*T3163*EXP(-$W$3*T3163)))</f>
        <v>1486.1767038516541</v>
      </c>
      <c r="F3163" s="5">
        <f t="shared" ca="1" si="858"/>
        <v>238192.07817923662</v>
      </c>
      <c r="G3163" s="76">
        <f t="shared" si="859"/>
        <v>1415.5822399452954</v>
      </c>
      <c r="H3163" s="77">
        <f t="shared" si="860"/>
        <v>1149.7838168457838</v>
      </c>
      <c r="I3163" s="77">
        <f t="shared" si="860"/>
        <v>336.48380522452487</v>
      </c>
      <c r="J3163" s="77" t="str">
        <f t="shared" si="860"/>
        <v/>
      </c>
      <c r="K3163" s="77" t="str">
        <f t="shared" si="860"/>
        <v/>
      </c>
      <c r="L3163" s="77" t="str">
        <f t="shared" si="860"/>
        <v/>
      </c>
      <c r="M3163" s="77" t="str">
        <f t="shared" si="860"/>
        <v/>
      </c>
      <c r="N3163" s="77" t="str">
        <f t="shared" si="860"/>
        <v/>
      </c>
      <c r="O3163" s="77" t="str">
        <f t="shared" si="860"/>
        <v/>
      </c>
      <c r="P3163" s="77" t="str">
        <f t="shared" si="860"/>
        <v/>
      </c>
      <c r="Q3163" s="77" t="str">
        <f t="shared" si="860"/>
        <v/>
      </c>
      <c r="R3163" s="98">
        <f t="shared" si="863"/>
        <v>393.64304868048089</v>
      </c>
      <c r="S3163" s="74">
        <f t="shared" si="854"/>
        <v>398577.30498261366</v>
      </c>
      <c r="T3163" s="72">
        <f t="shared" si="861"/>
        <v>284464.82454251265</v>
      </c>
      <c r="U3163" s="7">
        <f t="shared" si="862"/>
        <v>12.895656748317524</v>
      </c>
      <c r="V3163" s="7">
        <f t="shared" si="862"/>
        <v>12.558364885335145</v>
      </c>
      <c r="W3163" s="69">
        <f t="shared" si="855"/>
        <v>5155</v>
      </c>
      <c r="X3163" s="64">
        <f t="shared" si="865"/>
        <v>5815.8992441188775</v>
      </c>
      <c r="Y3163" s="7">
        <f t="shared" si="865"/>
        <v>23614.730484469204</v>
      </c>
      <c r="Z3163" s="7">
        <f t="shared" si="865"/>
        <v>17362.09681297142</v>
      </c>
      <c r="AA3163" s="7" t="str">
        <f t="shared" si="865"/>
        <v/>
      </c>
      <c r="AB3163" s="7" t="str">
        <f t="shared" si="865"/>
        <v/>
      </c>
      <c r="AC3163" s="7" t="str">
        <f t="shared" si="865"/>
        <v/>
      </c>
      <c r="AD3163" s="7" t="str">
        <f t="shared" si="865"/>
        <v/>
      </c>
      <c r="AE3163" s="7" t="str">
        <f t="shared" si="865"/>
        <v/>
      </c>
      <c r="AF3163" s="7" t="str">
        <f t="shared" si="865"/>
        <v/>
      </c>
      <c r="AG3163" s="7" t="str">
        <f t="shared" si="864"/>
        <v/>
      </c>
      <c r="AH3163" s="7" t="str">
        <f t="shared" si="864"/>
        <v/>
      </c>
      <c r="AI3163" s="7">
        <f t="shared" si="864"/>
        <v>33558.02197588751</v>
      </c>
      <c r="AJ3163" s="69">
        <f t="shared" si="850"/>
        <v>80350.748517447006</v>
      </c>
      <c r="AK3163" s="11">
        <f t="shared" si="856"/>
        <v>11.294156686834116</v>
      </c>
    </row>
    <row r="3164" spans="1:37" hidden="1">
      <c r="A3164" s="8">
        <v>3161</v>
      </c>
      <c r="B3164" s="8"/>
      <c r="C3164">
        <f>②MSY管理基準値計算!C3164</f>
        <v>-0.43715501154311714</v>
      </c>
      <c r="D3164" s="69">
        <f t="shared" si="857"/>
        <v>5156</v>
      </c>
      <c r="E3164" s="5">
        <f>IF(①再生産関数フィット!$B$2="HS",$W$2*(T3164+SQRT($W$3^2+(($W$4^2))/4)-SQRT((T3164-$W$3)^2+(($W$4^2))/4)),IF(①再生産関数フィット!$B$2="BH",$W$2*T3164/(1+$W$3*T3164),$W$2*T3164*EXP(-$W$3*T3164)))</f>
        <v>1486.1767038516541</v>
      </c>
      <c r="F3164" s="5">
        <f t="shared" ca="1" si="858"/>
        <v>252850.95456969476</v>
      </c>
      <c r="G3164" s="76">
        <f t="shared" si="859"/>
        <v>959.87888887554823</v>
      </c>
      <c r="H3164" s="77">
        <f t="shared" si="860"/>
        <v>745.35835773190297</v>
      </c>
      <c r="I3164" s="77">
        <f t="shared" si="860"/>
        <v>513.46743102513494</v>
      </c>
      <c r="J3164" s="77" t="str">
        <f t="shared" si="860"/>
        <v/>
      </c>
      <c r="K3164" s="77" t="str">
        <f t="shared" si="860"/>
        <v/>
      </c>
      <c r="L3164" s="77" t="str">
        <f t="shared" si="860"/>
        <v/>
      </c>
      <c r="M3164" s="77" t="str">
        <f t="shared" si="860"/>
        <v/>
      </c>
      <c r="N3164" s="77" t="str">
        <f t="shared" si="860"/>
        <v/>
      </c>
      <c r="O3164" s="77" t="str">
        <f t="shared" si="860"/>
        <v/>
      </c>
      <c r="P3164" s="77" t="str">
        <f t="shared" si="860"/>
        <v/>
      </c>
      <c r="Q3164" s="77" t="str">
        <f t="shared" si="860"/>
        <v/>
      </c>
      <c r="R3164" s="98">
        <f t="shared" si="863"/>
        <v>315.27834161740259</v>
      </c>
      <c r="S3164" s="74">
        <f t="shared" si="854"/>
        <v>350834.27027860621</v>
      </c>
      <c r="T3164" s="72">
        <f t="shared" si="861"/>
        <v>275171.19683698914</v>
      </c>
      <c r="U3164" s="7">
        <f t="shared" si="862"/>
        <v>12.768069226494854</v>
      </c>
      <c r="V3164" s="7">
        <f t="shared" si="862"/>
        <v>12.525148716907518</v>
      </c>
      <c r="W3164" s="69">
        <f t="shared" si="855"/>
        <v>5156</v>
      </c>
      <c r="X3164" s="64">
        <f t="shared" si="865"/>
        <v>3943.6485897652292</v>
      </c>
      <c r="Y3164" s="7">
        <f t="shared" si="865"/>
        <v>15308.474927462199</v>
      </c>
      <c r="Z3164" s="7">
        <f t="shared" si="865"/>
        <v>26494.20598954981</v>
      </c>
      <c r="AA3164" s="7" t="str">
        <f t="shared" si="865"/>
        <v/>
      </c>
      <c r="AB3164" s="7" t="str">
        <f t="shared" si="865"/>
        <v/>
      </c>
      <c r="AC3164" s="7" t="str">
        <f t="shared" si="865"/>
        <v/>
      </c>
      <c r="AD3164" s="7" t="str">
        <f t="shared" si="865"/>
        <v/>
      </c>
      <c r="AE3164" s="7" t="str">
        <f t="shared" si="865"/>
        <v/>
      </c>
      <c r="AF3164" s="7" t="str">
        <f t="shared" si="865"/>
        <v/>
      </c>
      <c r="AG3164" s="7" t="str">
        <f t="shared" si="864"/>
        <v/>
      </c>
      <c r="AH3164" s="7" t="str">
        <f t="shared" si="864"/>
        <v/>
      </c>
      <c r="AI3164" s="7">
        <f t="shared" si="864"/>
        <v>26877.440239281412</v>
      </c>
      <c r="AJ3164" s="69">
        <f t="shared" si="850"/>
        <v>72623.76974605865</v>
      </c>
      <c r="AK3164" s="11">
        <f t="shared" si="856"/>
        <v>11.193047554197426</v>
      </c>
    </row>
    <row r="3165" spans="1:37" hidden="1">
      <c r="A3165" s="8">
        <v>3162</v>
      </c>
      <c r="B3165" s="8"/>
      <c r="C3165">
        <f>②MSY管理基準値計算!C3165</f>
        <v>-0.10422118912116848</v>
      </c>
      <c r="D3165" s="69">
        <f t="shared" si="857"/>
        <v>5157</v>
      </c>
      <c r="E3165" s="5">
        <f>IF(①再生産関数フィット!$B$2="HS",$W$2*(T3165+SQRT($W$3^2+(($W$4^2))/4)-SQRT((T3165-$W$3)^2+(($W$4^2))/4)),IF(①再生産関数フィット!$B$2="BH",$W$2*T3165/(1+$W$3*T3165),$W$2*T3165*EXP(-$W$3*T3165)))</f>
        <v>1486.1767038516541</v>
      </c>
      <c r="F3165" s="5">
        <f t="shared" ca="1" si="858"/>
        <v>285576.04022301658</v>
      </c>
      <c r="G3165" s="76">
        <f t="shared" si="859"/>
        <v>1339.0838184167033</v>
      </c>
      <c r="H3165" s="77">
        <f t="shared" si="860"/>
        <v>505.4130604672257</v>
      </c>
      <c r="I3165" s="77">
        <f t="shared" si="860"/>
        <v>332.86017382609083</v>
      </c>
      <c r="J3165" s="77" t="str">
        <f t="shared" si="860"/>
        <v/>
      </c>
      <c r="K3165" s="77" t="str">
        <f t="shared" si="860"/>
        <v/>
      </c>
      <c r="L3165" s="77" t="str">
        <f t="shared" si="860"/>
        <v/>
      </c>
      <c r="M3165" s="77" t="str">
        <f t="shared" si="860"/>
        <v/>
      </c>
      <c r="N3165" s="77" t="str">
        <f t="shared" si="860"/>
        <v/>
      </c>
      <c r="O3165" s="77" t="str">
        <f t="shared" si="860"/>
        <v/>
      </c>
      <c r="P3165" s="77" t="str">
        <f t="shared" si="860"/>
        <v/>
      </c>
      <c r="Q3165" s="77" t="str">
        <f t="shared" si="860"/>
        <v/>
      </c>
      <c r="R3165" s="98">
        <f t="shared" si="863"/>
        <v>357.86328283053012</v>
      </c>
      <c r="S3165" s="74">
        <f t="shared" si="854"/>
        <v>316650.54623899306</v>
      </c>
      <c r="T3165" s="72">
        <f t="shared" si="861"/>
        <v>237816.54047896364</v>
      </c>
      <c r="U3165" s="7">
        <f t="shared" si="862"/>
        <v>12.665554066999123</v>
      </c>
      <c r="V3165" s="7">
        <f t="shared" si="862"/>
        <v>12.379254817081305</v>
      </c>
      <c r="W3165" s="69">
        <f t="shared" si="855"/>
        <v>5157</v>
      </c>
      <c r="X3165" s="64">
        <f t="shared" si="865"/>
        <v>5501.6065810789542</v>
      </c>
      <c r="Y3165" s="7">
        <f t="shared" si="865"/>
        <v>10380.380234439406</v>
      </c>
      <c r="Z3165" s="7">
        <f t="shared" si="865"/>
        <v>17175.122467765847</v>
      </c>
      <c r="AA3165" s="7" t="str">
        <f t="shared" si="865"/>
        <v/>
      </c>
      <c r="AB3165" s="7" t="str">
        <f t="shared" si="865"/>
        <v/>
      </c>
      <c r="AC3165" s="7" t="str">
        <f t="shared" si="865"/>
        <v/>
      </c>
      <c r="AD3165" s="7" t="str">
        <f t="shared" si="865"/>
        <v/>
      </c>
      <c r="AE3165" s="7" t="str">
        <f t="shared" si="865"/>
        <v/>
      </c>
      <c r="AF3165" s="7" t="str">
        <f t="shared" si="865"/>
        <v/>
      </c>
      <c r="AG3165" s="7" t="str">
        <f t="shared" si="864"/>
        <v/>
      </c>
      <c r="AH3165" s="7" t="str">
        <f t="shared" si="864"/>
        <v/>
      </c>
      <c r="AI3165" s="7">
        <f t="shared" si="864"/>
        <v>30507.801293191398</v>
      </c>
      <c r="AJ3165" s="69">
        <f t="shared" si="850"/>
        <v>63564.91057647561</v>
      </c>
      <c r="AK3165" s="11">
        <f t="shared" si="856"/>
        <v>11.059816876578791</v>
      </c>
    </row>
    <row r="3166" spans="1:37" hidden="1">
      <c r="A3166" s="8">
        <v>3163</v>
      </c>
      <c r="B3166" s="8"/>
      <c r="C3166">
        <f>②MSY管理基準値計算!C3166</f>
        <v>7.8564855706517681E-2</v>
      </c>
      <c r="D3166" s="69">
        <f t="shared" si="857"/>
        <v>5158</v>
      </c>
      <c r="E3166" s="5">
        <f>IF(①再生産関数フィット!$B$2="HS",$W$2*(T3166+SQRT($W$3^2+(($W$4^2))/4)-SQRT((T3166-$W$3)^2+(($W$4^2))/4)),IF(①再生産関数フィット!$B$2="BH",$W$2*T3166/(1+$W$3*T3166),$W$2*T3166*EXP(-$W$3*T3166)))</f>
        <v>1486.176703851655</v>
      </c>
      <c r="F3166" s="5">
        <f t="shared" ca="1" si="858"/>
        <v>284464.82454251265</v>
      </c>
      <c r="G3166" s="76">
        <f t="shared" si="859"/>
        <v>1607.6471415623705</v>
      </c>
      <c r="H3166" s="77">
        <f t="shared" si="860"/>
        <v>705.07900395741808</v>
      </c>
      <c r="I3166" s="77">
        <f t="shared" si="860"/>
        <v>225.70603444096406</v>
      </c>
      <c r="J3166" s="77" t="str">
        <f t="shared" si="860"/>
        <v/>
      </c>
      <c r="K3166" s="77" t="str">
        <f t="shared" si="860"/>
        <v/>
      </c>
      <c r="L3166" s="77" t="str">
        <f t="shared" si="860"/>
        <v/>
      </c>
      <c r="M3166" s="77" t="str">
        <f t="shared" si="860"/>
        <v/>
      </c>
      <c r="N3166" s="77" t="str">
        <f t="shared" si="860"/>
        <v/>
      </c>
      <c r="O3166" s="77" t="str">
        <f t="shared" si="860"/>
        <v/>
      </c>
      <c r="P3166" s="77" t="str">
        <f t="shared" si="860"/>
        <v/>
      </c>
      <c r="Q3166" s="77" t="str">
        <f t="shared" si="860"/>
        <v/>
      </c>
      <c r="R3166" s="98">
        <f t="shared" si="863"/>
        <v>298.2634384233628</v>
      </c>
      <c r="S3166" s="74">
        <f t="shared" si="854"/>
        <v>300066.28058053623</v>
      </c>
      <c r="T3166" s="72">
        <f t="shared" si="861"/>
        <v>200506.44472017049</v>
      </c>
      <c r="U3166" s="7">
        <f t="shared" si="862"/>
        <v>12.61175866450419</v>
      </c>
      <c r="V3166" s="7">
        <f t="shared" si="862"/>
        <v>12.208601668454923</v>
      </c>
      <c r="W3166" s="69">
        <f t="shared" si="855"/>
        <v>5158</v>
      </c>
      <c r="X3166" s="64">
        <f t="shared" si="865"/>
        <v>6604.9951260929838</v>
      </c>
      <c r="Y3166" s="7">
        <f t="shared" si="865"/>
        <v>14481.201078642123</v>
      </c>
      <c r="Z3166" s="7">
        <f t="shared" si="865"/>
        <v>11646.117763739139</v>
      </c>
      <c r="AA3166" s="7" t="str">
        <f t="shared" si="865"/>
        <v/>
      </c>
      <c r="AB3166" s="7" t="str">
        <f t="shared" si="865"/>
        <v/>
      </c>
      <c r="AC3166" s="7" t="str">
        <f t="shared" si="865"/>
        <v/>
      </c>
      <c r="AD3166" s="7" t="str">
        <f t="shared" si="865"/>
        <v/>
      </c>
      <c r="AE3166" s="7" t="str">
        <f t="shared" si="865"/>
        <v/>
      </c>
      <c r="AF3166" s="7" t="str">
        <f t="shared" si="865"/>
        <v/>
      </c>
      <c r="AG3166" s="7" t="str">
        <f t="shared" si="864"/>
        <v/>
      </c>
      <c r="AH3166" s="7" t="str">
        <f t="shared" si="864"/>
        <v/>
      </c>
      <c r="AI3166" s="7">
        <f t="shared" si="864"/>
        <v>25426.92181347109</v>
      </c>
      <c r="AJ3166" s="69">
        <f t="shared" si="850"/>
        <v>58159.235781945339</v>
      </c>
      <c r="AK3166" s="11">
        <f t="shared" si="856"/>
        <v>10.970939972195785</v>
      </c>
    </row>
    <row r="3167" spans="1:37" hidden="1">
      <c r="A3167" s="8">
        <v>3164</v>
      </c>
      <c r="B3167" s="8"/>
      <c r="C3167">
        <f>②MSY管理基準値計算!C3167</f>
        <v>6.2876852535067695E-2</v>
      </c>
      <c r="D3167" s="69">
        <f t="shared" si="857"/>
        <v>5159</v>
      </c>
      <c r="E3167" s="5">
        <f>IF(①再生産関数フィット!$B$2="HS",$W$2*(T3167+SQRT($W$3^2+(($W$4^2))/4)-SQRT((T3167-$W$3)^2+(($W$4^2))/4)),IF(①再生産関数フィット!$B$2="BH",$W$2*T3167/(1+$W$3*T3167),$W$2*T3167*EXP(-$W$3*T3167)))</f>
        <v>1486.1767038516541</v>
      </c>
      <c r="F3167" s="5">
        <f t="shared" ca="1" si="858"/>
        <v>275171.19683698914</v>
      </c>
      <c r="G3167" s="76">
        <f t="shared" si="859"/>
        <v>1582.6231694101027</v>
      </c>
      <c r="H3167" s="77">
        <f t="shared" si="860"/>
        <v>846.48789694735319</v>
      </c>
      <c r="I3167" s="77">
        <f t="shared" si="860"/>
        <v>314.87232602120963</v>
      </c>
      <c r="J3167" s="77" t="str">
        <f t="shared" si="860"/>
        <v/>
      </c>
      <c r="K3167" s="77" t="str">
        <f t="shared" si="860"/>
        <v/>
      </c>
      <c r="L3167" s="77" t="str">
        <f t="shared" si="860"/>
        <v/>
      </c>
      <c r="M3167" s="77" t="str">
        <f t="shared" si="860"/>
        <v/>
      </c>
      <c r="N3167" s="77" t="str">
        <f t="shared" si="860"/>
        <v/>
      </c>
      <c r="O3167" s="77" t="str">
        <f t="shared" si="860"/>
        <v/>
      </c>
      <c r="P3167" s="77" t="str">
        <f t="shared" si="860"/>
        <v/>
      </c>
      <c r="Q3167" s="77" t="str">
        <f t="shared" si="860"/>
        <v/>
      </c>
      <c r="R3167" s="98">
        <f t="shared" si="863"/>
        <v>226.25688341590939</v>
      </c>
      <c r="S3167" s="74">
        <f t="shared" si="854"/>
        <v>306351.96715406323</v>
      </c>
      <c r="T3167" s="72">
        <f t="shared" si="861"/>
        <v>200722.64553029143</v>
      </c>
      <c r="U3167" s="7">
        <f t="shared" si="862"/>
        <v>12.632489939396653</v>
      </c>
      <c r="V3167" s="7">
        <f t="shared" si="862"/>
        <v>12.209679361156173</v>
      </c>
      <c r="W3167" s="69">
        <f t="shared" si="855"/>
        <v>5159</v>
      </c>
      <c r="X3167" s="64">
        <f t="shared" si="865"/>
        <v>6502.1844969268168</v>
      </c>
      <c r="Y3167" s="7">
        <f t="shared" si="865"/>
        <v>17385.51478278287</v>
      </c>
      <c r="Z3167" s="7">
        <f t="shared" si="865"/>
        <v>16246.974514740439</v>
      </c>
      <c r="AA3167" s="7" t="str">
        <f t="shared" si="865"/>
        <v/>
      </c>
      <c r="AB3167" s="7" t="str">
        <f t="shared" si="865"/>
        <v/>
      </c>
      <c r="AC3167" s="7" t="str">
        <f t="shared" si="865"/>
        <v/>
      </c>
      <c r="AD3167" s="7" t="str">
        <f t="shared" si="865"/>
        <v/>
      </c>
      <c r="AE3167" s="7" t="str">
        <f t="shared" si="865"/>
        <v/>
      </c>
      <c r="AF3167" s="7" t="str">
        <f t="shared" si="865"/>
        <v/>
      </c>
      <c r="AG3167" s="7" t="str">
        <f t="shared" si="864"/>
        <v/>
      </c>
      <c r="AH3167" s="7" t="str">
        <f t="shared" si="864"/>
        <v/>
      </c>
      <c r="AI3167" s="7">
        <f t="shared" si="864"/>
        <v>19288.371765532967</v>
      </c>
      <c r="AJ3167" s="69">
        <f t="shared" si="850"/>
        <v>59423.045559983089</v>
      </c>
      <c r="AK3167" s="11">
        <f t="shared" si="856"/>
        <v>10.992437402499197</v>
      </c>
    </row>
    <row r="3168" spans="1:37" hidden="1">
      <c r="A3168" s="8">
        <v>3165</v>
      </c>
      <c r="B3168" s="8"/>
      <c r="C3168">
        <f>②MSY管理基準値計算!C3168</f>
        <v>0.3209790534419662</v>
      </c>
      <c r="D3168" s="69">
        <f t="shared" si="857"/>
        <v>5160</v>
      </c>
      <c r="E3168" s="5">
        <f>IF(①再生産関数フィット!$B$2="HS",$W$2*(T3168+SQRT($W$3^2+(($W$4^2))/4)-SQRT((T3168-$W$3)^2+(($W$4^2))/4)),IF(①再生産関数フィット!$B$2="BH",$W$2*T3168/(1+$W$3*T3168),$W$2*T3168*EXP(-$W$3*T3168)))</f>
        <v>1486.1767038516541</v>
      </c>
      <c r="F3168" s="5">
        <f t="shared" ca="1" si="858"/>
        <v>237816.54047896364</v>
      </c>
      <c r="G3168" s="76">
        <f t="shared" si="859"/>
        <v>2048.6599676294491</v>
      </c>
      <c r="H3168" s="77">
        <f t="shared" si="860"/>
        <v>833.31181557177445</v>
      </c>
      <c r="I3168" s="77">
        <f t="shared" si="860"/>
        <v>378.02233730492992</v>
      </c>
      <c r="J3168" s="77" t="str">
        <f t="shared" si="860"/>
        <v/>
      </c>
      <c r="K3168" s="77" t="str">
        <f t="shared" si="860"/>
        <v/>
      </c>
      <c r="L3168" s="77" t="str">
        <f t="shared" si="860"/>
        <v/>
      </c>
      <c r="M3168" s="77" t="str">
        <f t="shared" si="860"/>
        <v/>
      </c>
      <c r="N3168" s="77" t="str">
        <f t="shared" si="860"/>
        <v/>
      </c>
      <c r="O3168" s="77" t="str">
        <f t="shared" si="860"/>
        <v/>
      </c>
      <c r="P3168" s="77" t="str">
        <f t="shared" si="860"/>
        <v/>
      </c>
      <c r="Q3168" s="77" t="str">
        <f t="shared" si="860"/>
        <v/>
      </c>
      <c r="R3168" s="98">
        <f t="shared" si="863"/>
        <v>233.66668249442034</v>
      </c>
      <c r="S3168" s="74">
        <f t="shared" si="854"/>
        <v>341016.05719036906</v>
      </c>
      <c r="T3168" s="72">
        <f t="shared" si="861"/>
        <v>217404.06770660233</v>
      </c>
      <c r="U3168" s="7">
        <f t="shared" si="862"/>
        <v>12.73968484369183</v>
      </c>
      <c r="V3168" s="7">
        <f t="shared" si="862"/>
        <v>12.289512964196145</v>
      </c>
      <c r="W3168" s="69">
        <f t="shared" si="855"/>
        <v>5160</v>
      </c>
      <c r="X3168" s="64">
        <f t="shared" si="865"/>
        <v>8416.8899700614784</v>
      </c>
      <c r="Y3168" s="7">
        <f t="shared" si="865"/>
        <v>17114.899032267869</v>
      </c>
      <c r="Z3168" s="7">
        <f t="shared" si="865"/>
        <v>19505.427351472317</v>
      </c>
      <c r="AA3168" s="7" t="str">
        <f t="shared" si="865"/>
        <v/>
      </c>
      <c r="AB3168" s="7" t="str">
        <f t="shared" si="865"/>
        <v/>
      </c>
      <c r="AC3168" s="7" t="str">
        <f t="shared" si="865"/>
        <v/>
      </c>
      <c r="AD3168" s="7" t="str">
        <f t="shared" si="865"/>
        <v/>
      </c>
      <c r="AE3168" s="7" t="str">
        <f t="shared" si="865"/>
        <v/>
      </c>
      <c r="AF3168" s="7" t="str">
        <f t="shared" si="865"/>
        <v/>
      </c>
      <c r="AG3168" s="7" t="str">
        <f t="shared" si="864"/>
        <v/>
      </c>
      <c r="AH3168" s="7" t="str">
        <f t="shared" si="864"/>
        <v/>
      </c>
      <c r="AI3168" s="7">
        <f t="shared" si="864"/>
        <v>19920.056234869087</v>
      </c>
      <c r="AJ3168" s="69">
        <f t="shared" si="850"/>
        <v>64957.272588670749</v>
      </c>
      <c r="AK3168" s="11">
        <f t="shared" si="856"/>
        <v>11.081484987942281</v>
      </c>
    </row>
    <row r="3169" spans="1:37" hidden="1">
      <c r="A3169" s="8">
        <v>3166</v>
      </c>
      <c r="B3169" s="8"/>
      <c r="C3169">
        <f>②MSY管理基準値計算!C3169</f>
        <v>-0.47222786485785911</v>
      </c>
      <c r="D3169" s="69">
        <f t="shared" si="857"/>
        <v>5161</v>
      </c>
      <c r="E3169" s="5">
        <f>IF(①再生産関数フィット!$B$2="HS",$W$2*(T3169+SQRT($W$3^2+(($W$4^2))/4)-SQRT((T3169-$W$3)^2+(($W$4^2))/4)),IF(①再生産関数フィット!$B$2="BH",$W$2*T3169/(1+$W$3*T3169),$W$2*T3169*EXP(-$W$3*T3169)))</f>
        <v>1486.1767038516541</v>
      </c>
      <c r="F3169" s="5">
        <f t="shared" ca="1" si="858"/>
        <v>200506.44472017049</v>
      </c>
      <c r="G3169" s="76">
        <f t="shared" si="859"/>
        <v>926.79673137595603</v>
      </c>
      <c r="H3169" s="77">
        <f t="shared" si="860"/>
        <v>1078.6980692004086</v>
      </c>
      <c r="I3169" s="77">
        <f t="shared" si="860"/>
        <v>372.13819755989817</v>
      </c>
      <c r="J3169" s="77" t="str">
        <f t="shared" si="860"/>
        <v/>
      </c>
      <c r="K3169" s="77" t="str">
        <f t="shared" si="860"/>
        <v/>
      </c>
      <c r="L3169" s="77" t="str">
        <f t="shared" si="860"/>
        <v/>
      </c>
      <c r="M3169" s="77" t="str">
        <f t="shared" si="860"/>
        <v/>
      </c>
      <c r="N3169" s="77" t="str">
        <f t="shared" si="860"/>
        <v/>
      </c>
      <c r="O3169" s="77" t="str">
        <f t="shared" si="860"/>
        <v/>
      </c>
      <c r="P3169" s="77" t="str">
        <f t="shared" si="860"/>
        <v/>
      </c>
      <c r="Q3169" s="77" t="str">
        <f t="shared" si="860"/>
        <v/>
      </c>
      <c r="R3169" s="98">
        <f t="shared" si="863"/>
        <v>264.1353330814552</v>
      </c>
      <c r="S3169" s="74">
        <f t="shared" si="854"/>
        <v>330904.88818480866</v>
      </c>
      <c r="T3169" s="72">
        <f t="shared" si="861"/>
        <v>239898.11546974996</v>
      </c>
      <c r="U3169" s="7">
        <f t="shared" si="862"/>
        <v>12.709586266193487</v>
      </c>
      <c r="V3169" s="7">
        <f t="shared" si="862"/>
        <v>12.387969593314439</v>
      </c>
      <c r="W3169" s="69">
        <f t="shared" si="855"/>
        <v>5161</v>
      </c>
      <c r="X3169" s="64">
        <f t="shared" si="865"/>
        <v>3807.7310221619969</v>
      </c>
      <c r="Y3169" s="7">
        <f t="shared" si="865"/>
        <v>22154.742313355746</v>
      </c>
      <c r="Z3169" s="7">
        <f t="shared" si="865"/>
        <v>19201.813916507374</v>
      </c>
      <c r="AA3169" s="7" t="str">
        <f t="shared" si="865"/>
        <v/>
      </c>
      <c r="AB3169" s="7" t="str">
        <f t="shared" si="865"/>
        <v/>
      </c>
      <c r="AC3169" s="7" t="str">
        <f t="shared" si="865"/>
        <v/>
      </c>
      <c r="AD3169" s="7" t="str">
        <f t="shared" si="865"/>
        <v/>
      </c>
      <c r="AE3169" s="7" t="str">
        <f t="shared" si="865"/>
        <v/>
      </c>
      <c r="AF3169" s="7" t="str">
        <f t="shared" si="865"/>
        <v/>
      </c>
      <c r="AG3169" s="7" t="str">
        <f t="shared" si="864"/>
        <v/>
      </c>
      <c r="AH3169" s="7" t="str">
        <f t="shared" si="864"/>
        <v/>
      </c>
      <c r="AI3169" s="7">
        <f t="shared" si="864"/>
        <v>22517.504988004031</v>
      </c>
      <c r="AJ3169" s="69">
        <f t="shared" si="850"/>
        <v>67681.792240029143</v>
      </c>
      <c r="AK3169" s="11">
        <f t="shared" si="856"/>
        <v>11.122572475017389</v>
      </c>
    </row>
    <row r="3170" spans="1:37" hidden="1">
      <c r="A3170" s="8">
        <v>3167</v>
      </c>
      <c r="B3170" s="8"/>
      <c r="C3170">
        <f>②MSY管理基準値計算!C3170</f>
        <v>7.634615944448396E-2</v>
      </c>
      <c r="D3170" s="69">
        <f t="shared" si="857"/>
        <v>5162</v>
      </c>
      <c r="E3170" s="5">
        <f>IF(①再生産関数フィット!$B$2="HS",$W$2*(T3170+SQRT($W$3^2+(($W$4^2))/4)-SQRT((T3170-$W$3)^2+(($W$4^2))/4)),IF(①再生産関数フィット!$B$2="BH",$W$2*T3170/(1+$W$3*T3170),$W$2*T3170*EXP(-$W$3*T3170)))</f>
        <v>1486.176703851655</v>
      </c>
      <c r="F3170" s="5">
        <f t="shared" ca="1" si="858"/>
        <v>200722.64553029143</v>
      </c>
      <c r="G3170" s="76">
        <f t="shared" si="859"/>
        <v>1604.0842148463871</v>
      </c>
      <c r="H3170" s="77">
        <f t="shared" si="860"/>
        <v>487.99403535634474</v>
      </c>
      <c r="I3170" s="77">
        <f t="shared" si="860"/>
        <v>481.72214491900121</v>
      </c>
      <c r="J3170" s="77" t="str">
        <f t="shared" si="860"/>
        <v/>
      </c>
      <c r="K3170" s="77" t="str">
        <f t="shared" si="860"/>
        <v/>
      </c>
      <c r="L3170" s="77" t="str">
        <f t="shared" si="860"/>
        <v/>
      </c>
      <c r="M3170" s="77" t="str">
        <f t="shared" si="860"/>
        <v/>
      </c>
      <c r="N3170" s="77" t="str">
        <f t="shared" si="860"/>
        <v/>
      </c>
      <c r="O3170" s="77" t="str">
        <f t="shared" si="860"/>
        <v/>
      </c>
      <c r="P3170" s="77" t="str">
        <f t="shared" si="860"/>
        <v/>
      </c>
      <c r="Q3170" s="77" t="str">
        <f t="shared" si="860"/>
        <v/>
      </c>
      <c r="R3170" s="98">
        <f t="shared" si="863"/>
        <v>274.75124696859223</v>
      </c>
      <c r="S3170" s="74">
        <f t="shared" si="854"/>
        <v>328164.33930892532</v>
      </c>
      <c r="T3170" s="72">
        <f t="shared" si="861"/>
        <v>239601.26894725257</v>
      </c>
      <c r="U3170" s="7">
        <f t="shared" si="862"/>
        <v>12.701269796368848</v>
      </c>
      <c r="V3170" s="7">
        <f t="shared" si="862"/>
        <v>12.386731441316471</v>
      </c>
      <c r="W3170" s="69">
        <f t="shared" si="855"/>
        <v>5162</v>
      </c>
      <c r="X3170" s="64">
        <f t="shared" si="865"/>
        <v>6590.3568929973626</v>
      </c>
      <c r="Y3170" s="7">
        <f t="shared" si="865"/>
        <v>10022.621169414379</v>
      </c>
      <c r="Z3170" s="7">
        <f t="shared" si="865"/>
        <v>24856.1933358282</v>
      </c>
      <c r="AA3170" s="7" t="str">
        <f t="shared" si="865"/>
        <v/>
      </c>
      <c r="AB3170" s="7" t="str">
        <f t="shared" si="865"/>
        <v/>
      </c>
      <c r="AC3170" s="7" t="str">
        <f t="shared" si="865"/>
        <v/>
      </c>
      <c r="AD3170" s="7" t="str">
        <f t="shared" si="865"/>
        <v/>
      </c>
      <c r="AE3170" s="7" t="str">
        <f t="shared" si="865"/>
        <v/>
      </c>
      <c r="AF3170" s="7" t="str">
        <f t="shared" si="865"/>
        <v/>
      </c>
      <c r="AG3170" s="7" t="str">
        <f t="shared" si="864"/>
        <v/>
      </c>
      <c r="AH3170" s="7" t="str">
        <f t="shared" si="864"/>
        <v/>
      </c>
      <c r="AI3170" s="7">
        <f t="shared" si="864"/>
        <v>23422.510354446666</v>
      </c>
      <c r="AJ3170" s="69">
        <f t="shared" si="850"/>
        <v>64891.681752686607</v>
      </c>
      <c r="AK3170" s="11">
        <f t="shared" si="856"/>
        <v>11.080474724257131</v>
      </c>
    </row>
    <row r="3171" spans="1:37" hidden="1">
      <c r="A3171" s="8">
        <v>3168</v>
      </c>
      <c r="B3171" s="8"/>
      <c r="C3171">
        <f>②MSY管理基準値計算!C3171</f>
        <v>0.11444610122481655</v>
      </c>
      <c r="D3171" s="69">
        <f t="shared" si="857"/>
        <v>5163</v>
      </c>
      <c r="E3171" s="5">
        <f>IF(①再生産関数フィット!$B$2="HS",$W$2*(T3171+SQRT($W$3^2+(($W$4^2))/4)-SQRT((T3171-$W$3)^2+(($W$4^2))/4)),IF(①再生産関数フィット!$B$2="BH",$W$2*T3171/(1+$W$3*T3171),$W$2*T3171*EXP(-$W$3*T3171)))</f>
        <v>1486.1767038516541</v>
      </c>
      <c r="F3171" s="5">
        <f t="shared" ca="1" si="858"/>
        <v>217404.06770660233</v>
      </c>
      <c r="G3171" s="76">
        <f t="shared" si="859"/>
        <v>1666.3789066810475</v>
      </c>
      <c r="H3171" s="77">
        <f t="shared" si="860"/>
        <v>844.61187934074121</v>
      </c>
      <c r="I3171" s="77">
        <f t="shared" si="860"/>
        <v>217.92709204883434</v>
      </c>
      <c r="J3171" s="77" t="str">
        <f t="shared" si="860"/>
        <v/>
      </c>
      <c r="K3171" s="77" t="str">
        <f t="shared" si="860"/>
        <v/>
      </c>
      <c r="L3171" s="77" t="str">
        <f t="shared" si="860"/>
        <v/>
      </c>
      <c r="M3171" s="77" t="str">
        <f t="shared" si="860"/>
        <v/>
      </c>
      <c r="N3171" s="77" t="str">
        <f t="shared" si="860"/>
        <v/>
      </c>
      <c r="O3171" s="77" t="str">
        <f t="shared" si="860"/>
        <v/>
      </c>
      <c r="P3171" s="77" t="str">
        <f t="shared" si="860"/>
        <v/>
      </c>
      <c r="Q3171" s="77" t="str">
        <f t="shared" si="860"/>
        <v/>
      </c>
      <c r="R3171" s="98">
        <f t="shared" si="863"/>
        <v>326.65512190987334</v>
      </c>
      <c r="S3171" s="74">
        <f t="shared" si="854"/>
        <v>325368.5216982998</v>
      </c>
      <c r="T3171" s="72">
        <f t="shared" si="861"/>
        <v>216482.77146402083</v>
      </c>
      <c r="U3171" s="7">
        <f t="shared" si="862"/>
        <v>12.692713731836033</v>
      </c>
      <c r="V3171" s="7">
        <f t="shared" si="862"/>
        <v>12.285266245724831</v>
      </c>
      <c r="W3171" s="69">
        <f t="shared" si="855"/>
        <v>5163</v>
      </c>
      <c r="X3171" s="64">
        <f t="shared" si="865"/>
        <v>6846.2937371667413</v>
      </c>
      <c r="Y3171" s="7">
        <f t="shared" si="865"/>
        <v>17346.984365572971</v>
      </c>
      <c r="Z3171" s="7">
        <f t="shared" si="865"/>
        <v>11244.735144969232</v>
      </c>
      <c r="AA3171" s="7" t="str">
        <f t="shared" si="865"/>
        <v/>
      </c>
      <c r="AB3171" s="7" t="str">
        <f t="shared" si="865"/>
        <v/>
      </c>
      <c r="AC3171" s="7" t="str">
        <f t="shared" si="865"/>
        <v/>
      </c>
      <c r="AD3171" s="7" t="str">
        <f t="shared" si="865"/>
        <v/>
      </c>
      <c r="AE3171" s="7" t="str">
        <f t="shared" si="865"/>
        <v/>
      </c>
      <c r="AF3171" s="7" t="str">
        <f t="shared" si="865"/>
        <v/>
      </c>
      <c r="AG3171" s="7" t="str">
        <f t="shared" si="864"/>
        <v/>
      </c>
      <c r="AH3171" s="7" t="str">
        <f t="shared" si="864"/>
        <v/>
      </c>
      <c r="AI3171" s="7">
        <f t="shared" si="864"/>
        <v>27847.309374146964</v>
      </c>
      <c r="AJ3171" s="69">
        <f t="shared" si="850"/>
        <v>63285.322621855914</v>
      </c>
      <c r="AK3171" s="11">
        <f t="shared" si="856"/>
        <v>11.055408711133376</v>
      </c>
    </row>
    <row r="3172" spans="1:37" hidden="1">
      <c r="A3172" s="8">
        <v>3169</v>
      </c>
      <c r="B3172" s="8"/>
      <c r="C3172">
        <f>②MSY管理基準値計算!C3172</f>
        <v>-1.519352656820579E-2</v>
      </c>
      <c r="D3172" s="69">
        <f t="shared" si="857"/>
        <v>5164</v>
      </c>
      <c r="E3172" s="5">
        <f>IF(①再生産関数フィット!$B$2="HS",$W$2*(T3172+SQRT($W$3^2+(($W$4^2))/4)-SQRT((T3172-$W$3)^2+(($W$4^2))/4)),IF(①再生産関数フィット!$B$2="BH",$W$2*T3172/(1+$W$3*T3172),$W$2*T3172*EXP(-$W$3*T3172)))</f>
        <v>1486.1767038516541</v>
      </c>
      <c r="F3172" s="5">
        <f t="shared" ca="1" si="858"/>
        <v>239898.11546974996</v>
      </c>
      <c r="G3172" s="76">
        <f t="shared" si="859"/>
        <v>1463.7671100860612</v>
      </c>
      <c r="H3172" s="77">
        <f t="shared" si="860"/>
        <v>877.41242450941456</v>
      </c>
      <c r="I3172" s="77">
        <f t="shared" si="860"/>
        <v>377.18455029931039</v>
      </c>
      <c r="J3172" s="77" t="str">
        <f t="shared" si="860"/>
        <v/>
      </c>
      <c r="K3172" s="77" t="str">
        <f t="shared" si="860"/>
        <v/>
      </c>
      <c r="L3172" s="77" t="str">
        <f t="shared" si="860"/>
        <v/>
      </c>
      <c r="M3172" s="77" t="str">
        <f t="shared" si="860"/>
        <v/>
      </c>
      <c r="N3172" s="77" t="str">
        <f t="shared" si="860"/>
        <v/>
      </c>
      <c r="O3172" s="77" t="str">
        <f t="shared" si="860"/>
        <v/>
      </c>
      <c r="P3172" s="77" t="str">
        <f t="shared" si="860"/>
        <v/>
      </c>
      <c r="Q3172" s="77" t="str">
        <f t="shared" si="860"/>
        <v/>
      </c>
      <c r="R3172" s="98">
        <f t="shared" si="863"/>
        <v>235.1577350880091</v>
      </c>
      <c r="S3172" s="74">
        <f t="shared" si="854"/>
        <v>322404.31275666878</v>
      </c>
      <c r="T3172" s="72">
        <f t="shared" si="861"/>
        <v>219983.00712775555</v>
      </c>
      <c r="U3172" s="7">
        <f t="shared" si="862"/>
        <v>12.683561666561951</v>
      </c>
      <c r="V3172" s="7">
        <f t="shared" si="862"/>
        <v>12.301305582022927</v>
      </c>
      <c r="W3172" s="69">
        <f t="shared" si="855"/>
        <v>5164</v>
      </c>
      <c r="X3172" s="64">
        <f t="shared" si="865"/>
        <v>6013.8660890833025</v>
      </c>
      <c r="Y3172" s="7">
        <f t="shared" si="865"/>
        <v>18020.655383161986</v>
      </c>
      <c r="Z3172" s="7">
        <f t="shared" si="865"/>
        <v>19462.19870606839</v>
      </c>
      <c r="AA3172" s="7" t="str">
        <f t="shared" si="865"/>
        <v/>
      </c>
      <c r="AB3172" s="7" t="str">
        <f t="shared" si="865"/>
        <v/>
      </c>
      <c r="AC3172" s="7" t="str">
        <f t="shared" si="865"/>
        <v/>
      </c>
      <c r="AD3172" s="7" t="str">
        <f t="shared" si="865"/>
        <v/>
      </c>
      <c r="AE3172" s="7" t="str">
        <f t="shared" si="865"/>
        <v/>
      </c>
      <c r="AF3172" s="7" t="str">
        <f t="shared" si="865"/>
        <v/>
      </c>
      <c r="AG3172" s="7" t="str">
        <f t="shared" si="864"/>
        <v/>
      </c>
      <c r="AH3172" s="7" t="str">
        <f t="shared" si="864"/>
        <v/>
      </c>
      <c r="AI3172" s="7">
        <f t="shared" si="864"/>
        <v>20047.168286944136</v>
      </c>
      <c r="AJ3172" s="69">
        <f t="shared" si="850"/>
        <v>63543.888465257813</v>
      </c>
      <c r="AK3172" s="11">
        <f t="shared" si="856"/>
        <v>11.059486103075022</v>
      </c>
    </row>
    <row r="3173" spans="1:37" hidden="1">
      <c r="A3173" s="8">
        <v>3170</v>
      </c>
      <c r="B3173" s="8"/>
      <c r="C3173">
        <f>②MSY管理基準値計算!C3173</f>
        <v>-0.27524686899555939</v>
      </c>
      <c r="D3173" s="69">
        <f t="shared" si="857"/>
        <v>5165</v>
      </c>
      <c r="E3173" s="5">
        <f>IF(①再生産関数フィット!$B$2="HS",$W$2*(T3173+SQRT($W$3^2+(($W$4^2))/4)-SQRT((T3173-$W$3)^2+(($W$4^2))/4)),IF(①再生産関数フィット!$B$2="BH",$W$2*T3173/(1+$W$3*T3173),$W$2*T3173*EXP(-$W$3*T3173)))</f>
        <v>1486.1767038516541</v>
      </c>
      <c r="F3173" s="5">
        <f t="shared" ca="1" si="858"/>
        <v>239601.26894725257</v>
      </c>
      <c r="G3173" s="76">
        <f t="shared" si="859"/>
        <v>1128.5797486900369</v>
      </c>
      <c r="H3173" s="77">
        <f t="shared" ref="H3173:Q3188" si="866">IF(H$2&lt;&gt;"",G3172*EXP(-G$4-G$6*$S$6),"")</f>
        <v>770.72954045953736</v>
      </c>
      <c r="I3173" s="77">
        <f t="shared" si="866"/>
        <v>391.83253143909155</v>
      </c>
      <c r="J3173" s="77" t="str">
        <f t="shared" si="866"/>
        <v/>
      </c>
      <c r="K3173" s="77" t="str">
        <f t="shared" si="866"/>
        <v/>
      </c>
      <c r="L3173" s="77" t="str">
        <f t="shared" si="866"/>
        <v/>
      </c>
      <c r="M3173" s="77" t="str">
        <f t="shared" si="866"/>
        <v/>
      </c>
      <c r="N3173" s="77" t="str">
        <f t="shared" si="866"/>
        <v/>
      </c>
      <c r="O3173" s="77" t="str">
        <f t="shared" si="866"/>
        <v/>
      </c>
      <c r="P3173" s="77" t="str">
        <f t="shared" si="866"/>
        <v/>
      </c>
      <c r="Q3173" s="77" t="str">
        <f t="shared" si="866"/>
        <v/>
      </c>
      <c r="R3173" s="98">
        <f t="shared" si="863"/>
        <v>264.41742172140744</v>
      </c>
      <c r="S3173" s="74">
        <f t="shared" si="854"/>
        <v>312816.2464786811</v>
      </c>
      <c r="T3173" s="72">
        <f t="shared" si="861"/>
        <v>229136.57950810273</v>
      </c>
      <c r="U3173" s="7">
        <f t="shared" si="862"/>
        <v>12.653371225174981</v>
      </c>
      <c r="V3173" s="7">
        <f t="shared" si="862"/>
        <v>12.342073521816355</v>
      </c>
      <c r="W3173" s="69">
        <f t="shared" si="855"/>
        <v>5165</v>
      </c>
      <c r="X3173" s="64">
        <f t="shared" si="865"/>
        <v>4636.7536425067819</v>
      </c>
      <c r="Y3173" s="7">
        <f t="shared" si="865"/>
        <v>15829.558659384013</v>
      </c>
      <c r="Z3173" s="7">
        <f t="shared" si="865"/>
        <v>20218.014179843598</v>
      </c>
      <c r="AA3173" s="7" t="str">
        <f t="shared" si="865"/>
        <v/>
      </c>
      <c r="AB3173" s="7" t="str">
        <f t="shared" si="865"/>
        <v/>
      </c>
      <c r="AC3173" s="7" t="str">
        <f t="shared" si="865"/>
        <v/>
      </c>
      <c r="AD3173" s="7" t="str">
        <f t="shared" si="865"/>
        <v/>
      </c>
      <c r="AE3173" s="7" t="str">
        <f t="shared" si="865"/>
        <v/>
      </c>
      <c r="AF3173" s="7" t="str">
        <f t="shared" si="865"/>
        <v/>
      </c>
      <c r="AG3173" s="7" t="str">
        <f t="shared" si="864"/>
        <v/>
      </c>
      <c r="AH3173" s="7" t="str">
        <f t="shared" si="864"/>
        <v/>
      </c>
      <c r="AI3173" s="7">
        <f t="shared" si="864"/>
        <v>22541.553010217045</v>
      </c>
      <c r="AJ3173" s="69">
        <f t="shared" si="850"/>
        <v>63225.879491951433</v>
      </c>
      <c r="AK3173" s="11">
        <f t="shared" si="856"/>
        <v>11.05446898195073</v>
      </c>
    </row>
    <row r="3174" spans="1:37" hidden="1">
      <c r="A3174" s="8">
        <v>3171</v>
      </c>
      <c r="B3174" s="8"/>
      <c r="C3174">
        <f>②MSY管理基準値計算!C3174</f>
        <v>0.30047003452842702</v>
      </c>
      <c r="D3174" s="69">
        <f t="shared" si="857"/>
        <v>5166</v>
      </c>
      <c r="E3174" s="5">
        <f>IF(①再生産関数フィット!$B$2="HS",$W$2*(T3174+SQRT($W$3^2+(($W$4^2))/4)-SQRT((T3174-$W$3)^2+(($W$4^2))/4)),IF(①再生産関数フィット!$B$2="BH",$W$2*T3174/(1+$W$3*T3174),$W$2*T3174*EXP(-$W$3*T3174)))</f>
        <v>1486.1767038516541</v>
      </c>
      <c r="F3174" s="5">
        <f t="shared" ca="1" si="858"/>
        <v>216482.77146402083</v>
      </c>
      <c r="G3174" s="76">
        <f t="shared" si="859"/>
        <v>2007.0718847163523</v>
      </c>
      <c r="H3174" s="77">
        <f t="shared" si="866"/>
        <v>594.24053531894936</v>
      </c>
      <c r="I3174" s="77">
        <f t="shared" si="866"/>
        <v>344.19036983890788</v>
      </c>
      <c r="J3174" s="77" t="str">
        <f t="shared" si="866"/>
        <v/>
      </c>
      <c r="K3174" s="77" t="str">
        <f t="shared" si="866"/>
        <v/>
      </c>
      <c r="L3174" s="77" t="str">
        <f t="shared" si="866"/>
        <v/>
      </c>
      <c r="M3174" s="77" t="str">
        <f t="shared" si="866"/>
        <v/>
      </c>
      <c r="N3174" s="77" t="str">
        <f t="shared" si="866"/>
        <v/>
      </c>
      <c r="O3174" s="77" t="str">
        <f t="shared" si="866"/>
        <v/>
      </c>
      <c r="P3174" s="77" t="str">
        <f t="shared" si="866"/>
        <v/>
      </c>
      <c r="Q3174" s="77" t="str">
        <f t="shared" si="866"/>
        <v/>
      </c>
      <c r="R3174" s="98">
        <f t="shared" si="863"/>
        <v>283.37732794287751</v>
      </c>
      <c r="S3174" s="74">
        <f t="shared" si="854"/>
        <v>326554.09860179125</v>
      </c>
      <c r="T3174" s="72">
        <f t="shared" si="861"/>
        <v>216559.19644718972</v>
      </c>
      <c r="U3174" s="7">
        <f t="shared" si="862"/>
        <v>12.696350906474795</v>
      </c>
      <c r="V3174" s="7">
        <f t="shared" si="862"/>
        <v>12.285619213749298</v>
      </c>
      <c r="W3174" s="69">
        <f t="shared" si="855"/>
        <v>5166</v>
      </c>
      <c r="X3174" s="64">
        <f t="shared" si="865"/>
        <v>8246.0259304080973</v>
      </c>
      <c r="Y3174" s="7">
        <f t="shared" si="865"/>
        <v>12204.75525825379</v>
      </c>
      <c r="Z3174" s="7">
        <f t="shared" si="865"/>
        <v>17759.74483897688</v>
      </c>
      <c r="AA3174" s="7" t="str">
        <f t="shared" si="865"/>
        <v/>
      </c>
      <c r="AB3174" s="7" t="str">
        <f t="shared" si="865"/>
        <v/>
      </c>
      <c r="AC3174" s="7" t="str">
        <f t="shared" si="865"/>
        <v/>
      </c>
      <c r="AD3174" s="7" t="str">
        <f t="shared" si="865"/>
        <v/>
      </c>
      <c r="AE3174" s="7" t="str">
        <f t="shared" si="865"/>
        <v/>
      </c>
      <c r="AF3174" s="7" t="str">
        <f t="shared" si="865"/>
        <v/>
      </c>
      <c r="AG3174" s="7" t="str">
        <f t="shared" si="864"/>
        <v/>
      </c>
      <c r="AH3174" s="7" t="str">
        <f t="shared" si="864"/>
        <v/>
      </c>
      <c r="AI3174" s="7">
        <f t="shared" si="864"/>
        <v>24157.882707321151</v>
      </c>
      <c r="AJ3174" s="69">
        <f t="shared" ref="AJ3174:AJ3237" si="867">SUM(X3174:AI3174)</f>
        <v>62368.408734959921</v>
      </c>
      <c r="AK3174" s="11">
        <f t="shared" si="856"/>
        <v>11.040814155886375</v>
      </c>
    </row>
    <row r="3175" spans="1:37" hidden="1">
      <c r="A3175" s="8">
        <v>3172</v>
      </c>
      <c r="B3175" s="8"/>
      <c r="C3175">
        <f>②MSY管理基準値計算!C3175</f>
        <v>-3.1860470030003092E-2</v>
      </c>
      <c r="D3175" s="69">
        <f t="shared" si="857"/>
        <v>5167</v>
      </c>
      <c r="E3175" s="5">
        <f>IF(①再生産関数フィット!$B$2="HS",$W$2*(T3175+SQRT($W$3^2+(($W$4^2))/4)-SQRT((T3175-$W$3)^2+(($W$4^2))/4)),IF(①再生産関数フィット!$B$2="BH",$W$2*T3175/(1+$W$3*T3175),$W$2*T3175*EXP(-$W$3*T3175)))</f>
        <v>1486.176703851655</v>
      </c>
      <c r="F3175" s="5">
        <f t="shared" ca="1" si="858"/>
        <v>219983.00712775555</v>
      </c>
      <c r="G3175" s="76">
        <f t="shared" si="859"/>
        <v>1439.5727693458182</v>
      </c>
      <c r="H3175" s="77">
        <f t="shared" si="866"/>
        <v>1056.8003480319642</v>
      </c>
      <c r="I3175" s="77">
        <f t="shared" si="866"/>
        <v>265.37437439176182</v>
      </c>
      <c r="J3175" s="77" t="str">
        <f t="shared" si="866"/>
        <v/>
      </c>
      <c r="K3175" s="77" t="str">
        <f t="shared" si="866"/>
        <v/>
      </c>
      <c r="L3175" s="77" t="str">
        <f t="shared" si="866"/>
        <v/>
      </c>
      <c r="M3175" s="77" t="str">
        <f t="shared" si="866"/>
        <v/>
      </c>
      <c r="N3175" s="77" t="str">
        <f t="shared" si="866"/>
        <v/>
      </c>
      <c r="O3175" s="77" t="str">
        <f t="shared" si="866"/>
        <v/>
      </c>
      <c r="P3175" s="77" t="str">
        <f t="shared" si="866"/>
        <v/>
      </c>
      <c r="Q3175" s="77" t="str">
        <f t="shared" si="866"/>
        <v/>
      </c>
      <c r="R3175" s="98">
        <f t="shared" si="863"/>
        <v>270.99195427625688</v>
      </c>
      <c r="S3175" s="74">
        <f t="shared" si="854"/>
        <v>327275.99431211199</v>
      </c>
      <c r="T3175" s="72">
        <f t="shared" si="861"/>
        <v>216853.06613668104</v>
      </c>
      <c r="U3175" s="7">
        <f t="shared" si="862"/>
        <v>12.698559113198485</v>
      </c>
      <c r="V3175" s="7">
        <f t="shared" si="862"/>
        <v>12.28697528859948</v>
      </c>
      <c r="W3175" s="69">
        <f t="shared" si="855"/>
        <v>5167</v>
      </c>
      <c r="X3175" s="64">
        <f t="shared" si="865"/>
        <v>5914.4639886242221</v>
      </c>
      <c r="Y3175" s="7">
        <f t="shared" si="865"/>
        <v>21704.997956163923</v>
      </c>
      <c r="Z3175" s="7">
        <f t="shared" si="865"/>
        <v>13692.948986941838</v>
      </c>
      <c r="AA3175" s="7" t="str">
        <f t="shared" si="865"/>
        <v/>
      </c>
      <c r="AB3175" s="7" t="str">
        <f t="shared" si="865"/>
        <v/>
      </c>
      <c r="AC3175" s="7" t="str">
        <f t="shared" si="865"/>
        <v/>
      </c>
      <c r="AD3175" s="7" t="str">
        <f t="shared" si="865"/>
        <v/>
      </c>
      <c r="AE3175" s="7" t="str">
        <f t="shared" si="865"/>
        <v/>
      </c>
      <c r="AF3175" s="7" t="str">
        <f t="shared" si="865"/>
        <v/>
      </c>
      <c r="AG3175" s="7" t="str">
        <f t="shared" si="864"/>
        <v/>
      </c>
      <c r="AH3175" s="7" t="str">
        <f t="shared" si="864"/>
        <v/>
      </c>
      <c r="AI3175" s="7">
        <f t="shared" si="864"/>
        <v>23102.031110100648</v>
      </c>
      <c r="AJ3175" s="69">
        <f t="shared" si="867"/>
        <v>64414.442041830625</v>
      </c>
      <c r="AK3175" s="11">
        <f t="shared" si="856"/>
        <v>11.073093142258911</v>
      </c>
    </row>
    <row r="3176" spans="1:37" hidden="1">
      <c r="A3176" s="8">
        <v>3173</v>
      </c>
      <c r="B3176" s="8"/>
      <c r="C3176">
        <f>②MSY管理基準値計算!C3176</f>
        <v>-0.37680816933254807</v>
      </c>
      <c r="D3176" s="69">
        <f t="shared" si="857"/>
        <v>5168</v>
      </c>
      <c r="E3176" s="5">
        <f>IF(①再生産関数フィット!$B$2="HS",$W$2*(T3176+SQRT($W$3^2+(($W$4^2))/4)-SQRT((T3176-$W$3)^2+(($W$4^2))/4)),IF(①再生産関数フィット!$B$2="BH",$W$2*T3176/(1+$W$3*T3176),$W$2*T3176*EXP(-$W$3*T3176)))</f>
        <v>1486.1767038516541</v>
      </c>
      <c r="F3176" s="5">
        <f t="shared" ca="1" si="858"/>
        <v>229136.57950810273</v>
      </c>
      <c r="G3176" s="76">
        <f t="shared" si="859"/>
        <v>1019.5880593208868</v>
      </c>
      <c r="H3176" s="77">
        <f t="shared" si="866"/>
        <v>757.99029185095753</v>
      </c>
      <c r="I3176" s="77">
        <f t="shared" si="866"/>
        <v>471.94311822813074</v>
      </c>
      <c r="J3176" s="77" t="str">
        <f t="shared" si="866"/>
        <v/>
      </c>
      <c r="K3176" s="77" t="str">
        <f t="shared" si="866"/>
        <v/>
      </c>
      <c r="L3176" s="77" t="str">
        <f t="shared" si="866"/>
        <v/>
      </c>
      <c r="M3176" s="77" t="str">
        <f t="shared" si="866"/>
        <v/>
      </c>
      <c r="N3176" s="77" t="str">
        <f t="shared" si="866"/>
        <v/>
      </c>
      <c r="O3176" s="77" t="str">
        <f t="shared" si="866"/>
        <v/>
      </c>
      <c r="P3176" s="77" t="str">
        <f t="shared" si="866"/>
        <v/>
      </c>
      <c r="Q3176" s="77" t="str">
        <f t="shared" si="866"/>
        <v/>
      </c>
      <c r="R3176" s="98">
        <f t="shared" si="863"/>
        <v>231.61000817519476</v>
      </c>
      <c r="S3176" s="74">
        <f t="shared" si="854"/>
        <v>313141.27185697528</v>
      </c>
      <c r="T3176" s="72">
        <f t="shared" si="861"/>
        <v>234458.23489159194</v>
      </c>
      <c r="U3176" s="7">
        <f t="shared" si="862"/>
        <v>12.65440971548138</v>
      </c>
      <c r="V3176" s="7">
        <f t="shared" si="862"/>
        <v>12.365032748198573</v>
      </c>
      <c r="W3176" s="69">
        <f t="shared" si="855"/>
        <v>5168</v>
      </c>
      <c r="X3176" s="64">
        <f t="shared" si="865"/>
        <v>4188.9628565459634</v>
      </c>
      <c r="Y3176" s="7">
        <f t="shared" si="865"/>
        <v>15567.914758975376</v>
      </c>
      <c r="Z3176" s="7">
        <f t="shared" si="865"/>
        <v>24351.609146315022</v>
      </c>
      <c r="AA3176" s="7" t="str">
        <f t="shared" si="865"/>
        <v/>
      </c>
      <c r="AB3176" s="7" t="str">
        <f t="shared" si="865"/>
        <v/>
      </c>
      <c r="AC3176" s="7" t="str">
        <f t="shared" si="865"/>
        <v/>
      </c>
      <c r="AD3176" s="7" t="str">
        <f t="shared" si="865"/>
        <v/>
      </c>
      <c r="AE3176" s="7" t="str">
        <f t="shared" si="865"/>
        <v/>
      </c>
      <c r="AF3176" s="7" t="str">
        <f t="shared" si="865"/>
        <v/>
      </c>
      <c r="AG3176" s="7" t="str">
        <f t="shared" si="864"/>
        <v/>
      </c>
      <c r="AH3176" s="7" t="str">
        <f t="shared" si="864"/>
        <v/>
      </c>
      <c r="AI3176" s="7">
        <f t="shared" si="864"/>
        <v>19744.724999545182</v>
      </c>
      <c r="AJ3176" s="69">
        <f t="shared" si="867"/>
        <v>63853.21176138155</v>
      </c>
      <c r="AK3176" s="11">
        <f t="shared" si="856"/>
        <v>11.064342161861715</v>
      </c>
    </row>
    <row r="3177" spans="1:37" hidden="1">
      <c r="A3177" s="8">
        <v>3174</v>
      </c>
      <c r="B3177" s="8"/>
      <c r="C3177">
        <f>②MSY管理基準値計算!C3177</f>
        <v>-9.9064801768189659E-2</v>
      </c>
      <c r="D3177" s="69">
        <f t="shared" si="857"/>
        <v>5169</v>
      </c>
      <c r="E3177" s="5">
        <f>IF(①再生産関数フィット!$B$2="HS",$W$2*(T3177+SQRT($W$3^2+(($W$4^2))/4)-SQRT((T3177-$W$3)^2+(($W$4^2))/4)),IF(①再生産関数フィット!$B$2="BH",$W$2*T3177/(1+$W$3*T3177),$W$2*T3177*EXP(-$W$3*T3177)))</f>
        <v>1486.176703851655</v>
      </c>
      <c r="F3177" s="5">
        <f t="shared" ca="1" si="858"/>
        <v>216559.19644718972</v>
      </c>
      <c r="G3177" s="76">
        <f t="shared" si="859"/>
        <v>1346.0064859216434</v>
      </c>
      <c r="H3177" s="77">
        <f t="shared" si="866"/>
        <v>536.85222943164547</v>
      </c>
      <c r="I3177" s="77">
        <f t="shared" si="866"/>
        <v>338.50130972134377</v>
      </c>
      <c r="J3177" s="77" t="str">
        <f t="shared" si="866"/>
        <v/>
      </c>
      <c r="K3177" s="77" t="str">
        <f t="shared" si="866"/>
        <v/>
      </c>
      <c r="L3177" s="77" t="str">
        <f t="shared" si="866"/>
        <v/>
      </c>
      <c r="M3177" s="77" t="str">
        <f t="shared" si="866"/>
        <v/>
      </c>
      <c r="N3177" s="77" t="str">
        <f t="shared" si="866"/>
        <v/>
      </c>
      <c r="O3177" s="77" t="str">
        <f t="shared" si="866"/>
        <v/>
      </c>
      <c r="P3177" s="77" t="str">
        <f t="shared" si="866"/>
        <v/>
      </c>
      <c r="Q3177" s="77" t="str">
        <f t="shared" si="866"/>
        <v/>
      </c>
      <c r="R3177" s="98">
        <f t="shared" si="863"/>
        <v>303.80345791395706</v>
      </c>
      <c r="S3177" s="74">
        <f t="shared" si="854"/>
        <v>300826.097623243</v>
      </c>
      <c r="T3177" s="72">
        <f t="shared" si="861"/>
        <v>220143.22671479502</v>
      </c>
      <c r="U3177" s="7">
        <f t="shared" si="862"/>
        <v>12.614287628009897</v>
      </c>
      <c r="V3177" s="7">
        <f t="shared" si="862"/>
        <v>12.302033644027857</v>
      </c>
      <c r="W3177" s="69">
        <f t="shared" si="855"/>
        <v>5169</v>
      </c>
      <c r="X3177" s="64">
        <f t="shared" si="865"/>
        <v>5530.0482608155007</v>
      </c>
      <c r="Y3177" s="7">
        <f t="shared" si="865"/>
        <v>11026.090750514655</v>
      </c>
      <c r="Z3177" s="7">
        <f t="shared" si="865"/>
        <v>17466.197241730544</v>
      </c>
      <c r="AA3177" s="7" t="str">
        <f t="shared" si="865"/>
        <v/>
      </c>
      <c r="AB3177" s="7" t="str">
        <f t="shared" si="865"/>
        <v/>
      </c>
      <c r="AC3177" s="7" t="str">
        <f t="shared" si="865"/>
        <v/>
      </c>
      <c r="AD3177" s="7" t="str">
        <f t="shared" si="865"/>
        <v/>
      </c>
      <c r="AE3177" s="7" t="str">
        <f t="shared" si="865"/>
        <v/>
      </c>
      <c r="AF3177" s="7" t="str">
        <f t="shared" si="865"/>
        <v/>
      </c>
      <c r="AG3177" s="7" t="str">
        <f t="shared" si="864"/>
        <v/>
      </c>
      <c r="AH3177" s="7" t="str">
        <f t="shared" si="864"/>
        <v/>
      </c>
      <c r="AI3177" s="7">
        <f t="shared" si="864"/>
        <v>25899.207800573866</v>
      </c>
      <c r="AJ3177" s="69">
        <f t="shared" si="867"/>
        <v>59921.544053634563</v>
      </c>
      <c r="AK3177" s="11">
        <f t="shared" si="856"/>
        <v>11.000791386444453</v>
      </c>
    </row>
    <row r="3178" spans="1:37" hidden="1">
      <c r="A3178" s="8">
        <v>3175</v>
      </c>
      <c r="B3178" s="8"/>
      <c r="C3178">
        <f>②MSY管理基準値計算!C3178</f>
        <v>0.12155926181215301</v>
      </c>
      <c r="D3178" s="69">
        <f t="shared" si="857"/>
        <v>5170</v>
      </c>
      <c r="E3178" s="5">
        <f>IF(①再生産関数フィット!$B$2="HS",$W$2*(T3178+SQRT($W$3^2+(($W$4^2))/4)-SQRT((T3178-$W$3)^2+(($W$4^2))/4)),IF(①再生産関数フィット!$B$2="BH",$W$2*T3178/(1+$W$3*T3178),$W$2*T3178*EXP(-$W$3*T3178)))</f>
        <v>1486.1767038516541</v>
      </c>
      <c r="F3178" s="5">
        <f t="shared" ca="1" si="858"/>
        <v>216853.06613668104</v>
      </c>
      <c r="G3178" s="76">
        <f t="shared" si="859"/>
        <v>1678.2743845093464</v>
      </c>
      <c r="H3178" s="77">
        <f t="shared" si="866"/>
        <v>708.72405398489343</v>
      </c>
      <c r="I3178" s="77">
        <f t="shared" si="866"/>
        <v>239.74605577820205</v>
      </c>
      <c r="J3178" s="77" t="str">
        <f t="shared" si="866"/>
        <v/>
      </c>
      <c r="K3178" s="77" t="str">
        <f t="shared" si="866"/>
        <v/>
      </c>
      <c r="L3178" s="77" t="str">
        <f t="shared" si="866"/>
        <v/>
      </c>
      <c r="M3178" s="77" t="str">
        <f t="shared" si="866"/>
        <v/>
      </c>
      <c r="N3178" s="77" t="str">
        <f t="shared" si="866"/>
        <v/>
      </c>
      <c r="O3178" s="77" t="str">
        <f t="shared" si="866"/>
        <v/>
      </c>
      <c r="P3178" s="77" t="str">
        <f t="shared" si="866"/>
        <v/>
      </c>
      <c r="Q3178" s="77" t="str">
        <f t="shared" si="866"/>
        <v/>
      </c>
      <c r="R3178" s="98">
        <f t="shared" si="863"/>
        <v>277.35561412367383</v>
      </c>
      <c r="S3178" s="74">
        <f t="shared" si="854"/>
        <v>298540.10697484575</v>
      </c>
      <c r="T3178" s="72">
        <f t="shared" si="861"/>
        <v>195972.9288952272</v>
      </c>
      <c r="U3178" s="7">
        <f t="shared" si="862"/>
        <v>12.606659564513842</v>
      </c>
      <c r="V3178" s="7">
        <f t="shared" si="862"/>
        <v>12.185731810792008</v>
      </c>
      <c r="W3178" s="69">
        <f t="shared" si="855"/>
        <v>5170</v>
      </c>
      <c r="X3178" s="64">
        <f t="shared" si="865"/>
        <v>6895.1661364931915</v>
      </c>
      <c r="Y3178" s="7">
        <f t="shared" si="865"/>
        <v>14556.064607542168</v>
      </c>
      <c r="Z3178" s="7">
        <f t="shared" si="865"/>
        <v>12370.563356449476</v>
      </c>
      <c r="AA3178" s="7" t="str">
        <f t="shared" si="865"/>
        <v/>
      </c>
      <c r="AB3178" s="7" t="str">
        <f t="shared" si="865"/>
        <v/>
      </c>
      <c r="AC3178" s="7" t="str">
        <f t="shared" si="865"/>
        <v/>
      </c>
      <c r="AD3178" s="7" t="str">
        <f t="shared" si="865"/>
        <v/>
      </c>
      <c r="AE3178" s="7" t="str">
        <f t="shared" si="865"/>
        <v/>
      </c>
      <c r="AF3178" s="7" t="str">
        <f t="shared" si="865"/>
        <v/>
      </c>
      <c r="AG3178" s="7" t="str">
        <f t="shared" si="864"/>
        <v/>
      </c>
      <c r="AH3178" s="7" t="str">
        <f t="shared" si="864"/>
        <v/>
      </c>
      <c r="AI3178" s="7">
        <f t="shared" si="864"/>
        <v>23644.532337348359</v>
      </c>
      <c r="AJ3178" s="69">
        <f t="shared" si="867"/>
        <v>57466.326437833195</v>
      </c>
      <c r="AK3178" s="11">
        <f t="shared" si="856"/>
        <v>10.958954428070756</v>
      </c>
    </row>
    <row r="3179" spans="1:37" hidden="1">
      <c r="A3179" s="8">
        <v>3176</v>
      </c>
      <c r="B3179" s="8"/>
      <c r="C3179">
        <f>②MSY管理基準値計算!C3179</f>
        <v>0.24112459805082409</v>
      </c>
      <c r="D3179" s="69">
        <f t="shared" si="857"/>
        <v>5171</v>
      </c>
      <c r="E3179" s="5">
        <f>IF(①再生産関数フィット!$B$2="HS",$W$2*(T3179+SQRT($W$3^2+(($W$4^2))/4)-SQRT((T3179-$W$3)^2+(($W$4^2))/4)),IF(①再生産関数フィット!$B$2="BH",$W$2*T3179/(1+$W$3*T3179),$W$2*T3179*EXP(-$W$3*T3179)))</f>
        <v>1486.1767038516541</v>
      </c>
      <c r="F3179" s="5">
        <f t="shared" ca="1" si="858"/>
        <v>234458.23489159194</v>
      </c>
      <c r="G3179" s="76">
        <f t="shared" si="859"/>
        <v>1891.4267712439701</v>
      </c>
      <c r="H3179" s="77">
        <f t="shared" si="866"/>
        <v>883.67584995255936</v>
      </c>
      <c r="I3179" s="77">
        <f t="shared" si="866"/>
        <v>316.50012286975141</v>
      </c>
      <c r="J3179" s="77" t="str">
        <f t="shared" si="866"/>
        <v/>
      </c>
      <c r="K3179" s="77" t="str">
        <f t="shared" si="866"/>
        <v/>
      </c>
      <c r="L3179" s="77" t="str">
        <f t="shared" si="866"/>
        <v/>
      </c>
      <c r="M3179" s="77" t="str">
        <f t="shared" si="866"/>
        <v/>
      </c>
      <c r="N3179" s="77" t="str">
        <f t="shared" si="866"/>
        <v/>
      </c>
      <c r="O3179" s="77" t="str">
        <f t="shared" si="866"/>
        <v/>
      </c>
      <c r="P3179" s="77" t="str">
        <f t="shared" si="866"/>
        <v/>
      </c>
      <c r="Q3179" s="77" t="str">
        <f t="shared" si="866"/>
        <v/>
      </c>
      <c r="R3179" s="98">
        <f t="shared" si="863"/>
        <v>223.29127611496446</v>
      </c>
      <c r="S3179" s="74">
        <f t="shared" si="854"/>
        <v>321670.36902874405</v>
      </c>
      <c r="T3179" s="72">
        <f t="shared" si="861"/>
        <v>201829.50568135729</v>
      </c>
      <c r="U3179" s="7">
        <f t="shared" si="862"/>
        <v>12.681282601520694</v>
      </c>
      <c r="V3179" s="7">
        <f t="shared" si="862"/>
        <v>12.215178588707978</v>
      </c>
      <c r="W3179" s="69">
        <f t="shared" si="855"/>
        <v>5171</v>
      </c>
      <c r="X3179" s="64">
        <f t="shared" si="865"/>
        <v>7770.8996473487241</v>
      </c>
      <c r="Y3179" s="7">
        <f t="shared" si="865"/>
        <v>18149.296177702989</v>
      </c>
      <c r="Z3179" s="7">
        <f t="shared" si="865"/>
        <v>16330.966570338402</v>
      </c>
      <c r="AA3179" s="7" t="str">
        <f t="shared" si="865"/>
        <v/>
      </c>
      <c r="AB3179" s="7" t="str">
        <f t="shared" si="865"/>
        <v/>
      </c>
      <c r="AC3179" s="7" t="str">
        <f t="shared" si="865"/>
        <v/>
      </c>
      <c r="AD3179" s="7" t="str">
        <f t="shared" si="865"/>
        <v/>
      </c>
      <c r="AE3179" s="7" t="str">
        <f t="shared" si="865"/>
        <v/>
      </c>
      <c r="AF3179" s="7" t="str">
        <f t="shared" si="865"/>
        <v/>
      </c>
      <c r="AG3179" s="7" t="str">
        <f t="shared" si="864"/>
        <v/>
      </c>
      <c r="AH3179" s="7" t="str">
        <f t="shared" si="864"/>
        <v/>
      </c>
      <c r="AI3179" s="7">
        <f t="shared" si="864"/>
        <v>19035.554104175651</v>
      </c>
      <c r="AJ3179" s="69">
        <f t="shared" si="867"/>
        <v>61286.716499565766</v>
      </c>
      <c r="AK3179" s="11">
        <f t="shared" si="856"/>
        <v>11.023318401860898</v>
      </c>
    </row>
    <row r="3180" spans="1:37" hidden="1">
      <c r="A3180" s="8">
        <v>3177</v>
      </c>
      <c r="B3180" s="8"/>
      <c r="C3180">
        <f>②MSY管理基準値計算!C3180</f>
        <v>-8.44509554454035E-2</v>
      </c>
      <c r="D3180" s="69">
        <f t="shared" si="857"/>
        <v>5172</v>
      </c>
      <c r="E3180" s="5">
        <f>IF(①再生産関数フィット!$B$2="HS",$W$2*(T3180+SQRT($W$3^2+(($W$4^2))/4)-SQRT((T3180-$W$3)^2+(($W$4^2))/4)),IF(①再生産関数フィット!$B$2="BH",$W$2*T3180/(1+$W$3*T3180),$W$2*T3180*EXP(-$W$3*T3180)))</f>
        <v>1486.1767038516541</v>
      </c>
      <c r="F3180" s="5">
        <f t="shared" ca="1" si="858"/>
        <v>220143.22671479502</v>
      </c>
      <c r="G3180" s="76">
        <f t="shared" si="859"/>
        <v>1365.8212501732874</v>
      </c>
      <c r="H3180" s="77">
        <f t="shared" si="866"/>
        <v>995.90875909762894</v>
      </c>
      <c r="I3180" s="77">
        <f t="shared" si="866"/>
        <v>394.62963548994844</v>
      </c>
      <c r="J3180" s="77" t="str">
        <f t="shared" si="866"/>
        <v/>
      </c>
      <c r="K3180" s="77" t="str">
        <f t="shared" si="866"/>
        <v/>
      </c>
      <c r="L3180" s="77" t="str">
        <f t="shared" si="866"/>
        <v/>
      </c>
      <c r="M3180" s="77" t="str">
        <f t="shared" si="866"/>
        <v/>
      </c>
      <c r="N3180" s="77" t="str">
        <f t="shared" si="866"/>
        <v/>
      </c>
      <c r="O3180" s="77" t="str">
        <f t="shared" si="866"/>
        <v/>
      </c>
      <c r="P3180" s="77" t="str">
        <f t="shared" si="866"/>
        <v/>
      </c>
      <c r="Q3180" s="77" t="str">
        <f t="shared" si="866"/>
        <v/>
      </c>
      <c r="R3180" s="98">
        <f t="shared" si="863"/>
        <v>233.08899841311825</v>
      </c>
      <c r="S3180" s="74">
        <f t="shared" si="854"/>
        <v>333562.36147636746</v>
      </c>
      <c r="T3180" s="72">
        <f t="shared" si="861"/>
        <v>229134.07351455453</v>
      </c>
      <c r="U3180" s="7">
        <f t="shared" si="862"/>
        <v>12.717585117790826</v>
      </c>
      <c r="V3180" s="7">
        <f t="shared" si="862"/>
        <v>12.342062585076105</v>
      </c>
      <c r="W3180" s="69">
        <f t="shared" si="855"/>
        <v>5172</v>
      </c>
      <c r="X3180" s="64">
        <f t="shared" si="865"/>
        <v>5611.4569343504154</v>
      </c>
      <c r="Y3180" s="7">
        <f t="shared" si="865"/>
        <v>20454.381587775533</v>
      </c>
      <c r="Z3180" s="7">
        <f t="shared" si="865"/>
        <v>20362.340862355191</v>
      </c>
      <c r="AA3180" s="7" t="str">
        <f t="shared" si="865"/>
        <v/>
      </c>
      <c r="AB3180" s="7" t="str">
        <f t="shared" si="865"/>
        <v/>
      </c>
      <c r="AC3180" s="7" t="str">
        <f t="shared" si="865"/>
        <v/>
      </c>
      <c r="AD3180" s="7" t="str">
        <f t="shared" si="865"/>
        <v/>
      </c>
      <c r="AE3180" s="7" t="str">
        <f t="shared" si="865"/>
        <v/>
      </c>
      <c r="AF3180" s="7" t="str">
        <f t="shared" si="865"/>
        <v/>
      </c>
      <c r="AG3180" s="7" t="str">
        <f t="shared" si="864"/>
        <v/>
      </c>
      <c r="AH3180" s="7" t="str">
        <f t="shared" si="864"/>
        <v/>
      </c>
      <c r="AI3180" s="7">
        <f t="shared" si="864"/>
        <v>19870.808737268308</v>
      </c>
      <c r="AJ3180" s="69">
        <f t="shared" si="867"/>
        <v>66298.988121749455</v>
      </c>
      <c r="AK3180" s="11">
        <f t="shared" si="856"/>
        <v>11.101929913942094</v>
      </c>
    </row>
    <row r="3181" spans="1:37" hidden="1">
      <c r="A3181" s="8">
        <v>3178</v>
      </c>
      <c r="B3181" s="8"/>
      <c r="C3181">
        <f>②MSY管理基準値計算!C3181</f>
        <v>0.16403012706730832</v>
      </c>
      <c r="D3181" s="69">
        <f t="shared" si="857"/>
        <v>5173</v>
      </c>
      <c r="E3181" s="5">
        <f>IF(①再生産関数フィット!$B$2="HS",$W$2*(T3181+SQRT($W$3^2+(($W$4^2))/4)-SQRT((T3181-$W$3)^2+(($W$4^2))/4)),IF(①再生産関数フィット!$B$2="BH",$W$2*T3181/(1+$W$3*T3181),$W$2*T3181*EXP(-$W$3*T3181)))</f>
        <v>1486.1767038516541</v>
      </c>
      <c r="F3181" s="5">
        <f t="shared" ca="1" si="858"/>
        <v>195972.9288952272</v>
      </c>
      <c r="G3181" s="76">
        <f t="shared" si="859"/>
        <v>1751.0874215692781</v>
      </c>
      <c r="H3181" s="77">
        <f t="shared" si="866"/>
        <v>719.1572875510484</v>
      </c>
      <c r="I3181" s="77">
        <f t="shared" si="866"/>
        <v>444.75031269106586</v>
      </c>
      <c r="J3181" s="77" t="str">
        <f t="shared" si="866"/>
        <v/>
      </c>
      <c r="K3181" s="77" t="str">
        <f t="shared" si="866"/>
        <v/>
      </c>
      <c r="L3181" s="77" t="str">
        <f t="shared" si="866"/>
        <v/>
      </c>
      <c r="M3181" s="77" t="str">
        <f t="shared" si="866"/>
        <v/>
      </c>
      <c r="N3181" s="77" t="str">
        <f t="shared" si="866"/>
        <v/>
      </c>
      <c r="O3181" s="77" t="str">
        <f t="shared" si="866"/>
        <v/>
      </c>
      <c r="P3181" s="77" t="str">
        <f t="shared" si="866"/>
        <v/>
      </c>
      <c r="Q3181" s="77" t="str">
        <f t="shared" si="866"/>
        <v/>
      </c>
      <c r="R3181" s="98">
        <f t="shared" si="863"/>
        <v>271.05713047098686</v>
      </c>
      <c r="S3181" s="74">
        <f t="shared" si="854"/>
        <v>347253.50711579609</v>
      </c>
      <c r="T3181" s="72">
        <f t="shared" si="861"/>
        <v>241252.14587547258</v>
      </c>
      <c r="U3181" s="7">
        <f t="shared" si="862"/>
        <v>12.757810360251106</v>
      </c>
      <c r="V3181" s="7">
        <f t="shared" si="862"/>
        <v>12.393597913982285</v>
      </c>
      <c r="W3181" s="69">
        <f t="shared" si="855"/>
        <v>5173</v>
      </c>
      <c r="X3181" s="64">
        <f t="shared" si="865"/>
        <v>7194.3174505243869</v>
      </c>
      <c r="Y3181" s="7">
        <f t="shared" si="865"/>
        <v>14770.346627463232</v>
      </c>
      <c r="Z3181" s="7">
        <f t="shared" si="865"/>
        <v>22948.49816438889</v>
      </c>
      <c r="AA3181" s="7" t="str">
        <f t="shared" si="865"/>
        <v/>
      </c>
      <c r="AB3181" s="7" t="str">
        <f t="shared" si="865"/>
        <v/>
      </c>
      <c r="AC3181" s="7" t="str">
        <f t="shared" si="865"/>
        <v/>
      </c>
      <c r="AD3181" s="7" t="str">
        <f t="shared" si="865"/>
        <v/>
      </c>
      <c r="AE3181" s="7" t="str">
        <f t="shared" si="865"/>
        <v/>
      </c>
      <c r="AF3181" s="7" t="str">
        <f t="shared" si="865"/>
        <v/>
      </c>
      <c r="AG3181" s="7" t="str">
        <f t="shared" si="864"/>
        <v/>
      </c>
      <c r="AH3181" s="7" t="str">
        <f t="shared" si="864"/>
        <v/>
      </c>
      <c r="AI3181" s="7">
        <f t="shared" si="864"/>
        <v>23107.587372766491</v>
      </c>
      <c r="AJ3181" s="69">
        <f t="shared" si="867"/>
        <v>68020.749615142995</v>
      </c>
      <c r="AK3181" s="11">
        <f t="shared" si="856"/>
        <v>11.127568079011237</v>
      </c>
    </row>
    <row r="3182" spans="1:37" hidden="1">
      <c r="A3182" s="8">
        <v>3179</v>
      </c>
      <c r="B3182" s="8"/>
      <c r="C3182">
        <f>②MSY管理基準値計算!C3182</f>
        <v>7.2489436279338931E-4</v>
      </c>
      <c r="D3182" s="69">
        <f t="shared" si="857"/>
        <v>5174</v>
      </c>
      <c r="E3182" s="5">
        <f>IF(①再生産関数フィット!$B$2="HS",$W$2*(T3182+SQRT($W$3^2+(($W$4^2))/4)-SQRT((T3182-$W$3)^2+(($W$4^2))/4)),IF(①再生産関数フィット!$B$2="BH",$W$2*T3182/(1+$W$3*T3182),$W$2*T3182*EXP(-$W$3*T3182)))</f>
        <v>1486.1767038516541</v>
      </c>
      <c r="F3182" s="5">
        <f t="shared" ca="1" si="858"/>
        <v>201829.50568135729</v>
      </c>
      <c r="G3182" s="76">
        <f t="shared" si="859"/>
        <v>1487.2544155327607</v>
      </c>
      <c r="H3182" s="77">
        <f t="shared" si="866"/>
        <v>922.01470741559183</v>
      </c>
      <c r="I3182" s="77">
        <f t="shared" si="866"/>
        <v>321.15936885844087</v>
      </c>
      <c r="J3182" s="77" t="str">
        <f t="shared" si="866"/>
        <v/>
      </c>
      <c r="K3182" s="77" t="str">
        <f t="shared" si="866"/>
        <v/>
      </c>
      <c r="L3182" s="77" t="str">
        <f t="shared" si="866"/>
        <v/>
      </c>
      <c r="M3182" s="77" t="str">
        <f t="shared" si="866"/>
        <v/>
      </c>
      <c r="N3182" s="77" t="str">
        <f t="shared" si="866"/>
        <v/>
      </c>
      <c r="O3182" s="77" t="str">
        <f t="shared" si="866"/>
        <v/>
      </c>
      <c r="P3182" s="77" t="str">
        <f t="shared" si="866"/>
        <v/>
      </c>
      <c r="Q3182" s="77" t="str">
        <f t="shared" si="866"/>
        <v/>
      </c>
      <c r="R3182" s="98">
        <f t="shared" si="863"/>
        <v>309.09503244608425</v>
      </c>
      <c r="S3182" s="74">
        <f t="shared" si="854"/>
        <v>343014.414529823</v>
      </c>
      <c r="T3182" s="72">
        <f t="shared" si="861"/>
        <v>237423.502537733</v>
      </c>
      <c r="U3182" s="7">
        <f t="shared" si="862"/>
        <v>12.745527750133345</v>
      </c>
      <c r="V3182" s="7">
        <f t="shared" si="862"/>
        <v>12.377600755995267</v>
      </c>
      <c r="W3182" s="69">
        <f t="shared" si="855"/>
        <v>5174</v>
      </c>
      <c r="X3182" s="64">
        <f t="shared" si="865"/>
        <v>6110.3633452223239</v>
      </c>
      <c r="Y3182" s="7">
        <f t="shared" si="865"/>
        <v>18936.715319290564</v>
      </c>
      <c r="Z3182" s="7">
        <f t="shared" si="865"/>
        <v>16571.377189438175</v>
      </c>
      <c r="AA3182" s="7" t="str">
        <f t="shared" si="865"/>
        <v/>
      </c>
      <c r="AB3182" s="7" t="str">
        <f t="shared" si="865"/>
        <v/>
      </c>
      <c r="AC3182" s="7" t="str">
        <f t="shared" si="865"/>
        <v/>
      </c>
      <c r="AD3182" s="7" t="str">
        <f t="shared" si="865"/>
        <v/>
      </c>
      <c r="AE3182" s="7" t="str">
        <f t="shared" si="865"/>
        <v/>
      </c>
      <c r="AF3182" s="7" t="str">
        <f t="shared" si="865"/>
        <v/>
      </c>
      <c r="AG3182" s="7" t="str">
        <f t="shared" si="864"/>
        <v/>
      </c>
      <c r="AH3182" s="7" t="str">
        <f t="shared" si="864"/>
        <v/>
      </c>
      <c r="AI3182" s="7">
        <f t="shared" si="864"/>
        <v>26350.313885214295</v>
      </c>
      <c r="AJ3182" s="69">
        <f t="shared" si="867"/>
        <v>67968.769739165349</v>
      </c>
      <c r="AK3182" s="11">
        <f t="shared" si="856"/>
        <v>11.12680361012046</v>
      </c>
    </row>
    <row r="3183" spans="1:37" hidden="1">
      <c r="A3183" s="8">
        <v>3180</v>
      </c>
      <c r="B3183" s="8"/>
      <c r="C3183">
        <f>②MSY管理基準値計算!C3183</f>
        <v>-0.25712564943476102</v>
      </c>
      <c r="D3183" s="69">
        <f t="shared" si="857"/>
        <v>5175</v>
      </c>
      <c r="E3183" s="5">
        <f>IF(①再生産関数フィット!$B$2="HS",$W$2*(T3183+SQRT($W$3^2+(($W$4^2))/4)-SQRT((T3183-$W$3)^2+(($W$4^2))/4)),IF(①再生産関数フィット!$B$2="BH",$W$2*T3183/(1+$W$3*T3183),$W$2*T3183*EXP(-$W$3*T3183)))</f>
        <v>1486.176703851655</v>
      </c>
      <c r="F3183" s="5">
        <f t="shared" ca="1" si="858"/>
        <v>229134.07351455453</v>
      </c>
      <c r="G3183" s="76">
        <f t="shared" si="859"/>
        <v>1149.2174152067623</v>
      </c>
      <c r="H3183" s="77">
        <f t="shared" si="866"/>
        <v>783.09650786086343</v>
      </c>
      <c r="I3183" s="77">
        <f t="shared" si="866"/>
        <v>411.75090155889194</v>
      </c>
      <c r="J3183" s="77" t="str">
        <f t="shared" si="866"/>
        <v/>
      </c>
      <c r="K3183" s="77" t="str">
        <f t="shared" si="866"/>
        <v/>
      </c>
      <c r="L3183" s="77" t="str">
        <f t="shared" si="866"/>
        <v/>
      </c>
      <c r="M3183" s="77" t="str">
        <f t="shared" si="866"/>
        <v/>
      </c>
      <c r="N3183" s="77" t="str">
        <f t="shared" si="866"/>
        <v/>
      </c>
      <c r="O3183" s="77" t="str">
        <f t="shared" si="866"/>
        <v/>
      </c>
      <c r="P3183" s="77" t="str">
        <f t="shared" si="866"/>
        <v/>
      </c>
      <c r="Q3183" s="77" t="str">
        <f t="shared" si="866"/>
        <v/>
      </c>
      <c r="R3183" s="98">
        <f t="shared" si="863"/>
        <v>272.15210805848881</v>
      </c>
      <c r="S3183" s="74">
        <f t="shared" si="854"/>
        <v>322398.85581512772</v>
      </c>
      <c r="T3183" s="72">
        <f t="shared" si="861"/>
        <v>237275.33381381407</v>
      </c>
      <c r="U3183" s="7">
        <f t="shared" si="862"/>
        <v>12.683544740647791</v>
      </c>
      <c r="V3183" s="7">
        <f t="shared" si="862"/>
        <v>12.37697649186237</v>
      </c>
      <c r="W3183" s="69">
        <f t="shared" si="855"/>
        <v>5175</v>
      </c>
      <c r="X3183" s="64">
        <f t="shared" si="865"/>
        <v>4721.543198145484</v>
      </c>
      <c r="Y3183" s="7">
        <f t="shared" si="865"/>
        <v>16083.55649603273</v>
      </c>
      <c r="Z3183" s="7">
        <f t="shared" si="865"/>
        <v>21245.774401901872</v>
      </c>
      <c r="AA3183" s="7" t="str">
        <f t="shared" si="865"/>
        <v/>
      </c>
      <c r="AB3183" s="7" t="str">
        <f t="shared" si="865"/>
        <v/>
      </c>
      <c r="AC3183" s="7" t="str">
        <f t="shared" si="865"/>
        <v/>
      </c>
      <c r="AD3183" s="7" t="str">
        <f t="shared" si="865"/>
        <v/>
      </c>
      <c r="AE3183" s="7" t="str">
        <f t="shared" si="865"/>
        <v/>
      </c>
      <c r="AF3183" s="7" t="str">
        <f t="shared" si="865"/>
        <v/>
      </c>
      <c r="AG3183" s="7" t="str">
        <f t="shared" si="864"/>
        <v/>
      </c>
      <c r="AH3183" s="7" t="str">
        <f t="shared" si="864"/>
        <v/>
      </c>
      <c r="AI3183" s="7">
        <f t="shared" si="864"/>
        <v>23200.934078792845</v>
      </c>
      <c r="AJ3183" s="69">
        <f t="shared" si="867"/>
        <v>65251.808174872931</v>
      </c>
      <c r="AK3183" s="11">
        <f t="shared" si="856"/>
        <v>11.086009036293289</v>
      </c>
    </row>
    <row r="3184" spans="1:37" hidden="1">
      <c r="A3184" s="8">
        <v>3181</v>
      </c>
      <c r="B3184" s="8"/>
      <c r="C3184">
        <f>②MSY管理基準値計算!C3184</f>
        <v>-0.23916339373855874</v>
      </c>
      <c r="D3184" s="69">
        <f t="shared" si="857"/>
        <v>5176</v>
      </c>
      <c r="E3184" s="5">
        <f>IF(①再生産関数フィット!$B$2="HS",$W$2*(T3184+SQRT($W$3^2+(($W$4^2))/4)-SQRT((T3184-$W$3)^2+(($W$4^2))/4)),IF(①再生産関数フィット!$B$2="BH",$W$2*T3184/(1+$W$3*T3184),$W$2*T3184*EXP(-$W$3*T3184)))</f>
        <v>1486.1767038516541</v>
      </c>
      <c r="F3184" s="5">
        <f t="shared" ca="1" si="858"/>
        <v>241252.14587547258</v>
      </c>
      <c r="G3184" s="76">
        <f t="shared" si="859"/>
        <v>1170.0464605633845</v>
      </c>
      <c r="H3184" s="77">
        <f t="shared" si="866"/>
        <v>605.10705849807562</v>
      </c>
      <c r="I3184" s="77">
        <f t="shared" si="866"/>
        <v>349.71317759467422</v>
      </c>
      <c r="J3184" s="77" t="str">
        <f t="shared" si="866"/>
        <v/>
      </c>
      <c r="K3184" s="77" t="str">
        <f t="shared" si="866"/>
        <v/>
      </c>
      <c r="L3184" s="77" t="str">
        <f t="shared" si="866"/>
        <v/>
      </c>
      <c r="M3184" s="77" t="str">
        <f t="shared" si="866"/>
        <v/>
      </c>
      <c r="N3184" s="77" t="str">
        <f t="shared" si="866"/>
        <v/>
      </c>
      <c r="O3184" s="77" t="str">
        <f t="shared" si="866"/>
        <v/>
      </c>
      <c r="P3184" s="77" t="str">
        <f t="shared" si="866"/>
        <v/>
      </c>
      <c r="Q3184" s="77" t="str">
        <f t="shared" si="866"/>
        <v/>
      </c>
      <c r="R3184" s="98">
        <f t="shared" si="863"/>
        <v>295.31828003051629</v>
      </c>
      <c r="S3184" s="74">
        <f t="shared" si="854"/>
        <v>299967.5415307142</v>
      </c>
      <c r="T3184" s="72">
        <f t="shared" si="861"/>
        <v>222910.33018327504</v>
      </c>
      <c r="U3184" s="7">
        <f t="shared" si="862"/>
        <v>12.611429552887229</v>
      </c>
      <c r="V3184" s="7">
        <f t="shared" si="862"/>
        <v>12.31452486277418</v>
      </c>
      <c r="W3184" s="69">
        <f t="shared" si="855"/>
        <v>5176</v>
      </c>
      <c r="X3184" s="64">
        <f t="shared" si="865"/>
        <v>4807.1190309914646</v>
      </c>
      <c r="Y3184" s="7">
        <f t="shared" si="865"/>
        <v>12427.936357534058</v>
      </c>
      <c r="Z3184" s="7">
        <f t="shared" si="865"/>
        <v>18044.714045358334</v>
      </c>
      <c r="AA3184" s="7" t="str">
        <f t="shared" si="865"/>
        <v/>
      </c>
      <c r="AB3184" s="7" t="str">
        <f t="shared" si="865"/>
        <v/>
      </c>
      <c r="AC3184" s="7" t="str">
        <f t="shared" si="865"/>
        <v/>
      </c>
      <c r="AD3184" s="7" t="str">
        <f t="shared" si="865"/>
        <v/>
      </c>
      <c r="AE3184" s="7" t="str">
        <f t="shared" si="865"/>
        <v/>
      </c>
      <c r="AF3184" s="7" t="str">
        <f t="shared" si="865"/>
        <v/>
      </c>
      <c r="AG3184" s="7" t="str">
        <f t="shared" si="864"/>
        <v/>
      </c>
      <c r="AH3184" s="7" t="str">
        <f t="shared" si="864"/>
        <v/>
      </c>
      <c r="AI3184" s="7">
        <f t="shared" si="864"/>
        <v>25175.847419039612</v>
      </c>
      <c r="AJ3184" s="69">
        <f t="shared" si="867"/>
        <v>60455.616852923471</v>
      </c>
      <c r="AK3184" s="11">
        <f t="shared" si="856"/>
        <v>11.009664769061766</v>
      </c>
    </row>
    <row r="3185" spans="1:37" hidden="1">
      <c r="A3185" s="8">
        <v>3182</v>
      </c>
      <c r="B3185" s="8"/>
      <c r="C3185">
        <f>②MSY管理基準値計算!C3185</f>
        <v>-0.16873432072629818</v>
      </c>
      <c r="D3185" s="69">
        <f t="shared" si="857"/>
        <v>5177</v>
      </c>
      <c r="E3185" s="5">
        <f>IF(①再生産関数フィット!$B$2="HS",$W$2*(T3185+SQRT($W$3^2+(($W$4^2))/4)-SQRT((T3185-$W$3)^2+(($W$4^2))/4)),IF(①再生産関数フィット!$B$2="BH",$W$2*T3185/(1+$W$3*T3185),$W$2*T3185*EXP(-$W$3*T3185)))</f>
        <v>1486.1767038516541</v>
      </c>
      <c r="F3185" s="5">
        <f t="shared" ca="1" si="858"/>
        <v>237423.502537733</v>
      </c>
      <c r="G3185" s="76">
        <f t="shared" si="859"/>
        <v>1255.4229539628388</v>
      </c>
      <c r="H3185" s="77">
        <f t="shared" si="866"/>
        <v>616.07434997860116</v>
      </c>
      <c r="I3185" s="77">
        <f t="shared" si="866"/>
        <v>270.22711771551775</v>
      </c>
      <c r="J3185" s="77" t="str">
        <f t="shared" si="866"/>
        <v/>
      </c>
      <c r="K3185" s="77" t="str">
        <f t="shared" si="866"/>
        <v/>
      </c>
      <c r="L3185" s="77" t="str">
        <f t="shared" si="866"/>
        <v/>
      </c>
      <c r="M3185" s="77" t="str">
        <f t="shared" si="866"/>
        <v/>
      </c>
      <c r="N3185" s="77" t="str">
        <f t="shared" si="866"/>
        <v/>
      </c>
      <c r="O3185" s="77" t="str">
        <f t="shared" si="866"/>
        <v/>
      </c>
      <c r="P3185" s="77" t="str">
        <f t="shared" si="866"/>
        <v/>
      </c>
      <c r="Q3185" s="77" t="str">
        <f t="shared" si="866"/>
        <v/>
      </c>
      <c r="R3185" s="98">
        <f t="shared" si="863"/>
        <v>278.53303458632274</v>
      </c>
      <c r="S3185" s="74">
        <f t="shared" si="854"/>
        <v>279819.14337374538</v>
      </c>
      <c r="T3185" s="72">
        <f t="shared" si="861"/>
        <v>198798.50771630177</v>
      </c>
      <c r="U3185" s="7">
        <f t="shared" si="862"/>
        <v>12.541898756935101</v>
      </c>
      <c r="V3185" s="7">
        <f t="shared" si="862"/>
        <v>12.200047066719202</v>
      </c>
      <c r="W3185" s="69">
        <f t="shared" si="855"/>
        <v>5177</v>
      </c>
      <c r="X3185" s="64">
        <f t="shared" si="865"/>
        <v>5157.8871244415459</v>
      </c>
      <c r="Y3185" s="7">
        <f t="shared" si="865"/>
        <v>12653.187077419572</v>
      </c>
      <c r="Z3185" s="7">
        <f t="shared" si="865"/>
        <v>13943.343799670882</v>
      </c>
      <c r="AA3185" s="7" t="str">
        <f t="shared" si="865"/>
        <v/>
      </c>
      <c r="AB3185" s="7" t="str">
        <f t="shared" si="865"/>
        <v/>
      </c>
      <c r="AC3185" s="7" t="str">
        <f t="shared" si="865"/>
        <v/>
      </c>
      <c r="AD3185" s="7" t="str">
        <f t="shared" si="865"/>
        <v/>
      </c>
      <c r="AE3185" s="7" t="str">
        <f t="shared" si="865"/>
        <v/>
      </c>
      <c r="AF3185" s="7" t="str">
        <f t="shared" si="865"/>
        <v/>
      </c>
      <c r="AG3185" s="7" t="str">
        <f t="shared" si="864"/>
        <v/>
      </c>
      <c r="AH3185" s="7" t="str">
        <f t="shared" si="864"/>
        <v/>
      </c>
      <c r="AI3185" s="7">
        <f t="shared" si="864"/>
        <v>23744.907288443974</v>
      </c>
      <c r="AJ3185" s="69">
        <f t="shared" si="867"/>
        <v>55499.325289975975</v>
      </c>
      <c r="AK3185" s="11">
        <f t="shared" si="856"/>
        <v>10.92412614272326</v>
      </c>
    </row>
    <row r="3186" spans="1:37" hidden="1">
      <c r="A3186" s="8">
        <v>3183</v>
      </c>
      <c r="B3186" s="8"/>
      <c r="C3186">
        <f>②MSY管理基準値計算!C3186</f>
        <v>-0.16234385479342525</v>
      </c>
      <c r="D3186" s="69">
        <f t="shared" si="857"/>
        <v>5178</v>
      </c>
      <c r="E3186" s="5">
        <f>IF(①再生産関数フィット!$B$2="HS",$W$2*(T3186+SQRT($W$3^2+(($W$4^2))/4)-SQRT((T3186-$W$3)^2+(($W$4^2))/4)),IF(①再生産関数フィット!$B$2="BH",$W$2*T3186/(1+$W$3*T3186),$W$2*T3186*EXP(-$W$3*T3186)))</f>
        <v>1486.176703851655</v>
      </c>
      <c r="F3186" s="5">
        <f t="shared" ca="1" si="858"/>
        <v>237275.33381381407</v>
      </c>
      <c r="G3186" s="76">
        <f t="shared" si="859"/>
        <v>1263.4713807900557</v>
      </c>
      <c r="H3186" s="77">
        <f t="shared" si="866"/>
        <v>661.02834919773875</v>
      </c>
      <c r="I3186" s="77">
        <f t="shared" si="866"/>
        <v>275.12486188211932</v>
      </c>
      <c r="J3186" s="77" t="str">
        <f t="shared" si="866"/>
        <v/>
      </c>
      <c r="K3186" s="77" t="str">
        <f t="shared" si="866"/>
        <v/>
      </c>
      <c r="L3186" s="77" t="str">
        <f t="shared" si="866"/>
        <v/>
      </c>
      <c r="M3186" s="77" t="str">
        <f t="shared" si="866"/>
        <v/>
      </c>
      <c r="N3186" s="77" t="str">
        <f t="shared" si="866"/>
        <v/>
      </c>
      <c r="O3186" s="77" t="str">
        <f t="shared" si="866"/>
        <v/>
      </c>
      <c r="P3186" s="77" t="str">
        <f t="shared" si="866"/>
        <v/>
      </c>
      <c r="Q3186" s="77" t="str">
        <f t="shared" si="866"/>
        <v/>
      </c>
      <c r="R3186" s="98">
        <f t="shared" si="863"/>
        <v>236.96182360380288</v>
      </c>
      <c r="S3186" s="74">
        <f t="shared" si="854"/>
        <v>269965.90135370864</v>
      </c>
      <c r="T3186" s="72">
        <f t="shared" si="861"/>
        <v>186375.62866221947</v>
      </c>
      <c r="U3186" s="7">
        <f t="shared" si="862"/>
        <v>12.506050938722536</v>
      </c>
      <c r="V3186" s="7">
        <f t="shared" si="862"/>
        <v>12.135519425165144</v>
      </c>
      <c r="W3186" s="69">
        <f t="shared" si="855"/>
        <v>5178</v>
      </c>
      <c r="X3186" s="64">
        <f t="shared" si="865"/>
        <v>5190.9539701393032</v>
      </c>
      <c r="Y3186" s="7">
        <f t="shared" si="865"/>
        <v>13576.470707094591</v>
      </c>
      <c r="Z3186" s="7">
        <f t="shared" si="865"/>
        <v>14196.06059336311</v>
      </c>
      <c r="AA3186" s="7" t="str">
        <f t="shared" si="865"/>
        <v/>
      </c>
      <c r="AB3186" s="7" t="str">
        <f t="shared" si="865"/>
        <v/>
      </c>
      <c r="AC3186" s="7" t="str">
        <f t="shared" si="865"/>
        <v/>
      </c>
      <c r="AD3186" s="7" t="str">
        <f t="shared" si="865"/>
        <v/>
      </c>
      <c r="AE3186" s="7" t="str">
        <f t="shared" si="865"/>
        <v/>
      </c>
      <c r="AF3186" s="7" t="str">
        <f t="shared" si="865"/>
        <v/>
      </c>
      <c r="AG3186" s="7" t="str">
        <f t="shared" si="864"/>
        <v/>
      </c>
      <c r="AH3186" s="7" t="str">
        <f t="shared" si="864"/>
        <v/>
      </c>
      <c r="AI3186" s="7">
        <f t="shared" si="864"/>
        <v>20200.966613276571</v>
      </c>
      <c r="AJ3186" s="69">
        <f t="shared" si="867"/>
        <v>53164.451883873575</v>
      </c>
      <c r="AK3186" s="11">
        <f t="shared" si="856"/>
        <v>10.881145254314625</v>
      </c>
    </row>
    <row r="3187" spans="1:37" hidden="1">
      <c r="A3187" s="8">
        <v>3184</v>
      </c>
      <c r="B3187" s="8"/>
      <c r="C3187">
        <f>②MSY管理基準値計算!C3187</f>
        <v>0.15191399792064739</v>
      </c>
      <c r="D3187" s="69">
        <f t="shared" si="857"/>
        <v>5179</v>
      </c>
      <c r="E3187" s="5">
        <f>IF(①再生産関数フィット!$B$2="HS",$W$2*(T3187+SQRT($W$3^2+(($W$4^2))/4)-SQRT((T3187-$W$3)^2+(($W$4^2))/4)),IF(①再生産関数フィット!$B$2="BH",$W$2*T3187/(1+$W$3*T3187),$W$2*T3187*EXP(-$W$3*T3187)))</f>
        <v>1486.1767038516541</v>
      </c>
      <c r="F3187" s="5">
        <f t="shared" ca="1" si="858"/>
        <v>222910.33018327504</v>
      </c>
      <c r="G3187" s="76">
        <f t="shared" si="859"/>
        <v>1729.9990330236917</v>
      </c>
      <c r="H3187" s="77">
        <f t="shared" si="866"/>
        <v>665.26615469782166</v>
      </c>
      <c r="I3187" s="77">
        <f t="shared" si="866"/>
        <v>295.20030054734491</v>
      </c>
      <c r="J3187" s="77" t="str">
        <f t="shared" si="866"/>
        <v/>
      </c>
      <c r="K3187" s="77" t="str">
        <f t="shared" si="866"/>
        <v/>
      </c>
      <c r="L3187" s="77" t="str">
        <f t="shared" si="866"/>
        <v/>
      </c>
      <c r="M3187" s="77" t="str">
        <f t="shared" si="866"/>
        <v/>
      </c>
      <c r="N3187" s="77" t="str">
        <f t="shared" si="866"/>
        <v/>
      </c>
      <c r="O3187" s="77" t="str">
        <f t="shared" si="866"/>
        <v/>
      </c>
      <c r="P3187" s="77" t="str">
        <f t="shared" si="866"/>
        <v/>
      </c>
      <c r="Q3187" s="77" t="str">
        <f t="shared" si="866"/>
        <v/>
      </c>
      <c r="R3187" s="98">
        <f t="shared" si="863"/>
        <v>221.12574013797285</v>
      </c>
      <c r="S3187" s="74">
        <f t="shared" si="854"/>
        <v>287650.42716904887</v>
      </c>
      <c r="T3187" s="72">
        <f t="shared" si="861"/>
        <v>185187.15811321011</v>
      </c>
      <c r="U3187" s="7">
        <f t="shared" si="862"/>
        <v>12.569501227320925</v>
      </c>
      <c r="V3187" s="7">
        <f t="shared" si="862"/>
        <v>12.129122258148628</v>
      </c>
      <c r="W3187" s="69">
        <f t="shared" si="855"/>
        <v>5179</v>
      </c>
      <c r="X3187" s="64">
        <f t="shared" si="865"/>
        <v>7107.6761099218793</v>
      </c>
      <c r="Y3187" s="7">
        <f t="shared" si="865"/>
        <v>13663.508490427281</v>
      </c>
      <c r="Z3187" s="7">
        <f t="shared" si="865"/>
        <v>15231.925334122148</v>
      </c>
      <c r="AA3187" s="7" t="str">
        <f t="shared" si="865"/>
        <v/>
      </c>
      <c r="AB3187" s="7" t="str">
        <f t="shared" si="865"/>
        <v/>
      </c>
      <c r="AC3187" s="7" t="str">
        <f t="shared" si="865"/>
        <v/>
      </c>
      <c r="AD3187" s="7" t="str">
        <f t="shared" si="865"/>
        <v/>
      </c>
      <c r="AE3187" s="7" t="str">
        <f t="shared" si="865"/>
        <v/>
      </c>
      <c r="AF3187" s="7" t="str">
        <f t="shared" si="865"/>
        <v/>
      </c>
      <c r="AG3187" s="7" t="str">
        <f t="shared" si="864"/>
        <v/>
      </c>
      <c r="AH3187" s="7" t="str">
        <f t="shared" si="864"/>
        <v/>
      </c>
      <c r="AI3187" s="7">
        <f t="shared" si="864"/>
        <v>18850.942425780573</v>
      </c>
      <c r="AJ3187" s="69">
        <f t="shared" si="867"/>
        <v>54854.052360251881</v>
      </c>
      <c r="AK3187" s="11">
        <f t="shared" si="856"/>
        <v>10.912431343744643</v>
      </c>
    </row>
    <row r="3188" spans="1:37" hidden="1">
      <c r="A3188" s="8">
        <v>3185</v>
      </c>
      <c r="B3188" s="8"/>
      <c r="C3188">
        <f>②MSY管理基準値計算!C3188</f>
        <v>0.50258312895797208</v>
      </c>
      <c r="D3188" s="69">
        <f t="shared" si="857"/>
        <v>5180</v>
      </c>
      <c r="E3188" s="5">
        <f>IF(①再生産関数フィット!$B$2="HS",$W$2*(T3188+SQRT($W$3^2+(($W$4^2))/4)-SQRT((T3188-$W$3)^2+(($W$4^2))/4)),IF(①再生産関数フィット!$B$2="BH",$W$2*T3188/(1+$W$3*T3188),$W$2*T3188*EXP(-$W$3*T3188)))</f>
        <v>1486.1767038516541</v>
      </c>
      <c r="F3188" s="5">
        <f t="shared" ca="1" si="858"/>
        <v>198798.50771630177</v>
      </c>
      <c r="G3188" s="76">
        <f t="shared" si="859"/>
        <v>2456.6287435627955</v>
      </c>
      <c r="H3188" s="77">
        <f t="shared" si="866"/>
        <v>910.9108617964506</v>
      </c>
      <c r="I3188" s="77">
        <f t="shared" si="866"/>
        <v>297.09280857488102</v>
      </c>
      <c r="J3188" s="77" t="str">
        <f t="shared" si="866"/>
        <v/>
      </c>
      <c r="K3188" s="77" t="str">
        <f t="shared" si="866"/>
        <v/>
      </c>
      <c r="L3188" s="77" t="str">
        <f t="shared" si="866"/>
        <v/>
      </c>
      <c r="M3188" s="77" t="str">
        <f t="shared" si="866"/>
        <v/>
      </c>
      <c r="N3188" s="77" t="str">
        <f t="shared" si="866"/>
        <v/>
      </c>
      <c r="O3188" s="77" t="str">
        <f t="shared" si="866"/>
        <v/>
      </c>
      <c r="P3188" s="77" t="str">
        <f t="shared" si="866"/>
        <v/>
      </c>
      <c r="Q3188" s="77" t="str">
        <f t="shared" si="866"/>
        <v/>
      </c>
      <c r="R3188" s="98">
        <f t="shared" si="863"/>
        <v>222.95634925698278</v>
      </c>
      <c r="S3188" s="74">
        <f t="shared" si="854"/>
        <v>342410.99461203296</v>
      </c>
      <c r="T3188" s="72">
        <f t="shared" si="861"/>
        <v>198600.30177969864</v>
      </c>
      <c r="U3188" s="7">
        <f t="shared" si="862"/>
        <v>12.743767033166534</v>
      </c>
      <c r="V3188" s="7">
        <f t="shared" si="862"/>
        <v>12.199049550127295</v>
      </c>
      <c r="W3188" s="69">
        <f t="shared" si="855"/>
        <v>5180</v>
      </c>
      <c r="X3188" s="64">
        <f t="shared" si="865"/>
        <v>10093.023809990513</v>
      </c>
      <c r="Y3188" s="7">
        <f t="shared" si="865"/>
        <v>18708.659994632657</v>
      </c>
      <c r="Z3188" s="7">
        <f t="shared" si="865"/>
        <v>15329.576118746039</v>
      </c>
      <c r="AA3188" s="7" t="str">
        <f t="shared" si="865"/>
        <v/>
      </c>
      <c r="AB3188" s="7" t="str">
        <f t="shared" si="865"/>
        <v/>
      </c>
      <c r="AC3188" s="7" t="str">
        <f t="shared" si="865"/>
        <v/>
      </c>
      <c r="AD3188" s="7" t="str">
        <f t="shared" si="865"/>
        <v/>
      </c>
      <c r="AE3188" s="7" t="str">
        <f t="shared" si="865"/>
        <v/>
      </c>
      <c r="AF3188" s="7" t="str">
        <f t="shared" si="865"/>
        <v/>
      </c>
      <c r="AG3188" s="7" t="str">
        <f t="shared" si="864"/>
        <v/>
      </c>
      <c r="AH3188" s="7" t="str">
        <f t="shared" si="864"/>
        <v/>
      </c>
      <c r="AI3188" s="7">
        <f t="shared" si="864"/>
        <v>19007.00163030843</v>
      </c>
      <c r="AJ3188" s="69">
        <f t="shared" si="867"/>
        <v>63138.261553677643</v>
      </c>
      <c r="AK3188" s="11">
        <f t="shared" si="856"/>
        <v>11.053082228531759</v>
      </c>
    </row>
    <row r="3189" spans="1:37" hidden="1">
      <c r="A3189" s="8">
        <v>3186</v>
      </c>
      <c r="B3189" s="8"/>
      <c r="C3189">
        <f>②MSY管理基準値計算!C3189</f>
        <v>-0.22646992987712167</v>
      </c>
      <c r="D3189" s="69">
        <f t="shared" si="857"/>
        <v>5181</v>
      </c>
      <c r="E3189" s="5">
        <f>IF(①再生産関数フィット!$B$2="HS",$W$2*(T3189+SQRT($W$3^2+(($W$4^2))/4)-SQRT((T3189-$W$3)^2+(($W$4^2))/4)),IF(①再生産関数フィット!$B$2="BH",$W$2*T3189/(1+$W$3*T3189),$W$2*T3189*EXP(-$W$3*T3189)))</f>
        <v>1486.1767038516541</v>
      </c>
      <c r="F3189" s="5">
        <f t="shared" ca="1" si="858"/>
        <v>186375.62866221947</v>
      </c>
      <c r="G3189" s="76">
        <f t="shared" si="859"/>
        <v>1184.9930644272042</v>
      </c>
      <c r="H3189" s="77">
        <f t="shared" ref="H3189:Q3204" si="868">IF(H$2&lt;&gt;"",G3188*EXP(-G$4-G$6*$S$6),"")</f>
        <v>1293.5092813326864</v>
      </c>
      <c r="I3189" s="77">
        <f t="shared" si="868"/>
        <v>406.79217540443881</v>
      </c>
      <c r="J3189" s="77" t="str">
        <f t="shared" si="868"/>
        <v/>
      </c>
      <c r="K3189" s="77" t="str">
        <f t="shared" si="868"/>
        <v/>
      </c>
      <c r="L3189" s="77" t="str">
        <f t="shared" si="868"/>
        <v/>
      </c>
      <c r="M3189" s="77" t="str">
        <f t="shared" si="868"/>
        <v/>
      </c>
      <c r="N3189" s="77" t="str">
        <f t="shared" si="868"/>
        <v/>
      </c>
      <c r="O3189" s="77" t="str">
        <f t="shared" si="868"/>
        <v/>
      </c>
      <c r="P3189" s="77" t="str">
        <f t="shared" si="868"/>
        <v/>
      </c>
      <c r="Q3189" s="77" t="str">
        <f t="shared" si="868"/>
        <v/>
      </c>
      <c r="R3189" s="98">
        <f t="shared" si="863"/>
        <v>224.56404002103608</v>
      </c>
      <c r="S3189" s="74">
        <f t="shared" si="854"/>
        <v>355647.18626137142</v>
      </c>
      <c r="T3189" s="72">
        <f t="shared" si="861"/>
        <v>243571.99961764895</v>
      </c>
      <c r="U3189" s="7">
        <f t="shared" si="862"/>
        <v>12.781694468591974</v>
      </c>
      <c r="V3189" s="7">
        <f t="shared" si="862"/>
        <v>12.403167864112978</v>
      </c>
      <c r="W3189" s="69">
        <f t="shared" si="855"/>
        <v>5181</v>
      </c>
      <c r="X3189" s="64">
        <f t="shared" si="865"/>
        <v>4868.526937689342</v>
      </c>
      <c r="Y3189" s="7">
        <f t="shared" si="865"/>
        <v>26566.622881880281</v>
      </c>
      <c r="Z3189" s="7">
        <f t="shared" si="865"/>
        <v>20989.911022369593</v>
      </c>
      <c r="AA3189" s="7" t="str">
        <f t="shared" ref="AA3189:AI3228" si="869">IF(J3189&lt;&gt;"",IF($J$1="Baranov",J$10/(J$4+J$10)*(1-EXP(-J$4-J$10))*J3189*J$3,J3189*J$3*(1-EXP(-J$10))*EXP(-J$4/2)),"")</f>
        <v/>
      </c>
      <c r="AB3189" s="7" t="str">
        <f t="shared" si="869"/>
        <v/>
      </c>
      <c r="AC3189" s="7" t="str">
        <f t="shared" si="869"/>
        <v/>
      </c>
      <c r="AD3189" s="7" t="str">
        <f t="shared" si="869"/>
        <v/>
      </c>
      <c r="AE3189" s="7" t="str">
        <f t="shared" si="869"/>
        <v/>
      </c>
      <c r="AF3189" s="7" t="str">
        <f t="shared" si="869"/>
        <v/>
      </c>
      <c r="AG3189" s="7" t="str">
        <f t="shared" si="864"/>
        <v/>
      </c>
      <c r="AH3189" s="7" t="str">
        <f t="shared" si="864"/>
        <v/>
      </c>
      <c r="AI3189" s="7">
        <f t="shared" si="864"/>
        <v>19144.057072215452</v>
      </c>
      <c r="AJ3189" s="69">
        <f t="shared" si="867"/>
        <v>71569.11791415466</v>
      </c>
      <c r="AK3189" s="11">
        <f t="shared" si="856"/>
        <v>11.17841894585796</v>
      </c>
    </row>
    <row r="3190" spans="1:37" hidden="1">
      <c r="A3190" s="8">
        <v>3187</v>
      </c>
      <c r="B3190" s="8"/>
      <c r="C3190">
        <f>②MSY管理基準値計算!C3190</f>
        <v>-0.12551255493958205</v>
      </c>
      <c r="D3190" s="69">
        <f t="shared" si="857"/>
        <v>5182</v>
      </c>
      <c r="E3190" s="5">
        <f>IF(①再生産関数フィット!$B$2="HS",$W$2*(T3190+SQRT($W$3^2+(($W$4^2))/4)-SQRT((T3190-$W$3)^2+(($W$4^2))/4)),IF(①再生産関数フィット!$B$2="BH",$W$2*T3190/(1+$W$3*T3190),$W$2*T3190*EXP(-$W$3*T3190)))</f>
        <v>1486.1767038516541</v>
      </c>
      <c r="F3190" s="5">
        <f t="shared" ca="1" si="858"/>
        <v>185187.15811321011</v>
      </c>
      <c r="G3190" s="76">
        <f t="shared" si="859"/>
        <v>1310.8742705389386</v>
      </c>
      <c r="H3190" s="77">
        <f t="shared" si="868"/>
        <v>623.94431033501007</v>
      </c>
      <c r="I3190" s="77">
        <f t="shared" si="868"/>
        <v>577.65197071141802</v>
      </c>
      <c r="J3190" s="77" t="str">
        <f t="shared" si="868"/>
        <v/>
      </c>
      <c r="K3190" s="77" t="str">
        <f t="shared" si="868"/>
        <v/>
      </c>
      <c r="L3190" s="77" t="str">
        <f t="shared" si="868"/>
        <v/>
      </c>
      <c r="M3190" s="77" t="str">
        <f t="shared" si="868"/>
        <v/>
      </c>
      <c r="N3190" s="77" t="str">
        <f t="shared" si="868"/>
        <v/>
      </c>
      <c r="O3190" s="77" t="str">
        <f t="shared" si="868"/>
        <v/>
      </c>
      <c r="P3190" s="77" t="str">
        <f t="shared" si="868"/>
        <v/>
      </c>
      <c r="Q3190" s="77" t="str">
        <f t="shared" si="868"/>
        <v/>
      </c>
      <c r="R3190" s="98">
        <f t="shared" si="863"/>
        <v>272.6278858318521</v>
      </c>
      <c r="S3190" s="74">
        <f t="shared" si="854"/>
        <v>351287.95173478848</v>
      </c>
      <c r="T3190" s="72">
        <f t="shared" si="861"/>
        <v>267655.76539648045</v>
      </c>
      <c r="U3190" s="7">
        <f t="shared" si="862"/>
        <v>12.769361541436892</v>
      </c>
      <c r="V3190" s="7">
        <f t="shared" si="862"/>
        <v>12.497456976394611</v>
      </c>
      <c r="W3190" s="69">
        <f t="shared" si="855"/>
        <v>5182</v>
      </c>
      <c r="X3190" s="64">
        <f t="shared" ref="X3190:AF3244" si="870">IF(G3190&lt;&gt;"",IF($J$1="Baranov",G$10/(G$4+G$10)*(1-EXP(-G$4-G$10))*G3190*G$3,G3190*G$3*(1-EXP(-G$10))*EXP(-G$4/2)),"")</f>
        <v>5385.7080599265782</v>
      </c>
      <c r="Y3190" s="7">
        <f t="shared" si="870"/>
        <v>12814.82354335096</v>
      </c>
      <c r="Z3190" s="7">
        <f t="shared" si="870"/>
        <v>29806.039054400178</v>
      </c>
      <c r="AA3190" s="7" t="str">
        <f t="shared" si="869"/>
        <v/>
      </c>
      <c r="AB3190" s="7" t="str">
        <f t="shared" si="869"/>
        <v/>
      </c>
      <c r="AC3190" s="7" t="str">
        <f t="shared" si="869"/>
        <v/>
      </c>
      <c r="AD3190" s="7" t="str">
        <f t="shared" si="869"/>
        <v/>
      </c>
      <c r="AE3190" s="7" t="str">
        <f t="shared" si="869"/>
        <v/>
      </c>
      <c r="AF3190" s="7" t="str">
        <f t="shared" si="869"/>
        <v/>
      </c>
      <c r="AG3190" s="7" t="str">
        <f t="shared" si="864"/>
        <v/>
      </c>
      <c r="AH3190" s="7" t="str">
        <f t="shared" si="864"/>
        <v/>
      </c>
      <c r="AI3190" s="7">
        <f t="shared" si="864"/>
        <v>23241.494076048442</v>
      </c>
      <c r="AJ3190" s="69">
        <f t="shared" si="867"/>
        <v>71248.064733726162</v>
      </c>
      <c r="AK3190" s="11">
        <f t="shared" si="856"/>
        <v>11.173922936130099</v>
      </c>
    </row>
    <row r="3191" spans="1:37" hidden="1">
      <c r="A3191" s="8">
        <v>3188</v>
      </c>
      <c r="B3191" s="8"/>
      <c r="C3191">
        <f>②MSY管理基準値計算!C3191</f>
        <v>-4.7555442897287609E-2</v>
      </c>
      <c r="D3191" s="69">
        <f t="shared" si="857"/>
        <v>5183</v>
      </c>
      <c r="E3191" s="5">
        <f>IF(①再生産関数フィット!$B$2="HS",$W$2*(T3191+SQRT($W$3^2+(($W$4^2))/4)-SQRT((T3191-$W$3)^2+(($W$4^2))/4)),IF(①再生産関数フィット!$B$2="BH",$W$2*T3191/(1+$W$3*T3191),$W$2*T3191*EXP(-$W$3*T3191)))</f>
        <v>1486.1767038516541</v>
      </c>
      <c r="F3191" s="5">
        <f t="shared" ca="1" si="858"/>
        <v>198600.30177969864</v>
      </c>
      <c r="G3191" s="76">
        <f t="shared" si="859"/>
        <v>1417.155096356068</v>
      </c>
      <c r="H3191" s="77">
        <f t="shared" si="868"/>
        <v>690.22559474867955</v>
      </c>
      <c r="I3191" s="77">
        <f t="shared" si="868"/>
        <v>278.63940806660167</v>
      </c>
      <c r="J3191" s="77" t="str">
        <f t="shared" si="868"/>
        <v/>
      </c>
      <c r="K3191" s="77" t="str">
        <f t="shared" si="868"/>
        <v/>
      </c>
      <c r="L3191" s="77" t="str">
        <f t="shared" si="868"/>
        <v/>
      </c>
      <c r="M3191" s="77" t="str">
        <f t="shared" si="868"/>
        <v/>
      </c>
      <c r="N3191" s="77" t="str">
        <f t="shared" si="868"/>
        <v/>
      </c>
      <c r="O3191" s="77" t="str">
        <f t="shared" si="868"/>
        <v/>
      </c>
      <c r="P3191" s="77" t="str">
        <f t="shared" si="868"/>
        <v/>
      </c>
      <c r="Q3191" s="77" t="str">
        <f t="shared" si="868"/>
        <v/>
      </c>
      <c r="R3191" s="98">
        <f t="shared" si="863"/>
        <v>367.16198239781966</v>
      </c>
      <c r="S3191" s="74">
        <f t="shared" si="854"/>
        <v>329317.38049560052</v>
      </c>
      <c r="T3191" s="72">
        <f t="shared" si="861"/>
        <v>238119.89690392383</v>
      </c>
      <c r="U3191" s="7">
        <f t="shared" si="862"/>
        <v>12.704777247097963</v>
      </c>
      <c r="V3191" s="7">
        <f t="shared" si="862"/>
        <v>12.38052959430874</v>
      </c>
      <c r="W3191" s="69">
        <f t="shared" si="855"/>
        <v>5183</v>
      </c>
      <c r="X3191" s="64">
        <f t="shared" si="870"/>
        <v>5822.361302028613</v>
      </c>
      <c r="Y3191" s="7">
        <f t="shared" si="870"/>
        <v>14176.135682781767</v>
      </c>
      <c r="Z3191" s="7">
        <f t="shared" si="870"/>
        <v>14377.406293100204</v>
      </c>
      <c r="AA3191" s="7" t="str">
        <f t="shared" si="869"/>
        <v/>
      </c>
      <c r="AB3191" s="7" t="str">
        <f t="shared" si="869"/>
        <v/>
      </c>
      <c r="AC3191" s="7" t="str">
        <f t="shared" si="869"/>
        <v/>
      </c>
      <c r="AD3191" s="7" t="str">
        <f t="shared" si="869"/>
        <v/>
      </c>
      <c r="AE3191" s="7" t="str">
        <f t="shared" si="869"/>
        <v/>
      </c>
      <c r="AF3191" s="7" t="str">
        <f t="shared" si="869"/>
        <v/>
      </c>
      <c r="AG3191" s="7" t="str">
        <f t="shared" si="864"/>
        <v/>
      </c>
      <c r="AH3191" s="7" t="str">
        <f t="shared" si="864"/>
        <v/>
      </c>
      <c r="AI3191" s="7">
        <f t="shared" si="864"/>
        <v>31300.514299231461</v>
      </c>
      <c r="AJ3191" s="69">
        <f t="shared" si="867"/>
        <v>65676.417577142041</v>
      </c>
      <c r="AK3191" s="11">
        <f t="shared" si="856"/>
        <v>11.092495199050783</v>
      </c>
    </row>
    <row r="3192" spans="1:37" hidden="1">
      <c r="A3192" s="8">
        <v>3189</v>
      </c>
      <c r="B3192" s="8"/>
      <c r="C3192">
        <f>②MSY管理基準値計算!C3192</f>
        <v>-0.3569092277770321</v>
      </c>
      <c r="D3192" s="69">
        <f t="shared" si="857"/>
        <v>5184</v>
      </c>
      <c r="E3192" s="5">
        <f>IF(①再生産関数フィット!$B$2="HS",$W$2*(T3192+SQRT($W$3^2+(($W$4^2))/4)-SQRT((T3192-$W$3)^2+(($W$4^2))/4)),IF(①再生産関数フィット!$B$2="BH",$W$2*T3192/(1+$W$3*T3192),$W$2*T3192*EXP(-$W$3*T3192)))</f>
        <v>1486.1767038516541</v>
      </c>
      <c r="F3192" s="5">
        <f t="shared" ca="1" si="858"/>
        <v>243571.99961764895</v>
      </c>
      <c r="G3192" s="76">
        <f t="shared" si="859"/>
        <v>1040.0799902172503</v>
      </c>
      <c r="H3192" s="77">
        <f t="shared" si="868"/>
        <v>746.18652697435323</v>
      </c>
      <c r="I3192" s="77">
        <f t="shared" si="868"/>
        <v>308.23912962669209</v>
      </c>
      <c r="J3192" s="77" t="str">
        <f t="shared" si="868"/>
        <v/>
      </c>
      <c r="K3192" s="77" t="str">
        <f t="shared" si="868"/>
        <v/>
      </c>
      <c r="L3192" s="77" t="str">
        <f t="shared" si="868"/>
        <v/>
      </c>
      <c r="M3192" s="77" t="str">
        <f t="shared" si="868"/>
        <v/>
      </c>
      <c r="N3192" s="77" t="str">
        <f t="shared" si="868"/>
        <v/>
      </c>
      <c r="O3192" s="77" t="str">
        <f t="shared" si="868"/>
        <v/>
      </c>
      <c r="P3192" s="77" t="str">
        <f t="shared" si="868"/>
        <v/>
      </c>
      <c r="Q3192" s="77" t="str">
        <f t="shared" si="868"/>
        <v/>
      </c>
      <c r="R3192" s="98">
        <f t="shared" si="863"/>
        <v>278.86550167394068</v>
      </c>
      <c r="S3192" s="74">
        <f t="shared" si="854"/>
        <v>293085.74275636196</v>
      </c>
      <c r="T3192" s="72">
        <f t="shared" si="861"/>
        <v>214173.21679895429</v>
      </c>
      <c r="U3192" s="7">
        <f t="shared" si="862"/>
        <v>12.58822048258296</v>
      </c>
      <c r="V3192" s="7">
        <f t="shared" si="862"/>
        <v>12.274540390890985</v>
      </c>
      <c r="W3192" s="69">
        <f t="shared" si="855"/>
        <v>5184</v>
      </c>
      <c r="X3192" s="64">
        <f t="shared" si="870"/>
        <v>4273.153659487446</v>
      </c>
      <c r="Y3192" s="7">
        <f t="shared" si="870"/>
        <v>15325.484206223524</v>
      </c>
      <c r="Z3192" s="7">
        <f t="shared" si="870"/>
        <v>15904.710797459249</v>
      </c>
      <c r="AA3192" s="7" t="str">
        <f t="shared" si="869"/>
        <v/>
      </c>
      <c r="AB3192" s="7" t="str">
        <f t="shared" si="869"/>
        <v/>
      </c>
      <c r="AC3192" s="7" t="str">
        <f t="shared" si="869"/>
        <v/>
      </c>
      <c r="AD3192" s="7" t="str">
        <f t="shared" si="869"/>
        <v/>
      </c>
      <c r="AE3192" s="7" t="str">
        <f t="shared" si="869"/>
        <v/>
      </c>
      <c r="AF3192" s="7" t="str">
        <f t="shared" si="869"/>
        <v/>
      </c>
      <c r="AG3192" s="7" t="str">
        <f t="shared" si="864"/>
        <v/>
      </c>
      <c r="AH3192" s="7" t="str">
        <f t="shared" si="864"/>
        <v/>
      </c>
      <c r="AI3192" s="7">
        <f t="shared" si="864"/>
        <v>23773.250067187157</v>
      </c>
      <c r="AJ3192" s="69">
        <f t="shared" si="867"/>
        <v>59276.598730357378</v>
      </c>
      <c r="AK3192" s="11">
        <f t="shared" si="856"/>
        <v>10.989969881980384</v>
      </c>
    </row>
    <row r="3193" spans="1:37" hidden="1">
      <c r="A3193" s="8">
        <v>3190</v>
      </c>
      <c r="B3193" s="8"/>
      <c r="C3193">
        <f>②MSY管理基準値計算!C3193</f>
        <v>-0.30954820969618846</v>
      </c>
      <c r="D3193" s="69">
        <f t="shared" si="857"/>
        <v>5185</v>
      </c>
      <c r="E3193" s="5">
        <f>IF(①再生産関数フィット!$B$2="HS",$W$2*(T3193+SQRT($W$3^2+(($W$4^2))/4)-SQRT((T3193-$W$3)^2+(($W$4^2))/4)),IF(①再生産関数フィット!$B$2="BH",$W$2*T3193/(1+$W$3*T3193),$W$2*T3193*EXP(-$W$3*T3193)))</f>
        <v>1486.1767038516541</v>
      </c>
      <c r="F3193" s="5">
        <f t="shared" ca="1" si="858"/>
        <v>267655.76539648045</v>
      </c>
      <c r="G3193" s="76">
        <f t="shared" si="859"/>
        <v>1090.5243569028153</v>
      </c>
      <c r="H3193" s="77">
        <f t="shared" si="868"/>
        <v>547.6420172155465</v>
      </c>
      <c r="I3193" s="77">
        <f t="shared" si="868"/>
        <v>333.23001546687988</v>
      </c>
      <c r="J3193" s="77" t="str">
        <f t="shared" si="868"/>
        <v/>
      </c>
      <c r="K3193" s="77" t="str">
        <f t="shared" si="868"/>
        <v/>
      </c>
      <c r="L3193" s="77" t="str">
        <f t="shared" si="868"/>
        <v/>
      </c>
      <c r="M3193" s="77" t="str">
        <f t="shared" si="868"/>
        <v/>
      </c>
      <c r="N3193" s="77" t="str">
        <f t="shared" si="868"/>
        <v/>
      </c>
      <c r="O3193" s="77" t="str">
        <f t="shared" si="868"/>
        <v/>
      </c>
      <c r="P3193" s="77" t="str">
        <f t="shared" si="868"/>
        <v/>
      </c>
      <c r="Q3193" s="77" t="str">
        <f t="shared" si="868"/>
        <v/>
      </c>
      <c r="R3193" s="98">
        <f t="shared" si="863"/>
        <v>253.51947202375189</v>
      </c>
      <c r="S3193" s="74">
        <f t="shared" si="854"/>
        <v>271365.47892407537</v>
      </c>
      <c r="T3193" s="72">
        <f t="shared" si="861"/>
        <v>200362.40378718544</v>
      </c>
      <c r="U3193" s="7">
        <f t="shared" si="862"/>
        <v>12.511221821992384</v>
      </c>
      <c r="V3193" s="7">
        <f t="shared" si="862"/>
        <v>12.207883024740299</v>
      </c>
      <c r="W3193" s="69">
        <f t="shared" si="855"/>
        <v>5185</v>
      </c>
      <c r="X3193" s="64">
        <f t="shared" si="870"/>
        <v>4480.4036134625476</v>
      </c>
      <c r="Y3193" s="7">
        <f t="shared" si="870"/>
        <v>11247.695826850164</v>
      </c>
      <c r="Z3193" s="7">
        <f t="shared" si="870"/>
        <v>17194.205782543995</v>
      </c>
      <c r="AA3193" s="7" t="str">
        <f t="shared" si="869"/>
        <v/>
      </c>
      <c r="AB3193" s="7" t="str">
        <f t="shared" si="869"/>
        <v/>
      </c>
      <c r="AC3193" s="7" t="str">
        <f t="shared" si="869"/>
        <v/>
      </c>
      <c r="AD3193" s="7" t="str">
        <f t="shared" si="869"/>
        <v/>
      </c>
      <c r="AE3193" s="7" t="str">
        <f t="shared" si="869"/>
        <v/>
      </c>
      <c r="AF3193" s="7" t="str">
        <f t="shared" si="869"/>
        <v/>
      </c>
      <c r="AG3193" s="7" t="str">
        <f t="shared" si="864"/>
        <v/>
      </c>
      <c r="AH3193" s="7" t="str">
        <f t="shared" si="864"/>
        <v/>
      </c>
      <c r="AI3193" s="7">
        <f t="shared" si="864"/>
        <v>21612.504125264193</v>
      </c>
      <c r="AJ3193" s="69">
        <f t="shared" si="867"/>
        <v>54534.809348120907</v>
      </c>
      <c r="AK3193" s="11">
        <f t="shared" si="856"/>
        <v>10.906594480402225</v>
      </c>
    </row>
    <row r="3194" spans="1:37" hidden="1">
      <c r="A3194" s="8">
        <v>3191</v>
      </c>
      <c r="B3194" s="8"/>
      <c r="C3194">
        <f>②MSY管理基準値計算!C3194</f>
        <v>0.22139747173554292</v>
      </c>
      <c r="D3194" s="69">
        <f t="shared" si="857"/>
        <v>5186</v>
      </c>
      <c r="E3194" s="5">
        <f>IF(①再生産関数フィット!$B$2="HS",$W$2*(T3194+SQRT($W$3^2+(($W$4^2))/4)-SQRT((T3194-$W$3)^2+(($W$4^2))/4)),IF(①再生産関数フィット!$B$2="BH",$W$2*T3194/(1+$W$3*T3194),$W$2*T3194*EXP(-$W$3*T3194)))</f>
        <v>1486.1767038516543</v>
      </c>
      <c r="F3194" s="5">
        <f t="shared" ca="1" si="858"/>
        <v>238119.89690392383</v>
      </c>
      <c r="G3194" s="76">
        <f t="shared" si="859"/>
        <v>1854.4799815799752</v>
      </c>
      <c r="H3194" s="77">
        <f t="shared" si="868"/>
        <v>574.20291155894517</v>
      </c>
      <c r="I3194" s="77">
        <f t="shared" si="868"/>
        <v>244.56453081110396</v>
      </c>
      <c r="J3194" s="77" t="str">
        <f t="shared" si="868"/>
        <v/>
      </c>
      <c r="K3194" s="77" t="str">
        <f t="shared" si="868"/>
        <v/>
      </c>
      <c r="L3194" s="77" t="str">
        <f t="shared" si="868"/>
        <v/>
      </c>
      <c r="M3194" s="77" t="str">
        <f t="shared" si="868"/>
        <v/>
      </c>
      <c r="N3194" s="77" t="str">
        <f t="shared" si="868"/>
        <v/>
      </c>
      <c r="O3194" s="77" t="str">
        <f t="shared" si="868"/>
        <v/>
      </c>
      <c r="P3194" s="77" t="str">
        <f t="shared" si="868"/>
        <v/>
      </c>
      <c r="Q3194" s="77" t="str">
        <f t="shared" si="868"/>
        <v/>
      </c>
      <c r="R3194" s="98">
        <f t="shared" si="863"/>
        <v>253.36611627350936</v>
      </c>
      <c r="S3194" s="74">
        <f t="shared" si="854"/>
        <v>284128.45668958098</v>
      </c>
      <c r="T3194" s="72">
        <f t="shared" si="861"/>
        <v>181239.11184843472</v>
      </c>
      <c r="U3194" s="7">
        <f t="shared" si="862"/>
        <v>12.557181727168233</v>
      </c>
      <c r="V3194" s="7">
        <f t="shared" si="862"/>
        <v>12.107572498352132</v>
      </c>
      <c r="W3194" s="69">
        <f t="shared" si="855"/>
        <v>5186</v>
      </c>
      <c r="X3194" s="64">
        <f t="shared" si="870"/>
        <v>7619.1042941605183</v>
      </c>
      <c r="Y3194" s="7">
        <f t="shared" si="870"/>
        <v>11793.21434272779</v>
      </c>
      <c r="Z3194" s="7">
        <f t="shared" si="870"/>
        <v>12619.189972985467</v>
      </c>
      <c r="AA3194" s="7" t="str">
        <f t="shared" si="869"/>
        <v/>
      </c>
      <c r="AB3194" s="7" t="str">
        <f t="shared" si="869"/>
        <v/>
      </c>
      <c r="AC3194" s="7" t="str">
        <f t="shared" si="869"/>
        <v/>
      </c>
      <c r="AD3194" s="7" t="str">
        <f t="shared" si="869"/>
        <v/>
      </c>
      <c r="AE3194" s="7" t="str">
        <f t="shared" si="869"/>
        <v/>
      </c>
      <c r="AF3194" s="7" t="str">
        <f t="shared" si="869"/>
        <v/>
      </c>
      <c r="AG3194" s="7" t="str">
        <f t="shared" si="864"/>
        <v/>
      </c>
      <c r="AH3194" s="7" t="str">
        <f t="shared" si="864"/>
        <v/>
      </c>
      <c r="AI3194" s="7">
        <f t="shared" si="864"/>
        <v>21599.430566226332</v>
      </c>
      <c r="AJ3194" s="69">
        <f t="shared" si="867"/>
        <v>53630.939176100102</v>
      </c>
      <c r="AK3194" s="11">
        <f t="shared" si="856"/>
        <v>10.88988140396423</v>
      </c>
    </row>
    <row r="3195" spans="1:37" hidden="1">
      <c r="A3195" s="8">
        <v>3192</v>
      </c>
      <c r="B3195" s="8"/>
      <c r="C3195">
        <f>②MSY管理基準値計算!C3195</f>
        <v>4.4297040310279354E-2</v>
      </c>
      <c r="D3195" s="69">
        <f t="shared" si="857"/>
        <v>5187</v>
      </c>
      <c r="E3195" s="5">
        <f>IF(①再生産関数フィット!$B$2="HS",$W$2*(T3195+SQRT($W$3^2+(($W$4^2))/4)-SQRT((T3195-$W$3)^2+(($W$4^2))/4)),IF(①再生産関数フィット!$B$2="BH",$W$2*T3195/(1+$W$3*T3195),$W$2*T3195*EXP(-$W$3*T3195)))</f>
        <v>1486.176703851655</v>
      </c>
      <c r="F3195" s="5">
        <f t="shared" ca="1" si="858"/>
        <v>214173.21679895429</v>
      </c>
      <c r="G3195" s="76">
        <f t="shared" si="859"/>
        <v>1553.4898123394139</v>
      </c>
      <c r="H3195" s="77">
        <f t="shared" si="868"/>
        <v>976.45485688670158</v>
      </c>
      <c r="I3195" s="77">
        <f t="shared" si="868"/>
        <v>256.42602510630866</v>
      </c>
      <c r="J3195" s="77" t="str">
        <f t="shared" si="868"/>
        <v/>
      </c>
      <c r="K3195" s="77" t="str">
        <f t="shared" si="868"/>
        <v/>
      </c>
      <c r="L3195" s="77" t="str">
        <f t="shared" si="868"/>
        <v/>
      </c>
      <c r="M3195" s="77" t="str">
        <f t="shared" si="868"/>
        <v/>
      </c>
      <c r="N3195" s="77" t="str">
        <f t="shared" si="868"/>
        <v/>
      </c>
      <c r="O3195" s="77" t="str">
        <f t="shared" si="868"/>
        <v/>
      </c>
      <c r="P3195" s="77" t="str">
        <f t="shared" si="868"/>
        <v/>
      </c>
      <c r="Q3195" s="77" t="str">
        <f t="shared" si="868"/>
        <v/>
      </c>
      <c r="R3195" s="98">
        <f t="shared" si="863"/>
        <v>215.01297728427619</v>
      </c>
      <c r="S3195" s="74">
        <f t="shared" si="854"/>
        <v>300467.99532472267</v>
      </c>
      <c r="T3195" s="72">
        <f t="shared" si="861"/>
        <v>189505.65998681102</v>
      </c>
      <c r="U3195" s="7">
        <f t="shared" si="862"/>
        <v>12.613096522542348</v>
      </c>
      <c r="V3195" s="7">
        <f t="shared" si="862"/>
        <v>12.152174171062859</v>
      </c>
      <c r="W3195" s="69">
        <f t="shared" si="855"/>
        <v>5187</v>
      </c>
      <c r="X3195" s="64">
        <f t="shared" si="870"/>
        <v>6382.4905190109794</v>
      </c>
      <c r="Y3195" s="7">
        <f t="shared" si="870"/>
        <v>20054.829384264318</v>
      </c>
      <c r="Z3195" s="7">
        <f t="shared" si="870"/>
        <v>13231.226597340788</v>
      </c>
      <c r="AA3195" s="7" t="str">
        <f t="shared" si="869"/>
        <v/>
      </c>
      <c r="AB3195" s="7" t="str">
        <f t="shared" si="869"/>
        <v/>
      </c>
      <c r="AC3195" s="7" t="str">
        <f t="shared" si="869"/>
        <v/>
      </c>
      <c r="AD3195" s="7" t="str">
        <f t="shared" si="869"/>
        <v/>
      </c>
      <c r="AE3195" s="7" t="str">
        <f t="shared" si="869"/>
        <v/>
      </c>
      <c r="AF3195" s="7" t="str">
        <f t="shared" si="869"/>
        <v/>
      </c>
      <c r="AG3195" s="7" t="str">
        <f t="shared" si="864"/>
        <v/>
      </c>
      <c r="AH3195" s="7" t="str">
        <f t="shared" si="864"/>
        <v/>
      </c>
      <c r="AI3195" s="7">
        <f t="shared" si="864"/>
        <v>18329.830136702032</v>
      </c>
      <c r="AJ3195" s="69">
        <f t="shared" si="867"/>
        <v>57998.376637318113</v>
      </c>
      <c r="AK3195" s="11">
        <f t="shared" si="856"/>
        <v>10.968170300125101</v>
      </c>
    </row>
    <row r="3196" spans="1:37" hidden="1">
      <c r="A3196" s="8">
        <v>3193</v>
      </c>
      <c r="B3196" s="8"/>
      <c r="C3196">
        <f>②MSY管理基準値計算!C3196</f>
        <v>3.7216660963576148E-2</v>
      </c>
      <c r="D3196" s="69">
        <f t="shared" si="857"/>
        <v>5188</v>
      </c>
      <c r="E3196" s="5">
        <f>IF(①再生産関数フィット!$B$2="HS",$W$2*(T3196+SQRT($W$3^2+(($W$4^2))/4)-SQRT((T3196-$W$3)^2+(($W$4^2))/4)),IF(①再生産関数フィット!$B$2="BH",$W$2*T3196/(1+$W$3*T3196),$W$2*T3196*EXP(-$W$3*T3196)))</f>
        <v>1486.1767038516541</v>
      </c>
      <c r="F3196" s="5">
        <f t="shared" ca="1" si="858"/>
        <v>200362.40378718544</v>
      </c>
      <c r="G3196" s="76">
        <f t="shared" si="859"/>
        <v>1542.5293630151828</v>
      </c>
      <c r="H3196" s="77">
        <f t="shared" si="868"/>
        <v>817.97198538129055</v>
      </c>
      <c r="I3196" s="77">
        <f t="shared" si="868"/>
        <v>436.06264023881141</v>
      </c>
      <c r="J3196" s="77" t="str">
        <f t="shared" si="868"/>
        <v/>
      </c>
      <c r="K3196" s="77" t="str">
        <f t="shared" si="868"/>
        <v/>
      </c>
      <c r="L3196" s="77" t="str">
        <f t="shared" si="868"/>
        <v/>
      </c>
      <c r="M3196" s="77" t="str">
        <f t="shared" si="868"/>
        <v/>
      </c>
      <c r="N3196" s="77" t="str">
        <f t="shared" si="868"/>
        <v/>
      </c>
      <c r="O3196" s="77" t="str">
        <f t="shared" si="868"/>
        <v/>
      </c>
      <c r="P3196" s="77" t="str">
        <f t="shared" si="868"/>
        <v/>
      </c>
      <c r="Q3196" s="77" t="str">
        <f t="shared" si="868"/>
        <v/>
      </c>
      <c r="R3196" s="98">
        <f t="shared" si="863"/>
        <v>203.57353801262127</v>
      </c>
      <c r="S3196" s="74">
        <f t="shared" si="854"/>
        <v>321150.72475845908</v>
      </c>
      <c r="T3196" s="72">
        <f t="shared" si="861"/>
        <v>218550.95096878725</v>
      </c>
      <c r="U3196" s="7">
        <f t="shared" si="862"/>
        <v>12.679665839443345</v>
      </c>
      <c r="V3196" s="7">
        <f t="shared" si="862"/>
        <v>12.294774451546177</v>
      </c>
      <c r="W3196" s="69">
        <f t="shared" si="855"/>
        <v>5188</v>
      </c>
      <c r="X3196" s="64">
        <f t="shared" si="870"/>
        <v>6337.4596708262334</v>
      </c>
      <c r="Y3196" s="7">
        <f t="shared" si="870"/>
        <v>16799.843323256802</v>
      </c>
      <c r="Z3196" s="7">
        <f t="shared" si="870"/>
        <v>22500.226337176351</v>
      </c>
      <c r="AA3196" s="7" t="str">
        <f t="shared" si="869"/>
        <v/>
      </c>
      <c r="AB3196" s="7" t="str">
        <f t="shared" si="869"/>
        <v/>
      </c>
      <c r="AC3196" s="7" t="str">
        <f t="shared" si="869"/>
        <v/>
      </c>
      <c r="AD3196" s="7" t="str">
        <f t="shared" si="869"/>
        <v/>
      </c>
      <c r="AE3196" s="7" t="str">
        <f t="shared" si="869"/>
        <v/>
      </c>
      <c r="AF3196" s="7" t="str">
        <f t="shared" si="869"/>
        <v/>
      </c>
      <c r="AG3196" s="7" t="str">
        <f t="shared" si="864"/>
        <v/>
      </c>
      <c r="AH3196" s="7" t="str">
        <f t="shared" si="864"/>
        <v/>
      </c>
      <c r="AI3196" s="7">
        <f t="shared" si="864"/>
        <v>17354.619331489455</v>
      </c>
      <c r="AJ3196" s="69">
        <f t="shared" si="867"/>
        <v>62992.148662748841</v>
      </c>
      <c r="AK3196" s="11">
        <f t="shared" si="856"/>
        <v>11.050765373206591</v>
      </c>
    </row>
    <row r="3197" spans="1:37" hidden="1">
      <c r="A3197" s="8">
        <v>3194</v>
      </c>
      <c r="B3197" s="8"/>
      <c r="C3197">
        <f>②MSY管理基準値計算!C3197</f>
        <v>5.6445946285665419E-3</v>
      </c>
      <c r="D3197" s="69">
        <f t="shared" si="857"/>
        <v>5189</v>
      </c>
      <c r="E3197" s="5">
        <f>IF(①再生産関数フィット!$B$2="HS",$W$2*(T3197+SQRT($W$3^2+(($W$4^2))/4)-SQRT((T3197-$W$3)^2+(($W$4^2))/4)),IF(①再生産関数フィット!$B$2="BH",$W$2*T3197/(1+$W$3*T3197),$W$2*T3197*EXP(-$W$3*T3197)))</f>
        <v>1486.1767038516541</v>
      </c>
      <c r="F3197" s="5">
        <f t="shared" ca="1" si="858"/>
        <v>181239.11184843472</v>
      </c>
      <c r="G3197" s="76">
        <f t="shared" si="859"/>
        <v>1494.5892893724192</v>
      </c>
      <c r="H3197" s="77">
        <f t="shared" si="868"/>
        <v>812.20088831763394</v>
      </c>
      <c r="I3197" s="77">
        <f t="shared" si="868"/>
        <v>365.28777656347359</v>
      </c>
      <c r="J3197" s="77" t="str">
        <f t="shared" si="868"/>
        <v/>
      </c>
      <c r="K3197" s="77" t="str">
        <f t="shared" si="868"/>
        <v/>
      </c>
      <c r="L3197" s="77" t="str">
        <f t="shared" si="868"/>
        <v/>
      </c>
      <c r="M3197" s="77" t="str">
        <f t="shared" si="868"/>
        <v/>
      </c>
      <c r="N3197" s="77" t="str">
        <f t="shared" si="868"/>
        <v/>
      </c>
      <c r="O3197" s="77" t="str">
        <f t="shared" si="868"/>
        <v/>
      </c>
      <c r="P3197" s="77" t="str">
        <f t="shared" si="868"/>
        <v/>
      </c>
      <c r="Q3197" s="77" t="str">
        <f t="shared" si="868"/>
        <v/>
      </c>
      <c r="R3197" s="98">
        <f t="shared" si="863"/>
        <v>276.20328226393758</v>
      </c>
      <c r="S3197" s="74">
        <f t="shared" si="854"/>
        <v>329977.09627655533</v>
      </c>
      <c r="T3197" s="72">
        <f t="shared" si="861"/>
        <v>229583.4802857769</v>
      </c>
      <c r="U3197" s="7">
        <f t="shared" si="862"/>
        <v>12.706778525811449</v>
      </c>
      <c r="V3197" s="7">
        <f t="shared" si="862"/>
        <v>12.344021990864185</v>
      </c>
      <c r="W3197" s="69">
        <f t="shared" si="855"/>
        <v>5189</v>
      </c>
      <c r="X3197" s="64">
        <f t="shared" si="870"/>
        <v>6140.4985687480339</v>
      </c>
      <c r="Y3197" s="7">
        <f t="shared" si="870"/>
        <v>16681.31417041846</v>
      </c>
      <c r="Z3197" s="7">
        <f t="shared" si="870"/>
        <v>18848.341711596429</v>
      </c>
      <c r="AA3197" s="7" t="str">
        <f t="shared" si="869"/>
        <v/>
      </c>
      <c r="AB3197" s="7" t="str">
        <f t="shared" si="869"/>
        <v/>
      </c>
      <c r="AC3197" s="7" t="str">
        <f t="shared" si="869"/>
        <v/>
      </c>
      <c r="AD3197" s="7" t="str">
        <f t="shared" si="869"/>
        <v/>
      </c>
      <c r="AE3197" s="7" t="str">
        <f t="shared" si="869"/>
        <v/>
      </c>
      <c r="AF3197" s="7" t="str">
        <f t="shared" si="869"/>
        <v/>
      </c>
      <c r="AG3197" s="7" t="str">
        <f t="shared" si="864"/>
        <v/>
      </c>
      <c r="AH3197" s="7" t="str">
        <f t="shared" si="864"/>
        <v/>
      </c>
      <c r="AI3197" s="7">
        <f t="shared" si="864"/>
        <v>23546.296186596632</v>
      </c>
      <c r="AJ3197" s="69">
        <f t="shared" si="867"/>
        <v>65216.45063735955</v>
      </c>
      <c r="AK3197" s="11">
        <f t="shared" si="856"/>
        <v>11.085467026478781</v>
      </c>
    </row>
    <row r="3198" spans="1:37" hidden="1">
      <c r="A3198" s="8">
        <v>3195</v>
      </c>
      <c r="B3198" s="8"/>
      <c r="C3198">
        <f>②MSY管理基準値計算!C3198</f>
        <v>-6.4466671126568467E-2</v>
      </c>
      <c r="D3198" s="69">
        <f t="shared" si="857"/>
        <v>5190</v>
      </c>
      <c r="E3198" s="5">
        <f>IF(①再生産関数フィット!$B$2="HS",$W$2*(T3198+SQRT($W$3^2+(($W$4^2))/4)-SQRT((T3198-$W$3)^2+(($W$4^2))/4)),IF(①再生産関数フィット!$B$2="BH",$W$2*T3198/(1+$W$3*T3198),$W$2*T3198*EXP(-$W$3*T3198)))</f>
        <v>1486.176703851655</v>
      </c>
      <c r="F3198" s="5">
        <f t="shared" ca="1" si="858"/>
        <v>189505.65998681102</v>
      </c>
      <c r="G3198" s="76">
        <f t="shared" si="859"/>
        <v>1393.3907714066313</v>
      </c>
      <c r="H3198" s="77">
        <f t="shared" si="868"/>
        <v>786.95860033774409</v>
      </c>
      <c r="I3198" s="77">
        <f t="shared" si="868"/>
        <v>362.71053522466116</v>
      </c>
      <c r="J3198" s="77" t="str">
        <f t="shared" si="868"/>
        <v/>
      </c>
      <c r="K3198" s="77" t="str">
        <f t="shared" si="868"/>
        <v/>
      </c>
      <c r="L3198" s="77" t="str">
        <f t="shared" si="868"/>
        <v/>
      </c>
      <c r="M3198" s="77" t="str">
        <f t="shared" si="868"/>
        <v/>
      </c>
      <c r="N3198" s="77" t="str">
        <f t="shared" si="868"/>
        <v/>
      </c>
      <c r="O3198" s="77" t="str">
        <f t="shared" si="868"/>
        <v/>
      </c>
      <c r="P3198" s="77" t="str">
        <f t="shared" si="868"/>
        <v/>
      </c>
      <c r="Q3198" s="77" t="str">
        <f t="shared" si="868"/>
        <v/>
      </c>
      <c r="R3198" s="98">
        <f t="shared" si="863"/>
        <v>277.00424399923747</v>
      </c>
      <c r="S3198" s="74">
        <f t="shared" si="854"/>
        <v>323116.52671142202</v>
      </c>
      <c r="T3198" s="72">
        <f t="shared" si="861"/>
        <v>228032.96583826953</v>
      </c>
      <c r="U3198" s="7">
        <f t="shared" si="862"/>
        <v>12.685768300957628</v>
      </c>
      <c r="V3198" s="7">
        <f t="shared" si="862"/>
        <v>12.337245484494838</v>
      </c>
      <c r="W3198" s="69">
        <f t="shared" si="855"/>
        <v>5190</v>
      </c>
      <c r="X3198" s="64">
        <f t="shared" si="870"/>
        <v>5724.7259152525221</v>
      </c>
      <c r="Y3198" s="7">
        <f t="shared" si="870"/>
        <v>16162.877731565361</v>
      </c>
      <c r="Z3198" s="7">
        <f t="shared" si="870"/>
        <v>18715.359639532086</v>
      </c>
      <c r="AA3198" s="7" t="str">
        <f t="shared" si="869"/>
        <v/>
      </c>
      <c r="AB3198" s="7" t="str">
        <f t="shared" si="869"/>
        <v/>
      </c>
      <c r="AC3198" s="7" t="str">
        <f t="shared" si="869"/>
        <v/>
      </c>
      <c r="AD3198" s="7" t="str">
        <f t="shared" si="869"/>
        <v/>
      </c>
      <c r="AE3198" s="7" t="str">
        <f t="shared" si="869"/>
        <v/>
      </c>
      <c r="AF3198" s="7" t="str">
        <f t="shared" si="869"/>
        <v/>
      </c>
      <c r="AG3198" s="7" t="str">
        <f t="shared" si="864"/>
        <v/>
      </c>
      <c r="AH3198" s="7" t="str">
        <f t="shared" si="864"/>
        <v/>
      </c>
      <c r="AI3198" s="7">
        <f t="shared" si="864"/>
        <v>23614.578077017759</v>
      </c>
      <c r="AJ3198" s="69">
        <f t="shared" si="867"/>
        <v>64217.541363367731</v>
      </c>
      <c r="AK3198" s="11">
        <f t="shared" si="856"/>
        <v>11.070031682316545</v>
      </c>
    </row>
    <row r="3199" spans="1:37" hidden="1">
      <c r="A3199" s="8">
        <v>3196</v>
      </c>
      <c r="B3199" s="8"/>
      <c r="C3199">
        <f>②MSY管理基準値計算!C3199</f>
        <v>8.4364055183091743E-2</v>
      </c>
      <c r="D3199" s="69">
        <f t="shared" si="857"/>
        <v>5191</v>
      </c>
      <c r="E3199" s="5">
        <f>IF(①再生産関数フィット!$B$2="HS",$W$2*(T3199+SQRT($W$3^2+(($W$4^2))/4)-SQRT((T3199-$W$3)^2+(($W$4^2))/4)),IF(①再生産関数フィット!$B$2="BH",$W$2*T3199/(1+$W$3*T3199),$W$2*T3199*EXP(-$W$3*T3199)))</f>
        <v>1486.176703851655</v>
      </c>
      <c r="F3199" s="5">
        <f t="shared" ca="1" si="858"/>
        <v>218550.95096878725</v>
      </c>
      <c r="G3199" s="76">
        <f t="shared" si="859"/>
        <v>1616.9972935180563</v>
      </c>
      <c r="H3199" s="77">
        <f t="shared" si="868"/>
        <v>733.67369817706344</v>
      </c>
      <c r="I3199" s="77">
        <f t="shared" si="868"/>
        <v>351.43790068907776</v>
      </c>
      <c r="J3199" s="77" t="str">
        <f t="shared" si="868"/>
        <v/>
      </c>
      <c r="K3199" s="77" t="str">
        <f t="shared" si="868"/>
        <v/>
      </c>
      <c r="L3199" s="77" t="str">
        <f t="shared" si="868"/>
        <v/>
      </c>
      <c r="M3199" s="77" t="str">
        <f t="shared" si="868"/>
        <v/>
      </c>
      <c r="N3199" s="77" t="str">
        <f t="shared" si="868"/>
        <v/>
      </c>
      <c r="O3199" s="77" t="str">
        <f t="shared" si="868"/>
        <v/>
      </c>
      <c r="P3199" s="77" t="str">
        <f t="shared" si="868"/>
        <v/>
      </c>
      <c r="Q3199" s="77" t="str">
        <f t="shared" si="868"/>
        <v/>
      </c>
      <c r="R3199" s="98">
        <f t="shared" si="863"/>
        <v>276.23722319367607</v>
      </c>
      <c r="S3199" s="74">
        <f t="shared" si="854"/>
        <v>323848.12353051337</v>
      </c>
      <c r="T3199" s="72">
        <f t="shared" si="861"/>
        <v>222484.54688093797</v>
      </c>
      <c r="U3199" s="7">
        <f t="shared" si="862"/>
        <v>12.688029930339262</v>
      </c>
      <c r="V3199" s="7">
        <f t="shared" si="862"/>
        <v>12.312612925956012</v>
      </c>
      <c r="W3199" s="69">
        <f t="shared" si="855"/>
        <v>5191</v>
      </c>
      <c r="X3199" s="64">
        <f t="shared" si="870"/>
        <v>6643.4100907322472</v>
      </c>
      <c r="Y3199" s="7">
        <f t="shared" si="870"/>
        <v>15068.490608542776</v>
      </c>
      <c r="Z3199" s="7">
        <f t="shared" si="870"/>
        <v>18133.707360565943</v>
      </c>
      <c r="AA3199" s="7" t="str">
        <f t="shared" si="869"/>
        <v/>
      </c>
      <c r="AB3199" s="7" t="str">
        <f t="shared" si="869"/>
        <v/>
      </c>
      <c r="AC3199" s="7" t="str">
        <f t="shared" si="869"/>
        <v/>
      </c>
      <c r="AD3199" s="7" t="str">
        <f t="shared" si="869"/>
        <v/>
      </c>
      <c r="AE3199" s="7" t="str">
        <f t="shared" si="869"/>
        <v/>
      </c>
      <c r="AF3199" s="7" t="str">
        <f t="shared" si="869"/>
        <v/>
      </c>
      <c r="AG3199" s="7" t="str">
        <f t="shared" si="864"/>
        <v/>
      </c>
      <c r="AH3199" s="7" t="str">
        <f t="shared" si="864"/>
        <v/>
      </c>
      <c r="AI3199" s="7">
        <f t="shared" si="864"/>
        <v>23549.189646724699</v>
      </c>
      <c r="AJ3199" s="69">
        <f t="shared" si="867"/>
        <v>63394.79770656566</v>
      </c>
      <c r="AK3199" s="11">
        <f t="shared" si="856"/>
        <v>11.057137081957125</v>
      </c>
    </row>
    <row r="3200" spans="1:37" hidden="1">
      <c r="A3200" s="8">
        <v>3197</v>
      </c>
      <c r="B3200" s="8"/>
      <c r="C3200">
        <f>②MSY管理基準値計算!C3200</f>
        <v>7.4693844798600723E-2</v>
      </c>
      <c r="D3200" s="69">
        <f t="shared" si="857"/>
        <v>5192</v>
      </c>
      <c r="E3200" s="5">
        <f>IF(①再生産関数フィット!$B$2="HS",$W$2*(T3200+SQRT($W$3^2+(($W$4^2))/4)-SQRT((T3200-$W$3)^2+(($W$4^2))/4)),IF(①再生産関数フィット!$B$2="BH",$W$2*T3200/(1+$W$3*T3200),$W$2*T3200*EXP(-$W$3*T3200)))</f>
        <v>1486.176703851655</v>
      </c>
      <c r="F3200" s="5">
        <f t="shared" ca="1" si="858"/>
        <v>229583.4802857769</v>
      </c>
      <c r="G3200" s="76">
        <f t="shared" si="859"/>
        <v>1601.4359514896428</v>
      </c>
      <c r="H3200" s="77">
        <f t="shared" si="868"/>
        <v>851.41111066788062</v>
      </c>
      <c r="I3200" s="77">
        <f t="shared" si="868"/>
        <v>327.64206931276954</v>
      </c>
      <c r="J3200" s="77" t="str">
        <f t="shared" si="868"/>
        <v/>
      </c>
      <c r="K3200" s="77" t="str">
        <f t="shared" si="868"/>
        <v/>
      </c>
      <c r="L3200" s="77" t="str">
        <f t="shared" si="868"/>
        <v/>
      </c>
      <c r="M3200" s="77" t="str">
        <f t="shared" si="868"/>
        <v/>
      </c>
      <c r="N3200" s="77" t="str">
        <f t="shared" si="868"/>
        <v/>
      </c>
      <c r="O3200" s="77" t="str">
        <f t="shared" si="868"/>
        <v/>
      </c>
      <c r="P3200" s="77" t="str">
        <f t="shared" si="868"/>
        <v/>
      </c>
      <c r="Q3200" s="77" t="str">
        <f t="shared" si="868"/>
        <v/>
      </c>
      <c r="R3200" s="98">
        <f t="shared" si="863"/>
        <v>271.03834227414876</v>
      </c>
      <c r="S3200" s="74">
        <f t="shared" si="854"/>
        <v>327550.79513248731</v>
      </c>
      <c r="T3200" s="72">
        <f t="shared" si="861"/>
        <v>220922.80153950755</v>
      </c>
      <c r="U3200" s="7">
        <f t="shared" si="862"/>
        <v>12.699398421671921</v>
      </c>
      <c r="V3200" s="7">
        <f t="shared" si="862"/>
        <v>12.305568605174567</v>
      </c>
      <c r="W3200" s="69">
        <f t="shared" si="855"/>
        <v>5192</v>
      </c>
      <c r="X3200" s="64">
        <f t="shared" si="870"/>
        <v>6579.4765411392391</v>
      </c>
      <c r="Y3200" s="7">
        <f t="shared" si="870"/>
        <v>17486.629760593773</v>
      </c>
      <c r="Z3200" s="7">
        <f t="shared" si="870"/>
        <v>16905.875525316314</v>
      </c>
      <c r="AA3200" s="7" t="str">
        <f t="shared" si="869"/>
        <v/>
      </c>
      <c r="AB3200" s="7" t="str">
        <f t="shared" si="869"/>
        <v/>
      </c>
      <c r="AC3200" s="7" t="str">
        <f t="shared" si="869"/>
        <v/>
      </c>
      <c r="AD3200" s="7" t="str">
        <f t="shared" si="869"/>
        <v/>
      </c>
      <c r="AE3200" s="7" t="str">
        <f t="shared" si="869"/>
        <v/>
      </c>
      <c r="AF3200" s="7" t="str">
        <f t="shared" si="869"/>
        <v/>
      </c>
      <c r="AG3200" s="7" t="str">
        <f t="shared" si="864"/>
        <v/>
      </c>
      <c r="AH3200" s="7" t="str">
        <f t="shared" si="864"/>
        <v/>
      </c>
      <c r="AI3200" s="7">
        <f t="shared" si="864"/>
        <v>23105.985681273418</v>
      </c>
      <c r="AJ3200" s="69">
        <f t="shared" si="867"/>
        <v>64077.967508322748</v>
      </c>
      <c r="AK3200" s="11">
        <f t="shared" si="856"/>
        <v>11.067855863204301</v>
      </c>
    </row>
    <row r="3201" spans="1:37" hidden="1">
      <c r="A3201" s="8">
        <v>3198</v>
      </c>
      <c r="B3201" s="8"/>
      <c r="C3201">
        <f>②MSY管理基準値計算!C3201</f>
        <v>-7.193498654964163E-2</v>
      </c>
      <c r="D3201" s="69">
        <f t="shared" si="857"/>
        <v>5193</v>
      </c>
      <c r="E3201" s="5">
        <f>IF(①再生産関数フィット!$B$2="HS",$W$2*(T3201+SQRT($W$3^2+(($W$4^2))/4)-SQRT((T3201-$W$3)^2+(($W$4^2))/4)),IF(①再生産関数フィット!$B$2="BH",$W$2*T3201/(1+$W$3*T3201),$W$2*T3201*EXP(-$W$3*T3201)))</f>
        <v>1486.1767038516541</v>
      </c>
      <c r="F3201" s="5">
        <f t="shared" ca="1" si="858"/>
        <v>228032.96583826953</v>
      </c>
      <c r="G3201" s="76">
        <f t="shared" si="859"/>
        <v>1383.0232517595653</v>
      </c>
      <c r="H3201" s="77">
        <f t="shared" si="868"/>
        <v>843.21746708356227</v>
      </c>
      <c r="I3201" s="77">
        <f t="shared" si="868"/>
        <v>380.2209331317539</v>
      </c>
      <c r="J3201" s="77" t="str">
        <f t="shared" si="868"/>
        <v/>
      </c>
      <c r="K3201" s="77" t="str">
        <f t="shared" si="868"/>
        <v/>
      </c>
      <c r="L3201" s="77" t="str">
        <f t="shared" si="868"/>
        <v/>
      </c>
      <c r="M3201" s="77" t="str">
        <f t="shared" si="868"/>
        <v/>
      </c>
      <c r="N3201" s="77" t="str">
        <f t="shared" si="868"/>
        <v/>
      </c>
      <c r="O3201" s="77" t="str">
        <f t="shared" si="868"/>
        <v/>
      </c>
      <c r="P3201" s="77" t="str">
        <f t="shared" si="868"/>
        <v/>
      </c>
      <c r="Q3201" s="77" t="str">
        <f t="shared" si="868"/>
        <v/>
      </c>
      <c r="R3201" s="98">
        <f t="shared" si="863"/>
        <v>258.51804561691318</v>
      </c>
      <c r="S3201" s="74">
        <f t="shared" si="854"/>
        <v>325330.34873346926</v>
      </c>
      <c r="T3201" s="72">
        <f t="shared" si="861"/>
        <v>227848.54530890851</v>
      </c>
      <c r="U3201" s="7">
        <f t="shared" si="862"/>
        <v>12.692596402710047</v>
      </c>
      <c r="V3201" s="7">
        <f t="shared" si="862"/>
        <v>12.336436412247284</v>
      </c>
      <c r="W3201" s="69">
        <f t="shared" si="855"/>
        <v>5193</v>
      </c>
      <c r="X3201" s="64">
        <f t="shared" si="870"/>
        <v>5682.1311101064148</v>
      </c>
      <c r="Y3201" s="7">
        <f t="shared" si="870"/>
        <v>17318.345356086946</v>
      </c>
      <c r="Z3201" s="7">
        <f t="shared" si="870"/>
        <v>19618.871841237411</v>
      </c>
      <c r="AA3201" s="7" t="str">
        <f t="shared" si="869"/>
        <v/>
      </c>
      <c r="AB3201" s="7" t="str">
        <f t="shared" si="869"/>
        <v/>
      </c>
      <c r="AC3201" s="7" t="str">
        <f t="shared" si="869"/>
        <v/>
      </c>
      <c r="AD3201" s="7" t="str">
        <f t="shared" si="869"/>
        <v/>
      </c>
      <c r="AE3201" s="7" t="str">
        <f t="shared" si="869"/>
        <v/>
      </c>
      <c r="AF3201" s="7" t="str">
        <f t="shared" si="869"/>
        <v/>
      </c>
      <c r="AG3201" s="7" t="str">
        <f t="shared" si="864"/>
        <v/>
      </c>
      <c r="AH3201" s="7" t="str">
        <f t="shared" si="864"/>
        <v/>
      </c>
      <c r="AI3201" s="7">
        <f t="shared" si="864"/>
        <v>22038.631915529208</v>
      </c>
      <c r="AJ3201" s="69">
        <f t="shared" si="867"/>
        <v>64657.980222959981</v>
      </c>
      <c r="AK3201" s="11">
        <f t="shared" si="856"/>
        <v>11.076866813905678</v>
      </c>
    </row>
    <row r="3202" spans="1:37" hidden="1">
      <c r="A3202" s="8">
        <v>3199</v>
      </c>
      <c r="B3202" s="8"/>
      <c r="C3202">
        <f>②MSY管理基準値計算!C3202</f>
        <v>-7.1032465451301804E-2</v>
      </c>
      <c r="D3202" s="69">
        <f t="shared" si="857"/>
        <v>5194</v>
      </c>
      <c r="E3202" s="5">
        <f>IF(①再生産関数フィット!$B$2="HS",$W$2*(T3202+SQRT($W$3^2+(($W$4^2))/4)-SQRT((T3202-$W$3)^2+(($W$4^2))/4)),IF(①再生産関数フィット!$B$2="BH",$W$2*T3202/(1+$W$3*T3202),$W$2*T3202*EXP(-$W$3*T3202)))</f>
        <v>1486.1767038516541</v>
      </c>
      <c r="F3202" s="5">
        <f t="shared" ca="1" si="858"/>
        <v>222484.54688093797</v>
      </c>
      <c r="G3202" s="76">
        <f t="shared" si="859"/>
        <v>1384.2720228601402</v>
      </c>
      <c r="H3202" s="77">
        <f t="shared" si="868"/>
        <v>728.21480133600892</v>
      </c>
      <c r="I3202" s="77">
        <f t="shared" si="868"/>
        <v>376.5618373431933</v>
      </c>
      <c r="J3202" s="77" t="str">
        <f t="shared" si="868"/>
        <v/>
      </c>
      <c r="K3202" s="77" t="str">
        <f t="shared" si="868"/>
        <v/>
      </c>
      <c r="L3202" s="77" t="str">
        <f t="shared" si="868"/>
        <v/>
      </c>
      <c r="M3202" s="77" t="str">
        <f t="shared" si="868"/>
        <v/>
      </c>
      <c r="N3202" s="77" t="str">
        <f t="shared" si="868"/>
        <v/>
      </c>
      <c r="O3202" s="77" t="str">
        <f t="shared" si="868"/>
        <v/>
      </c>
      <c r="P3202" s="77" t="str">
        <f t="shared" si="868"/>
        <v/>
      </c>
      <c r="Q3202" s="77" t="str">
        <f t="shared" si="868"/>
        <v/>
      </c>
      <c r="R3202" s="98">
        <f t="shared" si="863"/>
        <v>275.81585976356109</v>
      </c>
      <c r="S3202" s="74">
        <f t="shared" si="854"/>
        <v>319611.61034709419</v>
      </c>
      <c r="T3202" s="72">
        <f t="shared" si="861"/>
        <v>227829.98936588812</v>
      </c>
      <c r="U3202" s="7">
        <f t="shared" si="862"/>
        <v>12.674861819958769</v>
      </c>
      <c r="V3202" s="7">
        <f t="shared" si="862"/>
        <v>12.336354969117451</v>
      </c>
      <c r="W3202" s="69">
        <f t="shared" si="855"/>
        <v>5194</v>
      </c>
      <c r="X3202" s="64">
        <f t="shared" si="870"/>
        <v>5687.2616681870195</v>
      </c>
      <c r="Y3202" s="7">
        <f t="shared" si="870"/>
        <v>14956.373551618402</v>
      </c>
      <c r="Z3202" s="7">
        <f t="shared" si="870"/>
        <v>19430.067582778272</v>
      </c>
      <c r="AA3202" s="7" t="str">
        <f t="shared" si="869"/>
        <v/>
      </c>
      <c r="AB3202" s="7" t="str">
        <f t="shared" si="869"/>
        <v/>
      </c>
      <c r="AC3202" s="7" t="str">
        <f t="shared" si="869"/>
        <v/>
      </c>
      <c r="AD3202" s="7" t="str">
        <f t="shared" si="869"/>
        <v/>
      </c>
      <c r="AE3202" s="7" t="str">
        <f t="shared" si="869"/>
        <v/>
      </c>
      <c r="AF3202" s="7" t="str">
        <f t="shared" si="869"/>
        <v/>
      </c>
      <c r="AG3202" s="7" t="str">
        <f t="shared" si="864"/>
        <v/>
      </c>
      <c r="AH3202" s="7" t="str">
        <f t="shared" si="864"/>
        <v/>
      </c>
      <c r="AI3202" s="7">
        <f t="shared" si="864"/>
        <v>23513.268465606339</v>
      </c>
      <c r="AJ3202" s="69">
        <f t="shared" si="867"/>
        <v>63586.971268190027</v>
      </c>
      <c r="AK3202" s="11">
        <f t="shared" si="856"/>
        <v>11.060163874068969</v>
      </c>
    </row>
    <row r="3203" spans="1:37" hidden="1">
      <c r="A3203" s="8">
        <v>3200</v>
      </c>
      <c r="B3203" s="8"/>
      <c r="C3203">
        <f>②MSY管理基準値計算!C3203</f>
        <v>0.1281599291923057</v>
      </c>
      <c r="D3203" s="69">
        <f t="shared" si="857"/>
        <v>5195</v>
      </c>
      <c r="E3203" s="5">
        <f>IF(①再生産関数フィット!$B$2="HS",$W$2*(T3203+SQRT($W$3^2+(($W$4^2))/4)-SQRT((T3203-$W$3)^2+(($W$4^2))/4)),IF(①再生産関数フィット!$B$2="BH",$W$2*T3203/(1+$W$3*T3203),$W$2*T3203*EXP(-$W$3*T3203)))</f>
        <v>1486.176703851655</v>
      </c>
      <c r="F3203" s="5">
        <f t="shared" ca="1" si="858"/>
        <v>220922.80153950755</v>
      </c>
      <c r="G3203" s="76">
        <f t="shared" si="859"/>
        <v>1689.38875627641</v>
      </c>
      <c r="H3203" s="77">
        <f t="shared" si="868"/>
        <v>728.87232722920146</v>
      </c>
      <c r="I3203" s="77">
        <f t="shared" si="868"/>
        <v>325.20424952774516</v>
      </c>
      <c r="J3203" s="77" t="str">
        <f t="shared" si="868"/>
        <v/>
      </c>
      <c r="K3203" s="77" t="str">
        <f t="shared" si="868"/>
        <v/>
      </c>
      <c r="L3203" s="77" t="str">
        <f t="shared" si="868"/>
        <v/>
      </c>
      <c r="M3203" s="77" t="str">
        <f t="shared" si="868"/>
        <v/>
      </c>
      <c r="N3203" s="77" t="str">
        <f t="shared" si="868"/>
        <v/>
      </c>
      <c r="O3203" s="77" t="str">
        <f t="shared" si="868"/>
        <v/>
      </c>
      <c r="P3203" s="77" t="str">
        <f t="shared" si="868"/>
        <v/>
      </c>
      <c r="Q3203" s="77" t="str">
        <f t="shared" si="868"/>
        <v/>
      </c>
      <c r="R3203" s="98">
        <f t="shared" si="863"/>
        <v>281.70523704468224</v>
      </c>
      <c r="S3203" s="74">
        <f t="shared" si="854"/>
        <v>322307.75044233713</v>
      </c>
      <c r="T3203" s="72">
        <f t="shared" si="861"/>
        <v>218288.58382982071</v>
      </c>
      <c r="U3203" s="7">
        <f t="shared" si="862"/>
        <v>12.683262114806787</v>
      </c>
      <c r="V3203" s="7">
        <f t="shared" si="862"/>
        <v>12.293573245384126</v>
      </c>
      <c r="W3203" s="69">
        <f t="shared" si="855"/>
        <v>5195</v>
      </c>
      <c r="X3203" s="64">
        <f t="shared" si="870"/>
        <v>6940.829372817363</v>
      </c>
      <c r="Y3203" s="7">
        <f t="shared" si="870"/>
        <v>14969.878087450968</v>
      </c>
      <c r="Z3203" s="7">
        <f t="shared" si="870"/>
        <v>16780.087411704346</v>
      </c>
      <c r="AA3203" s="7" t="str">
        <f t="shared" si="869"/>
        <v/>
      </c>
      <c r="AB3203" s="7" t="str">
        <f t="shared" si="869"/>
        <v/>
      </c>
      <c r="AC3203" s="7" t="str">
        <f t="shared" si="869"/>
        <v/>
      </c>
      <c r="AD3203" s="7" t="str">
        <f t="shared" si="869"/>
        <v/>
      </c>
      <c r="AE3203" s="7" t="str">
        <f t="shared" si="869"/>
        <v/>
      </c>
      <c r="AF3203" s="7" t="str">
        <f t="shared" si="869"/>
        <v/>
      </c>
      <c r="AG3203" s="7" t="str">
        <f t="shared" si="864"/>
        <v/>
      </c>
      <c r="AH3203" s="7" t="str">
        <f t="shared" si="864"/>
        <v/>
      </c>
      <c r="AI3203" s="7">
        <f t="shared" si="864"/>
        <v>24015.337161818923</v>
      </c>
      <c r="AJ3203" s="69">
        <f t="shared" si="867"/>
        <v>62706.132033791597</v>
      </c>
      <c r="AK3203" s="11">
        <f t="shared" si="856"/>
        <v>11.046214521420948</v>
      </c>
    </row>
    <row r="3204" spans="1:37" hidden="1">
      <c r="A3204" s="8">
        <v>3201</v>
      </c>
      <c r="B3204" s="8"/>
      <c r="C3204">
        <f>②MSY管理基準値計算!C3204</f>
        <v>-8.7783018283597788E-2</v>
      </c>
      <c r="D3204" s="69">
        <f t="shared" si="857"/>
        <v>5196</v>
      </c>
      <c r="E3204" s="5">
        <f>IF(①再生産関数フィット!$B$2="HS",$W$2*(T3204+SQRT($W$3^2+(($W$4^2))/4)-SQRT((T3204-$W$3)^2+(($W$4^2))/4)),IF(①再生産関数フィット!$B$2="BH",$W$2*T3204/(1+$W$3*T3204),$W$2*T3204*EXP(-$W$3*T3204)))</f>
        <v>1486.1767038516541</v>
      </c>
      <c r="F3204" s="5">
        <f t="shared" ca="1" si="858"/>
        <v>227848.54530890851</v>
      </c>
      <c r="G3204" s="76">
        <f t="shared" si="859"/>
        <v>1361.277821640326</v>
      </c>
      <c r="H3204" s="77">
        <f t="shared" si="868"/>
        <v>889.52799308755687</v>
      </c>
      <c r="I3204" s="77">
        <f t="shared" si="868"/>
        <v>325.49788571070718</v>
      </c>
      <c r="J3204" s="77" t="str">
        <f t="shared" si="868"/>
        <v/>
      </c>
      <c r="K3204" s="77" t="str">
        <f t="shared" si="868"/>
        <v/>
      </c>
      <c r="L3204" s="77" t="str">
        <f t="shared" si="868"/>
        <v/>
      </c>
      <c r="M3204" s="77" t="str">
        <f t="shared" si="868"/>
        <v/>
      </c>
      <c r="N3204" s="77" t="str">
        <f t="shared" si="868"/>
        <v/>
      </c>
      <c r="O3204" s="77" t="str">
        <f t="shared" si="868"/>
        <v/>
      </c>
      <c r="P3204" s="77" t="str">
        <f t="shared" si="868"/>
        <v/>
      </c>
      <c r="Q3204" s="77" t="str">
        <f t="shared" si="868"/>
        <v/>
      </c>
      <c r="R3204" s="98">
        <f t="shared" si="863"/>
        <v>262.07146801276184</v>
      </c>
      <c r="S3204" s="74">
        <f t="shared" si="854"/>
        <v>317855.58373268088</v>
      </c>
      <c r="T3204" s="72">
        <f t="shared" si="861"/>
        <v>218928.07121268997</v>
      </c>
      <c r="U3204" s="7">
        <f t="shared" si="862"/>
        <v>12.669352419404467</v>
      </c>
      <c r="V3204" s="7">
        <f t="shared" si="862"/>
        <v>12.29649851289858</v>
      </c>
      <c r="W3204" s="69">
        <f t="shared" si="855"/>
        <v>5196</v>
      </c>
      <c r="X3204" s="64">
        <f t="shared" si="870"/>
        <v>5592.7903236619541</v>
      </c>
      <c r="Y3204" s="7">
        <f t="shared" si="870"/>
        <v>18269.489887915941</v>
      </c>
      <c r="Z3204" s="7">
        <f t="shared" si="870"/>
        <v>16795.238630744374</v>
      </c>
      <c r="AA3204" s="7" t="str">
        <f t="shared" si="869"/>
        <v/>
      </c>
      <c r="AB3204" s="7" t="str">
        <f t="shared" si="869"/>
        <v/>
      </c>
      <c r="AC3204" s="7" t="str">
        <f t="shared" si="869"/>
        <v/>
      </c>
      <c r="AD3204" s="7" t="str">
        <f t="shared" si="869"/>
        <v/>
      </c>
      <c r="AE3204" s="7" t="str">
        <f t="shared" si="869"/>
        <v/>
      </c>
      <c r="AF3204" s="7" t="str">
        <f t="shared" si="869"/>
        <v/>
      </c>
      <c r="AG3204" s="7" t="str">
        <f t="shared" si="864"/>
        <v/>
      </c>
      <c r="AH3204" s="7" t="str">
        <f t="shared" si="864"/>
        <v/>
      </c>
      <c r="AI3204" s="7">
        <f t="shared" si="864"/>
        <v>22341.560742163441</v>
      </c>
      <c r="AJ3204" s="69">
        <f t="shared" si="867"/>
        <v>62999.079584485713</v>
      </c>
      <c r="AK3204" s="11">
        <f t="shared" si="856"/>
        <v>11.050875395496877</v>
      </c>
    </row>
    <row r="3205" spans="1:37" hidden="1">
      <c r="A3205" s="8">
        <v>3202</v>
      </c>
      <c r="B3205" s="8"/>
      <c r="C3205">
        <f>②MSY管理基準値計算!C3205</f>
        <v>0.29807002005672512</v>
      </c>
      <c r="D3205" s="69">
        <f t="shared" si="857"/>
        <v>5197</v>
      </c>
      <c r="E3205" s="5">
        <f>IF(①再生産関数フィット!$B$2="HS",$W$2*(T3205+SQRT($W$3^2+(($W$4^2))/4)-SQRT((T3205-$W$3)^2+(($W$4^2))/4)),IF(①再生産関数フィット!$B$2="BH",$W$2*T3205/(1+$W$3*T3205),$W$2*T3205*EXP(-$W$3*T3205)))</f>
        <v>1486.1767038516541</v>
      </c>
      <c r="F3205" s="5">
        <f t="shared" ca="1" si="858"/>
        <v>227829.98936588812</v>
      </c>
      <c r="G3205" s="76">
        <f t="shared" si="859"/>
        <v>2002.2606589624213</v>
      </c>
      <c r="H3205" s="77">
        <f t="shared" ref="H3205:Q3220" si="871">IF(H$2&lt;&gt;"",G3204*EXP(-G$4-G$6*$S$6),"")</f>
        <v>716.7649981211307</v>
      </c>
      <c r="I3205" s="77">
        <f t="shared" si="871"/>
        <v>397.24307017001018</v>
      </c>
      <c r="J3205" s="77" t="str">
        <f t="shared" si="871"/>
        <v/>
      </c>
      <c r="K3205" s="77" t="str">
        <f t="shared" si="871"/>
        <v/>
      </c>
      <c r="L3205" s="77" t="str">
        <f t="shared" si="871"/>
        <v/>
      </c>
      <c r="M3205" s="77" t="str">
        <f t="shared" si="871"/>
        <v/>
      </c>
      <c r="N3205" s="77" t="str">
        <f t="shared" si="871"/>
        <v/>
      </c>
      <c r="O3205" s="77" t="str">
        <f t="shared" si="871"/>
        <v/>
      </c>
      <c r="P3205" s="77" t="str">
        <f t="shared" si="871"/>
        <v/>
      </c>
      <c r="Q3205" s="77" t="str">
        <f t="shared" si="871"/>
        <v/>
      </c>
      <c r="R3205" s="98">
        <f t="shared" si="863"/>
        <v>253.72014525471252</v>
      </c>
      <c r="S3205" s="74">
        <f t="shared" si="854"/>
        <v>339546.48750650301</v>
      </c>
      <c r="T3205" s="72">
        <f t="shared" si="861"/>
        <v>223617.81124194962</v>
      </c>
      <c r="U3205" s="7">
        <f t="shared" si="862"/>
        <v>12.735366145933883</v>
      </c>
      <c r="V3205" s="7">
        <f t="shared" si="862"/>
        <v>12.31769367380778</v>
      </c>
      <c r="W3205" s="69">
        <f t="shared" si="855"/>
        <v>5197</v>
      </c>
      <c r="X3205" s="64">
        <f t="shared" si="870"/>
        <v>8226.2590786943802</v>
      </c>
      <c r="Y3205" s="7">
        <f t="shared" si="870"/>
        <v>14721.212808304663</v>
      </c>
      <c r="Z3205" s="7">
        <f t="shared" si="870"/>
        <v>20497.190460538175</v>
      </c>
      <c r="AA3205" s="7" t="str">
        <f t="shared" si="869"/>
        <v/>
      </c>
      <c r="AB3205" s="7" t="str">
        <f t="shared" si="869"/>
        <v/>
      </c>
      <c r="AC3205" s="7" t="str">
        <f t="shared" si="869"/>
        <v/>
      </c>
      <c r="AD3205" s="7" t="str">
        <f t="shared" si="869"/>
        <v/>
      </c>
      <c r="AE3205" s="7" t="str">
        <f t="shared" si="869"/>
        <v/>
      </c>
      <c r="AF3205" s="7" t="str">
        <f t="shared" si="869"/>
        <v/>
      </c>
      <c r="AG3205" s="7" t="str">
        <f t="shared" si="864"/>
        <v/>
      </c>
      <c r="AH3205" s="7" t="str">
        <f t="shared" si="864"/>
        <v/>
      </c>
      <c r="AI3205" s="7">
        <f t="shared" si="864"/>
        <v>21629.611493772598</v>
      </c>
      <c r="AJ3205" s="69">
        <f t="shared" si="867"/>
        <v>65074.273841309812</v>
      </c>
      <c r="AK3205" s="11">
        <f t="shared" si="856"/>
        <v>11.083284571003885</v>
      </c>
    </row>
    <row r="3206" spans="1:37" hidden="1">
      <c r="A3206" s="8">
        <v>3203</v>
      </c>
      <c r="B3206" s="8"/>
      <c r="C3206">
        <f>②MSY管理基準値計算!C3206</f>
        <v>0.25115967510361398</v>
      </c>
      <c r="D3206" s="69">
        <f t="shared" si="857"/>
        <v>5198</v>
      </c>
      <c r="E3206" s="5">
        <f>IF(①再生産関数フィット!$B$2="HS",$W$2*(T3206+SQRT($W$3^2+(($W$4^2))/4)-SQRT((T3206-$W$3)^2+(($W$4^2))/4)),IF(①再生産関数フィット!$B$2="BH",$W$2*T3206/(1+$W$3*T3206),$W$2*T3206*EXP(-$W$3*T3206)))</f>
        <v>1486.1767038516541</v>
      </c>
      <c r="F3206" s="5">
        <f t="shared" ca="1" si="858"/>
        <v>218288.58382982071</v>
      </c>
      <c r="G3206" s="76">
        <f t="shared" si="859"/>
        <v>1910.5029399595937</v>
      </c>
      <c r="H3206" s="77">
        <f t="shared" si="871"/>
        <v>1054.2670530912435</v>
      </c>
      <c r="I3206" s="77">
        <f t="shared" si="871"/>
        <v>320.09102654064912</v>
      </c>
      <c r="J3206" s="77" t="str">
        <f t="shared" si="871"/>
        <v/>
      </c>
      <c r="K3206" s="77" t="str">
        <f t="shared" si="871"/>
        <v/>
      </c>
      <c r="L3206" s="77" t="str">
        <f t="shared" si="871"/>
        <v/>
      </c>
      <c r="M3206" s="77" t="str">
        <f t="shared" si="871"/>
        <v/>
      </c>
      <c r="N3206" s="77" t="str">
        <f t="shared" si="871"/>
        <v/>
      </c>
      <c r="O3206" s="77" t="str">
        <f t="shared" si="871"/>
        <v/>
      </c>
      <c r="P3206" s="77" t="str">
        <f t="shared" si="871"/>
        <v/>
      </c>
      <c r="Q3206" s="77" t="str">
        <f t="shared" si="871"/>
        <v/>
      </c>
      <c r="R3206" s="98">
        <f t="shared" si="863"/>
        <v>281.09444532188223</v>
      </c>
      <c r="S3206" s="74">
        <f t="shared" si="854"/>
        <v>362283.64823417261</v>
      </c>
      <c r="T3206" s="72">
        <f t="shared" si="861"/>
        <v>233150.17798122671</v>
      </c>
      <c r="U3206" s="7">
        <f t="shared" si="862"/>
        <v>12.800182742644022</v>
      </c>
      <c r="V3206" s="7">
        <f t="shared" si="862"/>
        <v>12.359438065612657</v>
      </c>
      <c r="W3206" s="69">
        <f t="shared" si="855"/>
        <v>5198</v>
      </c>
      <c r="X3206" s="64">
        <f t="shared" si="870"/>
        <v>7849.2738117619256</v>
      </c>
      <c r="Y3206" s="7">
        <f t="shared" si="870"/>
        <v>21652.968108129615</v>
      </c>
      <c r="Z3206" s="7">
        <f t="shared" si="870"/>
        <v>16516.252210277537</v>
      </c>
      <c r="AA3206" s="7" t="str">
        <f t="shared" si="869"/>
        <v/>
      </c>
      <c r="AB3206" s="7" t="str">
        <f t="shared" si="869"/>
        <v/>
      </c>
      <c r="AC3206" s="7" t="str">
        <f t="shared" si="869"/>
        <v/>
      </c>
      <c r="AD3206" s="7" t="str">
        <f t="shared" si="869"/>
        <v/>
      </c>
      <c r="AE3206" s="7" t="str">
        <f t="shared" si="869"/>
        <v/>
      </c>
      <c r="AF3206" s="7" t="str">
        <f t="shared" si="869"/>
        <v/>
      </c>
      <c r="AG3206" s="7" t="str">
        <f t="shared" si="864"/>
        <v/>
      </c>
      <c r="AH3206" s="7" t="str">
        <f t="shared" si="864"/>
        <v/>
      </c>
      <c r="AI3206" s="7">
        <f t="shared" si="864"/>
        <v>23963.267241811143</v>
      </c>
      <c r="AJ3206" s="69">
        <f t="shared" si="867"/>
        <v>69981.761371980218</v>
      </c>
      <c r="AK3206" s="11">
        <f t="shared" si="856"/>
        <v>11.155989935253118</v>
      </c>
    </row>
    <row r="3207" spans="1:37" hidden="1">
      <c r="A3207" s="8">
        <v>3204</v>
      </c>
      <c r="B3207" s="8"/>
      <c r="C3207">
        <f>②MSY管理基準値計算!C3207</f>
        <v>-3.9089836269936076E-2</v>
      </c>
      <c r="D3207" s="69">
        <f t="shared" si="857"/>
        <v>5199</v>
      </c>
      <c r="E3207" s="5">
        <f>IF(①再生産関数フィット!$B$2="HS",$W$2*(T3207+SQRT($W$3^2+(($W$4^2))/4)-SQRT((T3207-$W$3)^2+(($W$4^2))/4)),IF(①再生産関数フィット!$B$2="BH",$W$2*T3207/(1+$W$3*T3207),$W$2*T3207*EXP(-$W$3*T3207)))</f>
        <v>1486.176703851655</v>
      </c>
      <c r="F3207" s="5">
        <f t="shared" ca="1" si="858"/>
        <v>218928.07121268997</v>
      </c>
      <c r="G3207" s="76">
        <f t="shared" si="859"/>
        <v>1429.2030988033575</v>
      </c>
      <c r="H3207" s="77">
        <f t="shared" si="871"/>
        <v>1005.9530937780665</v>
      </c>
      <c r="I3207" s="77">
        <f t="shared" si="871"/>
        <v>470.81180604041077</v>
      </c>
      <c r="J3207" s="77" t="str">
        <f t="shared" si="871"/>
        <v/>
      </c>
      <c r="K3207" s="77" t="str">
        <f t="shared" si="871"/>
        <v/>
      </c>
      <c r="L3207" s="77" t="str">
        <f t="shared" si="871"/>
        <v/>
      </c>
      <c r="M3207" s="77" t="str">
        <f t="shared" si="871"/>
        <v/>
      </c>
      <c r="N3207" s="77" t="str">
        <f t="shared" si="871"/>
        <v/>
      </c>
      <c r="O3207" s="77" t="str">
        <f t="shared" si="871"/>
        <v/>
      </c>
      <c r="P3207" s="77" t="str">
        <f t="shared" si="871"/>
        <v/>
      </c>
      <c r="Q3207" s="77" t="str">
        <f t="shared" si="871"/>
        <v/>
      </c>
      <c r="R3207" s="98">
        <f t="shared" si="863"/>
        <v>259.59976346515123</v>
      </c>
      <c r="S3207" s="74">
        <f t="shared" si="854"/>
        <v>364698.05883599294</v>
      </c>
      <c r="T3207" s="72">
        <f t="shared" si="861"/>
        <v>257232.28019495527</v>
      </c>
      <c r="U3207" s="7">
        <f t="shared" si="862"/>
        <v>12.806825054150286</v>
      </c>
      <c r="V3207" s="7">
        <f t="shared" si="862"/>
        <v>12.457734769671584</v>
      </c>
      <c r="W3207" s="69">
        <f t="shared" si="855"/>
        <v>5199</v>
      </c>
      <c r="X3207" s="64">
        <f t="shared" si="870"/>
        <v>5871.860346555366</v>
      </c>
      <c r="Y3207" s="7">
        <f t="shared" si="870"/>
        <v>20660.676243256978</v>
      </c>
      <c r="Z3207" s="7">
        <f t="shared" si="870"/>
        <v>24293.235009361295</v>
      </c>
      <c r="AA3207" s="7" t="str">
        <f t="shared" si="869"/>
        <v/>
      </c>
      <c r="AB3207" s="7" t="str">
        <f t="shared" si="869"/>
        <v/>
      </c>
      <c r="AC3207" s="7" t="str">
        <f t="shared" si="869"/>
        <v/>
      </c>
      <c r="AD3207" s="7" t="str">
        <f t="shared" si="869"/>
        <v/>
      </c>
      <c r="AE3207" s="7" t="str">
        <f t="shared" si="869"/>
        <v/>
      </c>
      <c r="AF3207" s="7" t="str">
        <f t="shared" si="869"/>
        <v/>
      </c>
      <c r="AG3207" s="7" t="str">
        <f t="shared" si="864"/>
        <v/>
      </c>
      <c r="AH3207" s="7" t="str">
        <f t="shared" si="864"/>
        <v/>
      </c>
      <c r="AI3207" s="7">
        <f t="shared" si="864"/>
        <v>22130.848230397623</v>
      </c>
      <c r="AJ3207" s="69">
        <f t="shared" si="867"/>
        <v>72956.619829571253</v>
      </c>
      <c r="AK3207" s="11">
        <f t="shared" si="856"/>
        <v>11.197620294584681</v>
      </c>
    </row>
    <row r="3208" spans="1:37" hidden="1">
      <c r="A3208" s="8">
        <v>3205</v>
      </c>
      <c r="B3208" s="8"/>
      <c r="C3208">
        <f>②MSY管理基準値計算!C3208</f>
        <v>8.3516148031314574E-2</v>
      </c>
      <c r="D3208" s="69">
        <f t="shared" si="857"/>
        <v>5200</v>
      </c>
      <c r="E3208" s="5">
        <f>IF(①再生産関数フィット!$B$2="HS",$W$2*(T3208+SQRT($W$3^2+(($W$4^2))/4)-SQRT((T3208-$W$3)^2+(($W$4^2))/4)),IF(①再生産関数フィット!$B$2="BH",$W$2*T3208/(1+$W$3*T3208),$W$2*T3208*EXP(-$W$3*T3208)))</f>
        <v>1486.1767038516541</v>
      </c>
      <c r="F3208" s="5">
        <f t="shared" ca="1" si="858"/>
        <v>223617.81124194962</v>
      </c>
      <c r="G3208" s="76">
        <f t="shared" si="859"/>
        <v>1615.6268110515291</v>
      </c>
      <c r="H3208" s="77">
        <f t="shared" si="871"/>
        <v>752.5302624809591</v>
      </c>
      <c r="I3208" s="77">
        <f t="shared" si="871"/>
        <v>449.23588523884223</v>
      </c>
      <c r="J3208" s="77" t="str">
        <f t="shared" si="871"/>
        <v/>
      </c>
      <c r="K3208" s="77" t="str">
        <f t="shared" si="871"/>
        <v/>
      </c>
      <c r="L3208" s="77" t="str">
        <f t="shared" si="871"/>
        <v/>
      </c>
      <c r="M3208" s="77" t="str">
        <f t="shared" si="871"/>
        <v/>
      </c>
      <c r="N3208" s="77" t="str">
        <f t="shared" si="871"/>
        <v/>
      </c>
      <c r="O3208" s="77" t="str">
        <f t="shared" si="871"/>
        <v/>
      </c>
      <c r="P3208" s="77" t="str">
        <f t="shared" si="871"/>
        <v/>
      </c>
      <c r="Q3208" s="77" t="str">
        <f t="shared" si="871"/>
        <v/>
      </c>
      <c r="R3208" s="98">
        <f t="shared" si="863"/>
        <v>315.40128554405845</v>
      </c>
      <c r="S3208" s="74">
        <f t="shared" si="854"/>
        <v>363054.84080183296</v>
      </c>
      <c r="T3208" s="72">
        <f t="shared" si="861"/>
        <v>260803.25523572386</v>
      </c>
      <c r="U3208" s="7">
        <f t="shared" si="862"/>
        <v>12.802309178425141</v>
      </c>
      <c r="V3208" s="7">
        <f t="shared" si="862"/>
        <v>12.471521590688809</v>
      </c>
      <c r="W3208" s="69">
        <f t="shared" si="855"/>
        <v>5200</v>
      </c>
      <c r="X3208" s="64">
        <f t="shared" si="870"/>
        <v>6637.7794832576428</v>
      </c>
      <c r="Y3208" s="7">
        <f t="shared" si="870"/>
        <v>15455.774441708156</v>
      </c>
      <c r="Z3208" s="7">
        <f t="shared" si="870"/>
        <v>23179.947475252851</v>
      </c>
      <c r="AA3208" s="7" t="str">
        <f t="shared" si="869"/>
        <v/>
      </c>
      <c r="AB3208" s="7" t="str">
        <f t="shared" si="869"/>
        <v/>
      </c>
      <c r="AC3208" s="7" t="str">
        <f t="shared" si="869"/>
        <v/>
      </c>
      <c r="AD3208" s="7" t="str">
        <f t="shared" si="869"/>
        <v/>
      </c>
      <c r="AE3208" s="7" t="str">
        <f t="shared" si="869"/>
        <v/>
      </c>
      <c r="AF3208" s="7" t="str">
        <f t="shared" si="869"/>
        <v/>
      </c>
      <c r="AG3208" s="7" t="str">
        <f t="shared" si="864"/>
        <v/>
      </c>
      <c r="AH3208" s="7" t="str">
        <f t="shared" si="864"/>
        <v/>
      </c>
      <c r="AI3208" s="7">
        <f t="shared" si="864"/>
        <v>26887.921194061</v>
      </c>
      <c r="AJ3208" s="69">
        <f t="shared" si="867"/>
        <v>72161.422594279647</v>
      </c>
      <c r="AK3208" s="11">
        <f t="shared" si="856"/>
        <v>11.186660868986186</v>
      </c>
    </row>
    <row r="3209" spans="1:37" hidden="1">
      <c r="A3209" s="8">
        <v>3206</v>
      </c>
      <c r="B3209" s="8"/>
      <c r="C3209">
        <f>②MSY管理基準値計算!C3209</f>
        <v>0.50061638793364649</v>
      </c>
      <c r="D3209" s="69">
        <f t="shared" si="857"/>
        <v>5201</v>
      </c>
      <c r="E3209" s="5">
        <f>IF(①再生産関数フィット!$B$2="HS",$W$2*(T3209+SQRT($W$3^2+(($W$4^2))/4)-SQRT((T3209-$W$3)^2+(($W$4^2))/4)),IF(①再生産関数フィット!$B$2="BH",$W$2*T3209/(1+$W$3*T3209),$W$2*T3209*EXP(-$W$3*T3209)))</f>
        <v>1486.1767038516541</v>
      </c>
      <c r="F3209" s="5">
        <f t="shared" ca="1" si="858"/>
        <v>233150.17798122671</v>
      </c>
      <c r="G3209" s="76">
        <f t="shared" si="859"/>
        <v>2451.8019391243156</v>
      </c>
      <c r="H3209" s="77">
        <f t="shared" si="871"/>
        <v>850.68949907109311</v>
      </c>
      <c r="I3209" s="77">
        <f t="shared" si="871"/>
        <v>336.0629841745241</v>
      </c>
      <c r="J3209" s="77" t="str">
        <f t="shared" si="871"/>
        <v/>
      </c>
      <c r="K3209" s="77" t="str">
        <f t="shared" si="871"/>
        <v/>
      </c>
      <c r="L3209" s="77" t="str">
        <f t="shared" si="871"/>
        <v/>
      </c>
      <c r="M3209" s="77" t="str">
        <f t="shared" si="871"/>
        <v/>
      </c>
      <c r="N3209" s="77" t="str">
        <f t="shared" si="871"/>
        <v/>
      </c>
      <c r="O3209" s="77" t="str">
        <f t="shared" si="871"/>
        <v/>
      </c>
      <c r="P3209" s="77" t="str">
        <f t="shared" si="871"/>
        <v/>
      </c>
      <c r="Q3209" s="77" t="str">
        <f t="shared" si="871"/>
        <v/>
      </c>
      <c r="R3209" s="98">
        <f t="shared" si="863"/>
        <v>330.18034859846534</v>
      </c>
      <c r="S3209" s="74">
        <f t="shared" si="854"/>
        <v>385904.04629963933</v>
      </c>
      <c r="T3209" s="72">
        <f t="shared" si="861"/>
        <v>245297.49378111202</v>
      </c>
      <c r="U3209" s="7">
        <f t="shared" si="862"/>
        <v>12.863344032828707</v>
      </c>
      <c r="V3209" s="7">
        <f t="shared" si="862"/>
        <v>12.410227013240094</v>
      </c>
      <c r="W3209" s="69">
        <f t="shared" si="855"/>
        <v>5201</v>
      </c>
      <c r="X3209" s="64">
        <f t="shared" si="870"/>
        <v>10073.192953475706</v>
      </c>
      <c r="Y3209" s="7">
        <f t="shared" si="870"/>
        <v>17471.809006358992</v>
      </c>
      <c r="Z3209" s="7">
        <f t="shared" si="870"/>
        <v>17340.383031512683</v>
      </c>
      <c r="AA3209" s="7" t="str">
        <f t="shared" si="869"/>
        <v/>
      </c>
      <c r="AB3209" s="7" t="str">
        <f t="shared" si="869"/>
        <v/>
      </c>
      <c r="AC3209" s="7" t="str">
        <f t="shared" si="869"/>
        <v/>
      </c>
      <c r="AD3209" s="7" t="str">
        <f t="shared" si="869"/>
        <v/>
      </c>
      <c r="AE3209" s="7" t="str">
        <f t="shared" si="869"/>
        <v/>
      </c>
      <c r="AF3209" s="7" t="str">
        <f t="shared" si="869"/>
        <v/>
      </c>
      <c r="AG3209" s="7" t="str">
        <f t="shared" si="864"/>
        <v/>
      </c>
      <c r="AH3209" s="7" t="str">
        <f t="shared" si="864"/>
        <v/>
      </c>
      <c r="AI3209" s="7">
        <f t="shared" si="864"/>
        <v>28147.834520170254</v>
      </c>
      <c r="AJ3209" s="69">
        <f t="shared" si="867"/>
        <v>73033.219511517644</v>
      </c>
      <c r="AK3209" s="11">
        <f t="shared" si="856"/>
        <v>11.198669678422918</v>
      </c>
    </row>
    <row r="3210" spans="1:37" hidden="1">
      <c r="A3210" s="8">
        <v>3207</v>
      </c>
      <c r="B3210" s="8"/>
      <c r="C3210">
        <f>②MSY管理基準値計算!C3210</f>
        <v>-4.8821978571403475E-2</v>
      </c>
      <c r="D3210" s="69">
        <f t="shared" si="857"/>
        <v>5202</v>
      </c>
      <c r="E3210" s="5">
        <f>IF(①再生産関数フィット!$B$2="HS",$W$2*(T3210+SQRT($W$3^2+(($W$4^2))/4)-SQRT((T3210-$W$3)^2+(($W$4^2))/4)),IF(①再生産関数フィット!$B$2="BH",$W$2*T3210/(1+$W$3*T3210),$W$2*T3210*EXP(-$W$3*T3210)))</f>
        <v>1486.1767038516541</v>
      </c>
      <c r="F3210" s="5">
        <f t="shared" ca="1" si="858"/>
        <v>257232.28019495527</v>
      </c>
      <c r="G3210" s="76">
        <f t="shared" si="859"/>
        <v>1415.3613550292484</v>
      </c>
      <c r="H3210" s="77">
        <f t="shared" si="871"/>
        <v>1290.9677836168789</v>
      </c>
      <c r="I3210" s="77">
        <f t="shared" si="871"/>
        <v>379.89867772393569</v>
      </c>
      <c r="J3210" s="77" t="str">
        <f t="shared" si="871"/>
        <v/>
      </c>
      <c r="K3210" s="77" t="str">
        <f t="shared" si="871"/>
        <v/>
      </c>
      <c r="L3210" s="77" t="str">
        <f t="shared" si="871"/>
        <v/>
      </c>
      <c r="M3210" s="77" t="str">
        <f t="shared" si="871"/>
        <v/>
      </c>
      <c r="N3210" s="77" t="str">
        <f t="shared" si="871"/>
        <v/>
      </c>
      <c r="O3210" s="77" t="str">
        <f t="shared" si="871"/>
        <v/>
      </c>
      <c r="P3210" s="77" t="str">
        <f t="shared" si="871"/>
        <v/>
      </c>
      <c r="Q3210" s="77" t="str">
        <f t="shared" si="871"/>
        <v/>
      </c>
      <c r="R3210" s="98">
        <f t="shared" si="863"/>
        <v>287.69260019252567</v>
      </c>
      <c r="S3210" s="74">
        <f t="shared" si="854"/>
        <v>382411.1165125228</v>
      </c>
      <c r="T3210" s="72">
        <f t="shared" si="861"/>
        <v>261248.2731305089</v>
      </c>
      <c r="U3210" s="7">
        <f t="shared" si="862"/>
        <v>12.854251530114784</v>
      </c>
      <c r="V3210" s="7">
        <f t="shared" si="862"/>
        <v>12.473226472212552</v>
      </c>
      <c r="W3210" s="69">
        <f t="shared" si="855"/>
        <v>5202</v>
      </c>
      <c r="X3210" s="64">
        <f t="shared" si="870"/>
        <v>5814.9917416227136</v>
      </c>
      <c r="Y3210" s="7">
        <f t="shared" si="870"/>
        <v>26514.424561894932</v>
      </c>
      <c r="Z3210" s="7">
        <f t="shared" si="870"/>
        <v>19602.243909960569</v>
      </c>
      <c r="AA3210" s="7" t="str">
        <f t="shared" si="869"/>
        <v/>
      </c>
      <c r="AB3210" s="7" t="str">
        <f t="shared" si="869"/>
        <v/>
      </c>
      <c r="AC3210" s="7" t="str">
        <f t="shared" si="869"/>
        <v/>
      </c>
      <c r="AD3210" s="7" t="str">
        <f t="shared" si="869"/>
        <v/>
      </c>
      <c r="AE3210" s="7" t="str">
        <f t="shared" si="869"/>
        <v/>
      </c>
      <c r="AF3210" s="7" t="str">
        <f t="shared" si="869"/>
        <v/>
      </c>
      <c r="AG3210" s="7" t="str">
        <f t="shared" si="864"/>
        <v/>
      </c>
      <c r="AH3210" s="7" t="str">
        <f t="shared" si="864"/>
        <v/>
      </c>
      <c r="AI3210" s="7">
        <f t="shared" si="864"/>
        <v>24525.759141240283</v>
      </c>
      <c r="AJ3210" s="69">
        <f t="shared" si="867"/>
        <v>76457.419354718499</v>
      </c>
      <c r="AK3210" s="11">
        <f t="shared" si="856"/>
        <v>11.244489255107677</v>
      </c>
    </row>
    <row r="3211" spans="1:37" hidden="1">
      <c r="A3211" s="8">
        <v>3208</v>
      </c>
      <c r="B3211" s="8"/>
      <c r="C3211">
        <f>②MSY管理基準値計算!C3211</f>
        <v>-0.10949290774065554</v>
      </c>
      <c r="D3211" s="69">
        <f t="shared" si="857"/>
        <v>5203</v>
      </c>
      <c r="E3211" s="5">
        <f>IF(①再生産関数フィット!$B$2="HS",$W$2*(T3211+SQRT($W$3^2+(($W$4^2))/4)-SQRT((T3211-$W$3)^2+(($W$4^2))/4)),IF(①再生産関数フィット!$B$2="BH",$W$2*T3211/(1+$W$3*T3211),$W$2*T3211*EXP(-$W$3*T3211)))</f>
        <v>1486.1767038516541</v>
      </c>
      <c r="F3211" s="5">
        <f t="shared" ca="1" si="858"/>
        <v>260803.25523572386</v>
      </c>
      <c r="G3211" s="76">
        <f t="shared" si="859"/>
        <v>1332.0431199144698</v>
      </c>
      <c r="H3211" s="77">
        <f t="shared" si="871"/>
        <v>745.24205334941871</v>
      </c>
      <c r="I3211" s="77">
        <f t="shared" si="871"/>
        <v>576.51699534998704</v>
      </c>
      <c r="J3211" s="77" t="str">
        <f t="shared" si="871"/>
        <v/>
      </c>
      <c r="K3211" s="77" t="str">
        <f t="shared" si="871"/>
        <v/>
      </c>
      <c r="L3211" s="77" t="str">
        <f t="shared" si="871"/>
        <v/>
      </c>
      <c r="M3211" s="77" t="str">
        <f t="shared" si="871"/>
        <v/>
      </c>
      <c r="N3211" s="77" t="str">
        <f t="shared" si="871"/>
        <v/>
      </c>
      <c r="O3211" s="77" t="str">
        <f t="shared" si="871"/>
        <v/>
      </c>
      <c r="P3211" s="77" t="str">
        <f t="shared" si="871"/>
        <v/>
      </c>
      <c r="Q3211" s="77" t="str">
        <f t="shared" si="871"/>
        <v/>
      </c>
      <c r="R3211" s="98">
        <f t="shared" si="863"/>
        <v>288.27466056621563</v>
      </c>
      <c r="S3211" s="74">
        <f t="shared" si="854"/>
        <v>369949.2100771796</v>
      </c>
      <c r="T3211" s="72">
        <f t="shared" si="861"/>
        <v>279405.38261312991</v>
      </c>
      <c r="U3211" s="7">
        <f t="shared" si="862"/>
        <v>12.821121005136334</v>
      </c>
      <c r="V3211" s="7">
        <f t="shared" si="862"/>
        <v>12.540418990519683</v>
      </c>
      <c r="W3211" s="69">
        <f t="shared" si="855"/>
        <v>5203</v>
      </c>
      <c r="X3211" s="64">
        <f t="shared" si="870"/>
        <v>5472.6799726900335</v>
      </c>
      <c r="Y3211" s="7">
        <f t="shared" si="870"/>
        <v>15306.086220466774</v>
      </c>
      <c r="Z3211" s="7">
        <f t="shared" si="870"/>
        <v>29747.475902772858</v>
      </c>
      <c r="AA3211" s="7" t="str">
        <f t="shared" si="869"/>
        <v/>
      </c>
      <c r="AB3211" s="7" t="str">
        <f t="shared" si="869"/>
        <v/>
      </c>
      <c r="AC3211" s="7" t="str">
        <f t="shared" si="869"/>
        <v/>
      </c>
      <c r="AD3211" s="7" t="str">
        <f t="shared" si="869"/>
        <v/>
      </c>
      <c r="AE3211" s="7" t="str">
        <f t="shared" si="869"/>
        <v/>
      </c>
      <c r="AF3211" s="7" t="str">
        <f t="shared" si="869"/>
        <v/>
      </c>
      <c r="AG3211" s="7" t="str">
        <f t="shared" si="864"/>
        <v/>
      </c>
      <c r="AH3211" s="7" t="str">
        <f t="shared" si="864"/>
        <v/>
      </c>
      <c r="AI3211" s="7">
        <f t="shared" si="864"/>
        <v>24575.379717234337</v>
      </c>
      <c r="AJ3211" s="69">
        <f t="shared" si="867"/>
        <v>75101.621813164005</v>
      </c>
      <c r="AK3211" s="11">
        <f t="shared" si="856"/>
        <v>11.226597432900727</v>
      </c>
    </row>
    <row r="3212" spans="1:37" hidden="1">
      <c r="A3212" s="8">
        <v>3209</v>
      </c>
      <c r="B3212" s="8"/>
      <c r="C3212">
        <f>②MSY管理基準値計算!C3212</f>
        <v>0.23475167682784398</v>
      </c>
      <c r="D3212" s="69">
        <f t="shared" si="857"/>
        <v>5204</v>
      </c>
      <c r="E3212" s="5">
        <f>IF(①再生産関数フィット!$B$2="HS",$W$2*(T3212+SQRT($W$3^2+(($W$4^2))/4)-SQRT((T3212-$W$3)^2+(($W$4^2))/4)),IF(①再生産関数フィット!$B$2="BH",$W$2*T3212/(1+$W$3*T3212),$W$2*T3212*EXP(-$W$3*T3212)))</f>
        <v>1486.1767038516541</v>
      </c>
      <c r="F3212" s="5">
        <f t="shared" ca="1" si="858"/>
        <v>245297.49378111202</v>
      </c>
      <c r="G3212" s="76">
        <f t="shared" si="859"/>
        <v>1879.4111852900105</v>
      </c>
      <c r="H3212" s="77">
        <f t="shared" si="871"/>
        <v>701.37180608164294</v>
      </c>
      <c r="I3212" s="77">
        <f t="shared" si="871"/>
        <v>332.80823492104082</v>
      </c>
      <c r="J3212" s="77" t="str">
        <f t="shared" si="871"/>
        <v/>
      </c>
      <c r="K3212" s="77" t="str">
        <f t="shared" si="871"/>
        <v/>
      </c>
      <c r="L3212" s="77" t="str">
        <f t="shared" si="871"/>
        <v/>
      </c>
      <c r="M3212" s="77" t="str">
        <f t="shared" si="871"/>
        <v/>
      </c>
      <c r="N3212" s="77" t="str">
        <f t="shared" si="871"/>
        <v/>
      </c>
      <c r="O3212" s="77" t="str">
        <f t="shared" si="871"/>
        <v/>
      </c>
      <c r="P3212" s="77" t="str">
        <f t="shared" si="871"/>
        <v/>
      </c>
      <c r="Q3212" s="77" t="str">
        <f t="shared" si="871"/>
        <v/>
      </c>
      <c r="R3212" s="98">
        <f t="shared" si="863"/>
        <v>373.42836750023355</v>
      </c>
      <c r="S3212" s="74">
        <f t="shared" si="854"/>
        <v>363762.30170169286</v>
      </c>
      <c r="T3212" s="72">
        <f t="shared" si="861"/>
        <v>253517.26398601028</v>
      </c>
      <c r="U3212" s="7">
        <f t="shared" si="862"/>
        <v>12.80425591600717</v>
      </c>
      <c r="V3212" s="7">
        <f t="shared" si="862"/>
        <v>12.44318720220342</v>
      </c>
      <c r="W3212" s="69">
        <f t="shared" si="855"/>
        <v>5204</v>
      </c>
      <c r="X3212" s="64">
        <f t="shared" si="870"/>
        <v>7721.5337855179205</v>
      </c>
      <c r="Y3212" s="7">
        <f t="shared" si="870"/>
        <v>14405.061131804825</v>
      </c>
      <c r="Z3212" s="7">
        <f t="shared" si="870"/>
        <v>17172.442492433198</v>
      </c>
      <c r="AA3212" s="7" t="str">
        <f t="shared" si="869"/>
        <v/>
      </c>
      <c r="AB3212" s="7" t="str">
        <f t="shared" si="869"/>
        <v/>
      </c>
      <c r="AC3212" s="7" t="str">
        <f t="shared" si="869"/>
        <v/>
      </c>
      <c r="AD3212" s="7" t="str">
        <f t="shared" si="869"/>
        <v/>
      </c>
      <c r="AE3212" s="7" t="str">
        <f t="shared" si="869"/>
        <v/>
      </c>
      <c r="AF3212" s="7" t="str">
        <f t="shared" si="869"/>
        <v/>
      </c>
      <c r="AG3212" s="7" t="str">
        <f t="shared" si="864"/>
        <v/>
      </c>
      <c r="AH3212" s="7" t="str">
        <f t="shared" si="864"/>
        <v/>
      </c>
      <c r="AI3212" s="7">
        <f t="shared" si="864"/>
        <v>31834.722866310385</v>
      </c>
      <c r="AJ3212" s="69">
        <f t="shared" si="867"/>
        <v>71133.760276066329</v>
      </c>
      <c r="AK3212" s="11">
        <f t="shared" si="856"/>
        <v>11.172317331170223</v>
      </c>
    </row>
    <row r="3213" spans="1:37" hidden="1">
      <c r="A3213" s="8">
        <v>3210</v>
      </c>
      <c r="B3213" s="8"/>
      <c r="C3213">
        <f>②MSY管理基準値計算!C3213</f>
        <v>-0.13160749640348818</v>
      </c>
      <c r="D3213" s="69">
        <f t="shared" si="857"/>
        <v>5205</v>
      </c>
      <c r="E3213" s="5">
        <f>IF(①再生産関数フィット!$B$2="HS",$W$2*(T3213+SQRT($W$3^2+(($W$4^2))/4)-SQRT((T3213-$W$3)^2+(($W$4^2))/4)),IF(①再生産関数フィット!$B$2="BH",$W$2*T3213/(1+$W$3*T3213),$W$2*T3213*EXP(-$W$3*T3213)))</f>
        <v>1486.1767038516541</v>
      </c>
      <c r="F3213" s="5">
        <f t="shared" ca="1" si="858"/>
        <v>261248.2731305089</v>
      </c>
      <c r="G3213" s="76">
        <f t="shared" si="859"/>
        <v>1302.9088675842597</v>
      </c>
      <c r="H3213" s="77">
        <f t="shared" si="871"/>
        <v>989.58209211841063</v>
      </c>
      <c r="I3213" s="77">
        <f t="shared" si="871"/>
        <v>313.21677535012952</v>
      </c>
      <c r="J3213" s="77" t="str">
        <f t="shared" si="871"/>
        <v/>
      </c>
      <c r="K3213" s="77" t="str">
        <f t="shared" si="871"/>
        <v/>
      </c>
      <c r="L3213" s="77" t="str">
        <f t="shared" si="871"/>
        <v/>
      </c>
      <c r="M3213" s="77" t="str">
        <f t="shared" si="871"/>
        <v/>
      </c>
      <c r="N3213" s="77" t="str">
        <f t="shared" si="871"/>
        <v/>
      </c>
      <c r="O3213" s="77" t="str">
        <f t="shared" si="871"/>
        <v/>
      </c>
      <c r="P3213" s="77" t="str">
        <f t="shared" si="871"/>
        <v/>
      </c>
      <c r="Q3213" s="77" t="str">
        <f t="shared" si="871"/>
        <v/>
      </c>
      <c r="R3213" s="98">
        <f t="shared" si="863"/>
        <v>304.96221801733361</v>
      </c>
      <c r="S3213" s="74">
        <f t="shared" si="854"/>
        <v>339000.065092328</v>
      </c>
      <c r="T3213" s="72">
        <f t="shared" si="861"/>
        <v>237404.60578303708</v>
      </c>
      <c r="U3213" s="7">
        <f t="shared" si="862"/>
        <v>12.733755578375336</v>
      </c>
      <c r="V3213" s="7">
        <f t="shared" si="862"/>
        <v>12.377521161909009</v>
      </c>
      <c r="W3213" s="69">
        <f t="shared" si="855"/>
        <v>5205</v>
      </c>
      <c r="X3213" s="64">
        <f t="shared" si="870"/>
        <v>5352.9823166133465</v>
      </c>
      <c r="Y3213" s="7">
        <f t="shared" si="870"/>
        <v>20324.441912690272</v>
      </c>
      <c r="Z3213" s="7">
        <f t="shared" si="870"/>
        <v>16161.550400462807</v>
      </c>
      <c r="AA3213" s="7" t="str">
        <f t="shared" si="869"/>
        <v/>
      </c>
      <c r="AB3213" s="7" t="str">
        <f t="shared" si="869"/>
        <v/>
      </c>
      <c r="AC3213" s="7" t="str">
        <f t="shared" si="869"/>
        <v/>
      </c>
      <c r="AD3213" s="7" t="str">
        <f t="shared" si="869"/>
        <v/>
      </c>
      <c r="AE3213" s="7" t="str">
        <f t="shared" si="869"/>
        <v/>
      </c>
      <c r="AF3213" s="7" t="str">
        <f t="shared" si="869"/>
        <v/>
      </c>
      <c r="AG3213" s="7" t="str">
        <f t="shared" si="864"/>
        <v/>
      </c>
      <c r="AH3213" s="7" t="str">
        <f t="shared" si="864"/>
        <v/>
      </c>
      <c r="AI3213" s="7">
        <f t="shared" si="864"/>
        <v>25997.991958313323</v>
      </c>
      <c r="AJ3213" s="69">
        <f t="shared" si="867"/>
        <v>67836.966588079755</v>
      </c>
      <c r="AK3213" s="11">
        <f t="shared" si="856"/>
        <v>11.124862555257344</v>
      </c>
    </row>
    <row r="3214" spans="1:37" hidden="1">
      <c r="A3214" s="8">
        <v>3211</v>
      </c>
      <c r="B3214" s="8"/>
      <c r="C3214">
        <f>②MSY管理基準値計算!C3214</f>
        <v>-0.41075947498197213</v>
      </c>
      <c r="D3214" s="69">
        <f t="shared" si="857"/>
        <v>5206</v>
      </c>
      <c r="E3214" s="5">
        <f>IF(①再生産関数フィット!$B$2="HS",$W$2*(T3214+SQRT($W$3^2+(($W$4^2))/4)-SQRT((T3214-$W$3)^2+(($W$4^2))/4)),IF(①再生産関数フィット!$B$2="BH",$W$2*T3214/(1+$W$3*T3214),$W$2*T3214*EXP(-$W$3*T3214)))</f>
        <v>1486.1767038516541</v>
      </c>
      <c r="F3214" s="5">
        <f t="shared" ca="1" si="858"/>
        <v>279405.38261312991</v>
      </c>
      <c r="G3214" s="76">
        <f t="shared" si="859"/>
        <v>985.55275429113078</v>
      </c>
      <c r="H3214" s="77">
        <f t="shared" si="871"/>
        <v>686.03150450267469</v>
      </c>
      <c r="I3214" s="77">
        <f t="shared" si="871"/>
        <v>441.92496640146288</v>
      </c>
      <c r="J3214" s="77" t="str">
        <f t="shared" si="871"/>
        <v/>
      </c>
      <c r="K3214" s="77" t="str">
        <f t="shared" si="871"/>
        <v/>
      </c>
      <c r="L3214" s="77" t="str">
        <f t="shared" si="871"/>
        <v/>
      </c>
      <c r="M3214" s="77" t="str">
        <f t="shared" si="871"/>
        <v/>
      </c>
      <c r="N3214" s="77" t="str">
        <f t="shared" si="871"/>
        <v/>
      </c>
      <c r="O3214" s="77" t="str">
        <f t="shared" si="871"/>
        <v/>
      </c>
      <c r="P3214" s="77" t="str">
        <f t="shared" si="871"/>
        <v/>
      </c>
      <c r="Q3214" s="77" t="str">
        <f t="shared" si="871"/>
        <v/>
      </c>
      <c r="R3214" s="98">
        <f t="shared" si="863"/>
        <v>266.937788699615</v>
      </c>
      <c r="S3214" s="74">
        <f t="shared" si="854"/>
        <v>311104.36260010285</v>
      </c>
      <c r="T3214" s="72">
        <f t="shared" si="861"/>
        <v>237380.67720332387</v>
      </c>
      <c r="U3214" s="7">
        <f t="shared" si="862"/>
        <v>12.64788370593142</v>
      </c>
      <c r="V3214" s="7">
        <f t="shared" si="862"/>
        <v>12.37742036443027</v>
      </c>
      <c r="W3214" s="69">
        <f t="shared" si="855"/>
        <v>5206</v>
      </c>
      <c r="X3214" s="64">
        <f t="shared" si="870"/>
        <v>4049.1292960432806</v>
      </c>
      <c r="Y3214" s="7">
        <f t="shared" si="870"/>
        <v>14089.995741224187</v>
      </c>
      <c r="Z3214" s="7">
        <f t="shared" si="870"/>
        <v>22802.714221599948</v>
      </c>
      <c r="AA3214" s="7" t="str">
        <f t="shared" si="869"/>
        <v/>
      </c>
      <c r="AB3214" s="7" t="str">
        <f t="shared" si="869"/>
        <v/>
      </c>
      <c r="AC3214" s="7" t="str">
        <f t="shared" si="869"/>
        <v/>
      </c>
      <c r="AD3214" s="7" t="str">
        <f t="shared" si="869"/>
        <v/>
      </c>
      <c r="AE3214" s="7" t="str">
        <f t="shared" si="869"/>
        <v/>
      </c>
      <c r="AF3214" s="7" t="str">
        <f t="shared" si="869"/>
        <v/>
      </c>
      <c r="AG3214" s="7" t="str">
        <f t="shared" si="864"/>
        <v/>
      </c>
      <c r="AH3214" s="7" t="str">
        <f t="shared" si="864"/>
        <v/>
      </c>
      <c r="AI3214" s="7">
        <f t="shared" si="864"/>
        <v>22756.413988266835</v>
      </c>
      <c r="AJ3214" s="69">
        <f t="shared" si="867"/>
        <v>63698.253247134257</v>
      </c>
      <c r="AK3214" s="11">
        <f t="shared" si="856"/>
        <v>11.061912419632225</v>
      </c>
    </row>
    <row r="3215" spans="1:37" hidden="1">
      <c r="A3215" s="8">
        <v>3212</v>
      </c>
      <c r="B3215" s="8"/>
      <c r="C3215">
        <f>②MSY管理基準値計算!C3215</f>
        <v>0.11161299016205467</v>
      </c>
      <c r="D3215" s="69">
        <f t="shared" si="857"/>
        <v>5207</v>
      </c>
      <c r="E3215" s="5">
        <f>IF(①再生産関数フィット!$B$2="HS",$W$2*(T3215+SQRT($W$3^2+(($W$4^2))/4)-SQRT((T3215-$W$3)^2+(($W$4^2))/4)),IF(①再生産関数フィット!$B$2="BH",$W$2*T3215/(1+$W$3*T3215),$W$2*T3215*EXP(-$W$3*T3215)))</f>
        <v>1486.176703851655</v>
      </c>
      <c r="F3215" s="5">
        <f t="shared" ca="1" si="858"/>
        <v>253517.26398601028</v>
      </c>
      <c r="G3215" s="76">
        <f t="shared" si="859"/>
        <v>1661.6645514650561</v>
      </c>
      <c r="H3215" s="77">
        <f t="shared" si="871"/>
        <v>518.93133557890553</v>
      </c>
      <c r="I3215" s="77">
        <f t="shared" si="871"/>
        <v>306.36614384227613</v>
      </c>
      <c r="J3215" s="77" t="str">
        <f t="shared" si="871"/>
        <v/>
      </c>
      <c r="K3215" s="77" t="str">
        <f t="shared" si="871"/>
        <v/>
      </c>
      <c r="L3215" s="77" t="str">
        <f t="shared" si="871"/>
        <v/>
      </c>
      <c r="M3215" s="77" t="str">
        <f t="shared" si="871"/>
        <v/>
      </c>
      <c r="N3215" s="77" t="str">
        <f t="shared" si="871"/>
        <v/>
      </c>
      <c r="O3215" s="77" t="str">
        <f t="shared" si="871"/>
        <v/>
      </c>
      <c r="P3215" s="77" t="str">
        <f t="shared" si="871"/>
        <v/>
      </c>
      <c r="Q3215" s="77" t="str">
        <f t="shared" si="871"/>
        <v/>
      </c>
      <c r="R3215" s="98">
        <f t="shared" si="863"/>
        <v>306.09622515225033</v>
      </c>
      <c r="S3215" s="74">
        <f t="shared" si="854"/>
        <v>305140.49425807141</v>
      </c>
      <c r="T3215" s="72">
        <f t="shared" si="861"/>
        <v>212727.34542052392</v>
      </c>
      <c r="U3215" s="7">
        <f t="shared" si="862"/>
        <v>12.628527586440645</v>
      </c>
      <c r="V3215" s="7">
        <f t="shared" si="862"/>
        <v>12.267766556255866</v>
      </c>
      <c r="W3215" s="69">
        <f t="shared" si="855"/>
        <v>5207</v>
      </c>
      <c r="X3215" s="64">
        <f t="shared" si="870"/>
        <v>6826.924876662918</v>
      </c>
      <c r="Y3215" s="7">
        <f t="shared" si="870"/>
        <v>10658.024099920985</v>
      </c>
      <c r="Z3215" s="7">
        <f t="shared" si="870"/>
        <v>15808.067333454646</v>
      </c>
      <c r="AA3215" s="7" t="str">
        <f t="shared" si="869"/>
        <v/>
      </c>
      <c r="AB3215" s="7" t="str">
        <f t="shared" si="869"/>
        <v/>
      </c>
      <c r="AC3215" s="7" t="str">
        <f t="shared" si="869"/>
        <v/>
      </c>
      <c r="AD3215" s="7" t="str">
        <f t="shared" si="869"/>
        <v/>
      </c>
      <c r="AE3215" s="7" t="str">
        <f t="shared" si="869"/>
        <v/>
      </c>
      <c r="AF3215" s="7" t="str">
        <f t="shared" si="869"/>
        <v/>
      </c>
      <c r="AG3215" s="7" t="str">
        <f t="shared" si="864"/>
        <v/>
      </c>
      <c r="AH3215" s="7" t="str">
        <f t="shared" si="864"/>
        <v/>
      </c>
      <c r="AI3215" s="7">
        <f t="shared" si="864"/>
        <v>26094.665928505128</v>
      </c>
      <c r="AJ3215" s="69">
        <f t="shared" si="867"/>
        <v>59387.682238543675</v>
      </c>
      <c r="AK3215" s="11">
        <f t="shared" si="856"/>
        <v>10.991842114125175</v>
      </c>
    </row>
    <row r="3216" spans="1:37" hidden="1">
      <c r="A3216" s="8">
        <v>3213</v>
      </c>
      <c r="B3216" s="8"/>
      <c r="C3216">
        <f>②MSY管理基準値計算!C3216</f>
        <v>5.282272650145399E-2</v>
      </c>
      <c r="D3216" s="69">
        <f t="shared" si="857"/>
        <v>5208</v>
      </c>
      <c r="E3216" s="5">
        <f>IF(①再生産関数フィット!$B$2="HS",$W$2*(T3216+SQRT($W$3^2+(($W$4^2))/4)-SQRT((T3216-$W$3)^2+(($W$4^2))/4)),IF(①再生産関数フィット!$B$2="BH",$W$2*T3216/(1+$W$3*T3216),$W$2*T3216*EXP(-$W$3*T3216)))</f>
        <v>1486.176703851655</v>
      </c>
      <c r="F3216" s="5">
        <f t="shared" ca="1" si="858"/>
        <v>237404.60578303708</v>
      </c>
      <c r="G3216" s="76">
        <f t="shared" si="859"/>
        <v>1566.7909992846619</v>
      </c>
      <c r="H3216" s="77">
        <f t="shared" si="871"/>
        <v>874.93013562332908</v>
      </c>
      <c r="I3216" s="77">
        <f t="shared" si="871"/>
        <v>231.74299016410782</v>
      </c>
      <c r="J3216" s="77" t="str">
        <f t="shared" si="871"/>
        <v/>
      </c>
      <c r="K3216" s="77" t="str">
        <f t="shared" si="871"/>
        <v/>
      </c>
      <c r="L3216" s="77" t="str">
        <f t="shared" si="871"/>
        <v/>
      </c>
      <c r="M3216" s="77" t="str">
        <f t="shared" si="871"/>
        <v/>
      </c>
      <c r="N3216" s="77" t="str">
        <f t="shared" si="871"/>
        <v/>
      </c>
      <c r="O3216" s="77" t="str">
        <f t="shared" si="871"/>
        <v/>
      </c>
      <c r="P3216" s="77" t="str">
        <f t="shared" si="871"/>
        <v/>
      </c>
      <c r="Q3216" s="77" t="str">
        <f t="shared" si="871"/>
        <v/>
      </c>
      <c r="R3216" s="98">
        <f t="shared" si="863"/>
        <v>264.4692753963314</v>
      </c>
      <c r="S3216" s="74">
        <f t="shared" si="854"/>
        <v>303963.86592207011</v>
      </c>
      <c r="T3216" s="72">
        <f t="shared" si="861"/>
        <v>197545.71916951719</v>
      </c>
      <c r="U3216" s="7">
        <f t="shared" si="862"/>
        <v>12.624664111225247</v>
      </c>
      <c r="V3216" s="7">
        <f t="shared" si="862"/>
        <v>12.193725325999671</v>
      </c>
      <c r="W3216" s="69">
        <f t="shared" si="855"/>
        <v>5208</v>
      </c>
      <c r="X3216" s="64">
        <f t="shared" si="870"/>
        <v>6437.1382539979213</v>
      </c>
      <c r="Y3216" s="7">
        <f t="shared" si="870"/>
        <v>17969.673118347797</v>
      </c>
      <c r="Z3216" s="7">
        <f t="shared" si="870"/>
        <v>11957.616290840331</v>
      </c>
      <c r="AA3216" s="7" t="str">
        <f t="shared" si="869"/>
        <v/>
      </c>
      <c r="AB3216" s="7" t="str">
        <f t="shared" si="869"/>
        <v/>
      </c>
      <c r="AC3216" s="7" t="str">
        <f t="shared" si="869"/>
        <v/>
      </c>
      <c r="AD3216" s="7" t="str">
        <f t="shared" si="869"/>
        <v/>
      </c>
      <c r="AE3216" s="7" t="str">
        <f t="shared" si="869"/>
        <v/>
      </c>
      <c r="AF3216" s="7" t="str">
        <f t="shared" si="869"/>
        <v/>
      </c>
      <c r="AG3216" s="7" t="str">
        <f t="shared" si="864"/>
        <v/>
      </c>
      <c r="AH3216" s="7" t="str">
        <f t="shared" si="864"/>
        <v/>
      </c>
      <c r="AI3216" s="7">
        <f t="shared" si="864"/>
        <v>22545.973529691379</v>
      </c>
      <c r="AJ3216" s="69">
        <f t="shared" si="867"/>
        <v>58910.401192877427</v>
      </c>
      <c r="AK3216" s="11">
        <f t="shared" si="856"/>
        <v>10.983772944760366</v>
      </c>
    </row>
    <row r="3217" spans="1:37" hidden="1">
      <c r="A3217" s="8">
        <v>3214</v>
      </c>
      <c r="B3217" s="8"/>
      <c r="C3217">
        <f>②MSY管理基準値計算!C3217</f>
        <v>0.20280436709057556</v>
      </c>
      <c r="D3217" s="69">
        <f t="shared" si="857"/>
        <v>5209</v>
      </c>
      <c r="E3217" s="5">
        <f>IF(①再生産関数フィット!$B$2="HS",$W$2*(T3217+SQRT($W$3^2+(($W$4^2))/4)-SQRT((T3217-$W$3)^2+(($W$4^2))/4)),IF(①再生産関数フィット!$B$2="BH",$W$2*T3217/(1+$W$3*T3217),$W$2*T3217*EXP(-$W$3*T3217)))</f>
        <v>1486.1767038516541</v>
      </c>
      <c r="F3217" s="5">
        <f t="shared" ca="1" si="858"/>
        <v>237380.67720332387</v>
      </c>
      <c r="G3217" s="76">
        <f t="shared" si="859"/>
        <v>1820.3180138942516</v>
      </c>
      <c r="H3217" s="77">
        <f t="shared" si="871"/>
        <v>824.9755706041301</v>
      </c>
      <c r="I3217" s="77">
        <f t="shared" si="871"/>
        <v>390.72399740101724</v>
      </c>
      <c r="J3217" s="77" t="str">
        <f t="shared" si="871"/>
        <v/>
      </c>
      <c r="K3217" s="77" t="str">
        <f t="shared" si="871"/>
        <v/>
      </c>
      <c r="L3217" s="77" t="str">
        <f t="shared" si="871"/>
        <v/>
      </c>
      <c r="M3217" s="77" t="str">
        <f t="shared" si="871"/>
        <v/>
      </c>
      <c r="N3217" s="77" t="str">
        <f t="shared" si="871"/>
        <v/>
      </c>
      <c r="O3217" s="77" t="str">
        <f t="shared" si="871"/>
        <v/>
      </c>
      <c r="P3217" s="77" t="str">
        <f t="shared" si="871"/>
        <v/>
      </c>
      <c r="Q3217" s="77" t="str">
        <f t="shared" si="871"/>
        <v/>
      </c>
      <c r="R3217" s="98">
        <f t="shared" si="863"/>
        <v>214.27095762795207</v>
      </c>
      <c r="S3217" s="74">
        <f t="shared" si="854"/>
        <v>326599.76091703883</v>
      </c>
      <c r="T3217" s="72">
        <f t="shared" si="861"/>
        <v>212538.26183106226</v>
      </c>
      <c r="U3217" s="7">
        <f t="shared" si="862"/>
        <v>12.696490727482223</v>
      </c>
      <c r="V3217" s="7">
        <f t="shared" si="862"/>
        <v>12.266877306814118</v>
      </c>
      <c r="W3217" s="69">
        <f t="shared" si="855"/>
        <v>5209</v>
      </c>
      <c r="X3217" s="64">
        <f t="shared" si="870"/>
        <v>7478.7503419601217</v>
      </c>
      <c r="Y3217" s="7">
        <f t="shared" si="870"/>
        <v>16943.685822202449</v>
      </c>
      <c r="Z3217" s="7">
        <f t="shared" si="870"/>
        <v>20160.815363761867</v>
      </c>
      <c r="AA3217" s="7" t="str">
        <f t="shared" si="869"/>
        <v/>
      </c>
      <c r="AB3217" s="7" t="str">
        <f t="shared" si="869"/>
        <v/>
      </c>
      <c r="AC3217" s="7" t="str">
        <f t="shared" si="869"/>
        <v/>
      </c>
      <c r="AD3217" s="7" t="str">
        <f t="shared" si="869"/>
        <v/>
      </c>
      <c r="AE3217" s="7" t="str">
        <f t="shared" si="869"/>
        <v/>
      </c>
      <c r="AF3217" s="7" t="str">
        <f t="shared" si="869"/>
        <v/>
      </c>
      <c r="AG3217" s="7" t="str">
        <f t="shared" si="864"/>
        <v/>
      </c>
      <c r="AH3217" s="7" t="str">
        <f t="shared" si="864"/>
        <v/>
      </c>
      <c r="AI3217" s="7">
        <f t="shared" si="864"/>
        <v>18266.57305133768</v>
      </c>
      <c r="AJ3217" s="69">
        <f t="shared" si="867"/>
        <v>62849.824579262116</v>
      </c>
      <c r="AK3217" s="11">
        <f t="shared" si="856"/>
        <v>11.048503422912862</v>
      </c>
    </row>
    <row r="3218" spans="1:37" hidden="1">
      <c r="A3218" s="8">
        <v>3215</v>
      </c>
      <c r="B3218" s="8"/>
      <c r="C3218">
        <f>②MSY管理基準値計算!C3218</f>
        <v>0.19726494763098945</v>
      </c>
      <c r="D3218" s="69">
        <f t="shared" si="857"/>
        <v>5210</v>
      </c>
      <c r="E3218" s="5">
        <f>IF(①再生産関数フィット!$B$2="HS",$W$2*(T3218+SQRT($W$3^2+(($W$4^2))/4)-SQRT((T3218-$W$3)^2+(($W$4^2))/4)),IF(①再生産関数フィット!$B$2="BH",$W$2*T3218/(1+$W$3*T3218),$W$2*T3218*EXP(-$W$3*T3218)))</f>
        <v>1486.1767038516541</v>
      </c>
      <c r="F3218" s="5">
        <f t="shared" ca="1" si="858"/>
        <v>212727.34542052392</v>
      </c>
      <c r="G3218" s="76">
        <f t="shared" si="859"/>
        <v>1810.2623857497686</v>
      </c>
      <c r="H3218" s="77">
        <f t="shared" si="871"/>
        <v>958.46727028621899</v>
      </c>
      <c r="I3218" s="77">
        <f t="shared" si="871"/>
        <v>368.41541922085787</v>
      </c>
      <c r="J3218" s="77" t="str">
        <f t="shared" si="871"/>
        <v/>
      </c>
      <c r="K3218" s="77" t="str">
        <f t="shared" si="871"/>
        <v/>
      </c>
      <c r="L3218" s="77" t="str">
        <f t="shared" si="871"/>
        <v/>
      </c>
      <c r="M3218" s="77" t="str">
        <f t="shared" si="871"/>
        <v/>
      </c>
      <c r="N3218" s="77" t="str">
        <f t="shared" si="871"/>
        <v/>
      </c>
      <c r="O3218" s="77" t="str">
        <f t="shared" si="871"/>
        <v/>
      </c>
      <c r="P3218" s="77" t="str">
        <f t="shared" si="871"/>
        <v/>
      </c>
      <c r="Q3218" s="77" t="str">
        <f t="shared" si="871"/>
        <v/>
      </c>
      <c r="R3218" s="98">
        <f t="shared" si="863"/>
        <v>261.24474820815897</v>
      </c>
      <c r="S3218" s="74">
        <f t="shared" si="854"/>
        <v>352265.77319851035</v>
      </c>
      <c r="T3218" s="72">
        <f t="shared" si="861"/>
        <v>231931.91425420868</v>
      </c>
      <c r="U3218" s="7">
        <f t="shared" si="862"/>
        <v>12.772141207178588</v>
      </c>
      <c r="V3218" s="7">
        <f t="shared" si="862"/>
        <v>12.354199134534603</v>
      </c>
      <c r="W3218" s="69">
        <f t="shared" si="855"/>
        <v>5210</v>
      </c>
      <c r="X3218" s="64">
        <f t="shared" si="870"/>
        <v>7437.4369385601894</v>
      </c>
      <c r="Y3218" s="7">
        <f t="shared" si="870"/>
        <v>19685.392970729004</v>
      </c>
      <c r="Z3218" s="7">
        <f t="shared" si="870"/>
        <v>19009.72372692894</v>
      </c>
      <c r="AA3218" s="7" t="str">
        <f t="shared" si="869"/>
        <v/>
      </c>
      <c r="AB3218" s="7" t="str">
        <f t="shared" si="869"/>
        <v/>
      </c>
      <c r="AC3218" s="7" t="str">
        <f t="shared" si="869"/>
        <v/>
      </c>
      <c r="AD3218" s="7" t="str">
        <f t="shared" si="869"/>
        <v/>
      </c>
      <c r="AE3218" s="7" t="str">
        <f t="shared" si="869"/>
        <v/>
      </c>
      <c r="AF3218" s="7" t="str">
        <f t="shared" si="869"/>
        <v/>
      </c>
      <c r="AG3218" s="7" t="str">
        <f t="shared" si="864"/>
        <v/>
      </c>
      <c r="AH3218" s="7" t="str">
        <f t="shared" si="864"/>
        <v/>
      </c>
      <c r="AI3218" s="7">
        <f t="shared" si="864"/>
        <v>22271.082979470153</v>
      </c>
      <c r="AJ3218" s="69">
        <f t="shared" si="867"/>
        <v>68403.636615688287</v>
      </c>
      <c r="AK3218" s="11">
        <f t="shared" si="856"/>
        <v>11.13318126909336</v>
      </c>
    </row>
    <row r="3219" spans="1:37" hidden="1">
      <c r="A3219" s="8">
        <v>3216</v>
      </c>
      <c r="B3219" s="8"/>
      <c r="C3219">
        <f>②MSY管理基準値計算!C3219</f>
        <v>-0.31662906814424763</v>
      </c>
      <c r="D3219" s="69">
        <f t="shared" si="857"/>
        <v>5211</v>
      </c>
      <c r="E3219" s="5">
        <f>IF(①再生産関数フィット!$B$2="HS",$W$2*(T3219+SQRT($W$3^2+(($W$4^2))/4)-SQRT((T3219-$W$3)^2+(($W$4^2))/4)),IF(①再生産関数フィット!$B$2="BH",$W$2*T3219/(1+$W$3*T3219),$W$2*T3219*EXP(-$W$3*T3219)))</f>
        <v>1486.176703851655</v>
      </c>
      <c r="F3219" s="5">
        <f t="shared" ca="1" si="858"/>
        <v>197545.71916951719</v>
      </c>
      <c r="G3219" s="76">
        <f t="shared" si="859"/>
        <v>1082.8297825429006</v>
      </c>
      <c r="H3219" s="77">
        <f t="shared" si="871"/>
        <v>953.17259628690101</v>
      </c>
      <c r="I3219" s="77">
        <f t="shared" si="871"/>
        <v>428.02979115294647</v>
      </c>
      <c r="J3219" s="77" t="str">
        <f t="shared" si="871"/>
        <v/>
      </c>
      <c r="K3219" s="77" t="str">
        <f t="shared" si="871"/>
        <v/>
      </c>
      <c r="L3219" s="77" t="str">
        <f t="shared" si="871"/>
        <v/>
      </c>
      <c r="M3219" s="77" t="str">
        <f t="shared" si="871"/>
        <v/>
      </c>
      <c r="N3219" s="77" t="str">
        <f t="shared" si="871"/>
        <v/>
      </c>
      <c r="O3219" s="77" t="str">
        <f t="shared" si="871"/>
        <v/>
      </c>
      <c r="P3219" s="77" t="str">
        <f t="shared" si="871"/>
        <v/>
      </c>
      <c r="Q3219" s="77" t="str">
        <f t="shared" si="871"/>
        <v/>
      </c>
      <c r="R3219" s="98">
        <f t="shared" si="863"/>
        <v>271.89551008540906</v>
      </c>
      <c r="S3219" s="74">
        <f t="shared" si="854"/>
        <v>340397.59672803921</v>
      </c>
      <c r="T3219" s="72">
        <f t="shared" si="861"/>
        <v>249425.77561197817</v>
      </c>
      <c r="U3219" s="7">
        <f t="shared" si="862"/>
        <v>12.737869615515537</v>
      </c>
      <c r="V3219" s="7">
        <f t="shared" si="862"/>
        <v>12.426916657376866</v>
      </c>
      <c r="W3219" s="69">
        <f t="shared" si="855"/>
        <v>5211</v>
      </c>
      <c r="X3219" s="64">
        <f t="shared" si="870"/>
        <v>4448.7905655301474</v>
      </c>
      <c r="Y3219" s="7">
        <f t="shared" si="870"/>
        <v>19576.648789722854</v>
      </c>
      <c r="Z3219" s="7">
        <f t="shared" si="870"/>
        <v>22085.742485807292</v>
      </c>
      <c r="AA3219" s="7" t="str">
        <f t="shared" si="869"/>
        <v/>
      </c>
      <c r="AB3219" s="7" t="str">
        <f t="shared" si="869"/>
        <v/>
      </c>
      <c r="AC3219" s="7" t="str">
        <f t="shared" si="869"/>
        <v/>
      </c>
      <c r="AD3219" s="7" t="str">
        <f t="shared" si="869"/>
        <v/>
      </c>
      <c r="AE3219" s="7" t="str">
        <f t="shared" si="869"/>
        <v/>
      </c>
      <c r="AF3219" s="7" t="str">
        <f t="shared" si="869"/>
        <v/>
      </c>
      <c r="AG3219" s="7" t="str">
        <f t="shared" si="864"/>
        <v/>
      </c>
      <c r="AH3219" s="7" t="str">
        <f t="shared" si="864"/>
        <v/>
      </c>
      <c r="AI3219" s="7">
        <f t="shared" si="864"/>
        <v>23179.059132827355</v>
      </c>
      <c r="AJ3219" s="69">
        <f t="shared" si="867"/>
        <v>69290.240973887645</v>
      </c>
      <c r="AK3219" s="11">
        <f t="shared" si="856"/>
        <v>11.146059352373896</v>
      </c>
    </row>
    <row r="3220" spans="1:37" hidden="1">
      <c r="A3220" s="8">
        <v>3217</v>
      </c>
      <c r="B3220" s="8"/>
      <c r="C3220">
        <f>②MSY管理基準値計算!C3220</f>
        <v>4.8844048853736999E-2</v>
      </c>
      <c r="D3220" s="69">
        <f t="shared" si="857"/>
        <v>5212</v>
      </c>
      <c r="E3220" s="5">
        <f>IF(①再生産関数フィット!$B$2="HS",$W$2*(T3220+SQRT($W$3^2+(($W$4^2))/4)-SQRT((T3220-$W$3)^2+(($W$4^2))/4)),IF(①再生産関数フィット!$B$2="BH",$W$2*T3220/(1+$W$3*T3220),$W$2*T3220*EXP(-$W$3*T3220)))</f>
        <v>1486.1767038516541</v>
      </c>
      <c r="F3220" s="5">
        <f t="shared" ca="1" si="858"/>
        <v>212538.26183106226</v>
      </c>
      <c r="G3220" s="76">
        <f t="shared" si="859"/>
        <v>1560.569627580393</v>
      </c>
      <c r="H3220" s="77">
        <f t="shared" si="871"/>
        <v>570.15142295834391</v>
      </c>
      <c r="I3220" s="77">
        <f t="shared" si="871"/>
        <v>425.66530957239735</v>
      </c>
      <c r="J3220" s="77" t="str">
        <f t="shared" si="871"/>
        <v/>
      </c>
      <c r="K3220" s="77" t="str">
        <f t="shared" si="871"/>
        <v/>
      </c>
      <c r="L3220" s="77" t="str">
        <f t="shared" si="871"/>
        <v/>
      </c>
      <c r="M3220" s="77" t="str">
        <f t="shared" si="871"/>
        <v/>
      </c>
      <c r="N3220" s="77" t="str">
        <f t="shared" si="871"/>
        <v/>
      </c>
      <c r="O3220" s="77" t="str">
        <f t="shared" si="871"/>
        <v/>
      </c>
      <c r="P3220" s="77" t="str">
        <f t="shared" si="871"/>
        <v/>
      </c>
      <c r="Q3220" s="77" t="str">
        <f t="shared" si="871"/>
        <v/>
      </c>
      <c r="R3220" s="98">
        <f t="shared" si="863"/>
        <v>302.23691547606114</v>
      </c>
      <c r="S3220" s="74">
        <f t="shared" ref="S3220:S3283" si="872">SUMPRODUCT(G3220:R3220,G$3:R$3)</f>
        <v>332190.97648160474</v>
      </c>
      <c r="T3220" s="72">
        <f t="shared" si="861"/>
        <v>241260.62023047183</v>
      </c>
      <c r="U3220" s="7">
        <f t="shared" si="862"/>
        <v>12.713465312883336</v>
      </c>
      <c r="V3220" s="7">
        <f t="shared" si="862"/>
        <v>12.393633039913018</v>
      </c>
      <c r="W3220" s="69">
        <f t="shared" ref="W3220:W3283" si="873">D3220</f>
        <v>5212</v>
      </c>
      <c r="X3220" s="64">
        <f t="shared" si="870"/>
        <v>6411.5778379576359</v>
      </c>
      <c r="Y3220" s="7">
        <f t="shared" si="870"/>
        <v>11710.003212111456</v>
      </c>
      <c r="Z3220" s="7">
        <f t="shared" si="870"/>
        <v>21963.738521644475</v>
      </c>
      <c r="AA3220" s="7" t="str">
        <f t="shared" si="869"/>
        <v/>
      </c>
      <c r="AB3220" s="7" t="str">
        <f t="shared" si="869"/>
        <v/>
      </c>
      <c r="AC3220" s="7" t="str">
        <f t="shared" si="869"/>
        <v/>
      </c>
      <c r="AD3220" s="7" t="str">
        <f t="shared" si="869"/>
        <v/>
      </c>
      <c r="AE3220" s="7" t="str">
        <f t="shared" si="869"/>
        <v/>
      </c>
      <c r="AF3220" s="7" t="str">
        <f t="shared" si="869"/>
        <v/>
      </c>
      <c r="AG3220" s="7" t="str">
        <f t="shared" si="864"/>
        <v/>
      </c>
      <c r="AH3220" s="7" t="str">
        <f t="shared" si="864"/>
        <v/>
      </c>
      <c r="AI3220" s="7">
        <f t="shared" si="864"/>
        <v>25765.660248462151</v>
      </c>
      <c r="AJ3220" s="69">
        <f t="shared" si="867"/>
        <v>65850.979820175722</v>
      </c>
      <c r="AK3220" s="11">
        <f t="shared" ref="AK3220:AK3283" si="874">LN(AJ3220)</f>
        <v>11.095149586638186</v>
      </c>
    </row>
    <row r="3221" spans="1:37" hidden="1">
      <c r="A3221" s="8">
        <v>3218</v>
      </c>
      <c r="B3221" s="8"/>
      <c r="C3221">
        <f>②MSY管理基準値計算!C3221</f>
        <v>-1.2923351820712609E-2</v>
      </c>
      <c r="D3221" s="69">
        <f t="shared" ref="D3221:D3284" si="875">D3220+1</f>
        <v>5213</v>
      </c>
      <c r="E3221" s="5">
        <f>IF(①再生産関数フィット!$B$2="HS",$W$2*(T3221+SQRT($W$3^2+(($W$4^2))/4)-SQRT((T3221-$W$3)^2+(($W$4^2))/4)),IF(①再生産関数フィット!$B$2="BH",$W$2*T3221/(1+$W$3*T3221),$W$2*T3221*EXP(-$W$3*T3221)))</f>
        <v>1486.1767038516541</v>
      </c>
      <c r="F3221" s="5">
        <f t="shared" ref="F3221:F3284" ca="1" si="876">INDIRECT("T"&amp;A3221-$G$16)</f>
        <v>231931.91425420868</v>
      </c>
      <c r="G3221" s="76">
        <f t="shared" ref="G3221:G3284" si="877">IF($W$6="対数",EXP(LN(E3221)+C3221),IF(E3221+C3221&lt;0,0.01,E3221+C3221))</f>
        <v>1467.0938919749392</v>
      </c>
      <c r="H3221" s="77">
        <f t="shared" ref="H3221:Q3236" si="878">IF(H$2&lt;&gt;"",G3220*EXP(-G$4-G$6*$S$6),"")</f>
        <v>821.69977972071752</v>
      </c>
      <c r="I3221" s="77">
        <f t="shared" si="878"/>
        <v>254.61672198941031</v>
      </c>
      <c r="J3221" s="77" t="str">
        <f t="shared" si="878"/>
        <v/>
      </c>
      <c r="K3221" s="77" t="str">
        <f t="shared" si="878"/>
        <v/>
      </c>
      <c r="L3221" s="77" t="str">
        <f t="shared" si="878"/>
        <v/>
      </c>
      <c r="M3221" s="77" t="str">
        <f t="shared" si="878"/>
        <v/>
      </c>
      <c r="N3221" s="77" t="str">
        <f t="shared" si="878"/>
        <v/>
      </c>
      <c r="O3221" s="77" t="str">
        <f t="shared" si="878"/>
        <v/>
      </c>
      <c r="P3221" s="77" t="str">
        <f t="shared" si="878"/>
        <v/>
      </c>
      <c r="Q3221" s="77" t="str">
        <f t="shared" si="878"/>
        <v/>
      </c>
      <c r="R3221" s="98">
        <f t="shared" si="863"/>
        <v>314.31771773012161</v>
      </c>
      <c r="S3221" s="74">
        <f t="shared" si="872"/>
        <v>318856.31244607992</v>
      </c>
      <c r="T3221" s="72">
        <f t="shared" ref="T3221:T3284" si="879">SUMPRODUCT(H3221:R3221,H$3:R$3,H$5:R$5)</f>
        <v>219087.56778104644</v>
      </c>
      <c r="U3221" s="7">
        <f t="shared" ref="U3221:V3284" si="880">LN(S3221)</f>
        <v>12.672495849088863</v>
      </c>
      <c r="V3221" s="7">
        <f t="shared" si="880"/>
        <v>12.297226781760269</v>
      </c>
      <c r="W3221" s="69">
        <f t="shared" si="873"/>
        <v>5213</v>
      </c>
      <c r="X3221" s="64">
        <f t="shared" si="870"/>
        <v>6027.5341245579648</v>
      </c>
      <c r="Y3221" s="7">
        <f t="shared" si="870"/>
        <v>16876.406288691986</v>
      </c>
      <c r="Z3221" s="7">
        <f t="shared" si="870"/>
        <v>13137.869070494469</v>
      </c>
      <c r="AA3221" s="7" t="str">
        <f t="shared" si="869"/>
        <v/>
      </c>
      <c r="AB3221" s="7" t="str">
        <f t="shared" si="869"/>
        <v/>
      </c>
      <c r="AC3221" s="7" t="str">
        <f t="shared" si="869"/>
        <v/>
      </c>
      <c r="AD3221" s="7" t="str">
        <f t="shared" si="869"/>
        <v/>
      </c>
      <c r="AE3221" s="7" t="str">
        <f t="shared" si="869"/>
        <v/>
      </c>
      <c r="AF3221" s="7" t="str">
        <f t="shared" si="869"/>
        <v/>
      </c>
      <c r="AG3221" s="7" t="str">
        <f t="shared" si="864"/>
        <v/>
      </c>
      <c r="AH3221" s="7" t="str">
        <f t="shared" si="864"/>
        <v/>
      </c>
      <c r="AI3221" s="7">
        <f t="shared" si="864"/>
        <v>26795.547169841986</v>
      </c>
      <c r="AJ3221" s="69">
        <f t="shared" si="867"/>
        <v>62837.356653586408</v>
      </c>
      <c r="AK3221" s="11">
        <f t="shared" si="874"/>
        <v>11.048305026774221</v>
      </c>
    </row>
    <row r="3222" spans="1:37" hidden="1">
      <c r="A3222" s="8">
        <v>3219</v>
      </c>
      <c r="B3222" s="8"/>
      <c r="C3222">
        <f>②MSY管理基準値計算!C3222</f>
        <v>7.2608011819647364E-2</v>
      </c>
      <c r="D3222" s="69">
        <f t="shared" si="875"/>
        <v>5214</v>
      </c>
      <c r="E3222" s="5">
        <f>IF(①再生産関数フィット!$B$2="HS",$W$2*(T3222+SQRT($W$3^2+(($W$4^2))/4)-SQRT((T3222-$W$3)^2+(($W$4^2))/4)),IF(①再生産関数フィット!$B$2="BH",$W$2*T3222/(1+$W$3*T3222),$W$2*T3222*EXP(-$W$3*T3222)))</f>
        <v>1486.1767038516541</v>
      </c>
      <c r="F3222" s="5">
        <f t="shared" ca="1" si="876"/>
        <v>249425.77561197817</v>
      </c>
      <c r="G3222" s="76">
        <f t="shared" si="877"/>
        <v>1598.0991048305489</v>
      </c>
      <c r="H3222" s="77">
        <f t="shared" si="878"/>
        <v>772.4812187550508</v>
      </c>
      <c r="I3222" s="77">
        <f t="shared" si="878"/>
        <v>366.95252514908731</v>
      </c>
      <c r="J3222" s="77" t="str">
        <f t="shared" si="878"/>
        <v/>
      </c>
      <c r="K3222" s="77" t="str">
        <f t="shared" si="878"/>
        <v/>
      </c>
      <c r="L3222" s="77" t="str">
        <f t="shared" si="878"/>
        <v/>
      </c>
      <c r="M3222" s="77" t="str">
        <f t="shared" si="878"/>
        <v/>
      </c>
      <c r="N3222" s="77" t="str">
        <f t="shared" si="878"/>
        <v/>
      </c>
      <c r="O3222" s="77" t="str">
        <f t="shared" si="878"/>
        <v/>
      </c>
      <c r="P3222" s="77" t="str">
        <f t="shared" si="878"/>
        <v/>
      </c>
      <c r="Q3222" s="77" t="str">
        <f t="shared" si="878"/>
        <v/>
      </c>
      <c r="R3222" s="98">
        <f t="shared" ref="R3222:R3285" si="881">INDEX(G3221:Q3221,MATCH(MAX(G3221:Q3221)+1,G3221:Q3221,1))*EXP(-INDEX(G$4:Q$4,MATCH(MAX(G$4:Q$4)+1,G$4:Q$4,1))-INDEX(G$6:Q$6,MATCH(MAX(G$6:Q$6)+1,G$6:Q$6,1))*$S$6)+R3221*EXP(-R$4-R$6*$S$6)</f>
        <v>245.67334523370053</v>
      </c>
      <c r="S3222" s="74">
        <f t="shared" si="872"/>
        <v>318927.03804182331</v>
      </c>
      <c r="T3222" s="72">
        <f t="shared" si="879"/>
        <v>216379.01291084883</v>
      </c>
      <c r="U3222" s="7">
        <f t="shared" si="880"/>
        <v>12.672717634734347</v>
      </c>
      <c r="V3222" s="7">
        <f t="shared" si="880"/>
        <v>12.284786838399423</v>
      </c>
      <c r="W3222" s="69">
        <f t="shared" si="873"/>
        <v>5214</v>
      </c>
      <c r="X3222" s="64">
        <f t="shared" si="870"/>
        <v>6565.7671547011087</v>
      </c>
      <c r="Y3222" s="7">
        <f t="shared" si="870"/>
        <v>15865.535344946977</v>
      </c>
      <c r="Z3222" s="7">
        <f t="shared" si="870"/>
        <v>18934.240425483706</v>
      </c>
      <c r="AA3222" s="7" t="str">
        <f t="shared" si="869"/>
        <v/>
      </c>
      <c r="AB3222" s="7" t="str">
        <f t="shared" si="869"/>
        <v/>
      </c>
      <c r="AC3222" s="7" t="str">
        <f t="shared" si="869"/>
        <v/>
      </c>
      <c r="AD3222" s="7" t="str">
        <f t="shared" si="869"/>
        <v/>
      </c>
      <c r="AE3222" s="7" t="str">
        <f t="shared" si="869"/>
        <v/>
      </c>
      <c r="AF3222" s="7" t="str">
        <f t="shared" si="869"/>
        <v/>
      </c>
      <c r="AG3222" s="7" t="str">
        <f t="shared" si="864"/>
        <v/>
      </c>
      <c r="AH3222" s="7" t="str">
        <f t="shared" si="864"/>
        <v/>
      </c>
      <c r="AI3222" s="7">
        <f t="shared" si="864"/>
        <v>20943.622771640024</v>
      </c>
      <c r="AJ3222" s="69">
        <f t="shared" si="867"/>
        <v>62309.165696771815</v>
      </c>
      <c r="AK3222" s="11">
        <f t="shared" si="874"/>
        <v>11.039863815892726</v>
      </c>
    </row>
    <row r="3223" spans="1:37" hidden="1">
      <c r="A3223" s="8">
        <v>3220</v>
      </c>
      <c r="B3223" s="8"/>
      <c r="C3223">
        <f>②MSY管理基準値計算!C3223</f>
        <v>7.8788498206160698E-2</v>
      </c>
      <c r="D3223" s="69">
        <f t="shared" si="875"/>
        <v>5215</v>
      </c>
      <c r="E3223" s="5">
        <f>IF(①再生産関数フィット!$B$2="HS",$W$2*(T3223+SQRT($W$3^2+(($W$4^2))/4)-SQRT((T3223-$W$3)^2+(($W$4^2))/4)),IF(①再生産関数フィット!$B$2="BH",$W$2*T3223/(1+$W$3*T3223),$W$2*T3223*EXP(-$W$3*T3223)))</f>
        <v>1486.1767038516541</v>
      </c>
      <c r="F3223" s="5">
        <f t="shared" ca="1" si="876"/>
        <v>241260.62023047183</v>
      </c>
      <c r="G3223" s="76">
        <f t="shared" si="877"/>
        <v>1608.0067199946659</v>
      </c>
      <c r="H3223" s="77">
        <f t="shared" si="878"/>
        <v>841.46048930039831</v>
      </c>
      <c r="I3223" s="77">
        <f t="shared" si="878"/>
        <v>344.97262972220244</v>
      </c>
      <c r="J3223" s="77" t="str">
        <f t="shared" si="878"/>
        <v/>
      </c>
      <c r="K3223" s="77" t="str">
        <f t="shared" si="878"/>
        <v/>
      </c>
      <c r="L3223" s="77" t="str">
        <f t="shared" si="878"/>
        <v/>
      </c>
      <c r="M3223" s="77" t="str">
        <f t="shared" si="878"/>
        <v/>
      </c>
      <c r="N3223" s="77" t="str">
        <f t="shared" si="878"/>
        <v/>
      </c>
      <c r="O3223" s="77" t="str">
        <f t="shared" si="878"/>
        <v/>
      </c>
      <c r="P3223" s="77" t="str">
        <f t="shared" si="878"/>
        <v/>
      </c>
      <c r="Q3223" s="77" t="str">
        <f t="shared" si="878"/>
        <v/>
      </c>
      <c r="R3223" s="98">
        <f t="shared" si="881"/>
        <v>264.53987743797319</v>
      </c>
      <c r="S3223" s="74">
        <f t="shared" si="872"/>
        <v>328335.17599236284</v>
      </c>
      <c r="T3223" s="72">
        <f t="shared" si="879"/>
        <v>221941.88272755628</v>
      </c>
      <c r="U3223" s="7">
        <f t="shared" si="880"/>
        <v>12.70179024362985</v>
      </c>
      <c r="V3223" s="7">
        <f t="shared" si="880"/>
        <v>12.310170837066048</v>
      </c>
      <c r="W3223" s="69">
        <f t="shared" si="873"/>
        <v>5215</v>
      </c>
      <c r="X3223" s="64">
        <f t="shared" si="870"/>
        <v>6606.4724489030441</v>
      </c>
      <c r="Y3223" s="7">
        <f t="shared" si="870"/>
        <v>17282.259827478243</v>
      </c>
      <c r="Z3223" s="7">
        <f t="shared" si="870"/>
        <v>17800.108362022522</v>
      </c>
      <c r="AA3223" s="7" t="str">
        <f t="shared" si="869"/>
        <v/>
      </c>
      <c r="AB3223" s="7" t="str">
        <f t="shared" si="869"/>
        <v/>
      </c>
      <c r="AC3223" s="7" t="str">
        <f t="shared" si="869"/>
        <v/>
      </c>
      <c r="AD3223" s="7" t="str">
        <f t="shared" si="869"/>
        <v/>
      </c>
      <c r="AE3223" s="7" t="str">
        <f t="shared" si="869"/>
        <v/>
      </c>
      <c r="AF3223" s="7" t="str">
        <f t="shared" si="869"/>
        <v/>
      </c>
      <c r="AG3223" s="7" t="str">
        <f t="shared" si="869"/>
        <v/>
      </c>
      <c r="AH3223" s="7" t="str">
        <f t="shared" si="869"/>
        <v/>
      </c>
      <c r="AI3223" s="7">
        <f t="shared" si="869"/>
        <v>22551.992345145885</v>
      </c>
      <c r="AJ3223" s="69">
        <f t="shared" si="867"/>
        <v>64240.832983549699</v>
      </c>
      <c r="AK3223" s="11">
        <f t="shared" si="874"/>
        <v>11.070394315279255</v>
      </c>
    </row>
    <row r="3224" spans="1:37" hidden="1">
      <c r="A3224" s="8">
        <v>3221</v>
      </c>
      <c r="B3224" s="8"/>
      <c r="C3224">
        <f>②MSY管理基準値計算!C3224</f>
        <v>-3.3693058664402628E-2</v>
      </c>
      <c r="D3224" s="69">
        <f t="shared" si="875"/>
        <v>5216</v>
      </c>
      <c r="E3224" s="5">
        <f>IF(①再生産関数フィット!$B$2="HS",$W$2*(T3224+SQRT($W$3^2+(($W$4^2))/4)-SQRT((T3224-$W$3)^2+(($W$4^2))/4)),IF(①再生産関数フィット!$B$2="BH",$W$2*T3224/(1+$W$3*T3224),$W$2*T3224*EXP(-$W$3*T3224)))</f>
        <v>1486.1767038516541</v>
      </c>
      <c r="F3224" s="5">
        <f t="shared" ca="1" si="876"/>
        <v>219087.56778104644</v>
      </c>
      <c r="G3224" s="76">
        <f t="shared" si="877"/>
        <v>1436.9370404913439</v>
      </c>
      <c r="H3224" s="77">
        <f t="shared" si="878"/>
        <v>846.67722878707866</v>
      </c>
      <c r="I3224" s="77">
        <f t="shared" si="878"/>
        <v>375.77721082865048</v>
      </c>
      <c r="J3224" s="77" t="str">
        <f t="shared" si="878"/>
        <v/>
      </c>
      <c r="K3224" s="77" t="str">
        <f t="shared" si="878"/>
        <v/>
      </c>
      <c r="L3224" s="77" t="str">
        <f t="shared" si="878"/>
        <v/>
      </c>
      <c r="M3224" s="77" t="str">
        <f t="shared" si="878"/>
        <v/>
      </c>
      <c r="N3224" s="77" t="str">
        <f t="shared" si="878"/>
        <v/>
      </c>
      <c r="O3224" s="77" t="str">
        <f t="shared" si="878"/>
        <v/>
      </c>
      <c r="P3224" s="77" t="str">
        <f t="shared" si="878"/>
        <v/>
      </c>
      <c r="Q3224" s="77" t="str">
        <f t="shared" si="878"/>
        <v/>
      </c>
      <c r="R3224" s="98">
        <f t="shared" si="881"/>
        <v>263.19548640725304</v>
      </c>
      <c r="S3224" s="74">
        <f t="shared" si="872"/>
        <v>328588.24782370741</v>
      </c>
      <c r="T3224" s="72">
        <f t="shared" si="879"/>
        <v>228776.90476469969</v>
      </c>
      <c r="U3224" s="7">
        <f t="shared" si="880"/>
        <v>12.702560719562626</v>
      </c>
      <c r="V3224" s="7">
        <f t="shared" si="880"/>
        <v>12.340502592679199</v>
      </c>
      <c r="W3224" s="69">
        <f t="shared" si="873"/>
        <v>5216</v>
      </c>
      <c r="X3224" s="64">
        <f t="shared" si="870"/>
        <v>5903.6351345881385</v>
      </c>
      <c r="Y3224" s="7">
        <f t="shared" si="870"/>
        <v>17389.403357575575</v>
      </c>
      <c r="Z3224" s="7">
        <f t="shared" si="870"/>
        <v>19389.581944848604</v>
      </c>
      <c r="AA3224" s="7" t="str">
        <f t="shared" si="869"/>
        <v/>
      </c>
      <c r="AB3224" s="7" t="str">
        <f t="shared" si="869"/>
        <v/>
      </c>
      <c r="AC3224" s="7" t="str">
        <f t="shared" si="869"/>
        <v/>
      </c>
      <c r="AD3224" s="7" t="str">
        <f t="shared" si="869"/>
        <v/>
      </c>
      <c r="AE3224" s="7" t="str">
        <f t="shared" si="869"/>
        <v/>
      </c>
      <c r="AF3224" s="7" t="str">
        <f t="shared" si="869"/>
        <v/>
      </c>
      <c r="AG3224" s="7" t="str">
        <f t="shared" si="869"/>
        <v/>
      </c>
      <c r="AH3224" s="7" t="str">
        <f t="shared" si="869"/>
        <v/>
      </c>
      <c r="AI3224" s="7">
        <f t="shared" si="869"/>
        <v>22437.383173450053</v>
      </c>
      <c r="AJ3224" s="69">
        <f t="shared" si="867"/>
        <v>65120.003610462372</v>
      </c>
      <c r="AK3224" s="11">
        <f t="shared" si="874"/>
        <v>11.083987056119639</v>
      </c>
    </row>
    <row r="3225" spans="1:37" hidden="1">
      <c r="A3225" s="8">
        <v>3222</v>
      </c>
      <c r="B3225" s="8"/>
      <c r="C3225">
        <f>②MSY管理基準値計算!C3225</f>
        <v>0.28315397877993453</v>
      </c>
      <c r="D3225" s="69">
        <f t="shared" si="875"/>
        <v>5217</v>
      </c>
      <c r="E3225" s="5">
        <f>IF(①再生産関数フィット!$B$2="HS",$W$2*(T3225+SQRT($W$3^2+(($W$4^2))/4)-SQRT((T3225-$W$3)^2+(($W$4^2))/4)),IF(①再生産関数フィット!$B$2="BH",$W$2*T3225/(1+$W$3*T3225),$W$2*T3225*EXP(-$W$3*T3225)))</f>
        <v>1486.1767038516541</v>
      </c>
      <c r="F3225" s="5">
        <f t="shared" ca="1" si="876"/>
        <v>216379.01291084883</v>
      </c>
      <c r="G3225" s="76">
        <f t="shared" si="877"/>
        <v>1972.6164927511325</v>
      </c>
      <c r="H3225" s="77">
        <f t="shared" si="878"/>
        <v>756.60247949010625</v>
      </c>
      <c r="I3225" s="77">
        <f t="shared" si="878"/>
        <v>378.10688861964729</v>
      </c>
      <c r="J3225" s="77" t="str">
        <f t="shared" si="878"/>
        <v/>
      </c>
      <c r="K3225" s="77" t="str">
        <f t="shared" si="878"/>
        <v/>
      </c>
      <c r="L3225" s="77" t="str">
        <f t="shared" si="878"/>
        <v/>
      </c>
      <c r="M3225" s="77" t="str">
        <f t="shared" si="878"/>
        <v/>
      </c>
      <c r="N3225" s="77" t="str">
        <f t="shared" si="878"/>
        <v/>
      </c>
      <c r="O3225" s="77" t="str">
        <f t="shared" si="878"/>
        <v/>
      </c>
      <c r="P3225" s="77" t="str">
        <f t="shared" si="878"/>
        <v/>
      </c>
      <c r="Q3225" s="77" t="str">
        <f t="shared" si="878"/>
        <v/>
      </c>
      <c r="R3225" s="98">
        <f t="shared" si="881"/>
        <v>275.91678246852268</v>
      </c>
      <c r="S3225" s="74">
        <f t="shared" si="872"/>
        <v>346377.86937961343</v>
      </c>
      <c r="T3225" s="72">
        <f t="shared" si="879"/>
        <v>229643.08569506282</v>
      </c>
      <c r="U3225" s="7">
        <f t="shared" si="880"/>
        <v>12.755285566157278</v>
      </c>
      <c r="V3225" s="7">
        <f t="shared" si="880"/>
        <v>12.344281581288765</v>
      </c>
      <c r="W3225" s="69">
        <f t="shared" si="873"/>
        <v>5217</v>
      </c>
      <c r="X3225" s="64">
        <f t="shared" si="870"/>
        <v>8104.4664487815926</v>
      </c>
      <c r="Y3225" s="7">
        <f t="shared" si="870"/>
        <v>15539.411300860593</v>
      </c>
      <c r="Z3225" s="7">
        <f t="shared" si="870"/>
        <v>19509.7900818296</v>
      </c>
      <c r="AA3225" s="7" t="str">
        <f t="shared" si="869"/>
        <v/>
      </c>
      <c r="AB3225" s="7" t="str">
        <f t="shared" si="869"/>
        <v/>
      </c>
      <c r="AC3225" s="7" t="str">
        <f t="shared" si="869"/>
        <v/>
      </c>
      <c r="AD3225" s="7" t="str">
        <f t="shared" si="869"/>
        <v/>
      </c>
      <c r="AE3225" s="7" t="str">
        <f t="shared" si="869"/>
        <v/>
      </c>
      <c r="AF3225" s="7" t="str">
        <f t="shared" si="869"/>
        <v/>
      </c>
      <c r="AG3225" s="7" t="str">
        <f t="shared" si="869"/>
        <v/>
      </c>
      <c r="AH3225" s="7" t="str">
        <f t="shared" si="869"/>
        <v/>
      </c>
      <c r="AI3225" s="7">
        <f t="shared" si="869"/>
        <v>23521.87211391747</v>
      </c>
      <c r="AJ3225" s="69">
        <f t="shared" si="867"/>
        <v>66675.539945389261</v>
      </c>
      <c r="AK3225" s="11">
        <f t="shared" si="874"/>
        <v>11.107593447185993</v>
      </c>
    </row>
    <row r="3226" spans="1:37" hidden="1">
      <c r="A3226" s="8">
        <v>3223</v>
      </c>
      <c r="B3226" s="8"/>
      <c r="C3226">
        <f>②MSY管理基準値計算!C3226</f>
        <v>-5.2172128959057387E-2</v>
      </c>
      <c r="D3226" s="69">
        <f t="shared" si="875"/>
        <v>5218</v>
      </c>
      <c r="E3226" s="5">
        <f>IF(①再生産関数フィット!$B$2="HS",$W$2*(T3226+SQRT($W$3^2+(($W$4^2))/4)-SQRT((T3226-$W$3)^2+(($W$4^2))/4)),IF(①再生産関数フィット!$B$2="BH",$W$2*T3226/(1+$W$3*T3226),$W$2*T3226*EXP(-$W$3*T3226)))</f>
        <v>1486.1767038516541</v>
      </c>
      <c r="F3226" s="5">
        <f t="shared" ca="1" si="876"/>
        <v>221941.88272755628</v>
      </c>
      <c r="G3226" s="76">
        <f t="shared" si="877"/>
        <v>1410.6276154342263</v>
      </c>
      <c r="H3226" s="77">
        <f t="shared" si="878"/>
        <v>1038.6582622911897</v>
      </c>
      <c r="I3226" s="77">
        <f t="shared" si="878"/>
        <v>337.88154412955964</v>
      </c>
      <c r="J3226" s="77" t="str">
        <f t="shared" si="878"/>
        <v/>
      </c>
      <c r="K3226" s="77" t="str">
        <f t="shared" si="878"/>
        <v/>
      </c>
      <c r="L3226" s="77" t="str">
        <f t="shared" si="878"/>
        <v/>
      </c>
      <c r="M3226" s="77" t="str">
        <f t="shared" si="878"/>
        <v/>
      </c>
      <c r="N3226" s="77" t="str">
        <f t="shared" si="878"/>
        <v/>
      </c>
      <c r="O3226" s="77" t="str">
        <f t="shared" si="878"/>
        <v/>
      </c>
      <c r="P3226" s="77" t="str">
        <f t="shared" si="878"/>
        <v/>
      </c>
      <c r="Q3226" s="77" t="str">
        <f t="shared" si="878"/>
        <v/>
      </c>
      <c r="R3226" s="98">
        <f t="shared" si="881"/>
        <v>282.41599017536163</v>
      </c>
      <c r="S3226" s="74">
        <f t="shared" si="872"/>
        <v>345321.76226292417</v>
      </c>
      <c r="T3226" s="72">
        <f t="shared" si="879"/>
        <v>236963.74453099561</v>
      </c>
      <c r="U3226" s="7">
        <f t="shared" si="880"/>
        <v>12.75223190561144</v>
      </c>
      <c r="V3226" s="7">
        <f t="shared" si="880"/>
        <v>12.37566243175268</v>
      </c>
      <c r="W3226" s="69">
        <f t="shared" si="873"/>
        <v>5218</v>
      </c>
      <c r="X3226" s="64">
        <f t="shared" si="870"/>
        <v>5795.5432406768359</v>
      </c>
      <c r="Y3226" s="7">
        <f t="shared" si="870"/>
        <v>21332.388376069277</v>
      </c>
      <c r="Z3226" s="7">
        <f t="shared" si="870"/>
        <v>17434.218198344715</v>
      </c>
      <c r="AA3226" s="7" t="str">
        <f t="shared" si="869"/>
        <v/>
      </c>
      <c r="AB3226" s="7" t="str">
        <f t="shared" si="869"/>
        <v/>
      </c>
      <c r="AC3226" s="7" t="str">
        <f t="shared" si="869"/>
        <v/>
      </c>
      <c r="AD3226" s="7" t="str">
        <f t="shared" si="869"/>
        <v/>
      </c>
      <c r="AE3226" s="7" t="str">
        <f t="shared" si="869"/>
        <v/>
      </c>
      <c r="AF3226" s="7" t="str">
        <f t="shared" si="869"/>
        <v/>
      </c>
      <c r="AG3226" s="7" t="str">
        <f t="shared" si="869"/>
        <v/>
      </c>
      <c r="AH3226" s="7" t="str">
        <f t="shared" si="869"/>
        <v/>
      </c>
      <c r="AI3226" s="7">
        <f t="shared" si="869"/>
        <v>24075.928779678612</v>
      </c>
      <c r="AJ3226" s="69">
        <f t="shared" si="867"/>
        <v>68638.078594769438</v>
      </c>
      <c r="AK3226" s="11">
        <f t="shared" si="874"/>
        <v>11.136602741269602</v>
      </c>
    </row>
    <row r="3227" spans="1:37" hidden="1">
      <c r="A3227" s="8">
        <v>3224</v>
      </c>
      <c r="B3227" s="8"/>
      <c r="C3227">
        <f>②MSY管理基準値計算!C3227</f>
        <v>4.1482387546255564E-2</v>
      </c>
      <c r="D3227" s="69">
        <f t="shared" si="875"/>
        <v>5219</v>
      </c>
      <c r="E3227" s="5">
        <f>IF(①再生産関数フィット!$B$2="HS",$W$2*(T3227+SQRT($W$3^2+(($W$4^2))/4)-SQRT((T3227-$W$3)^2+(($W$4^2))/4)),IF(①再生産関数フィット!$B$2="BH",$W$2*T3227/(1+$W$3*T3227),$W$2*T3227*EXP(-$W$3*T3227)))</f>
        <v>1486.1767038516541</v>
      </c>
      <c r="F3227" s="5">
        <f t="shared" ca="1" si="876"/>
        <v>228776.90476469969</v>
      </c>
      <c r="G3227" s="76">
        <f t="shared" si="877"/>
        <v>1549.1234257589006</v>
      </c>
      <c r="H3227" s="77">
        <f t="shared" si="878"/>
        <v>742.74955784409747</v>
      </c>
      <c r="I3227" s="77">
        <f t="shared" si="878"/>
        <v>463.84127332279178</v>
      </c>
      <c r="J3227" s="77" t="str">
        <f t="shared" si="878"/>
        <v/>
      </c>
      <c r="K3227" s="77" t="str">
        <f t="shared" si="878"/>
        <v/>
      </c>
      <c r="L3227" s="77" t="str">
        <f t="shared" si="878"/>
        <v/>
      </c>
      <c r="M3227" s="77" t="str">
        <f t="shared" si="878"/>
        <v/>
      </c>
      <c r="N3227" s="77" t="str">
        <f t="shared" si="878"/>
        <v/>
      </c>
      <c r="O3227" s="77" t="str">
        <f t="shared" si="878"/>
        <v/>
      </c>
      <c r="P3227" s="77" t="str">
        <f t="shared" si="878"/>
        <v/>
      </c>
      <c r="Q3227" s="77" t="str">
        <f t="shared" si="878"/>
        <v/>
      </c>
      <c r="R3227" s="98">
        <f t="shared" si="881"/>
        <v>267.85260243347238</v>
      </c>
      <c r="S3227" s="74">
        <f t="shared" si="872"/>
        <v>344707.37460372737</v>
      </c>
      <c r="T3227" s="72">
        <f t="shared" si="879"/>
        <v>245604.95968116651</v>
      </c>
      <c r="U3227" s="7">
        <f t="shared" si="880"/>
        <v>12.75045114654279</v>
      </c>
      <c r="V3227" s="7">
        <f t="shared" si="880"/>
        <v>12.411479669192783</v>
      </c>
      <c r="W3227" s="69">
        <f t="shared" si="873"/>
        <v>5219</v>
      </c>
      <c r="X3227" s="64">
        <f t="shared" si="870"/>
        <v>6364.5512826342074</v>
      </c>
      <c r="Y3227" s="7">
        <f t="shared" si="870"/>
        <v>15254.894327930502</v>
      </c>
      <c r="Z3227" s="7">
        <f t="shared" si="870"/>
        <v>23933.565206529238</v>
      </c>
      <c r="AA3227" s="7" t="str">
        <f t="shared" si="869"/>
        <v/>
      </c>
      <c r="AB3227" s="7" t="str">
        <f t="shared" si="869"/>
        <v/>
      </c>
      <c r="AC3227" s="7" t="str">
        <f t="shared" si="869"/>
        <v/>
      </c>
      <c r="AD3227" s="7" t="str">
        <f t="shared" si="869"/>
        <v/>
      </c>
      <c r="AE3227" s="7" t="str">
        <f t="shared" si="869"/>
        <v/>
      </c>
      <c r="AF3227" s="7" t="str">
        <f t="shared" si="869"/>
        <v/>
      </c>
      <c r="AG3227" s="7" t="str">
        <f t="shared" si="869"/>
        <v/>
      </c>
      <c r="AH3227" s="7" t="str">
        <f t="shared" si="869"/>
        <v/>
      </c>
      <c r="AI3227" s="7">
        <f t="shared" si="869"/>
        <v>22834.401747704065</v>
      </c>
      <c r="AJ3227" s="69">
        <f t="shared" si="867"/>
        <v>68387.412564798011</v>
      </c>
      <c r="AK3227" s="11">
        <f t="shared" si="874"/>
        <v>11.132944059845189</v>
      </c>
    </row>
    <row r="3228" spans="1:37" hidden="1">
      <c r="A3228" s="8">
        <v>3225</v>
      </c>
      <c r="B3228" s="8"/>
      <c r="C3228">
        <f>②MSY管理基準値計算!C3228</f>
        <v>1.3089342172465504E-2</v>
      </c>
      <c r="D3228" s="69">
        <f t="shared" si="875"/>
        <v>5220</v>
      </c>
      <c r="E3228" s="5">
        <f>IF(①再生産関数フィット!$B$2="HS",$W$2*(T3228+SQRT($W$3^2+(($W$4^2))/4)-SQRT((T3228-$W$3)^2+(($W$4^2))/4)),IF(①再生産関数フィット!$B$2="BH",$W$2*T3228/(1+$W$3*T3228),$W$2*T3228*EXP(-$W$3*T3228)))</f>
        <v>1486.176703851655</v>
      </c>
      <c r="F3228" s="5">
        <f t="shared" ca="1" si="876"/>
        <v>229643.08569506282</v>
      </c>
      <c r="G3228" s="76">
        <f t="shared" si="877"/>
        <v>1505.7576505451802</v>
      </c>
      <c r="H3228" s="77">
        <f t="shared" si="878"/>
        <v>815.67291533149967</v>
      </c>
      <c r="I3228" s="77">
        <f t="shared" si="878"/>
        <v>331.6951428378091</v>
      </c>
      <c r="J3228" s="77" t="str">
        <f t="shared" si="878"/>
        <v/>
      </c>
      <c r="K3228" s="77" t="str">
        <f t="shared" si="878"/>
        <v/>
      </c>
      <c r="L3228" s="77" t="str">
        <f t="shared" si="878"/>
        <v/>
      </c>
      <c r="M3228" s="77" t="str">
        <f t="shared" si="878"/>
        <v/>
      </c>
      <c r="N3228" s="77" t="str">
        <f t="shared" si="878"/>
        <v/>
      </c>
      <c r="O3228" s="77" t="str">
        <f t="shared" si="878"/>
        <v/>
      </c>
      <c r="P3228" s="77" t="str">
        <f t="shared" si="878"/>
        <v/>
      </c>
      <c r="Q3228" s="77" t="str">
        <f t="shared" si="878"/>
        <v/>
      </c>
      <c r="R3228" s="98">
        <f t="shared" si="881"/>
        <v>315.95500218385155</v>
      </c>
      <c r="S3228" s="74">
        <f t="shared" si="872"/>
        <v>338150.38123751688</v>
      </c>
      <c r="T3228" s="72">
        <f t="shared" si="879"/>
        <v>237136.42944913465</v>
      </c>
      <c r="U3228" s="7">
        <f t="shared" si="880"/>
        <v>12.731245990423764</v>
      </c>
      <c r="V3228" s="7">
        <f t="shared" si="880"/>
        <v>12.376390906177509</v>
      </c>
      <c r="W3228" s="69">
        <f t="shared" si="873"/>
        <v>5220</v>
      </c>
      <c r="X3228" s="64">
        <f t="shared" si="870"/>
        <v>6186.3836197679011</v>
      </c>
      <c r="Y3228" s="7">
        <f t="shared" si="870"/>
        <v>16752.62408186961</v>
      </c>
      <c r="Z3228" s="7">
        <f t="shared" si="870"/>
        <v>17115.008487554638</v>
      </c>
      <c r="AA3228" s="7" t="str">
        <f t="shared" si="869"/>
        <v/>
      </c>
      <c r="AB3228" s="7" t="str">
        <f t="shared" si="869"/>
        <v/>
      </c>
      <c r="AC3228" s="7" t="str">
        <f t="shared" si="869"/>
        <v/>
      </c>
      <c r="AD3228" s="7" t="str">
        <f t="shared" si="869"/>
        <v/>
      </c>
      <c r="AE3228" s="7" t="str">
        <f t="shared" si="869"/>
        <v/>
      </c>
      <c r="AF3228" s="7" t="str">
        <f t="shared" si="869"/>
        <v/>
      </c>
      <c r="AG3228" s="7" t="str">
        <f t="shared" ref="AG3228:AI3291" si="882">IF(P3228&lt;&gt;"",IF($J$1="Baranov",P$10/(P$4+P$10)*(1-EXP(-P$4-P$10))*P3228*P$3,P3228*P$3*(1-EXP(-P$10))*EXP(-P$4/2)),"")</f>
        <v/>
      </c>
      <c r="AH3228" s="7" t="str">
        <f t="shared" si="882"/>
        <v/>
      </c>
      <c r="AI3228" s="7">
        <f t="shared" si="882"/>
        <v>26935.125470191058</v>
      </c>
      <c r="AJ3228" s="69">
        <f t="shared" si="867"/>
        <v>66989.141659383196</v>
      </c>
      <c r="AK3228" s="11">
        <f t="shared" si="874"/>
        <v>11.112285820453861</v>
      </c>
    </row>
    <row r="3229" spans="1:37" hidden="1">
      <c r="A3229" s="8">
        <v>3226</v>
      </c>
      <c r="B3229" s="8"/>
      <c r="C3229">
        <f>②MSY管理基準値計算!C3229</f>
        <v>0.67206146592810834</v>
      </c>
      <c r="D3229" s="69">
        <f t="shared" si="875"/>
        <v>5221</v>
      </c>
      <c r="E3229" s="5">
        <f>IF(①再生産関数フィット!$B$2="HS",$W$2*(T3229+SQRT($W$3^2+(($W$4^2))/4)-SQRT((T3229-$W$3)^2+(($W$4^2))/4)),IF(①再生産関数フィット!$B$2="BH",$W$2*T3229/(1+$W$3*T3229),$W$2*T3229*EXP(-$W$3*T3229)))</f>
        <v>1486.1767038516541</v>
      </c>
      <c r="F3229" s="5">
        <f t="shared" ca="1" si="876"/>
        <v>236963.74453099561</v>
      </c>
      <c r="G3229" s="76">
        <f t="shared" si="877"/>
        <v>2910.335357210653</v>
      </c>
      <c r="H3229" s="77">
        <f t="shared" si="878"/>
        <v>792.83917096612925</v>
      </c>
      <c r="I3229" s="77">
        <f t="shared" si="878"/>
        <v>364.26106391113217</v>
      </c>
      <c r="J3229" s="77" t="str">
        <f t="shared" si="878"/>
        <v/>
      </c>
      <c r="K3229" s="77" t="str">
        <f t="shared" si="878"/>
        <v/>
      </c>
      <c r="L3229" s="77" t="str">
        <f t="shared" si="878"/>
        <v/>
      </c>
      <c r="M3229" s="77" t="str">
        <f t="shared" si="878"/>
        <v/>
      </c>
      <c r="N3229" s="77" t="str">
        <f t="shared" si="878"/>
        <v/>
      </c>
      <c r="O3229" s="77" t="str">
        <f t="shared" si="878"/>
        <v/>
      </c>
      <c r="P3229" s="77" t="str">
        <f t="shared" si="878"/>
        <v/>
      </c>
      <c r="Q3229" s="77" t="str">
        <f t="shared" si="878"/>
        <v/>
      </c>
      <c r="R3229" s="98">
        <f t="shared" si="881"/>
        <v>279.6638181140861</v>
      </c>
      <c r="S3229" s="74">
        <f t="shared" si="872"/>
        <v>385749.62696795218</v>
      </c>
      <c r="T3229" s="72">
        <f t="shared" si="879"/>
        <v>229694.25413121958</v>
      </c>
      <c r="U3229" s="7">
        <f t="shared" si="880"/>
        <v>12.862943803194355</v>
      </c>
      <c r="V3229" s="7">
        <f t="shared" si="880"/>
        <v>12.344504373698317</v>
      </c>
      <c r="W3229" s="69">
        <f t="shared" si="873"/>
        <v>5221</v>
      </c>
      <c r="X3229" s="64">
        <f t="shared" si="870"/>
        <v>11957.070897405429</v>
      </c>
      <c r="Y3229" s="7">
        <f t="shared" si="870"/>
        <v>16283.655297269112</v>
      </c>
      <c r="Z3229" s="7">
        <f t="shared" si="870"/>
        <v>18795.364765329552</v>
      </c>
      <c r="AA3229" s="7" t="str">
        <f t="shared" si="870"/>
        <v/>
      </c>
      <c r="AB3229" s="7" t="str">
        <f t="shared" si="870"/>
        <v/>
      </c>
      <c r="AC3229" s="7" t="str">
        <f t="shared" si="870"/>
        <v/>
      </c>
      <c r="AD3229" s="7" t="str">
        <f t="shared" si="870"/>
        <v/>
      </c>
      <c r="AE3229" s="7" t="str">
        <f t="shared" si="870"/>
        <v/>
      </c>
      <c r="AF3229" s="7" t="str">
        <f t="shared" si="870"/>
        <v/>
      </c>
      <c r="AG3229" s="7" t="str">
        <f t="shared" si="882"/>
        <v/>
      </c>
      <c r="AH3229" s="7" t="str">
        <f t="shared" si="882"/>
        <v/>
      </c>
      <c r="AI3229" s="7">
        <f t="shared" si="882"/>
        <v>23841.306446518411</v>
      </c>
      <c r="AJ3229" s="69">
        <f t="shared" si="867"/>
        <v>70877.397406522505</v>
      </c>
      <c r="AK3229" s="11">
        <f t="shared" si="874"/>
        <v>11.16870686629956</v>
      </c>
    </row>
    <row r="3230" spans="1:37" hidden="1">
      <c r="A3230" s="8">
        <v>3227</v>
      </c>
      <c r="B3230" s="8"/>
      <c r="C3230">
        <f>②MSY管理基準値計算!C3230</f>
        <v>-4.6117750153384221E-2</v>
      </c>
      <c r="D3230" s="69">
        <f t="shared" si="875"/>
        <v>5222</v>
      </c>
      <c r="E3230" s="5">
        <f>IF(①再生産関数フィット!$B$2="HS",$W$2*(T3230+SQRT($W$3^2+(($W$4^2))/4)-SQRT((T3230-$W$3)^2+(($W$4^2))/4)),IF(①再生産関数フィット!$B$2="BH",$W$2*T3230/(1+$W$3*T3230),$W$2*T3230*EXP(-$W$3*T3230)))</f>
        <v>1486.1767038516541</v>
      </c>
      <c r="F3230" s="5">
        <f t="shared" ca="1" si="876"/>
        <v>245604.95968116651</v>
      </c>
      <c r="G3230" s="76">
        <f t="shared" si="877"/>
        <v>1419.1939952589703</v>
      </c>
      <c r="H3230" s="77">
        <f t="shared" si="878"/>
        <v>1532.4032197404886</v>
      </c>
      <c r="I3230" s="77">
        <f t="shared" si="878"/>
        <v>354.06403044432358</v>
      </c>
      <c r="J3230" s="77" t="str">
        <f t="shared" si="878"/>
        <v/>
      </c>
      <c r="K3230" s="77" t="str">
        <f t="shared" si="878"/>
        <v/>
      </c>
      <c r="L3230" s="77" t="str">
        <f t="shared" si="878"/>
        <v/>
      </c>
      <c r="M3230" s="77" t="str">
        <f t="shared" si="878"/>
        <v/>
      </c>
      <c r="N3230" s="77" t="str">
        <f t="shared" si="878"/>
        <v/>
      </c>
      <c r="O3230" s="77" t="str">
        <f t="shared" si="878"/>
        <v/>
      </c>
      <c r="P3230" s="77" t="str">
        <f t="shared" si="878"/>
        <v/>
      </c>
      <c r="Q3230" s="77" t="str">
        <f t="shared" si="878"/>
        <v/>
      </c>
      <c r="R3230" s="98">
        <f t="shared" si="881"/>
        <v>278.05520074393274</v>
      </c>
      <c r="S3230" s="74">
        <f t="shared" si="872"/>
        <v>397103.78506929654</v>
      </c>
      <c r="T3230" s="72">
        <f t="shared" si="879"/>
        <v>263715.86427191331</v>
      </c>
      <c r="U3230" s="7">
        <f t="shared" si="880"/>
        <v>12.891952948852552</v>
      </c>
      <c r="V3230" s="7">
        <f t="shared" si="880"/>
        <v>12.482627530834867</v>
      </c>
      <c r="W3230" s="69">
        <f t="shared" si="873"/>
        <v>5222</v>
      </c>
      <c r="X3230" s="64">
        <f t="shared" si="870"/>
        <v>5830.7380888048319</v>
      </c>
      <c r="Y3230" s="7">
        <f t="shared" si="870"/>
        <v>31473.124336518769</v>
      </c>
      <c r="Z3230" s="7">
        <f t="shared" si="870"/>
        <v>18269.212006988906</v>
      </c>
      <c r="AA3230" s="7" t="str">
        <f t="shared" si="870"/>
        <v/>
      </c>
      <c r="AB3230" s="7" t="str">
        <f t="shared" si="870"/>
        <v/>
      </c>
      <c r="AC3230" s="7" t="str">
        <f t="shared" si="870"/>
        <v/>
      </c>
      <c r="AD3230" s="7" t="str">
        <f t="shared" si="870"/>
        <v/>
      </c>
      <c r="AE3230" s="7" t="str">
        <f t="shared" si="870"/>
        <v/>
      </c>
      <c r="AF3230" s="7" t="str">
        <f t="shared" si="870"/>
        <v/>
      </c>
      <c r="AG3230" s="7" t="str">
        <f t="shared" si="882"/>
        <v/>
      </c>
      <c r="AH3230" s="7" t="str">
        <f t="shared" si="882"/>
        <v/>
      </c>
      <c r="AI3230" s="7">
        <f t="shared" si="882"/>
        <v>23704.172011554172</v>
      </c>
      <c r="AJ3230" s="69">
        <f t="shared" si="867"/>
        <v>79277.246443866679</v>
      </c>
      <c r="AK3230" s="11">
        <f t="shared" si="874"/>
        <v>11.280706436360672</v>
      </c>
    </row>
    <row r="3231" spans="1:37" hidden="1">
      <c r="A3231" s="8">
        <v>3228</v>
      </c>
      <c r="B3231" s="8"/>
      <c r="C3231">
        <f>②MSY管理基準値計算!C3231</f>
        <v>-0.27754423423098873</v>
      </c>
      <c r="D3231" s="69">
        <f t="shared" si="875"/>
        <v>5223</v>
      </c>
      <c r="E3231" s="5">
        <f>IF(①再生産関数フィット!$B$2="HS",$W$2*(T3231+SQRT($W$3^2+(($W$4^2))/4)-SQRT((T3231-$W$3)^2+(($W$4^2))/4)),IF(①再生産関数フィット!$B$2="BH",$W$2*T3231/(1+$W$3*T3231),$W$2*T3231*EXP(-$W$3*T3231)))</f>
        <v>1486.1767038516541</v>
      </c>
      <c r="F3231" s="5">
        <f t="shared" ca="1" si="876"/>
        <v>237136.42944913465</v>
      </c>
      <c r="G3231" s="76">
        <f t="shared" si="877"/>
        <v>1125.989964788786</v>
      </c>
      <c r="H3231" s="77">
        <f t="shared" si="878"/>
        <v>747.26008546849437</v>
      </c>
      <c r="I3231" s="77">
        <f t="shared" si="878"/>
        <v>684.33659702511693</v>
      </c>
      <c r="J3231" s="77" t="str">
        <f t="shared" si="878"/>
        <v/>
      </c>
      <c r="K3231" s="77" t="str">
        <f t="shared" si="878"/>
        <v/>
      </c>
      <c r="L3231" s="77" t="str">
        <f t="shared" si="878"/>
        <v/>
      </c>
      <c r="M3231" s="77" t="str">
        <f t="shared" si="878"/>
        <v/>
      </c>
      <c r="N3231" s="77" t="str">
        <f t="shared" si="878"/>
        <v/>
      </c>
      <c r="O3231" s="77" t="str">
        <f t="shared" si="878"/>
        <v/>
      </c>
      <c r="P3231" s="77" t="str">
        <f t="shared" si="878"/>
        <v/>
      </c>
      <c r="Q3231" s="77" t="str">
        <f t="shared" si="878"/>
        <v/>
      </c>
      <c r="R3231" s="98">
        <f t="shared" si="881"/>
        <v>272.95736603523193</v>
      </c>
      <c r="S3231" s="74">
        <f t="shared" si="872"/>
        <v>380886.8235475659</v>
      </c>
      <c r="T3231" s="72">
        <f t="shared" si="879"/>
        <v>298484.22068258974</v>
      </c>
      <c r="U3231" s="7">
        <f t="shared" si="880"/>
        <v>12.850257558924177</v>
      </c>
      <c r="V3231" s="7">
        <f t="shared" si="880"/>
        <v>12.606472348382672</v>
      </c>
      <c r="W3231" s="69">
        <f t="shared" si="873"/>
        <v>5223</v>
      </c>
      <c r="X3231" s="64">
        <f t="shared" si="870"/>
        <v>4626.1135526492699</v>
      </c>
      <c r="Y3231" s="7">
        <f t="shared" si="870"/>
        <v>15347.533389841368</v>
      </c>
      <c r="Z3231" s="7">
        <f t="shared" si="870"/>
        <v>35310.817536318973</v>
      </c>
      <c r="AA3231" s="7" t="str">
        <f t="shared" si="870"/>
        <v/>
      </c>
      <c r="AB3231" s="7" t="str">
        <f t="shared" si="870"/>
        <v/>
      </c>
      <c r="AC3231" s="7" t="str">
        <f t="shared" si="870"/>
        <v/>
      </c>
      <c r="AD3231" s="7" t="str">
        <f t="shared" si="870"/>
        <v/>
      </c>
      <c r="AE3231" s="7" t="str">
        <f t="shared" si="870"/>
        <v/>
      </c>
      <c r="AF3231" s="7" t="str">
        <f t="shared" si="870"/>
        <v/>
      </c>
      <c r="AG3231" s="7" t="str">
        <f t="shared" si="882"/>
        <v/>
      </c>
      <c r="AH3231" s="7" t="str">
        <f t="shared" si="882"/>
        <v/>
      </c>
      <c r="AI3231" s="7">
        <f t="shared" si="882"/>
        <v>23269.582223273963</v>
      </c>
      <c r="AJ3231" s="69">
        <f t="shared" si="867"/>
        <v>78554.046702083579</v>
      </c>
      <c r="AK3231" s="11">
        <f t="shared" si="874"/>
        <v>11.271542159888085</v>
      </c>
    </row>
    <row r="3232" spans="1:37" hidden="1">
      <c r="A3232" s="8">
        <v>3229</v>
      </c>
      <c r="B3232" s="8"/>
      <c r="C3232">
        <f>②MSY管理基準値計算!C3232</f>
        <v>0.24561653973969411</v>
      </c>
      <c r="D3232" s="69">
        <f t="shared" si="875"/>
        <v>5224</v>
      </c>
      <c r="E3232" s="5">
        <f>IF(①再生産関数フィット!$B$2="HS",$W$2*(T3232+SQRT($W$3^2+(($W$4^2))/4)-SQRT((T3232-$W$3)^2+(($W$4^2))/4)),IF(①再生産関数フィット!$B$2="BH",$W$2*T3232/(1+$W$3*T3232),$W$2*T3232*EXP(-$W$3*T3232)))</f>
        <v>1486.1767038516541</v>
      </c>
      <c r="F3232" s="5">
        <f t="shared" ca="1" si="876"/>
        <v>229694.25413121958</v>
      </c>
      <c r="G3232" s="76">
        <f t="shared" si="877"/>
        <v>1899.9420607830737</v>
      </c>
      <c r="H3232" s="77">
        <f t="shared" si="878"/>
        <v>592.87691473863492</v>
      </c>
      <c r="I3232" s="77">
        <f t="shared" si="878"/>
        <v>333.70944239389479</v>
      </c>
      <c r="J3232" s="77" t="str">
        <f t="shared" si="878"/>
        <v/>
      </c>
      <c r="K3232" s="77" t="str">
        <f t="shared" si="878"/>
        <v/>
      </c>
      <c r="L3232" s="77" t="str">
        <f t="shared" si="878"/>
        <v/>
      </c>
      <c r="M3232" s="77" t="str">
        <f t="shared" si="878"/>
        <v/>
      </c>
      <c r="N3232" s="77" t="str">
        <f t="shared" si="878"/>
        <v/>
      </c>
      <c r="O3232" s="77" t="str">
        <f t="shared" si="878"/>
        <v/>
      </c>
      <c r="P3232" s="77" t="str">
        <f t="shared" si="878"/>
        <v/>
      </c>
      <c r="Q3232" s="77" t="str">
        <f t="shared" si="878"/>
        <v/>
      </c>
      <c r="R3232" s="98">
        <f t="shared" si="881"/>
        <v>413.37207568766644</v>
      </c>
      <c r="S3232" s="74">
        <f t="shared" si="872"/>
        <v>369119.9344170955</v>
      </c>
      <c r="T3232" s="72">
        <f t="shared" si="879"/>
        <v>263478.40624884079</v>
      </c>
      <c r="U3232" s="7">
        <f t="shared" si="880"/>
        <v>12.818876895733897</v>
      </c>
      <c r="V3232" s="7">
        <f t="shared" si="880"/>
        <v>12.481726693885722</v>
      </c>
      <c r="W3232" s="69">
        <f t="shared" si="873"/>
        <v>5224</v>
      </c>
      <c r="X3232" s="64">
        <f t="shared" si="870"/>
        <v>7805.8845917740236</v>
      </c>
      <c r="Y3232" s="7">
        <f t="shared" si="870"/>
        <v>12176.748660826162</v>
      </c>
      <c r="Z3232" s="7">
        <f t="shared" si="870"/>
        <v>17218.943545825125</v>
      </c>
      <c r="AA3232" s="7" t="str">
        <f t="shared" si="870"/>
        <v/>
      </c>
      <c r="AB3232" s="7" t="str">
        <f t="shared" si="870"/>
        <v/>
      </c>
      <c r="AC3232" s="7" t="str">
        <f t="shared" si="870"/>
        <v/>
      </c>
      <c r="AD3232" s="7" t="str">
        <f t="shared" si="870"/>
        <v/>
      </c>
      <c r="AE3232" s="7" t="str">
        <f t="shared" si="870"/>
        <v/>
      </c>
      <c r="AF3232" s="7" t="str">
        <f t="shared" si="870"/>
        <v/>
      </c>
      <c r="AG3232" s="7" t="str">
        <f t="shared" si="882"/>
        <v/>
      </c>
      <c r="AH3232" s="7" t="str">
        <f t="shared" si="882"/>
        <v/>
      </c>
      <c r="AI3232" s="7">
        <f t="shared" si="882"/>
        <v>35239.919126337161</v>
      </c>
      <c r="AJ3232" s="69">
        <f t="shared" si="867"/>
        <v>72441.495924762479</v>
      </c>
      <c r="AK3232" s="11">
        <f t="shared" si="874"/>
        <v>11.190534562319227</v>
      </c>
    </row>
    <row r="3233" spans="1:37" hidden="1">
      <c r="A3233" s="8">
        <v>3230</v>
      </c>
      <c r="B3233" s="8"/>
      <c r="C3233">
        <f>②MSY管理基準値計算!C3233</f>
        <v>0.13409837593238433</v>
      </c>
      <c r="D3233" s="69">
        <f t="shared" si="875"/>
        <v>5225</v>
      </c>
      <c r="E3233" s="5">
        <f>IF(①再生産関数フィット!$B$2="HS",$W$2*(T3233+SQRT($W$3^2+(($W$4^2))/4)-SQRT((T3233-$W$3)^2+(($W$4^2))/4)),IF(①再生産関数フィット!$B$2="BH",$W$2*T3233/(1+$W$3*T3233),$W$2*T3233*EXP(-$W$3*T3233)))</f>
        <v>1486.1767038516541</v>
      </c>
      <c r="F3233" s="5">
        <f t="shared" ca="1" si="876"/>
        <v>263715.86427191331</v>
      </c>
      <c r="G3233" s="76">
        <f t="shared" si="877"/>
        <v>1699.4509487555326</v>
      </c>
      <c r="H3233" s="77">
        <f t="shared" si="878"/>
        <v>1000.3923857265722</v>
      </c>
      <c r="I3233" s="77">
        <f t="shared" si="878"/>
        <v>264.76541230166396</v>
      </c>
      <c r="J3233" s="77" t="str">
        <f t="shared" si="878"/>
        <v/>
      </c>
      <c r="K3233" s="77" t="str">
        <f t="shared" si="878"/>
        <v/>
      </c>
      <c r="L3233" s="77" t="str">
        <f t="shared" si="878"/>
        <v/>
      </c>
      <c r="M3233" s="77" t="str">
        <f t="shared" si="878"/>
        <v/>
      </c>
      <c r="N3233" s="77" t="str">
        <f t="shared" si="878"/>
        <v/>
      </c>
      <c r="O3233" s="77" t="str">
        <f t="shared" si="878"/>
        <v/>
      </c>
      <c r="P3233" s="77" t="str">
        <f t="shared" si="878"/>
        <v/>
      </c>
      <c r="Q3233" s="77" t="str">
        <f t="shared" si="878"/>
        <v/>
      </c>
      <c r="R3233" s="98">
        <f t="shared" si="881"/>
        <v>322.59958774836582</v>
      </c>
      <c r="S3233" s="74">
        <f t="shared" si="872"/>
        <v>351501.16469664022</v>
      </c>
      <c r="T3233" s="72">
        <f t="shared" si="879"/>
        <v>233503.50746009033</v>
      </c>
      <c r="U3233" s="7">
        <f t="shared" si="880"/>
        <v>12.769968303731321</v>
      </c>
      <c r="V3233" s="7">
        <f t="shared" si="880"/>
        <v>12.360952377220627</v>
      </c>
      <c r="W3233" s="69">
        <f t="shared" si="873"/>
        <v>5225</v>
      </c>
      <c r="X3233" s="64">
        <f t="shared" si="870"/>
        <v>6982.1697456916154</v>
      </c>
      <c r="Y3233" s="7">
        <f t="shared" si="870"/>
        <v>20546.46814603476</v>
      </c>
      <c r="Z3233" s="7">
        <f t="shared" si="870"/>
        <v>13661.527389231798</v>
      </c>
      <c r="AA3233" s="7" t="str">
        <f t="shared" si="870"/>
        <v/>
      </c>
      <c r="AB3233" s="7" t="str">
        <f t="shared" si="870"/>
        <v/>
      </c>
      <c r="AC3233" s="7" t="str">
        <f t="shared" si="870"/>
        <v/>
      </c>
      <c r="AD3233" s="7" t="str">
        <f t="shared" si="870"/>
        <v/>
      </c>
      <c r="AE3233" s="7" t="str">
        <f t="shared" si="870"/>
        <v/>
      </c>
      <c r="AF3233" s="7" t="str">
        <f t="shared" si="870"/>
        <v/>
      </c>
      <c r="AG3233" s="7" t="str">
        <f t="shared" si="882"/>
        <v/>
      </c>
      <c r="AH3233" s="7" t="str">
        <f t="shared" si="882"/>
        <v/>
      </c>
      <c r="AI3233" s="7">
        <f t="shared" si="882"/>
        <v>27501.575580619974</v>
      </c>
      <c r="AJ3233" s="69">
        <f t="shared" si="867"/>
        <v>68691.740861578146</v>
      </c>
      <c r="AK3233" s="11">
        <f t="shared" si="874"/>
        <v>11.137384250627909</v>
      </c>
    </row>
    <row r="3234" spans="1:37" hidden="1">
      <c r="A3234" s="8">
        <v>3231</v>
      </c>
      <c r="B3234" s="8"/>
      <c r="C3234">
        <f>②MSY管理基準値計算!C3234</f>
        <v>0.10298754748825503</v>
      </c>
      <c r="D3234" s="69">
        <f t="shared" si="875"/>
        <v>5226</v>
      </c>
      <c r="E3234" s="5">
        <f>IF(①再生産関数フィット!$B$2="HS",$W$2*(T3234+SQRT($W$3^2+(($W$4^2))/4)-SQRT((T3234-$W$3)^2+(($W$4^2))/4)),IF(①再生産関数フィット!$B$2="BH",$W$2*T3234/(1+$W$3*T3234),$W$2*T3234*EXP(-$W$3*T3234)))</f>
        <v>1486.1767038516541</v>
      </c>
      <c r="F3234" s="5">
        <f t="shared" ca="1" si="876"/>
        <v>298484.22068258974</v>
      </c>
      <c r="G3234" s="76">
        <f t="shared" si="877"/>
        <v>1647.3935942726487</v>
      </c>
      <c r="H3234" s="77">
        <f t="shared" si="878"/>
        <v>894.82612346090139</v>
      </c>
      <c r="I3234" s="77">
        <f t="shared" si="878"/>
        <v>446.75259887139759</v>
      </c>
      <c r="J3234" s="77" t="str">
        <f t="shared" si="878"/>
        <v/>
      </c>
      <c r="K3234" s="77" t="str">
        <f t="shared" si="878"/>
        <v/>
      </c>
      <c r="L3234" s="77" t="str">
        <f t="shared" si="878"/>
        <v/>
      </c>
      <c r="M3234" s="77" t="str">
        <f t="shared" si="878"/>
        <v/>
      </c>
      <c r="N3234" s="77" t="str">
        <f t="shared" si="878"/>
        <v/>
      </c>
      <c r="O3234" s="77" t="str">
        <f t="shared" si="878"/>
        <v/>
      </c>
      <c r="P3234" s="77" t="str">
        <f t="shared" si="878"/>
        <v/>
      </c>
      <c r="Q3234" s="77" t="str">
        <f t="shared" si="878"/>
        <v/>
      </c>
      <c r="R3234" s="98">
        <f t="shared" si="881"/>
        <v>253.63190266108546</v>
      </c>
      <c r="S3234" s="74">
        <f t="shared" si="872"/>
        <v>354511.57686863001</v>
      </c>
      <c r="T3234" s="72">
        <f t="shared" si="879"/>
        <v>243874.526924679</v>
      </c>
      <c r="U3234" s="7">
        <f t="shared" si="880"/>
        <v>12.778496281314268</v>
      </c>
      <c r="V3234" s="7">
        <f t="shared" si="880"/>
        <v>12.404409138096485</v>
      </c>
      <c r="W3234" s="69">
        <f t="shared" si="873"/>
        <v>5226</v>
      </c>
      <c r="X3234" s="64">
        <f t="shared" si="870"/>
        <v>6768.2928545831674</v>
      </c>
      <c r="Y3234" s="7">
        <f t="shared" si="870"/>
        <v>18378.305057346086</v>
      </c>
      <c r="Z3234" s="7">
        <f t="shared" si="870"/>
        <v>23051.813349162781</v>
      </c>
      <c r="AA3234" s="7" t="str">
        <f t="shared" si="870"/>
        <v/>
      </c>
      <c r="AB3234" s="7" t="str">
        <f t="shared" si="870"/>
        <v/>
      </c>
      <c r="AC3234" s="7" t="str">
        <f t="shared" si="870"/>
        <v/>
      </c>
      <c r="AD3234" s="7" t="str">
        <f t="shared" si="870"/>
        <v/>
      </c>
      <c r="AE3234" s="7" t="str">
        <f t="shared" si="870"/>
        <v/>
      </c>
      <c r="AF3234" s="7" t="str">
        <f t="shared" si="870"/>
        <v/>
      </c>
      <c r="AG3234" s="7" t="str">
        <f t="shared" si="882"/>
        <v/>
      </c>
      <c r="AH3234" s="7" t="str">
        <f t="shared" si="882"/>
        <v/>
      </c>
      <c r="AI3234" s="7">
        <f t="shared" si="882"/>
        <v>21622.088823408998</v>
      </c>
      <c r="AJ3234" s="69">
        <f t="shared" si="867"/>
        <v>69820.500084501036</v>
      </c>
      <c r="AK3234" s="11">
        <f t="shared" si="874"/>
        <v>11.153682943115488</v>
      </c>
    </row>
    <row r="3235" spans="1:37" hidden="1">
      <c r="A3235" s="8">
        <v>3232</v>
      </c>
      <c r="B3235" s="8"/>
      <c r="C3235">
        <f>②MSY管理基準値計算!C3235</f>
        <v>3.6057148844913706E-2</v>
      </c>
      <c r="D3235" s="69">
        <f t="shared" si="875"/>
        <v>5227</v>
      </c>
      <c r="E3235" s="5">
        <f>IF(①再生産関数フィット!$B$2="HS",$W$2*(T3235+SQRT($W$3^2+(($W$4^2))/4)-SQRT((T3235-$W$3)^2+(($W$4^2))/4)),IF(①再生産関数フィット!$B$2="BH",$W$2*T3235/(1+$W$3*T3235),$W$2*T3235*EXP(-$W$3*T3235)))</f>
        <v>1486.1767038516541</v>
      </c>
      <c r="F3235" s="5">
        <f t="shared" ca="1" si="876"/>
        <v>263478.40624884079</v>
      </c>
      <c r="G3235" s="76">
        <f t="shared" si="877"/>
        <v>1540.7418180656646</v>
      </c>
      <c r="H3235" s="77">
        <f t="shared" si="878"/>
        <v>867.41592916040679</v>
      </c>
      <c r="I3235" s="77">
        <f t="shared" si="878"/>
        <v>399.60909528897594</v>
      </c>
      <c r="J3235" s="77" t="str">
        <f t="shared" si="878"/>
        <v/>
      </c>
      <c r="K3235" s="77" t="str">
        <f t="shared" si="878"/>
        <v/>
      </c>
      <c r="L3235" s="77" t="str">
        <f t="shared" si="878"/>
        <v/>
      </c>
      <c r="M3235" s="77" t="str">
        <f t="shared" si="878"/>
        <v/>
      </c>
      <c r="N3235" s="77" t="str">
        <f t="shared" si="878"/>
        <v/>
      </c>
      <c r="O3235" s="77" t="str">
        <f t="shared" si="878"/>
        <v/>
      </c>
      <c r="P3235" s="77" t="str">
        <f t="shared" si="878"/>
        <v/>
      </c>
      <c r="Q3235" s="77" t="str">
        <f t="shared" si="878"/>
        <v/>
      </c>
      <c r="R3235" s="98">
        <f t="shared" si="881"/>
        <v>302.43520417949458</v>
      </c>
      <c r="S3235" s="74">
        <f t="shared" si="872"/>
        <v>355206.73514333967</v>
      </c>
      <c r="T3235" s="72">
        <f t="shared" si="879"/>
        <v>250206.26596269273</v>
      </c>
      <c r="U3235" s="7">
        <f t="shared" si="880"/>
        <v>12.78045525147258</v>
      </c>
      <c r="V3235" s="7">
        <f t="shared" si="880"/>
        <v>12.430040920517076</v>
      </c>
      <c r="W3235" s="69">
        <f t="shared" si="873"/>
        <v>5227</v>
      </c>
      <c r="X3235" s="64">
        <f t="shared" si="870"/>
        <v>6330.115568147231</v>
      </c>
      <c r="Y3235" s="7">
        <f t="shared" si="870"/>
        <v>17815.343271443744</v>
      </c>
      <c r="Z3235" s="7">
        <f t="shared" si="870"/>
        <v>20619.274069138577</v>
      </c>
      <c r="AA3235" s="7" t="str">
        <f t="shared" si="870"/>
        <v/>
      </c>
      <c r="AB3235" s="7" t="str">
        <f t="shared" si="870"/>
        <v/>
      </c>
      <c r="AC3235" s="7" t="str">
        <f t="shared" si="870"/>
        <v/>
      </c>
      <c r="AD3235" s="7" t="str">
        <f t="shared" si="870"/>
        <v/>
      </c>
      <c r="AE3235" s="7" t="str">
        <f t="shared" si="870"/>
        <v/>
      </c>
      <c r="AF3235" s="7" t="str">
        <f t="shared" si="870"/>
        <v/>
      </c>
      <c r="AG3235" s="7" t="str">
        <f t="shared" si="882"/>
        <v/>
      </c>
      <c r="AH3235" s="7" t="str">
        <f t="shared" si="882"/>
        <v/>
      </c>
      <c r="AI3235" s="7">
        <f t="shared" si="882"/>
        <v>25782.564336289164</v>
      </c>
      <c r="AJ3235" s="69">
        <f t="shared" si="867"/>
        <v>70547.297245018708</v>
      </c>
      <c r="AK3235" s="11">
        <f t="shared" si="874"/>
        <v>11.164038646767089</v>
      </c>
    </row>
    <row r="3236" spans="1:37" hidden="1">
      <c r="A3236" s="8">
        <v>3233</v>
      </c>
      <c r="B3236" s="8"/>
      <c r="C3236">
        <f>②MSY管理基準値計算!C3236</f>
        <v>-0.5278053625515482</v>
      </c>
      <c r="D3236" s="69">
        <f t="shared" si="875"/>
        <v>5228</v>
      </c>
      <c r="E3236" s="5">
        <f>IF(①再生産関数フィット!$B$2="HS",$W$2*(T3236+SQRT($W$3^2+(($W$4^2))/4)-SQRT((T3236-$W$3)^2+(($W$4^2))/4)),IF(①再生産関数フィット!$B$2="BH",$W$2*T3236/(1+$W$3*T3236),$W$2*T3236*EXP(-$W$3*T3236)))</f>
        <v>1486.176703851655</v>
      </c>
      <c r="F3236" s="5">
        <f t="shared" ca="1" si="876"/>
        <v>233503.50746009033</v>
      </c>
      <c r="G3236" s="76">
        <f t="shared" si="877"/>
        <v>876.69290706901097</v>
      </c>
      <c r="H3236" s="77">
        <f t="shared" si="878"/>
        <v>811.25967732307083</v>
      </c>
      <c r="I3236" s="77">
        <f t="shared" si="878"/>
        <v>387.36832285404569</v>
      </c>
      <c r="J3236" s="77" t="str">
        <f t="shared" si="878"/>
        <v/>
      </c>
      <c r="K3236" s="77" t="str">
        <f t="shared" si="878"/>
        <v/>
      </c>
      <c r="L3236" s="77" t="str">
        <f t="shared" si="878"/>
        <v/>
      </c>
      <c r="M3236" s="77" t="str">
        <f t="shared" si="878"/>
        <v/>
      </c>
      <c r="N3236" s="77" t="str">
        <f t="shared" si="878"/>
        <v/>
      </c>
      <c r="O3236" s="77" t="str">
        <f t="shared" si="878"/>
        <v/>
      </c>
      <c r="P3236" s="77" t="str">
        <f t="shared" si="878"/>
        <v/>
      </c>
      <c r="Q3236" s="77" t="str">
        <f t="shared" si="878"/>
        <v/>
      </c>
      <c r="R3236" s="98">
        <f t="shared" si="881"/>
        <v>303.15192667487918</v>
      </c>
      <c r="S3236" s="74">
        <f t="shared" si="872"/>
        <v>320486.13040795212</v>
      </c>
      <c r="T3236" s="72">
        <f t="shared" si="879"/>
        <v>244855.43025903814</v>
      </c>
      <c r="U3236" s="7">
        <f t="shared" si="880"/>
        <v>12.677594279548295</v>
      </c>
      <c r="V3236" s="7">
        <f t="shared" si="880"/>
        <v>12.408423234785449</v>
      </c>
      <c r="W3236" s="69">
        <f t="shared" si="873"/>
        <v>5228</v>
      </c>
      <c r="X3236" s="64">
        <f t="shared" si="870"/>
        <v>3601.880181644608</v>
      </c>
      <c r="Y3236" s="7">
        <f t="shared" si="870"/>
        <v>16661.983193899239</v>
      </c>
      <c r="Z3236" s="7">
        <f t="shared" si="870"/>
        <v>19987.667219771789</v>
      </c>
      <c r="AA3236" s="7" t="str">
        <f t="shared" si="870"/>
        <v/>
      </c>
      <c r="AB3236" s="7" t="str">
        <f t="shared" si="870"/>
        <v/>
      </c>
      <c r="AC3236" s="7" t="str">
        <f t="shared" si="870"/>
        <v/>
      </c>
      <c r="AD3236" s="7" t="str">
        <f t="shared" si="870"/>
        <v/>
      </c>
      <c r="AE3236" s="7" t="str">
        <f t="shared" si="870"/>
        <v/>
      </c>
      <c r="AF3236" s="7" t="str">
        <f t="shared" si="870"/>
        <v/>
      </c>
      <c r="AG3236" s="7" t="str">
        <f t="shared" si="882"/>
        <v/>
      </c>
      <c r="AH3236" s="7" t="str">
        <f t="shared" si="882"/>
        <v/>
      </c>
      <c r="AI3236" s="7">
        <f t="shared" si="882"/>
        <v>25843.664841763231</v>
      </c>
      <c r="AJ3236" s="69">
        <f t="shared" si="867"/>
        <v>66095.195437078859</v>
      </c>
      <c r="AK3236" s="11">
        <f t="shared" si="874"/>
        <v>11.098851336920829</v>
      </c>
    </row>
    <row r="3237" spans="1:37" hidden="1">
      <c r="A3237" s="8">
        <v>3234</v>
      </c>
      <c r="B3237" s="8"/>
      <c r="C3237">
        <f>②MSY管理基準値計算!C3237</f>
        <v>-0.60059856523570088</v>
      </c>
      <c r="D3237" s="69">
        <f t="shared" si="875"/>
        <v>5229</v>
      </c>
      <c r="E3237" s="5">
        <f>IF(①再生産関数フィット!$B$2="HS",$W$2*(T3237+SQRT($W$3^2+(($W$4^2))/4)-SQRT((T3237-$W$3)^2+(($W$4^2))/4)),IF(①再生産関数フィット!$B$2="BH",$W$2*T3237/(1+$W$3*T3237),$W$2*T3237*EXP(-$W$3*T3237)))</f>
        <v>1486.1767038516541</v>
      </c>
      <c r="F3237" s="5">
        <f t="shared" ca="1" si="876"/>
        <v>243874.526924679</v>
      </c>
      <c r="G3237" s="76">
        <f t="shared" si="877"/>
        <v>815.14300604611356</v>
      </c>
      <c r="H3237" s="77">
        <f t="shared" ref="H3237:Q3252" si="883">IF(H$2&lt;&gt;"",G3236*EXP(-G$4-G$6*$S$6),"")</f>
        <v>461.61244964009876</v>
      </c>
      <c r="I3237" s="77">
        <f t="shared" si="883"/>
        <v>362.29021169570706</v>
      </c>
      <c r="J3237" s="77" t="str">
        <f t="shared" si="883"/>
        <v/>
      </c>
      <c r="K3237" s="77" t="str">
        <f t="shared" si="883"/>
        <v/>
      </c>
      <c r="L3237" s="77" t="str">
        <f t="shared" si="883"/>
        <v/>
      </c>
      <c r="M3237" s="77" t="str">
        <f t="shared" si="883"/>
        <v/>
      </c>
      <c r="N3237" s="77" t="str">
        <f t="shared" si="883"/>
        <v/>
      </c>
      <c r="O3237" s="77" t="str">
        <f t="shared" si="883"/>
        <v/>
      </c>
      <c r="P3237" s="77" t="str">
        <f t="shared" si="883"/>
        <v/>
      </c>
      <c r="Q3237" s="77" t="str">
        <f t="shared" si="883"/>
        <v/>
      </c>
      <c r="R3237" s="98">
        <f t="shared" si="881"/>
        <v>298.17569092320969</v>
      </c>
      <c r="S3237" s="74">
        <f t="shared" si="872"/>
        <v>275400.47644668672</v>
      </c>
      <c r="T3237" s="72">
        <f t="shared" si="879"/>
        <v>219714.13372283726</v>
      </c>
      <c r="U3237" s="7">
        <f t="shared" si="880"/>
        <v>12.525981595292214</v>
      </c>
      <c r="V3237" s="7">
        <f t="shared" si="880"/>
        <v>12.300082588223553</v>
      </c>
      <c r="W3237" s="69">
        <f t="shared" si="873"/>
        <v>5229</v>
      </c>
      <c r="X3237" s="64">
        <f t="shared" si="870"/>
        <v>3349.0032997981007</v>
      </c>
      <c r="Y3237" s="7">
        <f t="shared" si="870"/>
        <v>9480.7853674884682</v>
      </c>
      <c r="Z3237" s="7">
        <f t="shared" si="870"/>
        <v>18693.671529468062</v>
      </c>
      <c r="AA3237" s="7" t="str">
        <f t="shared" si="870"/>
        <v/>
      </c>
      <c r="AB3237" s="7" t="str">
        <f t="shared" si="870"/>
        <v/>
      </c>
      <c r="AC3237" s="7" t="str">
        <f t="shared" si="870"/>
        <v/>
      </c>
      <c r="AD3237" s="7" t="str">
        <f t="shared" si="870"/>
        <v/>
      </c>
      <c r="AE3237" s="7" t="str">
        <f t="shared" si="870"/>
        <v/>
      </c>
      <c r="AF3237" s="7" t="str">
        <f t="shared" si="870"/>
        <v/>
      </c>
      <c r="AG3237" s="7" t="str">
        <f t="shared" si="882"/>
        <v/>
      </c>
      <c r="AH3237" s="7" t="str">
        <f t="shared" si="882"/>
        <v/>
      </c>
      <c r="AI3237" s="7">
        <f t="shared" si="882"/>
        <v>25419.441349765868</v>
      </c>
      <c r="AJ3237" s="69">
        <f t="shared" si="867"/>
        <v>56942.901546520501</v>
      </c>
      <c r="AK3237" s="11">
        <f t="shared" si="874"/>
        <v>10.9498043174986</v>
      </c>
    </row>
    <row r="3238" spans="1:37" hidden="1">
      <c r="A3238" s="8">
        <v>3235</v>
      </c>
      <c r="B3238" s="8"/>
      <c r="C3238">
        <f>②MSY管理基準値計算!C3238</f>
        <v>-0.16796809321945996</v>
      </c>
      <c r="D3238" s="69">
        <f t="shared" si="875"/>
        <v>5230</v>
      </c>
      <c r="E3238" s="5">
        <f>IF(①再生産関数フィット!$B$2="HS",$W$2*(T3238+SQRT($W$3^2+(($W$4^2))/4)-SQRT((T3238-$W$3)^2+(($W$4^2))/4)),IF(①再生産関数フィット!$B$2="BH",$W$2*T3238/(1+$W$3*T3238),$W$2*T3238*EXP(-$W$3*T3238)))</f>
        <v>1486.1767038516543</v>
      </c>
      <c r="F3238" s="5">
        <f t="shared" ca="1" si="876"/>
        <v>250206.26596269273</v>
      </c>
      <c r="G3238" s="76">
        <f t="shared" si="877"/>
        <v>1256.3852621893172</v>
      </c>
      <c r="H3238" s="77">
        <f t="shared" si="883"/>
        <v>429.20406540750133</v>
      </c>
      <c r="I3238" s="77">
        <f t="shared" si="883"/>
        <v>206.1456729284545</v>
      </c>
      <c r="J3238" s="77" t="str">
        <f t="shared" si="883"/>
        <v/>
      </c>
      <c r="K3238" s="77" t="str">
        <f t="shared" si="883"/>
        <v/>
      </c>
      <c r="L3238" s="77" t="str">
        <f t="shared" si="883"/>
        <v/>
      </c>
      <c r="M3238" s="77" t="str">
        <f t="shared" si="883"/>
        <v/>
      </c>
      <c r="N3238" s="77" t="str">
        <f t="shared" si="883"/>
        <v/>
      </c>
      <c r="O3238" s="77" t="str">
        <f t="shared" si="883"/>
        <v/>
      </c>
      <c r="P3238" s="77" t="str">
        <f t="shared" si="883"/>
        <v/>
      </c>
      <c r="Q3238" s="77" t="str">
        <f t="shared" si="883"/>
        <v/>
      </c>
      <c r="R3238" s="98">
        <f t="shared" si="881"/>
        <v>285.19783015627189</v>
      </c>
      <c r="S3238" s="74">
        <f t="shared" si="872"/>
        <v>248964.49726125068</v>
      </c>
      <c r="T3238" s="72">
        <f t="shared" si="879"/>
        <v>177248.88350330293</v>
      </c>
      <c r="U3238" s="7">
        <f t="shared" si="880"/>
        <v>12.42506558400105</v>
      </c>
      <c r="V3238" s="7">
        <f t="shared" si="880"/>
        <v>12.085310145380475</v>
      </c>
      <c r="W3238" s="69">
        <f t="shared" si="873"/>
        <v>5230</v>
      </c>
      <c r="X3238" s="64">
        <f t="shared" si="870"/>
        <v>5161.8407539298623</v>
      </c>
      <c r="Y3238" s="7">
        <f t="shared" si="870"/>
        <v>8815.1687116640624</v>
      </c>
      <c r="Z3238" s="7">
        <f t="shared" si="870"/>
        <v>10636.830288372232</v>
      </c>
      <c r="AA3238" s="7" t="str">
        <f t="shared" si="870"/>
        <v/>
      </c>
      <c r="AB3238" s="7" t="str">
        <f t="shared" si="870"/>
        <v/>
      </c>
      <c r="AC3238" s="7" t="str">
        <f t="shared" si="870"/>
        <v/>
      </c>
      <c r="AD3238" s="7" t="str">
        <f t="shared" si="870"/>
        <v/>
      </c>
      <c r="AE3238" s="7" t="str">
        <f t="shared" si="870"/>
        <v/>
      </c>
      <c r="AF3238" s="7" t="str">
        <f t="shared" si="870"/>
        <v/>
      </c>
      <c r="AG3238" s="7" t="str">
        <f t="shared" si="882"/>
        <v/>
      </c>
      <c r="AH3238" s="7" t="str">
        <f t="shared" si="882"/>
        <v/>
      </c>
      <c r="AI3238" s="7">
        <f t="shared" si="882"/>
        <v>24313.080299375746</v>
      </c>
      <c r="AJ3238" s="69">
        <f t="shared" ref="AJ3238:AJ3301" si="884">SUM(X3238:AI3238)</f>
        <v>48926.920053341906</v>
      </c>
      <c r="AK3238" s="11">
        <f t="shared" si="874"/>
        <v>10.798083036324917</v>
      </c>
    </row>
    <row r="3239" spans="1:37" hidden="1">
      <c r="A3239" s="8">
        <v>3236</v>
      </c>
      <c r="B3239" s="8"/>
      <c r="C3239">
        <f>②MSY管理基準値計算!C3239</f>
        <v>-2.2808465372162287E-2</v>
      </c>
      <c r="D3239" s="69">
        <f t="shared" si="875"/>
        <v>5231</v>
      </c>
      <c r="E3239" s="5">
        <f>IF(①再生産関数フィット!$B$2="HS",$W$2*(T3239+SQRT($W$3^2+(($W$4^2))/4)-SQRT((T3239-$W$3)^2+(($W$4^2))/4)),IF(①再生産関数フィット!$B$2="BH",$W$2*T3239/(1+$W$3*T3239),$W$2*T3239*EXP(-$W$3*T3239)))</f>
        <v>1486.1767038516548</v>
      </c>
      <c r="F3239" s="5">
        <f t="shared" ca="1" si="876"/>
        <v>244855.43025903814</v>
      </c>
      <c r="G3239" s="76">
        <f t="shared" si="877"/>
        <v>1452.6629455445561</v>
      </c>
      <c r="H3239" s="77">
        <f t="shared" si="883"/>
        <v>661.53504139765471</v>
      </c>
      <c r="I3239" s="77">
        <f t="shared" si="883"/>
        <v>191.67282198745085</v>
      </c>
      <c r="J3239" s="77" t="str">
        <f t="shared" si="883"/>
        <v/>
      </c>
      <c r="K3239" s="77" t="str">
        <f t="shared" si="883"/>
        <v/>
      </c>
      <c r="L3239" s="77" t="str">
        <f t="shared" si="883"/>
        <v/>
      </c>
      <c r="M3239" s="77" t="str">
        <f t="shared" si="883"/>
        <v/>
      </c>
      <c r="N3239" s="77" t="str">
        <f t="shared" si="883"/>
        <v/>
      </c>
      <c r="O3239" s="77" t="str">
        <f t="shared" si="883"/>
        <v/>
      </c>
      <c r="P3239" s="77" t="str">
        <f t="shared" si="883"/>
        <v/>
      </c>
      <c r="Q3239" s="77" t="str">
        <f t="shared" si="883"/>
        <v/>
      </c>
      <c r="R3239" s="98">
        <f t="shared" si="881"/>
        <v>212.16856220055215</v>
      </c>
      <c r="S3239" s="74">
        <f t="shared" si="872"/>
        <v>248968.82465487125</v>
      </c>
      <c r="T3239" s="72">
        <f t="shared" si="879"/>
        <v>157785.55476320625</v>
      </c>
      <c r="U3239" s="7">
        <f t="shared" si="880"/>
        <v>12.425082965419124</v>
      </c>
      <c r="V3239" s="7">
        <f t="shared" si="880"/>
        <v>11.968992141779191</v>
      </c>
      <c r="W3239" s="69">
        <f t="shared" si="873"/>
        <v>5231</v>
      </c>
      <c r="X3239" s="64">
        <f t="shared" si="870"/>
        <v>5968.244788998325</v>
      </c>
      <c r="Y3239" s="7">
        <f t="shared" si="870"/>
        <v>13586.87735881841</v>
      </c>
      <c r="Z3239" s="7">
        <f t="shared" si="870"/>
        <v>9890.0512895145039</v>
      </c>
      <c r="AA3239" s="7" t="str">
        <f t="shared" si="870"/>
        <v/>
      </c>
      <c r="AB3239" s="7" t="str">
        <f t="shared" si="870"/>
        <v/>
      </c>
      <c r="AC3239" s="7" t="str">
        <f t="shared" si="870"/>
        <v/>
      </c>
      <c r="AD3239" s="7" t="str">
        <f t="shared" si="870"/>
        <v/>
      </c>
      <c r="AE3239" s="7" t="str">
        <f t="shared" si="870"/>
        <v/>
      </c>
      <c r="AF3239" s="7" t="str">
        <f t="shared" si="870"/>
        <v/>
      </c>
      <c r="AG3239" s="7" t="str">
        <f t="shared" si="882"/>
        <v/>
      </c>
      <c r="AH3239" s="7" t="str">
        <f t="shared" si="882"/>
        <v/>
      </c>
      <c r="AI3239" s="7">
        <f t="shared" si="882"/>
        <v>18087.344097108238</v>
      </c>
      <c r="AJ3239" s="69">
        <f t="shared" si="884"/>
        <v>47532.517534439481</v>
      </c>
      <c r="AK3239" s="11">
        <f t="shared" si="874"/>
        <v>10.769169335477367</v>
      </c>
    </row>
    <row r="3240" spans="1:37" hidden="1">
      <c r="A3240" s="8">
        <v>3237</v>
      </c>
      <c r="B3240" s="8"/>
      <c r="C3240">
        <f>②MSY管理基準値計算!C3240</f>
        <v>0.37958391043728784</v>
      </c>
      <c r="D3240" s="69">
        <f t="shared" si="875"/>
        <v>5232</v>
      </c>
      <c r="E3240" s="5">
        <f>IF(①再生産関数フィット!$B$2="HS",$W$2*(T3240+SQRT($W$3^2+(($W$4^2))/4)-SQRT((T3240-$W$3)^2+(($W$4^2))/4)),IF(①再生産関数フィット!$B$2="BH",$W$2*T3240/(1+$W$3*T3240),$W$2*T3240*EXP(-$W$3*T3240)))</f>
        <v>1486.1767038516543</v>
      </c>
      <c r="F3240" s="5">
        <f t="shared" ca="1" si="876"/>
        <v>219714.13372283726</v>
      </c>
      <c r="G3240" s="76">
        <f t="shared" si="877"/>
        <v>2172.3092279490907</v>
      </c>
      <c r="H3240" s="77">
        <f t="shared" si="883"/>
        <v>764.88277182039371</v>
      </c>
      <c r="I3240" s="77">
        <f t="shared" si="883"/>
        <v>295.42657781651457</v>
      </c>
      <c r="J3240" s="77" t="str">
        <f t="shared" si="883"/>
        <v/>
      </c>
      <c r="K3240" s="77" t="str">
        <f t="shared" si="883"/>
        <v/>
      </c>
      <c r="L3240" s="77" t="str">
        <f t="shared" si="883"/>
        <v/>
      </c>
      <c r="M3240" s="77" t="str">
        <f t="shared" si="883"/>
        <v/>
      </c>
      <c r="N3240" s="77" t="str">
        <f t="shared" si="883"/>
        <v/>
      </c>
      <c r="O3240" s="77" t="str">
        <f t="shared" si="883"/>
        <v/>
      </c>
      <c r="P3240" s="77" t="str">
        <f t="shared" si="883"/>
        <v/>
      </c>
      <c r="Q3240" s="77" t="str">
        <f t="shared" si="883"/>
        <v/>
      </c>
      <c r="R3240" s="98">
        <f t="shared" si="881"/>
        <v>174.38400081068022</v>
      </c>
      <c r="S3240" s="74">
        <f t="shared" si="872"/>
        <v>297594.67950585985</v>
      </c>
      <c r="T3240" s="72">
        <f t="shared" si="879"/>
        <v>172458.17179687653</v>
      </c>
      <c r="U3240" s="7">
        <f t="shared" si="880"/>
        <v>12.603487703776757</v>
      </c>
      <c r="V3240" s="7">
        <f t="shared" si="880"/>
        <v>12.057910003713008</v>
      </c>
      <c r="W3240" s="69">
        <f t="shared" si="873"/>
        <v>5232</v>
      </c>
      <c r="X3240" s="64">
        <f t="shared" si="870"/>
        <v>8924.9011751587186</v>
      </c>
      <c r="Y3240" s="7">
        <f t="shared" si="870"/>
        <v>15709.475332765975</v>
      </c>
      <c r="Z3240" s="7">
        <f t="shared" si="870"/>
        <v>15243.600926804169</v>
      </c>
      <c r="AA3240" s="7" t="str">
        <f t="shared" si="870"/>
        <v/>
      </c>
      <c r="AB3240" s="7" t="str">
        <f t="shared" si="870"/>
        <v/>
      </c>
      <c r="AC3240" s="7" t="str">
        <f t="shared" si="870"/>
        <v/>
      </c>
      <c r="AD3240" s="7" t="str">
        <f t="shared" si="870"/>
        <v/>
      </c>
      <c r="AE3240" s="7" t="str">
        <f t="shared" si="870"/>
        <v/>
      </c>
      <c r="AF3240" s="7" t="str">
        <f t="shared" si="870"/>
        <v/>
      </c>
      <c r="AG3240" s="7" t="str">
        <f t="shared" si="882"/>
        <v/>
      </c>
      <c r="AH3240" s="7" t="str">
        <f t="shared" si="882"/>
        <v/>
      </c>
      <c r="AI3240" s="7">
        <f t="shared" si="882"/>
        <v>14866.214838707929</v>
      </c>
      <c r="AJ3240" s="69">
        <f t="shared" si="884"/>
        <v>54744.192273436791</v>
      </c>
      <c r="AK3240" s="11">
        <f t="shared" si="874"/>
        <v>10.910426564854662</v>
      </c>
    </row>
    <row r="3241" spans="1:37" hidden="1">
      <c r="A3241" s="8">
        <v>3238</v>
      </c>
      <c r="B3241" s="8"/>
      <c r="C3241">
        <f>②MSY管理基準値計算!C3241</f>
        <v>9.2665807551802648E-2</v>
      </c>
      <c r="D3241" s="69">
        <f t="shared" si="875"/>
        <v>5233</v>
      </c>
      <c r="E3241" s="5">
        <f>IF(①再生産関数フィット!$B$2="HS",$W$2*(T3241+SQRT($W$3^2+(($W$4^2))/4)-SQRT((T3241-$W$3)^2+(($W$4^2))/4)),IF(①再生産関数フィット!$B$2="BH",$W$2*T3241/(1+$W$3*T3241),$W$2*T3241*EXP(-$W$3*T3241)))</f>
        <v>1486.176703851655</v>
      </c>
      <c r="F3241" s="5">
        <f t="shared" ca="1" si="876"/>
        <v>177248.88350330293</v>
      </c>
      <c r="G3241" s="76">
        <f t="shared" si="877"/>
        <v>1630.4770801371669</v>
      </c>
      <c r="H3241" s="77">
        <f t="shared" si="883"/>
        <v>1143.8041485265903</v>
      </c>
      <c r="I3241" s="77">
        <f t="shared" si="883"/>
        <v>341.57933528706042</v>
      </c>
      <c r="J3241" s="77" t="str">
        <f t="shared" si="883"/>
        <v/>
      </c>
      <c r="K3241" s="77" t="str">
        <f t="shared" si="883"/>
        <v/>
      </c>
      <c r="L3241" s="77" t="str">
        <f t="shared" si="883"/>
        <v/>
      </c>
      <c r="M3241" s="77" t="str">
        <f t="shared" si="883"/>
        <v/>
      </c>
      <c r="N3241" s="77" t="str">
        <f t="shared" si="883"/>
        <v/>
      </c>
      <c r="O3241" s="77" t="str">
        <f t="shared" si="883"/>
        <v/>
      </c>
      <c r="P3241" s="77" t="str">
        <f t="shared" si="883"/>
        <v/>
      </c>
      <c r="Q3241" s="77" t="str">
        <f t="shared" si="883"/>
        <v/>
      </c>
      <c r="R3241" s="98">
        <f t="shared" si="881"/>
        <v>202.87036329602773</v>
      </c>
      <c r="S3241" s="74">
        <f t="shared" si="872"/>
        <v>335253.48322666017</v>
      </c>
      <c r="T3241" s="72">
        <f t="shared" si="879"/>
        <v>212844.19259484395</v>
      </c>
      <c r="U3241" s="7">
        <f t="shared" si="880"/>
        <v>12.722642191027788</v>
      </c>
      <c r="V3241" s="7">
        <f t="shared" si="880"/>
        <v>12.26831568685704</v>
      </c>
      <c r="W3241" s="69">
        <f t="shared" si="873"/>
        <v>5233</v>
      </c>
      <c r="X3241" s="64">
        <f t="shared" si="870"/>
        <v>6698.7915999068746</v>
      </c>
      <c r="Y3241" s="7">
        <f t="shared" si="870"/>
        <v>23491.917609844084</v>
      </c>
      <c r="Z3241" s="7">
        <f t="shared" si="870"/>
        <v>17625.019084074829</v>
      </c>
      <c r="AA3241" s="7" t="str">
        <f t="shared" si="870"/>
        <v/>
      </c>
      <c r="AB3241" s="7" t="str">
        <f t="shared" si="870"/>
        <v/>
      </c>
      <c r="AC3241" s="7" t="str">
        <f t="shared" si="870"/>
        <v/>
      </c>
      <c r="AD3241" s="7" t="str">
        <f t="shared" si="870"/>
        <v/>
      </c>
      <c r="AE3241" s="7" t="str">
        <f t="shared" si="870"/>
        <v/>
      </c>
      <c r="AF3241" s="7" t="str">
        <f t="shared" si="870"/>
        <v/>
      </c>
      <c r="AG3241" s="7" t="str">
        <f t="shared" si="882"/>
        <v/>
      </c>
      <c r="AH3241" s="7" t="str">
        <f t="shared" si="882"/>
        <v/>
      </c>
      <c r="AI3241" s="7">
        <f t="shared" si="882"/>
        <v>17294.673772507951</v>
      </c>
      <c r="AJ3241" s="69">
        <f t="shared" si="884"/>
        <v>65110.402066333736</v>
      </c>
      <c r="AK3241" s="11">
        <f t="shared" si="874"/>
        <v>11.083839601397431</v>
      </c>
    </row>
    <row r="3242" spans="1:37" hidden="1">
      <c r="A3242" s="8">
        <v>3239</v>
      </c>
      <c r="B3242" s="8"/>
      <c r="C3242">
        <f>②MSY管理基準値計算!C3242</f>
        <v>0.33054709072996574</v>
      </c>
      <c r="D3242" s="69">
        <f t="shared" si="875"/>
        <v>5234</v>
      </c>
      <c r="E3242" s="5">
        <f>IF(①再生産関数フィット!$B$2="HS",$W$2*(T3242+SQRT($W$3^2+(($W$4^2))/4)-SQRT((T3242-$W$3)^2+(($W$4^2))/4)),IF(①再生産関数フィット!$B$2="BH",$W$2*T3242/(1+$W$3*T3242),$W$2*T3242*EXP(-$W$3*T3242)))</f>
        <v>1486.1767038516541</v>
      </c>
      <c r="F3242" s="5">
        <f t="shared" ca="1" si="876"/>
        <v>157785.55476320625</v>
      </c>
      <c r="G3242" s="76">
        <f t="shared" si="877"/>
        <v>2068.3556970696063</v>
      </c>
      <c r="H3242" s="77">
        <f t="shared" si="883"/>
        <v>858.50873547093352</v>
      </c>
      <c r="I3242" s="77">
        <f t="shared" si="883"/>
        <v>510.79704648392476</v>
      </c>
      <c r="J3242" s="77" t="str">
        <f t="shared" si="883"/>
        <v/>
      </c>
      <c r="K3242" s="77" t="str">
        <f t="shared" si="883"/>
        <v/>
      </c>
      <c r="L3242" s="77" t="str">
        <f t="shared" si="883"/>
        <v/>
      </c>
      <c r="M3242" s="77" t="str">
        <f t="shared" si="883"/>
        <v/>
      </c>
      <c r="N3242" s="77" t="str">
        <f t="shared" si="883"/>
        <v/>
      </c>
      <c r="O3242" s="77" t="str">
        <f t="shared" si="883"/>
        <v/>
      </c>
      <c r="P3242" s="77" t="str">
        <f t="shared" si="883"/>
        <v/>
      </c>
      <c r="Q3242" s="77" t="str">
        <f t="shared" si="883"/>
        <v/>
      </c>
      <c r="R3242" s="98">
        <f t="shared" si="881"/>
        <v>235.10051321260391</v>
      </c>
      <c r="S3242" s="74">
        <f t="shared" si="872"/>
        <v>375406.61714196973</v>
      </c>
      <c r="T3242" s="72">
        <f t="shared" si="879"/>
        <v>249746.95248563885</v>
      </c>
      <c r="U3242" s="7">
        <f t="shared" si="880"/>
        <v>12.835765029889075</v>
      </c>
      <c r="V3242" s="7">
        <f t="shared" si="880"/>
        <v>12.428203494176648</v>
      </c>
      <c r="W3242" s="69">
        <f t="shared" si="873"/>
        <v>5234</v>
      </c>
      <c r="X3242" s="64">
        <f t="shared" si="870"/>
        <v>8497.8095907878633</v>
      </c>
      <c r="Y3242" s="7">
        <f t="shared" si="870"/>
        <v>17632.403682915781</v>
      </c>
      <c r="Z3242" s="7">
        <f t="shared" si="870"/>
        <v>26356.417857662105</v>
      </c>
      <c r="AA3242" s="7" t="str">
        <f t="shared" si="870"/>
        <v/>
      </c>
      <c r="AB3242" s="7" t="str">
        <f t="shared" si="870"/>
        <v/>
      </c>
      <c r="AC3242" s="7" t="str">
        <f t="shared" si="870"/>
        <v/>
      </c>
      <c r="AD3242" s="7" t="str">
        <f t="shared" si="870"/>
        <v/>
      </c>
      <c r="AE3242" s="7" t="str">
        <f t="shared" si="870"/>
        <v/>
      </c>
      <c r="AF3242" s="7" t="str">
        <f t="shared" si="870"/>
        <v/>
      </c>
      <c r="AG3242" s="7" t="str">
        <f t="shared" si="882"/>
        <v/>
      </c>
      <c r="AH3242" s="7" t="str">
        <f t="shared" si="882"/>
        <v/>
      </c>
      <c r="AI3242" s="7">
        <f t="shared" si="882"/>
        <v>20042.290129032328</v>
      </c>
      <c r="AJ3242" s="69">
        <f t="shared" si="884"/>
        <v>72528.921260398085</v>
      </c>
      <c r="AK3242" s="11">
        <f t="shared" si="874"/>
        <v>11.19174067523428</v>
      </c>
    </row>
    <row r="3243" spans="1:37" hidden="1">
      <c r="A3243" s="8">
        <v>3240</v>
      </c>
      <c r="B3243" s="8"/>
      <c r="C3243">
        <f>②MSY管理基準値計算!C3243</f>
        <v>0.28714586862697739</v>
      </c>
      <c r="D3243" s="69">
        <f t="shared" si="875"/>
        <v>5235</v>
      </c>
      <c r="E3243" s="5">
        <f>IF(①再生産関数フィット!$B$2="HS",$W$2*(T3243+SQRT($W$3^2+(($W$4^2))/4)-SQRT((T3243-$W$3)^2+(($W$4^2))/4)),IF(①再生産関数フィット!$B$2="BH",$W$2*T3243/(1+$W$3*T3243),$W$2*T3243*EXP(-$W$3*T3243)))</f>
        <v>1486.1767038516541</v>
      </c>
      <c r="F3243" s="5">
        <f t="shared" ca="1" si="876"/>
        <v>172458.17179687653</v>
      </c>
      <c r="G3243" s="76">
        <f t="shared" si="877"/>
        <v>1980.506698438988</v>
      </c>
      <c r="H3243" s="77">
        <f t="shared" si="883"/>
        <v>1089.06862637158</v>
      </c>
      <c r="I3243" s="77">
        <f t="shared" si="883"/>
        <v>383.39057173738462</v>
      </c>
      <c r="J3243" s="77" t="str">
        <f t="shared" si="883"/>
        <v/>
      </c>
      <c r="K3243" s="77" t="str">
        <f t="shared" si="883"/>
        <v/>
      </c>
      <c r="L3243" s="77" t="str">
        <f t="shared" si="883"/>
        <v/>
      </c>
      <c r="M3243" s="77" t="str">
        <f t="shared" si="883"/>
        <v/>
      </c>
      <c r="N3243" s="77" t="str">
        <f t="shared" si="883"/>
        <v/>
      </c>
      <c r="O3243" s="77" t="str">
        <f t="shared" si="883"/>
        <v/>
      </c>
      <c r="P3243" s="77" t="str">
        <f t="shared" si="883"/>
        <v/>
      </c>
      <c r="Q3243" s="77" t="str">
        <f t="shared" si="883"/>
        <v/>
      </c>
      <c r="R3243" s="98">
        <f t="shared" si="881"/>
        <v>322.0883390055198</v>
      </c>
      <c r="S3243" s="74">
        <f t="shared" si="872"/>
        <v>398700.53089641349</v>
      </c>
      <c r="T3243" s="72">
        <f t="shared" si="879"/>
        <v>265026.83164027496</v>
      </c>
      <c r="U3243" s="7">
        <f t="shared" si="880"/>
        <v>12.895965864937192</v>
      </c>
      <c r="V3243" s="7">
        <f t="shared" si="880"/>
        <v>12.48758635131551</v>
      </c>
      <c r="W3243" s="69">
        <f t="shared" si="873"/>
        <v>5235</v>
      </c>
      <c r="X3243" s="64">
        <f t="shared" si="870"/>
        <v>8136.8832452071501</v>
      </c>
      <c r="Y3243" s="7">
        <f t="shared" si="870"/>
        <v>22367.737059831503</v>
      </c>
      <c r="Z3243" s="7">
        <f t="shared" si="870"/>
        <v>19782.420789147018</v>
      </c>
      <c r="AA3243" s="7" t="str">
        <f t="shared" si="870"/>
        <v/>
      </c>
      <c r="AB3243" s="7" t="str">
        <f t="shared" si="870"/>
        <v/>
      </c>
      <c r="AC3243" s="7" t="str">
        <f t="shared" si="870"/>
        <v/>
      </c>
      <c r="AD3243" s="7" t="str">
        <f t="shared" si="870"/>
        <v/>
      </c>
      <c r="AE3243" s="7" t="str">
        <f t="shared" si="870"/>
        <v/>
      </c>
      <c r="AF3243" s="7" t="str">
        <f t="shared" si="870"/>
        <v/>
      </c>
      <c r="AG3243" s="7" t="str">
        <f t="shared" si="882"/>
        <v/>
      </c>
      <c r="AH3243" s="7" t="str">
        <f t="shared" si="882"/>
        <v/>
      </c>
      <c r="AI3243" s="7">
        <f t="shared" si="882"/>
        <v>27457.991687534395</v>
      </c>
      <c r="AJ3243" s="69">
        <f t="shared" si="884"/>
        <v>77745.03278172006</v>
      </c>
      <c r="AK3243" s="11">
        <f t="shared" si="874"/>
        <v>11.261189940948784</v>
      </c>
    </row>
    <row r="3244" spans="1:37" hidden="1">
      <c r="A3244" s="8">
        <v>3241</v>
      </c>
      <c r="B3244" s="8"/>
      <c r="C3244">
        <f>②MSY管理基準値計算!C3244</f>
        <v>-0.27326929625158403</v>
      </c>
      <c r="D3244" s="69">
        <f t="shared" si="875"/>
        <v>5236</v>
      </c>
      <c r="E3244" s="5">
        <f>IF(①再生産関数フィット!$B$2="HS",$W$2*(T3244+SQRT($W$3^2+(($W$4^2))/4)-SQRT((T3244-$W$3)^2+(($W$4^2))/4)),IF(①再生産関数フィット!$B$2="BH",$W$2*T3244/(1+$W$3*T3244),$W$2*T3244*EXP(-$W$3*T3244)))</f>
        <v>1486.1767038516541</v>
      </c>
      <c r="F3244" s="5">
        <f t="shared" ca="1" si="876"/>
        <v>212844.19259484395</v>
      </c>
      <c r="G3244" s="76">
        <f t="shared" si="877"/>
        <v>1130.8138055173156</v>
      </c>
      <c r="H3244" s="77">
        <f t="shared" si="883"/>
        <v>1042.8127582912907</v>
      </c>
      <c r="I3244" s="77">
        <f t="shared" si="883"/>
        <v>486.35340104816527</v>
      </c>
      <c r="J3244" s="77" t="str">
        <f t="shared" si="883"/>
        <v/>
      </c>
      <c r="K3244" s="77" t="str">
        <f t="shared" si="883"/>
        <v/>
      </c>
      <c r="L3244" s="77" t="str">
        <f t="shared" si="883"/>
        <v/>
      </c>
      <c r="M3244" s="77" t="str">
        <f t="shared" si="883"/>
        <v/>
      </c>
      <c r="N3244" s="77" t="str">
        <f t="shared" si="883"/>
        <v/>
      </c>
      <c r="O3244" s="77" t="str">
        <f t="shared" si="883"/>
        <v/>
      </c>
      <c r="P3244" s="77" t="str">
        <f t="shared" si="883"/>
        <v/>
      </c>
      <c r="Q3244" s="77" t="str">
        <f t="shared" si="883"/>
        <v/>
      </c>
      <c r="R3244" s="98">
        <f t="shared" si="881"/>
        <v>304.63503682335875</v>
      </c>
      <c r="S3244" s="74">
        <f t="shared" si="872"/>
        <v>377136.42428377602</v>
      </c>
      <c r="T3244" s="72">
        <f t="shared" si="879"/>
        <v>279763.23414851888</v>
      </c>
      <c r="U3244" s="7">
        <f t="shared" si="880"/>
        <v>12.840362269098396</v>
      </c>
      <c r="V3244" s="7">
        <f t="shared" si="880"/>
        <v>12.541698932109808</v>
      </c>
      <c r="W3244" s="69">
        <f t="shared" si="873"/>
        <v>5236</v>
      </c>
      <c r="X3244" s="64">
        <f t="shared" si="870"/>
        <v>4645.9322328044336</v>
      </c>
      <c r="Y3244" s="7">
        <f t="shared" si="870"/>
        <v>21417.71511480381</v>
      </c>
      <c r="Z3244" s="7">
        <f t="shared" si="870"/>
        <v>25095.159717067731</v>
      </c>
      <c r="AA3244" s="7" t="str">
        <f t="shared" ref="AA3244:AF3286" si="885">IF(J3244&lt;&gt;"",IF($J$1="Baranov",J$10/(J$4+J$10)*(1-EXP(-J$4-J$10))*J3244*J$3,J3244*J$3*(1-EXP(-J$10))*EXP(-J$4/2)),"")</f>
        <v/>
      </c>
      <c r="AB3244" s="7" t="str">
        <f t="shared" si="885"/>
        <v/>
      </c>
      <c r="AC3244" s="7" t="str">
        <f t="shared" si="885"/>
        <v/>
      </c>
      <c r="AD3244" s="7" t="str">
        <f t="shared" si="885"/>
        <v/>
      </c>
      <c r="AE3244" s="7" t="str">
        <f t="shared" si="885"/>
        <v/>
      </c>
      <c r="AF3244" s="7" t="str">
        <f t="shared" si="885"/>
        <v/>
      </c>
      <c r="AG3244" s="7" t="str">
        <f t="shared" si="882"/>
        <v/>
      </c>
      <c r="AH3244" s="7" t="str">
        <f t="shared" si="882"/>
        <v/>
      </c>
      <c r="AI3244" s="7">
        <f t="shared" si="882"/>
        <v>25970.09980135968</v>
      </c>
      <c r="AJ3244" s="69">
        <f t="shared" si="884"/>
        <v>77128.906866035657</v>
      </c>
      <c r="AK3244" s="11">
        <f t="shared" si="874"/>
        <v>11.253233416210415</v>
      </c>
    </row>
    <row r="3245" spans="1:37" hidden="1">
      <c r="A3245" s="8">
        <v>3242</v>
      </c>
      <c r="B3245" s="8"/>
      <c r="C3245">
        <f>②MSY管理基準値計算!C3245</f>
        <v>-7.4550005715208478E-4</v>
      </c>
      <c r="D3245" s="69">
        <f t="shared" si="875"/>
        <v>5237</v>
      </c>
      <c r="E3245" s="5">
        <f>IF(①再生産関数フィット!$B$2="HS",$W$2*(T3245+SQRT($W$3^2+(($W$4^2))/4)-SQRT((T3245-$W$3)^2+(($W$4^2))/4)),IF(①再生産関数フィット!$B$2="BH",$W$2*T3245/(1+$W$3*T3245),$W$2*T3245*EXP(-$W$3*T3245)))</f>
        <v>1486.1767038516541</v>
      </c>
      <c r="F3245" s="5">
        <f t="shared" ca="1" si="876"/>
        <v>249746.95248563885</v>
      </c>
      <c r="G3245" s="76">
        <f t="shared" si="877"/>
        <v>1485.0691719178492</v>
      </c>
      <c r="H3245" s="77">
        <f t="shared" si="883"/>
        <v>595.41685194745162</v>
      </c>
      <c r="I3245" s="77">
        <f t="shared" si="883"/>
        <v>465.69657721307277</v>
      </c>
      <c r="J3245" s="77" t="str">
        <f t="shared" si="883"/>
        <v/>
      </c>
      <c r="K3245" s="77" t="str">
        <f t="shared" si="883"/>
        <v/>
      </c>
      <c r="L3245" s="77" t="str">
        <f t="shared" si="883"/>
        <v/>
      </c>
      <c r="M3245" s="77" t="str">
        <f t="shared" si="883"/>
        <v/>
      </c>
      <c r="N3245" s="77" t="str">
        <f t="shared" si="883"/>
        <v/>
      </c>
      <c r="O3245" s="77" t="str">
        <f t="shared" si="883"/>
        <v/>
      </c>
      <c r="P3245" s="77" t="str">
        <f t="shared" si="883"/>
        <v/>
      </c>
      <c r="Q3245" s="77" t="str">
        <f t="shared" si="883"/>
        <v/>
      </c>
      <c r="R3245" s="98">
        <f t="shared" si="881"/>
        <v>341.55917098088287</v>
      </c>
      <c r="S3245" s="74">
        <f t="shared" si="872"/>
        <v>355847.14980320132</v>
      </c>
      <c r="T3245" s="72">
        <f t="shared" si="879"/>
        <v>266673.54032911477</v>
      </c>
      <c r="U3245" s="7">
        <f t="shared" si="880"/>
        <v>12.782256563149749</v>
      </c>
      <c r="V3245" s="7">
        <f t="shared" si="880"/>
        <v>12.493780493883934</v>
      </c>
      <c r="W3245" s="69">
        <f t="shared" si="873"/>
        <v>5237</v>
      </c>
      <c r="X3245" s="64">
        <f t="shared" ref="X3245:AC3308" si="886">IF(G3245&lt;&gt;"",IF($J$1="Baranov",G$10/(G$4+G$10)*(1-EXP(-G$4-G$10))*G3245*G$3,G3245*G$3*(1-EXP(-G$10))*EXP(-G$4/2)),"")</f>
        <v>6101.3853033046244</v>
      </c>
      <c r="Y3245" s="7">
        <f t="shared" si="886"/>
        <v>12228.914930480423</v>
      </c>
      <c r="Z3245" s="7">
        <f t="shared" si="886"/>
        <v>24029.296309365069</v>
      </c>
      <c r="AA3245" s="7" t="str">
        <f t="shared" si="885"/>
        <v/>
      </c>
      <c r="AB3245" s="7" t="str">
        <f t="shared" si="885"/>
        <v/>
      </c>
      <c r="AC3245" s="7" t="str">
        <f t="shared" si="885"/>
        <v/>
      </c>
      <c r="AD3245" s="7" t="str">
        <f t="shared" si="885"/>
        <v/>
      </c>
      <c r="AE3245" s="7" t="str">
        <f t="shared" si="885"/>
        <v/>
      </c>
      <c r="AF3245" s="7" t="str">
        <f t="shared" si="885"/>
        <v/>
      </c>
      <c r="AG3245" s="7" t="str">
        <f t="shared" si="882"/>
        <v/>
      </c>
      <c r="AH3245" s="7" t="str">
        <f t="shared" si="882"/>
        <v/>
      </c>
      <c r="AI3245" s="7">
        <f t="shared" si="882"/>
        <v>29117.877742955159</v>
      </c>
      <c r="AJ3245" s="69">
        <f t="shared" si="884"/>
        <v>71477.47428610528</v>
      </c>
      <c r="AK3245" s="11">
        <f t="shared" si="874"/>
        <v>11.177137634095438</v>
      </c>
    </row>
    <row r="3246" spans="1:37" hidden="1">
      <c r="A3246" s="8">
        <v>3243</v>
      </c>
      <c r="B3246" s="8"/>
      <c r="C3246">
        <f>②MSY管理基準値計算!C3246</f>
        <v>0.13677599386977382</v>
      </c>
      <c r="D3246" s="69">
        <f t="shared" si="875"/>
        <v>5238</v>
      </c>
      <c r="E3246" s="5">
        <f>IF(①再生産関数フィット!$B$2="HS",$W$2*(T3246+SQRT($W$3^2+(($W$4^2))/4)-SQRT((T3246-$W$3)^2+(($W$4^2))/4)),IF(①再生産関数フィット!$B$2="BH",$W$2*T3246/(1+$W$3*T3246),$W$2*T3246*EXP(-$W$3*T3246)))</f>
        <v>1486.1767038516541</v>
      </c>
      <c r="F3246" s="5">
        <f t="shared" ca="1" si="876"/>
        <v>265026.83164027496</v>
      </c>
      <c r="G3246" s="76">
        <f t="shared" si="877"/>
        <v>1704.0075267647217</v>
      </c>
      <c r="H3246" s="77">
        <f t="shared" si="883"/>
        <v>781.94589326137714</v>
      </c>
      <c r="I3246" s="77">
        <f t="shared" si="883"/>
        <v>265.89969077598971</v>
      </c>
      <c r="J3246" s="77" t="str">
        <f t="shared" si="883"/>
        <v/>
      </c>
      <c r="K3246" s="77" t="str">
        <f t="shared" si="883"/>
        <v/>
      </c>
      <c r="L3246" s="77" t="str">
        <f t="shared" si="883"/>
        <v/>
      </c>
      <c r="M3246" s="77" t="str">
        <f t="shared" si="883"/>
        <v/>
      </c>
      <c r="N3246" s="77" t="str">
        <f t="shared" si="883"/>
        <v/>
      </c>
      <c r="O3246" s="77" t="str">
        <f t="shared" si="883"/>
        <v/>
      </c>
      <c r="P3246" s="77" t="str">
        <f t="shared" si="883"/>
        <v/>
      </c>
      <c r="Q3246" s="77" t="str">
        <f t="shared" si="883"/>
        <v/>
      </c>
      <c r="R3246" s="98">
        <f t="shared" si="881"/>
        <v>348.58360871194486</v>
      </c>
      <c r="S3246" s="74">
        <f t="shared" si="872"/>
        <v>339973.59058574331</v>
      </c>
      <c r="T3246" s="72">
        <f t="shared" si="879"/>
        <v>232715.99485208554</v>
      </c>
      <c r="U3246" s="7">
        <f t="shared" si="880"/>
        <v>12.736623218827692</v>
      </c>
      <c r="V3246" s="7">
        <f t="shared" si="880"/>
        <v>12.357574082863225</v>
      </c>
      <c r="W3246" s="69">
        <f t="shared" si="873"/>
        <v>5238</v>
      </c>
      <c r="X3246" s="64">
        <f t="shared" si="886"/>
        <v>7000.8903808137657</v>
      </c>
      <c r="Y3246" s="7">
        <f t="shared" si="886"/>
        <v>16059.924702594461</v>
      </c>
      <c r="Z3246" s="7">
        <f t="shared" si="886"/>
        <v>13720.0545824528</v>
      </c>
      <c r="AA3246" s="7" t="str">
        <f t="shared" si="885"/>
        <v/>
      </c>
      <c r="AB3246" s="7" t="str">
        <f t="shared" si="885"/>
        <v/>
      </c>
      <c r="AC3246" s="7" t="str">
        <f t="shared" si="885"/>
        <v/>
      </c>
      <c r="AD3246" s="7" t="str">
        <f t="shared" si="885"/>
        <v/>
      </c>
      <c r="AE3246" s="7" t="str">
        <f t="shared" si="885"/>
        <v/>
      </c>
      <c r="AF3246" s="7" t="str">
        <f t="shared" si="885"/>
        <v/>
      </c>
      <c r="AG3246" s="7" t="str">
        <f t="shared" si="882"/>
        <v/>
      </c>
      <c r="AH3246" s="7" t="str">
        <f t="shared" si="882"/>
        <v/>
      </c>
      <c r="AI3246" s="7">
        <f t="shared" si="882"/>
        <v>29716.71020433712</v>
      </c>
      <c r="AJ3246" s="69">
        <f t="shared" si="884"/>
        <v>66497.579870198155</v>
      </c>
      <c r="AK3246" s="11">
        <f t="shared" si="874"/>
        <v>11.104920833052356</v>
      </c>
    </row>
    <row r="3247" spans="1:37" hidden="1">
      <c r="A3247" s="8">
        <v>3244</v>
      </c>
      <c r="B3247" s="8"/>
      <c r="C3247">
        <f>②MSY管理基準値計算!C3247</f>
        <v>0.15950817601762829</v>
      </c>
      <c r="D3247" s="69">
        <f t="shared" si="875"/>
        <v>5239</v>
      </c>
      <c r="E3247" s="5">
        <f>IF(①再生産関数フィット!$B$2="HS",$W$2*(T3247+SQRT($W$3^2+(($W$4^2))/4)-SQRT((T3247-$W$3)^2+(($W$4^2))/4)),IF(①再生産関数フィット!$B$2="BH",$W$2*T3247/(1+$W$3*T3247),$W$2*T3247*EXP(-$W$3*T3247)))</f>
        <v>1486.1767038516541</v>
      </c>
      <c r="F3247" s="5">
        <f t="shared" ca="1" si="876"/>
        <v>279763.23414851888</v>
      </c>
      <c r="G3247" s="76">
        <f t="shared" si="877"/>
        <v>1743.1869661639375</v>
      </c>
      <c r="H3247" s="77">
        <f t="shared" si="883"/>
        <v>897.2253365945287</v>
      </c>
      <c r="I3247" s="77">
        <f t="shared" si="883"/>
        <v>349.19933915492385</v>
      </c>
      <c r="J3247" s="77" t="str">
        <f t="shared" si="883"/>
        <v/>
      </c>
      <c r="K3247" s="77" t="str">
        <f t="shared" si="883"/>
        <v/>
      </c>
      <c r="L3247" s="77" t="str">
        <f t="shared" si="883"/>
        <v/>
      </c>
      <c r="M3247" s="77" t="str">
        <f t="shared" si="883"/>
        <v/>
      </c>
      <c r="N3247" s="77" t="str">
        <f t="shared" si="883"/>
        <v/>
      </c>
      <c r="O3247" s="77" t="str">
        <f t="shared" si="883"/>
        <v/>
      </c>
      <c r="P3247" s="77" t="str">
        <f t="shared" si="883"/>
        <v/>
      </c>
      <c r="Q3247" s="77" t="str">
        <f t="shared" si="883"/>
        <v/>
      </c>
      <c r="R3247" s="98">
        <f t="shared" si="881"/>
        <v>265.34193966155874</v>
      </c>
      <c r="S3247" s="74">
        <f t="shared" si="872"/>
        <v>340595.79738303518</v>
      </c>
      <c r="T3247" s="72">
        <f t="shared" si="879"/>
        <v>226007.05190675124</v>
      </c>
      <c r="U3247" s="7">
        <f t="shared" si="880"/>
        <v>12.738451708270935</v>
      </c>
      <c r="V3247" s="7">
        <f t="shared" si="880"/>
        <v>12.328321480894834</v>
      </c>
      <c r="W3247" s="69">
        <f t="shared" si="873"/>
        <v>5239</v>
      </c>
      <c r="X3247" s="64">
        <f t="shared" si="886"/>
        <v>7161.8585432821692</v>
      </c>
      <c r="Y3247" s="7">
        <f t="shared" si="886"/>
        <v>18427.581078364397</v>
      </c>
      <c r="Z3247" s="7">
        <f t="shared" si="886"/>
        <v>18018.200695834072</v>
      </c>
      <c r="AA3247" s="7" t="str">
        <f t="shared" si="885"/>
        <v/>
      </c>
      <c r="AB3247" s="7" t="str">
        <f t="shared" si="885"/>
        <v/>
      </c>
      <c r="AC3247" s="7" t="str">
        <f t="shared" si="885"/>
        <v/>
      </c>
      <c r="AD3247" s="7" t="str">
        <f t="shared" si="885"/>
        <v/>
      </c>
      <c r="AE3247" s="7" t="str">
        <f t="shared" si="885"/>
        <v/>
      </c>
      <c r="AF3247" s="7" t="str">
        <f t="shared" si="885"/>
        <v/>
      </c>
      <c r="AG3247" s="7" t="str">
        <f t="shared" si="882"/>
        <v/>
      </c>
      <c r="AH3247" s="7" t="str">
        <f t="shared" si="882"/>
        <v/>
      </c>
      <c r="AI3247" s="7">
        <f t="shared" si="882"/>
        <v>22620.368052059388</v>
      </c>
      <c r="AJ3247" s="69">
        <f t="shared" si="884"/>
        <v>66228.008369540024</v>
      </c>
      <c r="AK3247" s="11">
        <f t="shared" si="874"/>
        <v>11.100858739602138</v>
      </c>
    </row>
    <row r="3248" spans="1:37" hidden="1">
      <c r="A3248" s="8">
        <v>3245</v>
      </c>
      <c r="B3248" s="8"/>
      <c r="C3248">
        <f>②MSY管理基準値計算!C3248</f>
        <v>-0.24080644333186826</v>
      </c>
      <c r="D3248" s="69">
        <f t="shared" si="875"/>
        <v>5240</v>
      </c>
      <c r="E3248" s="5">
        <f>IF(①再生産関数フィット!$B$2="HS",$W$2*(T3248+SQRT($W$3^2+(($W$4^2))/4)-SQRT((T3248-$W$3)^2+(($W$4^2))/4)),IF(①再生産関数フィット!$B$2="BH",$W$2*T3248/(1+$W$3*T3248),$W$2*T3248*EXP(-$W$3*T3248)))</f>
        <v>1486.1767038516541</v>
      </c>
      <c r="F3248" s="5">
        <f t="shared" ca="1" si="876"/>
        <v>266673.54032911477</v>
      </c>
      <c r="G3248" s="76">
        <f t="shared" si="877"/>
        <v>1168.1255946732949</v>
      </c>
      <c r="H3248" s="77">
        <f t="shared" si="883"/>
        <v>917.85481454600733</v>
      </c>
      <c r="I3248" s="77">
        <f t="shared" si="883"/>
        <v>400.68052957614907</v>
      </c>
      <c r="J3248" s="77" t="str">
        <f t="shared" si="883"/>
        <v/>
      </c>
      <c r="K3248" s="77" t="str">
        <f t="shared" si="883"/>
        <v/>
      </c>
      <c r="L3248" s="77" t="str">
        <f t="shared" si="883"/>
        <v/>
      </c>
      <c r="M3248" s="77" t="str">
        <f t="shared" si="883"/>
        <v/>
      </c>
      <c r="N3248" s="77" t="str">
        <f t="shared" si="883"/>
        <v/>
      </c>
      <c r="O3248" s="77" t="str">
        <f t="shared" si="883"/>
        <v/>
      </c>
      <c r="P3248" s="77" t="str">
        <f t="shared" si="883"/>
        <v/>
      </c>
      <c r="Q3248" s="77" t="str">
        <f t="shared" si="883"/>
        <v/>
      </c>
      <c r="R3248" s="98">
        <f t="shared" si="881"/>
        <v>265.36697589526926</v>
      </c>
      <c r="S3248" s="74">
        <f t="shared" si="872"/>
        <v>331506.47788424912</v>
      </c>
      <c r="T3248" s="72">
        <f t="shared" si="879"/>
        <v>238888.71337001695</v>
      </c>
      <c r="U3248" s="7">
        <f t="shared" si="880"/>
        <v>12.711402629546086</v>
      </c>
      <c r="V3248" s="7">
        <f t="shared" si="880"/>
        <v>12.383753088037194</v>
      </c>
      <c r="W3248" s="69">
        <f t="shared" si="873"/>
        <v>5240</v>
      </c>
      <c r="X3248" s="64">
        <f t="shared" si="886"/>
        <v>4799.2271811483515</v>
      </c>
      <c r="Y3248" s="7">
        <f t="shared" si="886"/>
        <v>18851.277737442364</v>
      </c>
      <c r="Z3248" s="7">
        <f t="shared" si="886"/>
        <v>20674.558589623073</v>
      </c>
      <c r="AA3248" s="7" t="str">
        <f t="shared" si="885"/>
        <v/>
      </c>
      <c r="AB3248" s="7" t="str">
        <f t="shared" si="885"/>
        <v/>
      </c>
      <c r="AC3248" s="7" t="str">
        <f t="shared" si="885"/>
        <v/>
      </c>
      <c r="AD3248" s="7" t="str">
        <f t="shared" si="885"/>
        <v/>
      </c>
      <c r="AE3248" s="7" t="str">
        <f t="shared" si="885"/>
        <v/>
      </c>
      <c r="AF3248" s="7" t="str">
        <f t="shared" si="885"/>
        <v/>
      </c>
      <c r="AG3248" s="7" t="str">
        <f t="shared" si="882"/>
        <v/>
      </c>
      <c r="AH3248" s="7" t="str">
        <f t="shared" si="882"/>
        <v/>
      </c>
      <c r="AI3248" s="7">
        <f t="shared" si="882"/>
        <v>22622.502387935168</v>
      </c>
      <c r="AJ3248" s="69">
        <f t="shared" si="884"/>
        <v>66947.565896148953</v>
      </c>
      <c r="AK3248" s="11">
        <f t="shared" si="874"/>
        <v>11.11166499341804</v>
      </c>
    </row>
    <row r="3249" spans="1:37" hidden="1">
      <c r="A3249" s="8">
        <v>3246</v>
      </c>
      <c r="B3249" s="8"/>
      <c r="C3249">
        <f>②MSY管理基準値計算!C3249</f>
        <v>0.18936121150445548</v>
      </c>
      <c r="D3249" s="69">
        <f t="shared" si="875"/>
        <v>5241</v>
      </c>
      <c r="E3249" s="5">
        <f>IF(①再生産関数フィット!$B$2="HS",$W$2*(T3249+SQRT($W$3^2+(($W$4^2))/4)-SQRT((T3249-$W$3)^2+(($W$4^2))/4)),IF(①再生産関数フィット!$B$2="BH",$W$2*T3249/(1+$W$3*T3249),$W$2*T3249*EXP(-$W$3*T3249)))</f>
        <v>1486.176703851655</v>
      </c>
      <c r="F3249" s="5">
        <f t="shared" ca="1" si="876"/>
        <v>232715.99485208554</v>
      </c>
      <c r="G3249" s="76">
        <f t="shared" si="877"/>
        <v>1796.0109435417517</v>
      </c>
      <c r="H3249" s="77">
        <f t="shared" si="883"/>
        <v>615.06294039400802</v>
      </c>
      <c r="I3249" s="77">
        <f t="shared" si="883"/>
        <v>409.8931875488401</v>
      </c>
      <c r="J3249" s="77" t="str">
        <f t="shared" si="883"/>
        <v/>
      </c>
      <c r="K3249" s="77" t="str">
        <f t="shared" si="883"/>
        <v/>
      </c>
      <c r="L3249" s="77" t="str">
        <f t="shared" si="883"/>
        <v/>
      </c>
      <c r="M3249" s="77" t="str">
        <f t="shared" si="883"/>
        <v/>
      </c>
      <c r="N3249" s="77" t="str">
        <f t="shared" si="883"/>
        <v/>
      </c>
      <c r="O3249" s="77" t="str">
        <f t="shared" si="883"/>
        <v/>
      </c>
      <c r="P3249" s="77" t="str">
        <f t="shared" si="883"/>
        <v/>
      </c>
      <c r="Q3249" s="77" t="str">
        <f t="shared" si="883"/>
        <v/>
      </c>
      <c r="R3249" s="98">
        <f t="shared" si="881"/>
        <v>287.60803939798353</v>
      </c>
      <c r="S3249" s="74">
        <f t="shared" si="872"/>
        <v>336913.21988853789</v>
      </c>
      <c r="T3249" s="72">
        <f t="shared" si="879"/>
        <v>234319.63512716736</v>
      </c>
      <c r="U3249" s="7">
        <f t="shared" si="880"/>
        <v>12.72758066842454</v>
      </c>
      <c r="V3249" s="7">
        <f t="shared" si="880"/>
        <v>12.364441424344237</v>
      </c>
      <c r="W3249" s="69">
        <f t="shared" si="873"/>
        <v>5241</v>
      </c>
      <c r="X3249" s="64">
        <f t="shared" si="886"/>
        <v>7378.885093512733</v>
      </c>
      <c r="Y3249" s="7">
        <f t="shared" si="886"/>
        <v>12632.414333535336</v>
      </c>
      <c r="Z3249" s="7">
        <f t="shared" si="886"/>
        <v>21149.918940234678</v>
      </c>
      <c r="AA3249" s="7" t="str">
        <f t="shared" si="885"/>
        <v/>
      </c>
      <c r="AB3249" s="7" t="str">
        <f t="shared" si="885"/>
        <v/>
      </c>
      <c r="AC3249" s="7" t="str">
        <f t="shared" si="885"/>
        <v/>
      </c>
      <c r="AD3249" s="7" t="str">
        <f t="shared" si="885"/>
        <v/>
      </c>
      <c r="AE3249" s="7" t="str">
        <f t="shared" si="885"/>
        <v/>
      </c>
      <c r="AF3249" s="7" t="str">
        <f t="shared" si="885"/>
        <v/>
      </c>
      <c r="AG3249" s="7" t="str">
        <f t="shared" si="882"/>
        <v/>
      </c>
      <c r="AH3249" s="7" t="str">
        <f t="shared" si="882"/>
        <v/>
      </c>
      <c r="AI3249" s="7">
        <f t="shared" si="882"/>
        <v>24518.550343800431</v>
      </c>
      <c r="AJ3249" s="69">
        <f t="shared" si="884"/>
        <v>65679.76871108319</v>
      </c>
      <c r="AK3249" s="11">
        <f t="shared" si="874"/>
        <v>11.092546222668879</v>
      </c>
    </row>
    <row r="3250" spans="1:37" hidden="1">
      <c r="A3250" s="8">
        <v>3247</v>
      </c>
      <c r="B3250" s="8"/>
      <c r="C3250">
        <f>②MSY管理基準値計算!C3250</f>
        <v>8.9411040909031569E-2</v>
      </c>
      <c r="D3250" s="69">
        <f t="shared" si="875"/>
        <v>5242</v>
      </c>
      <c r="E3250" s="5">
        <f>IF(①再生産関数フィット!$B$2="HS",$W$2*(T3250+SQRT($W$3^2+(($W$4^2))/4)-SQRT((T3250-$W$3)^2+(($W$4^2))/4)),IF(①再生産関数フィット!$B$2="BH",$W$2*T3250/(1+$W$3*T3250),$W$2*T3250*EXP(-$W$3*T3250)))</f>
        <v>1486.1767038516541</v>
      </c>
      <c r="F3250" s="5">
        <f t="shared" ca="1" si="876"/>
        <v>226007.05190675124</v>
      </c>
      <c r="G3250" s="76">
        <f t="shared" si="877"/>
        <v>1625.1788845971942</v>
      </c>
      <c r="H3250" s="77">
        <f t="shared" si="883"/>
        <v>945.66866521194697</v>
      </c>
      <c r="I3250" s="77">
        <f t="shared" si="883"/>
        <v>274.67318925157218</v>
      </c>
      <c r="J3250" s="77" t="str">
        <f t="shared" si="883"/>
        <v/>
      </c>
      <c r="K3250" s="77" t="str">
        <f t="shared" si="883"/>
        <v/>
      </c>
      <c r="L3250" s="77" t="str">
        <f t="shared" si="883"/>
        <v/>
      </c>
      <c r="M3250" s="77" t="str">
        <f t="shared" si="883"/>
        <v/>
      </c>
      <c r="N3250" s="77" t="str">
        <f t="shared" si="883"/>
        <v/>
      </c>
      <c r="O3250" s="77" t="str">
        <f t="shared" si="883"/>
        <v/>
      </c>
      <c r="P3250" s="77" t="str">
        <f t="shared" si="883"/>
        <v/>
      </c>
      <c r="Q3250" s="77" t="str">
        <f t="shared" si="883"/>
        <v/>
      </c>
      <c r="R3250" s="98">
        <f t="shared" si="881"/>
        <v>301.19016843682539</v>
      </c>
      <c r="S3250" s="74">
        <f t="shared" si="872"/>
        <v>337201.11943893769</v>
      </c>
      <c r="T3250" s="72">
        <f t="shared" si="879"/>
        <v>224910.53079445258</v>
      </c>
      <c r="U3250" s="7">
        <f t="shared" si="880"/>
        <v>12.728434824911378</v>
      </c>
      <c r="V3250" s="7">
        <f t="shared" si="880"/>
        <v>12.323457961192901</v>
      </c>
      <c r="W3250" s="69">
        <f t="shared" si="873"/>
        <v>5242</v>
      </c>
      <c r="X3250" s="64">
        <f t="shared" si="886"/>
        <v>6677.0240398410515</v>
      </c>
      <c r="Y3250" s="7">
        <f t="shared" si="886"/>
        <v>19422.529982941251</v>
      </c>
      <c r="Z3250" s="7">
        <f t="shared" si="886"/>
        <v>14172.754913215753</v>
      </c>
      <c r="AA3250" s="7" t="str">
        <f t="shared" si="885"/>
        <v/>
      </c>
      <c r="AB3250" s="7" t="str">
        <f t="shared" si="885"/>
        <v/>
      </c>
      <c r="AC3250" s="7" t="str">
        <f t="shared" si="885"/>
        <v/>
      </c>
      <c r="AD3250" s="7" t="str">
        <f t="shared" si="885"/>
        <v/>
      </c>
      <c r="AE3250" s="7" t="str">
        <f t="shared" si="885"/>
        <v/>
      </c>
      <c r="AF3250" s="7" t="str">
        <f t="shared" si="885"/>
        <v/>
      </c>
      <c r="AG3250" s="7" t="str">
        <f t="shared" si="882"/>
        <v/>
      </c>
      <c r="AH3250" s="7" t="str">
        <f t="shared" si="882"/>
        <v/>
      </c>
      <c r="AI3250" s="7">
        <f t="shared" si="882"/>
        <v>25676.425190803657</v>
      </c>
      <c r="AJ3250" s="69">
        <f t="shared" si="884"/>
        <v>65948.734126801704</v>
      </c>
      <c r="AK3250" s="11">
        <f t="shared" si="874"/>
        <v>11.09663296352306</v>
      </c>
    </row>
    <row r="3251" spans="1:37" hidden="1">
      <c r="A3251" s="8">
        <v>3248</v>
      </c>
      <c r="B3251" s="8"/>
      <c r="C3251">
        <f>②MSY管理基準値計算!C3251</f>
        <v>0.18039448109170453</v>
      </c>
      <c r="D3251" s="69">
        <f t="shared" si="875"/>
        <v>5243</v>
      </c>
      <c r="E3251" s="5">
        <f>IF(①再生産関数フィット!$B$2="HS",$W$2*(T3251+SQRT($W$3^2+(($W$4^2))/4)-SQRT((T3251-$W$3)^2+(($W$4^2))/4)),IF(①再生産関数フィット!$B$2="BH",$W$2*T3251/(1+$W$3*T3251),$W$2*T3251*EXP(-$W$3*T3251)))</f>
        <v>1486.1767038516541</v>
      </c>
      <c r="F3251" s="5">
        <f t="shared" ca="1" si="876"/>
        <v>238888.71337001695</v>
      </c>
      <c r="G3251" s="76">
        <f t="shared" si="877"/>
        <v>1779.9785839355743</v>
      </c>
      <c r="H3251" s="77">
        <f t="shared" si="883"/>
        <v>855.71903225540768</v>
      </c>
      <c r="I3251" s="77">
        <f t="shared" si="883"/>
        <v>422.3142237811428</v>
      </c>
      <c r="J3251" s="77" t="str">
        <f t="shared" si="883"/>
        <v/>
      </c>
      <c r="K3251" s="77" t="str">
        <f t="shared" si="883"/>
        <v/>
      </c>
      <c r="L3251" s="77" t="str">
        <f t="shared" si="883"/>
        <v/>
      </c>
      <c r="M3251" s="77" t="str">
        <f t="shared" si="883"/>
        <v/>
      </c>
      <c r="N3251" s="77" t="str">
        <f t="shared" si="883"/>
        <v/>
      </c>
      <c r="O3251" s="77" t="str">
        <f t="shared" si="883"/>
        <v/>
      </c>
      <c r="P3251" s="77" t="str">
        <f t="shared" si="883"/>
        <v/>
      </c>
      <c r="Q3251" s="77" t="str">
        <f t="shared" si="883"/>
        <v/>
      </c>
      <c r="R3251" s="98">
        <f t="shared" si="881"/>
        <v>248.66534279514241</v>
      </c>
      <c r="S3251" s="74">
        <f t="shared" si="872"/>
        <v>348396.14831478067</v>
      </c>
      <c r="T3251" s="72">
        <f t="shared" si="879"/>
        <v>234411.05334458733</v>
      </c>
      <c r="U3251" s="7">
        <f t="shared" si="880"/>
        <v>12.761095468545703</v>
      </c>
      <c r="V3251" s="7">
        <f t="shared" si="880"/>
        <v>12.364831491480132</v>
      </c>
      <c r="W3251" s="69">
        <f t="shared" si="873"/>
        <v>5243</v>
      </c>
      <c r="X3251" s="64">
        <f t="shared" si="886"/>
        <v>7313.0163749855692</v>
      </c>
      <c r="Y3251" s="7">
        <f t="shared" si="886"/>
        <v>17575.107616819616</v>
      </c>
      <c r="Z3251" s="7">
        <f t="shared" si="886"/>
        <v>21790.827151073423</v>
      </c>
      <c r="AA3251" s="7" t="str">
        <f t="shared" si="885"/>
        <v/>
      </c>
      <c r="AB3251" s="7" t="str">
        <f t="shared" si="885"/>
        <v/>
      </c>
      <c r="AC3251" s="7" t="str">
        <f t="shared" si="885"/>
        <v/>
      </c>
      <c r="AD3251" s="7" t="str">
        <f t="shared" si="885"/>
        <v/>
      </c>
      <c r="AE3251" s="7" t="str">
        <f t="shared" si="885"/>
        <v/>
      </c>
      <c r="AF3251" s="7" t="str">
        <f t="shared" si="885"/>
        <v/>
      </c>
      <c r="AG3251" s="7" t="str">
        <f t="shared" si="882"/>
        <v/>
      </c>
      <c r="AH3251" s="7" t="str">
        <f t="shared" si="882"/>
        <v/>
      </c>
      <c r="AI3251" s="7">
        <f t="shared" si="882"/>
        <v>21198.690199491819</v>
      </c>
      <c r="AJ3251" s="69">
        <f t="shared" si="884"/>
        <v>67877.641342370422</v>
      </c>
      <c r="AK3251" s="11">
        <f t="shared" si="874"/>
        <v>11.125461971283796</v>
      </c>
    </row>
    <row r="3252" spans="1:37" hidden="1">
      <c r="A3252" s="8">
        <v>3249</v>
      </c>
      <c r="B3252" s="8"/>
      <c r="C3252">
        <f>②MSY管理基準値計算!C3252</f>
        <v>-1.9198356813179981E-2</v>
      </c>
      <c r="D3252" s="69">
        <f t="shared" si="875"/>
        <v>5244</v>
      </c>
      <c r="E3252" s="5">
        <f>IF(①再生産関数フィット!$B$2="HS",$W$2*(T3252+SQRT($W$3^2+(($W$4^2))/4)-SQRT((T3252-$W$3)^2+(($W$4^2))/4)),IF(①再生産関数フィット!$B$2="BH",$W$2*T3252/(1+$W$3*T3252),$W$2*T3252*EXP(-$W$3*T3252)))</f>
        <v>1486.1767038516541</v>
      </c>
      <c r="F3252" s="5">
        <f t="shared" ca="1" si="876"/>
        <v>234319.63512716736</v>
      </c>
      <c r="G3252" s="76">
        <f t="shared" si="877"/>
        <v>1457.916694072891</v>
      </c>
      <c r="H3252" s="77">
        <f t="shared" si="883"/>
        <v>937.22701280248361</v>
      </c>
      <c r="I3252" s="77">
        <f t="shared" si="883"/>
        <v>382.14475341709533</v>
      </c>
      <c r="J3252" s="77" t="str">
        <f t="shared" si="883"/>
        <v/>
      </c>
      <c r="K3252" s="77" t="str">
        <f t="shared" si="883"/>
        <v/>
      </c>
      <c r="L3252" s="77" t="str">
        <f t="shared" si="883"/>
        <v/>
      </c>
      <c r="M3252" s="77" t="str">
        <f t="shared" si="883"/>
        <v/>
      </c>
      <c r="N3252" s="77" t="str">
        <f t="shared" si="883"/>
        <v/>
      </c>
      <c r="O3252" s="77" t="str">
        <f t="shared" si="883"/>
        <v/>
      </c>
      <c r="P3252" s="77" t="str">
        <f t="shared" si="883"/>
        <v/>
      </c>
      <c r="Q3252" s="77" t="str">
        <f t="shared" si="883"/>
        <v/>
      </c>
      <c r="R3252" s="98">
        <f t="shared" si="881"/>
        <v>289.73776800278898</v>
      </c>
      <c r="S3252" s="74">
        <f t="shared" si="872"/>
        <v>350033.01417015574</v>
      </c>
      <c r="T3252" s="72">
        <f t="shared" si="879"/>
        <v>244854.99576711591</v>
      </c>
      <c r="U3252" s="7">
        <f t="shared" si="880"/>
        <v>12.765782755217606</v>
      </c>
      <c r="V3252" s="7">
        <f t="shared" si="880"/>
        <v>12.408421460300369</v>
      </c>
      <c r="W3252" s="69">
        <f t="shared" si="873"/>
        <v>5244</v>
      </c>
      <c r="X3252" s="64">
        <f t="shared" si="886"/>
        <v>5989.8297391570059</v>
      </c>
      <c r="Y3252" s="7">
        <f t="shared" si="886"/>
        <v>19249.151871706465</v>
      </c>
      <c r="Z3252" s="7">
        <f t="shared" si="886"/>
        <v>19718.138294856384</v>
      </c>
      <c r="AA3252" s="7" t="str">
        <f t="shared" si="885"/>
        <v/>
      </c>
      <c r="AB3252" s="7" t="str">
        <f t="shared" si="885"/>
        <v/>
      </c>
      <c r="AC3252" s="7" t="str">
        <f t="shared" si="885"/>
        <v/>
      </c>
      <c r="AD3252" s="7" t="str">
        <f t="shared" si="885"/>
        <v/>
      </c>
      <c r="AE3252" s="7" t="str">
        <f t="shared" si="885"/>
        <v/>
      </c>
      <c r="AF3252" s="7" t="str">
        <f t="shared" si="885"/>
        <v/>
      </c>
      <c r="AG3252" s="7" t="str">
        <f t="shared" si="882"/>
        <v/>
      </c>
      <c r="AH3252" s="7" t="str">
        <f t="shared" si="882"/>
        <v/>
      </c>
      <c r="AI3252" s="7">
        <f t="shared" si="882"/>
        <v>24700.109448076015</v>
      </c>
      <c r="AJ3252" s="69">
        <f t="shared" si="884"/>
        <v>69657.229353795876</v>
      </c>
      <c r="AK3252" s="11">
        <f t="shared" si="874"/>
        <v>11.151341769281675</v>
      </c>
    </row>
    <row r="3253" spans="1:37" hidden="1">
      <c r="A3253" s="8">
        <v>3250</v>
      </c>
      <c r="B3253" s="8"/>
      <c r="C3253">
        <f>②MSY管理基準値計算!C3253</f>
        <v>-0.4392447973700469</v>
      </c>
      <c r="D3253" s="69">
        <f t="shared" si="875"/>
        <v>5245</v>
      </c>
      <c r="E3253" s="5">
        <f>IF(①再生産関数フィット!$B$2="HS",$W$2*(T3253+SQRT($W$3^2+(($W$4^2))/4)-SQRT((T3253-$W$3)^2+(($W$4^2))/4)),IF(①再生産関数フィット!$B$2="BH",$W$2*T3253/(1+$W$3*T3253),$W$2*T3253*EXP(-$W$3*T3253)))</f>
        <v>1486.176703851655</v>
      </c>
      <c r="F3253" s="5">
        <f t="shared" ca="1" si="876"/>
        <v>224910.53079445258</v>
      </c>
      <c r="G3253" s="76">
        <f t="shared" si="877"/>
        <v>957.87504211255703</v>
      </c>
      <c r="H3253" s="77">
        <f t="shared" ref="H3253:Q3268" si="887">IF(H$2&lt;&gt;"",G3252*EXP(-G$4-G$6*$S$6),"")</f>
        <v>767.64907197909542</v>
      </c>
      <c r="I3253" s="77">
        <f t="shared" si="887"/>
        <v>418.54437286413719</v>
      </c>
      <c r="J3253" s="77" t="str">
        <f t="shared" si="887"/>
        <v/>
      </c>
      <c r="K3253" s="77" t="str">
        <f t="shared" si="887"/>
        <v/>
      </c>
      <c r="L3253" s="77" t="str">
        <f t="shared" si="887"/>
        <v/>
      </c>
      <c r="M3253" s="77" t="str">
        <f t="shared" si="887"/>
        <v/>
      </c>
      <c r="N3253" s="77" t="str">
        <f t="shared" si="887"/>
        <v/>
      </c>
      <c r="O3253" s="77" t="str">
        <f t="shared" si="887"/>
        <v/>
      </c>
      <c r="P3253" s="77" t="str">
        <f t="shared" si="887"/>
        <v/>
      </c>
      <c r="Q3253" s="77" t="str">
        <f t="shared" si="887"/>
        <v/>
      </c>
      <c r="R3253" s="98">
        <f t="shared" si="881"/>
        <v>290.12767573474366</v>
      </c>
      <c r="S3253" s="74">
        <f t="shared" si="872"/>
        <v>321593.631420366</v>
      </c>
      <c r="T3253" s="72">
        <f t="shared" si="879"/>
        <v>244896.17613690891</v>
      </c>
      <c r="U3253" s="7">
        <f t="shared" si="880"/>
        <v>12.681044013293501</v>
      </c>
      <c r="V3253" s="7">
        <f t="shared" si="880"/>
        <v>12.408589628840854</v>
      </c>
      <c r="W3253" s="69">
        <f t="shared" si="873"/>
        <v>5245</v>
      </c>
      <c r="X3253" s="64">
        <f t="shared" si="886"/>
        <v>3935.4158142009778</v>
      </c>
      <c r="Y3253" s="7">
        <f t="shared" si="886"/>
        <v>15766.290737305322</v>
      </c>
      <c r="Z3253" s="7">
        <f t="shared" si="886"/>
        <v>21596.308081878266</v>
      </c>
      <c r="AA3253" s="7" t="str">
        <f t="shared" si="885"/>
        <v/>
      </c>
      <c r="AB3253" s="7" t="str">
        <f t="shared" si="885"/>
        <v/>
      </c>
      <c r="AC3253" s="7" t="str">
        <f t="shared" si="885"/>
        <v/>
      </c>
      <c r="AD3253" s="7" t="str">
        <f t="shared" si="885"/>
        <v/>
      </c>
      <c r="AE3253" s="7" t="str">
        <f t="shared" si="885"/>
        <v/>
      </c>
      <c r="AF3253" s="7" t="str">
        <f t="shared" si="885"/>
        <v/>
      </c>
      <c r="AG3253" s="7" t="str">
        <f t="shared" si="882"/>
        <v/>
      </c>
      <c r="AH3253" s="7" t="str">
        <f t="shared" si="882"/>
        <v/>
      </c>
      <c r="AI3253" s="7">
        <f t="shared" si="882"/>
        <v>24733.349034755778</v>
      </c>
      <c r="AJ3253" s="69">
        <f t="shared" si="884"/>
        <v>66031.363668140344</v>
      </c>
      <c r="AK3253" s="11">
        <f t="shared" si="874"/>
        <v>11.097885115226465</v>
      </c>
    </row>
    <row r="3254" spans="1:37" hidden="1">
      <c r="A3254" s="8">
        <v>3251</v>
      </c>
      <c r="B3254" s="8"/>
      <c r="C3254">
        <f>②MSY管理基準値計算!C3254</f>
        <v>0.25464986707419224</v>
      </c>
      <c r="D3254" s="69">
        <f t="shared" si="875"/>
        <v>5246</v>
      </c>
      <c r="E3254" s="5">
        <f>IF(①再生産関数フィット!$B$2="HS",$W$2*(T3254+SQRT($W$3^2+(($W$4^2))/4)-SQRT((T3254-$W$3)^2+(($W$4^2))/4)),IF(①再生産関数フィット!$B$2="BH",$W$2*T3254/(1+$W$3*T3254),$W$2*T3254*EXP(-$W$3*T3254)))</f>
        <v>1486.1767038516541</v>
      </c>
      <c r="F3254" s="5">
        <f t="shared" ca="1" si="876"/>
        <v>234411.05334458733</v>
      </c>
      <c r="G3254" s="76">
        <f t="shared" si="877"/>
        <v>1917.1826118683709</v>
      </c>
      <c r="H3254" s="77">
        <f t="shared" si="887"/>
        <v>504.35795826951289</v>
      </c>
      <c r="I3254" s="77">
        <f t="shared" si="887"/>
        <v>342.8147023318233</v>
      </c>
      <c r="J3254" s="77" t="str">
        <f t="shared" si="887"/>
        <v/>
      </c>
      <c r="K3254" s="77" t="str">
        <f t="shared" si="887"/>
        <v/>
      </c>
      <c r="L3254" s="77" t="str">
        <f t="shared" si="887"/>
        <v/>
      </c>
      <c r="M3254" s="77" t="str">
        <f t="shared" si="887"/>
        <v/>
      </c>
      <c r="N3254" s="77" t="str">
        <f t="shared" si="887"/>
        <v/>
      </c>
      <c r="O3254" s="77" t="str">
        <f t="shared" si="887"/>
        <v/>
      </c>
      <c r="P3254" s="77" t="str">
        <f t="shared" si="887"/>
        <v/>
      </c>
      <c r="Q3254" s="77" t="str">
        <f t="shared" si="887"/>
        <v/>
      </c>
      <c r="R3254" s="98">
        <f t="shared" si="881"/>
        <v>306.01387558597048</v>
      </c>
      <c r="S3254" s="74">
        <f t="shared" si="872"/>
        <v>322255.75456067425</v>
      </c>
      <c r="T3254" s="72">
        <f t="shared" si="879"/>
        <v>220350.55217246379</v>
      </c>
      <c r="U3254" s="7">
        <f t="shared" si="880"/>
        <v>12.68310077808396</v>
      </c>
      <c r="V3254" s="7">
        <f t="shared" si="880"/>
        <v>12.302974976155188</v>
      </c>
      <c r="W3254" s="69">
        <f t="shared" si="873"/>
        <v>5246</v>
      </c>
      <c r="X3254" s="64">
        <f t="shared" si="886"/>
        <v>7876.7171475915129</v>
      </c>
      <c r="Y3254" s="7">
        <f t="shared" si="886"/>
        <v>10358.710113789326</v>
      </c>
      <c r="Z3254" s="7">
        <f t="shared" si="886"/>
        <v>17688.762307070108</v>
      </c>
      <c r="AA3254" s="7" t="str">
        <f t="shared" si="885"/>
        <v/>
      </c>
      <c r="AB3254" s="7" t="str">
        <f t="shared" si="885"/>
        <v/>
      </c>
      <c r="AC3254" s="7" t="str">
        <f t="shared" si="885"/>
        <v/>
      </c>
      <c r="AD3254" s="7" t="str">
        <f t="shared" si="885"/>
        <v/>
      </c>
      <c r="AE3254" s="7" t="str">
        <f t="shared" si="885"/>
        <v/>
      </c>
      <c r="AF3254" s="7" t="str">
        <f t="shared" si="885"/>
        <v/>
      </c>
      <c r="AG3254" s="7" t="str">
        <f t="shared" si="882"/>
        <v/>
      </c>
      <c r="AH3254" s="7" t="str">
        <f t="shared" si="882"/>
        <v/>
      </c>
      <c r="AI3254" s="7">
        <f t="shared" si="882"/>
        <v>26087.64563800543</v>
      </c>
      <c r="AJ3254" s="69">
        <f t="shared" si="884"/>
        <v>62011.835206456381</v>
      </c>
      <c r="AK3254" s="11">
        <f t="shared" si="874"/>
        <v>11.035080536236686</v>
      </c>
    </row>
    <row r="3255" spans="1:37" hidden="1">
      <c r="A3255" s="8">
        <v>3252</v>
      </c>
      <c r="B3255" s="8"/>
      <c r="C3255">
        <f>②MSY管理基準値計算!C3255</f>
        <v>0.19824756652448028</v>
      </c>
      <c r="D3255" s="69">
        <f t="shared" si="875"/>
        <v>5247</v>
      </c>
      <c r="E3255" s="5">
        <f>IF(①再生産関数フィット!$B$2="HS",$W$2*(T3255+SQRT($W$3^2+(($W$4^2))/4)-SQRT((T3255-$W$3)^2+(($W$4^2))/4)),IF(①再生産関数フィット!$B$2="BH",$W$2*T3255/(1+$W$3*T3255),$W$2*T3255*EXP(-$W$3*T3255)))</f>
        <v>1486.1767038516541</v>
      </c>
      <c r="F3255" s="5">
        <f t="shared" ca="1" si="876"/>
        <v>244854.99576711591</v>
      </c>
      <c r="G3255" s="76">
        <f t="shared" si="877"/>
        <v>1812.0420579987747</v>
      </c>
      <c r="H3255" s="77">
        <f t="shared" si="887"/>
        <v>1009.4701973017067</v>
      </c>
      <c r="I3255" s="77">
        <f t="shared" si="887"/>
        <v>225.2348496782364</v>
      </c>
      <c r="J3255" s="77" t="str">
        <f t="shared" si="887"/>
        <v/>
      </c>
      <c r="K3255" s="77" t="str">
        <f t="shared" si="887"/>
        <v/>
      </c>
      <c r="L3255" s="77" t="str">
        <f t="shared" si="887"/>
        <v/>
      </c>
      <c r="M3255" s="77" t="str">
        <f t="shared" si="887"/>
        <v/>
      </c>
      <c r="N3255" s="77" t="str">
        <f t="shared" si="887"/>
        <v/>
      </c>
      <c r="O3255" s="77" t="str">
        <f t="shared" si="887"/>
        <v/>
      </c>
      <c r="P3255" s="77" t="str">
        <f t="shared" si="887"/>
        <v/>
      </c>
      <c r="Q3255" s="77" t="str">
        <f t="shared" si="887"/>
        <v/>
      </c>
      <c r="R3255" s="98">
        <f t="shared" si="881"/>
        <v>280.17268087843058</v>
      </c>
      <c r="S3255" s="74">
        <f t="shared" si="872"/>
        <v>331698.33620991965</v>
      </c>
      <c r="T3255" s="72">
        <f t="shared" si="879"/>
        <v>208743.14402488334</v>
      </c>
      <c r="U3255" s="7">
        <f t="shared" si="880"/>
        <v>12.711981208974176</v>
      </c>
      <c r="V3255" s="7">
        <f t="shared" si="880"/>
        <v>12.248859799179188</v>
      </c>
      <c r="W3255" s="69">
        <f t="shared" si="873"/>
        <v>5247</v>
      </c>
      <c r="X3255" s="64">
        <f t="shared" si="886"/>
        <v>7444.7486963625288</v>
      </c>
      <c r="Y3255" s="7">
        <f t="shared" si="886"/>
        <v>20732.911954509709</v>
      </c>
      <c r="Z3255" s="7">
        <f t="shared" si="886"/>
        <v>11621.805284682932</v>
      </c>
      <c r="AA3255" s="7" t="str">
        <f t="shared" si="885"/>
        <v/>
      </c>
      <c r="AB3255" s="7" t="str">
        <f t="shared" si="885"/>
        <v/>
      </c>
      <c r="AC3255" s="7" t="str">
        <f t="shared" si="885"/>
        <v/>
      </c>
      <c r="AD3255" s="7" t="str">
        <f t="shared" si="885"/>
        <v/>
      </c>
      <c r="AE3255" s="7" t="str">
        <f t="shared" si="885"/>
        <v/>
      </c>
      <c r="AF3255" s="7" t="str">
        <f t="shared" si="885"/>
        <v/>
      </c>
      <c r="AG3255" s="7" t="str">
        <f t="shared" si="882"/>
        <v/>
      </c>
      <c r="AH3255" s="7" t="str">
        <f t="shared" si="882"/>
        <v/>
      </c>
      <c r="AI3255" s="7">
        <f t="shared" si="882"/>
        <v>23884.686935227219</v>
      </c>
      <c r="AJ3255" s="69">
        <f t="shared" si="884"/>
        <v>63684.152870782389</v>
      </c>
      <c r="AK3255" s="11">
        <f t="shared" si="874"/>
        <v>11.061691033071252</v>
      </c>
    </row>
    <row r="3256" spans="1:37" hidden="1">
      <c r="A3256" s="8">
        <v>3253</v>
      </c>
      <c r="B3256" s="8"/>
      <c r="C3256">
        <f>②MSY管理基準値計算!C3256</f>
        <v>-0.17500078331726937</v>
      </c>
      <c r="D3256" s="69">
        <f t="shared" si="875"/>
        <v>5248</v>
      </c>
      <c r="E3256" s="5">
        <f>IF(①再生産関数フィット!$B$2="HS",$W$2*(T3256+SQRT($W$3^2+(($W$4^2))/4)-SQRT((T3256-$W$3)^2+(($W$4^2))/4)),IF(①再生産関数フィット!$B$2="BH",$W$2*T3256/(1+$W$3*T3256),$W$2*T3256*EXP(-$W$3*T3256)))</f>
        <v>1486.1767038516541</v>
      </c>
      <c r="F3256" s="5">
        <f t="shared" ca="1" si="876"/>
        <v>244896.17613690891</v>
      </c>
      <c r="G3256" s="76">
        <f t="shared" si="877"/>
        <v>1247.5804909001843</v>
      </c>
      <c r="H3256" s="77">
        <f t="shared" si="887"/>
        <v>954.10966200261066</v>
      </c>
      <c r="I3256" s="77">
        <f t="shared" si="887"/>
        <v>450.80654407441978</v>
      </c>
      <c r="J3256" s="77" t="str">
        <f t="shared" si="887"/>
        <v/>
      </c>
      <c r="K3256" s="77" t="str">
        <f t="shared" si="887"/>
        <v/>
      </c>
      <c r="L3256" s="77" t="str">
        <f t="shared" si="887"/>
        <v/>
      </c>
      <c r="M3256" s="77" t="str">
        <f t="shared" si="887"/>
        <v/>
      </c>
      <c r="N3256" s="77" t="str">
        <f t="shared" si="887"/>
        <v/>
      </c>
      <c r="O3256" s="77" t="str">
        <f t="shared" si="887"/>
        <v/>
      </c>
      <c r="P3256" s="77" t="str">
        <f t="shared" si="887"/>
        <v/>
      </c>
      <c r="Q3256" s="77" t="str">
        <f t="shared" si="887"/>
        <v/>
      </c>
      <c r="R3256" s="98">
        <f t="shared" si="881"/>
        <v>218.24159352942303</v>
      </c>
      <c r="S3256" s="74">
        <f t="shared" si="872"/>
        <v>331931.49651456578</v>
      </c>
      <c r="T3256" s="72">
        <f t="shared" si="879"/>
        <v>234322.79377842782</v>
      </c>
      <c r="U3256" s="7">
        <f t="shared" si="880"/>
        <v>12.712683890808965</v>
      </c>
      <c r="V3256" s="7">
        <f t="shared" si="880"/>
        <v>12.364454904349742</v>
      </c>
      <c r="W3256" s="69">
        <f t="shared" si="873"/>
        <v>5248</v>
      </c>
      <c r="X3256" s="64">
        <f t="shared" si="886"/>
        <v>5125.6664779039875</v>
      </c>
      <c r="Y3256" s="7">
        <f t="shared" si="886"/>
        <v>19595.894628808874</v>
      </c>
      <c r="Z3256" s="7">
        <f t="shared" si="886"/>
        <v>23260.991288773832</v>
      </c>
      <c r="AA3256" s="7" t="str">
        <f t="shared" si="885"/>
        <v/>
      </c>
      <c r="AB3256" s="7" t="str">
        <f t="shared" si="885"/>
        <v/>
      </c>
      <c r="AC3256" s="7" t="str">
        <f t="shared" si="885"/>
        <v/>
      </c>
      <c r="AD3256" s="7" t="str">
        <f t="shared" si="885"/>
        <v/>
      </c>
      <c r="AE3256" s="7" t="str">
        <f t="shared" si="885"/>
        <v/>
      </c>
      <c r="AF3256" s="7" t="str">
        <f t="shared" si="885"/>
        <v/>
      </c>
      <c r="AG3256" s="7" t="str">
        <f t="shared" si="882"/>
        <v/>
      </c>
      <c r="AH3256" s="7" t="str">
        <f t="shared" si="882"/>
        <v/>
      </c>
      <c r="AI3256" s="7">
        <f t="shared" si="882"/>
        <v>18605.069278532501</v>
      </c>
      <c r="AJ3256" s="69">
        <f t="shared" si="884"/>
        <v>66587.621674019203</v>
      </c>
      <c r="AK3256" s="11">
        <f t="shared" si="874"/>
        <v>11.106273978503769</v>
      </c>
    </row>
    <row r="3257" spans="1:37" hidden="1">
      <c r="A3257" s="8">
        <v>3254</v>
      </c>
      <c r="B3257" s="8"/>
      <c r="C3257">
        <f>②MSY管理基準値計算!C3257</f>
        <v>0.3573108091702677</v>
      </c>
      <c r="D3257" s="69">
        <f t="shared" si="875"/>
        <v>5249</v>
      </c>
      <c r="E3257" s="5">
        <f>IF(①再生産関数フィット!$B$2="HS",$W$2*(T3257+SQRT($W$3^2+(($W$4^2))/4)-SQRT((T3257-$W$3)^2+(($W$4^2))/4)),IF(①再生産関数フィット!$B$2="BH",$W$2*T3257/(1+$W$3*T3257),$W$2*T3257*EXP(-$W$3*T3257)))</f>
        <v>1486.176703851655</v>
      </c>
      <c r="F3257" s="5">
        <f t="shared" ca="1" si="876"/>
        <v>220350.55217246379</v>
      </c>
      <c r="G3257" s="76">
        <f t="shared" si="877"/>
        <v>2124.4600177973412</v>
      </c>
      <c r="H3257" s="77">
        <f t="shared" si="887"/>
        <v>656.89899152143789</v>
      </c>
      <c r="I3257" s="77">
        <f t="shared" si="887"/>
        <v>426.08378191363022</v>
      </c>
      <c r="J3257" s="77" t="str">
        <f t="shared" si="887"/>
        <v/>
      </c>
      <c r="K3257" s="77" t="str">
        <f t="shared" si="887"/>
        <v/>
      </c>
      <c r="L3257" s="77" t="str">
        <f t="shared" si="887"/>
        <v/>
      </c>
      <c r="M3257" s="77" t="str">
        <f t="shared" si="887"/>
        <v/>
      </c>
      <c r="N3257" s="77" t="str">
        <f t="shared" si="887"/>
        <v/>
      </c>
      <c r="O3257" s="77" t="str">
        <f t="shared" si="887"/>
        <v/>
      </c>
      <c r="P3257" s="77" t="str">
        <f t="shared" si="887"/>
        <v/>
      </c>
      <c r="Q3257" s="77" t="str">
        <f t="shared" si="887"/>
        <v/>
      </c>
      <c r="R3257" s="98">
        <f t="shared" si="881"/>
        <v>288.90375166696106</v>
      </c>
      <c r="S3257" s="74">
        <f t="shared" si="872"/>
        <v>358450.99533761758</v>
      </c>
      <c r="T3257" s="72">
        <f t="shared" si="879"/>
        <v>240627.64504965206</v>
      </c>
      <c r="U3257" s="7">
        <f t="shared" si="880"/>
        <v>12.78954723605947</v>
      </c>
      <c r="V3257" s="7">
        <f t="shared" si="880"/>
        <v>12.391005976377908</v>
      </c>
      <c r="W3257" s="69">
        <f t="shared" si="873"/>
        <v>5249</v>
      </c>
      <c r="X3257" s="64">
        <f t="shared" si="886"/>
        <v>8728.3133844246386</v>
      </c>
      <c r="Y3257" s="7">
        <f t="shared" si="886"/>
        <v>13491.660269540052</v>
      </c>
      <c r="Z3257" s="7">
        <f t="shared" si="886"/>
        <v>21985.331112994267</v>
      </c>
      <c r="AA3257" s="7" t="str">
        <f t="shared" si="885"/>
        <v/>
      </c>
      <c r="AB3257" s="7" t="str">
        <f t="shared" si="885"/>
        <v/>
      </c>
      <c r="AC3257" s="7" t="str">
        <f t="shared" si="885"/>
        <v/>
      </c>
      <c r="AD3257" s="7" t="str">
        <f t="shared" si="885"/>
        <v/>
      </c>
      <c r="AE3257" s="7" t="str">
        <f t="shared" si="885"/>
        <v/>
      </c>
      <c r="AF3257" s="7" t="str">
        <f t="shared" si="885"/>
        <v/>
      </c>
      <c r="AG3257" s="7" t="str">
        <f t="shared" si="882"/>
        <v/>
      </c>
      <c r="AH3257" s="7" t="str">
        <f t="shared" si="882"/>
        <v/>
      </c>
      <c r="AI3257" s="7">
        <f t="shared" si="882"/>
        <v>24629.009656984108</v>
      </c>
      <c r="AJ3257" s="69">
        <f t="shared" si="884"/>
        <v>68834.314423943069</v>
      </c>
      <c r="AK3257" s="11">
        <f t="shared" si="874"/>
        <v>11.139457655745884</v>
      </c>
    </row>
    <row r="3258" spans="1:37" hidden="1">
      <c r="A3258" s="8">
        <v>3255</v>
      </c>
      <c r="B3258" s="8"/>
      <c r="C3258">
        <f>②MSY管理基準値計算!C3258</f>
        <v>-0.20531188330083378</v>
      </c>
      <c r="D3258" s="69">
        <f t="shared" si="875"/>
        <v>5250</v>
      </c>
      <c r="E3258" s="5">
        <f>IF(①再生産関数フィット!$B$2="HS",$W$2*(T3258+SQRT($W$3^2+(($W$4^2))/4)-SQRT((T3258-$W$3)^2+(($W$4^2))/4)),IF(①再生産関数フィット!$B$2="BH",$W$2*T3258/(1+$W$3*T3258),$W$2*T3258*EXP(-$W$3*T3258)))</f>
        <v>1486.1767038516541</v>
      </c>
      <c r="F3258" s="5">
        <f t="shared" ca="1" si="876"/>
        <v>208743.14402488334</v>
      </c>
      <c r="G3258" s="76">
        <f t="shared" si="877"/>
        <v>1210.3323221948058</v>
      </c>
      <c r="H3258" s="77">
        <f t="shared" si="887"/>
        <v>1118.6097036606709</v>
      </c>
      <c r="I3258" s="77">
        <f t="shared" si="887"/>
        <v>293.35622286354976</v>
      </c>
      <c r="J3258" s="77" t="str">
        <f t="shared" si="887"/>
        <v/>
      </c>
      <c r="K3258" s="77" t="str">
        <f t="shared" si="887"/>
        <v/>
      </c>
      <c r="L3258" s="77" t="str">
        <f t="shared" si="887"/>
        <v/>
      </c>
      <c r="M3258" s="77" t="str">
        <f t="shared" si="887"/>
        <v/>
      </c>
      <c r="N3258" s="77" t="str">
        <f t="shared" si="887"/>
        <v/>
      </c>
      <c r="O3258" s="77" t="str">
        <f t="shared" si="887"/>
        <v/>
      </c>
      <c r="P3258" s="77" t="str">
        <f t="shared" si="887"/>
        <v/>
      </c>
      <c r="Q3258" s="77" t="str">
        <f t="shared" si="887"/>
        <v/>
      </c>
      <c r="R3258" s="98">
        <f t="shared" si="881"/>
        <v>308.74098474637719</v>
      </c>
      <c r="S3258" s="74">
        <f t="shared" si="872"/>
        <v>345067.76871609909</v>
      </c>
      <c r="T3258" s="72">
        <f t="shared" si="879"/>
        <v>240723.9906452733</v>
      </c>
      <c r="U3258" s="7">
        <f t="shared" si="880"/>
        <v>12.751496107784599</v>
      </c>
      <c r="V3258" s="7">
        <f t="shared" si="880"/>
        <v>12.391406289121289</v>
      </c>
      <c r="W3258" s="69">
        <f t="shared" si="873"/>
        <v>5250</v>
      </c>
      <c r="X3258" s="64">
        <f t="shared" si="886"/>
        <v>4972.6329132650335</v>
      </c>
      <c r="Y3258" s="7">
        <f t="shared" si="886"/>
        <v>22974.463792441555</v>
      </c>
      <c r="Z3258" s="7">
        <f t="shared" si="886"/>
        <v>15136.773487942426</v>
      </c>
      <c r="AA3258" s="7" t="str">
        <f t="shared" si="885"/>
        <v/>
      </c>
      <c r="AB3258" s="7" t="str">
        <f t="shared" si="885"/>
        <v/>
      </c>
      <c r="AC3258" s="7" t="str">
        <f t="shared" si="885"/>
        <v/>
      </c>
      <c r="AD3258" s="7" t="str">
        <f t="shared" si="885"/>
        <v/>
      </c>
      <c r="AE3258" s="7" t="str">
        <f t="shared" si="885"/>
        <v/>
      </c>
      <c r="AF3258" s="7" t="str">
        <f t="shared" si="885"/>
        <v/>
      </c>
      <c r="AG3258" s="7" t="str">
        <f t="shared" si="882"/>
        <v/>
      </c>
      <c r="AH3258" s="7" t="str">
        <f t="shared" si="882"/>
        <v/>
      </c>
      <c r="AI3258" s="7">
        <f t="shared" si="882"/>
        <v>26320.131361917844</v>
      </c>
      <c r="AJ3258" s="69">
        <f t="shared" si="884"/>
        <v>69404.001555566851</v>
      </c>
      <c r="AK3258" s="11">
        <f t="shared" si="874"/>
        <v>11.147699804134778</v>
      </c>
    </row>
    <row r="3259" spans="1:37" hidden="1">
      <c r="A3259" s="8">
        <v>3256</v>
      </c>
      <c r="B3259" s="8"/>
      <c r="C3259">
        <f>②MSY管理基準値計算!C3259</f>
        <v>0.38919287422974391</v>
      </c>
      <c r="D3259" s="69">
        <f t="shared" si="875"/>
        <v>5251</v>
      </c>
      <c r="E3259" s="5">
        <f>IF(①再生産関数フィット!$B$2="HS",$W$2*(T3259+SQRT($W$3^2+(($W$4^2))/4)-SQRT((T3259-$W$3)^2+(($W$4^2))/4)),IF(①再生産関数フィット!$B$2="BH",$W$2*T3259/(1+$W$3*T3259),$W$2*T3259*EXP(-$W$3*T3259)))</f>
        <v>1486.176703851655</v>
      </c>
      <c r="F3259" s="5">
        <f t="shared" ca="1" si="876"/>
        <v>234322.79377842782</v>
      </c>
      <c r="G3259" s="76">
        <f t="shared" si="877"/>
        <v>2193.2834776866798</v>
      </c>
      <c r="H3259" s="77">
        <f t="shared" si="887"/>
        <v>637.28640168290281</v>
      </c>
      <c r="I3259" s="77">
        <f t="shared" si="887"/>
        <v>499.54577760026888</v>
      </c>
      <c r="J3259" s="77" t="str">
        <f t="shared" si="887"/>
        <v/>
      </c>
      <c r="K3259" s="77" t="str">
        <f t="shared" si="887"/>
        <v/>
      </c>
      <c r="L3259" s="77" t="str">
        <f t="shared" si="887"/>
        <v/>
      </c>
      <c r="M3259" s="77" t="str">
        <f t="shared" si="887"/>
        <v/>
      </c>
      <c r="N3259" s="77" t="str">
        <f t="shared" si="887"/>
        <v/>
      </c>
      <c r="O3259" s="77" t="str">
        <f t="shared" si="887"/>
        <v/>
      </c>
      <c r="P3259" s="77" t="str">
        <f t="shared" si="887"/>
        <v/>
      </c>
      <c r="Q3259" s="77" t="str">
        <f t="shared" si="887"/>
        <v/>
      </c>
      <c r="R3259" s="98">
        <f t="shared" si="881"/>
        <v>259.99346290641245</v>
      </c>
      <c r="S3259" s="74">
        <f t="shared" si="872"/>
        <v>365153.02402825607</v>
      </c>
      <c r="T3259" s="72">
        <f t="shared" si="879"/>
        <v>245557.36483664371</v>
      </c>
      <c r="U3259" s="7">
        <f t="shared" si="880"/>
        <v>12.808071788619484</v>
      </c>
      <c r="V3259" s="7">
        <f t="shared" si="880"/>
        <v>12.411285864243601</v>
      </c>
      <c r="W3259" s="69">
        <f t="shared" si="873"/>
        <v>5251</v>
      </c>
      <c r="X3259" s="64">
        <f t="shared" si="886"/>
        <v>9011.0735781125168</v>
      </c>
      <c r="Y3259" s="7">
        <f t="shared" si="886"/>
        <v>13088.848874603218</v>
      </c>
      <c r="Z3259" s="7">
        <f t="shared" si="886"/>
        <v>25775.868016648335</v>
      </c>
      <c r="AA3259" s="7" t="str">
        <f t="shared" si="885"/>
        <v/>
      </c>
      <c r="AB3259" s="7" t="str">
        <f t="shared" si="885"/>
        <v/>
      </c>
      <c r="AC3259" s="7" t="str">
        <f t="shared" si="885"/>
        <v/>
      </c>
      <c r="AD3259" s="7" t="str">
        <f t="shared" si="885"/>
        <v/>
      </c>
      <c r="AE3259" s="7" t="str">
        <f t="shared" si="885"/>
        <v/>
      </c>
      <c r="AF3259" s="7" t="str">
        <f t="shared" si="885"/>
        <v/>
      </c>
      <c r="AG3259" s="7" t="str">
        <f t="shared" si="882"/>
        <v/>
      </c>
      <c r="AH3259" s="7" t="str">
        <f t="shared" si="882"/>
        <v/>
      </c>
      <c r="AI3259" s="7">
        <f t="shared" si="882"/>
        <v>22164.411059834154</v>
      </c>
      <c r="AJ3259" s="69">
        <f t="shared" si="884"/>
        <v>70040.201529198224</v>
      </c>
      <c r="AK3259" s="11">
        <f t="shared" si="874"/>
        <v>11.156824663739998</v>
      </c>
    </row>
    <row r="3260" spans="1:37" hidden="1">
      <c r="A3260" s="8">
        <v>3257</v>
      </c>
      <c r="B3260" s="8"/>
      <c r="C3260">
        <f>②MSY管理基準値計算!C3260</f>
        <v>8.7660032993698081E-2</v>
      </c>
      <c r="D3260" s="69">
        <f t="shared" si="875"/>
        <v>5252</v>
      </c>
      <c r="E3260" s="5">
        <f>IF(①再生産関数フィット!$B$2="HS",$W$2*(T3260+SQRT($W$3^2+(($W$4^2))/4)-SQRT((T3260-$W$3)^2+(($W$4^2))/4)),IF(①再生産関数フィット!$B$2="BH",$W$2*T3260/(1+$W$3*T3260),$W$2*T3260*EXP(-$W$3*T3260)))</f>
        <v>1486.1767038516541</v>
      </c>
      <c r="F3260" s="5">
        <f t="shared" ca="1" si="876"/>
        <v>240627.64504965206</v>
      </c>
      <c r="G3260" s="76">
        <f t="shared" si="877"/>
        <v>1622.3356734754677</v>
      </c>
      <c r="H3260" s="77">
        <f t="shared" si="887"/>
        <v>1154.847895684419</v>
      </c>
      <c r="I3260" s="77">
        <f t="shared" si="887"/>
        <v>284.59768410817867</v>
      </c>
      <c r="J3260" s="77" t="str">
        <f t="shared" si="887"/>
        <v/>
      </c>
      <c r="K3260" s="77" t="str">
        <f t="shared" si="887"/>
        <v/>
      </c>
      <c r="L3260" s="77" t="str">
        <f t="shared" si="887"/>
        <v/>
      </c>
      <c r="M3260" s="77" t="str">
        <f t="shared" si="887"/>
        <v/>
      </c>
      <c r="N3260" s="77" t="str">
        <f t="shared" si="887"/>
        <v/>
      </c>
      <c r="O3260" s="77" t="str">
        <f t="shared" si="887"/>
        <v/>
      </c>
      <c r="P3260" s="77" t="str">
        <f t="shared" si="887"/>
        <v/>
      </c>
      <c r="Q3260" s="77" t="str">
        <f t="shared" si="887"/>
        <v/>
      </c>
      <c r="R3260" s="98">
        <f t="shared" si="881"/>
        <v>327.97899551225669</v>
      </c>
      <c r="S3260" s="74">
        <f t="shared" si="872"/>
        <v>370467.70214699925</v>
      </c>
      <c r="T3260" s="72">
        <f t="shared" si="879"/>
        <v>247831.88042375958</v>
      </c>
      <c r="U3260" s="7">
        <f t="shared" si="880"/>
        <v>12.822521546226122</v>
      </c>
      <c r="V3260" s="7">
        <f t="shared" si="880"/>
        <v>12.420505893750891</v>
      </c>
      <c r="W3260" s="69">
        <f t="shared" si="873"/>
        <v>5252</v>
      </c>
      <c r="X3260" s="64">
        <f t="shared" si="886"/>
        <v>6665.3427478983403</v>
      </c>
      <c r="Y3260" s="7">
        <f t="shared" si="886"/>
        <v>23718.738607713221</v>
      </c>
      <c r="Z3260" s="7">
        <f t="shared" si="886"/>
        <v>14684.845057956185</v>
      </c>
      <c r="AA3260" s="7" t="str">
        <f t="shared" si="885"/>
        <v/>
      </c>
      <c r="AB3260" s="7" t="str">
        <f t="shared" si="885"/>
        <v/>
      </c>
      <c r="AC3260" s="7" t="str">
        <f t="shared" si="885"/>
        <v/>
      </c>
      <c r="AD3260" s="7" t="str">
        <f t="shared" si="885"/>
        <v/>
      </c>
      <c r="AE3260" s="7" t="str">
        <f t="shared" si="885"/>
        <v/>
      </c>
      <c r="AF3260" s="7" t="str">
        <f t="shared" si="885"/>
        <v/>
      </c>
      <c r="AG3260" s="7" t="str">
        <f t="shared" si="882"/>
        <v/>
      </c>
      <c r="AH3260" s="7" t="str">
        <f t="shared" si="882"/>
        <v/>
      </c>
      <c r="AI3260" s="7">
        <f t="shared" si="882"/>
        <v>27960.169437574983</v>
      </c>
      <c r="AJ3260" s="69">
        <f t="shared" si="884"/>
        <v>73029.095851142731</v>
      </c>
      <c r="AK3260" s="11">
        <f t="shared" si="874"/>
        <v>11.198613214024613</v>
      </c>
    </row>
    <row r="3261" spans="1:37" hidden="1">
      <c r="A3261" s="8">
        <v>3258</v>
      </c>
      <c r="B3261" s="8"/>
      <c r="C3261">
        <f>②MSY管理基準値計算!C3261</f>
        <v>-0.10676929905050472</v>
      </c>
      <c r="D3261" s="69">
        <f t="shared" si="875"/>
        <v>5253</v>
      </c>
      <c r="E3261" s="5">
        <f>IF(①再生産関数フィット!$B$2="HS",$W$2*(T3261+SQRT($W$3^2+(($W$4^2))/4)-SQRT((T3261-$W$3)^2+(($W$4^2))/4)),IF(①再生産関数フィット!$B$2="BH",$W$2*T3261/(1+$W$3*T3261),$W$2*T3261*EXP(-$W$3*T3261)))</f>
        <v>1486.1767038516541</v>
      </c>
      <c r="F3261" s="5">
        <f t="shared" ca="1" si="876"/>
        <v>240723.9906452733</v>
      </c>
      <c r="G3261" s="76">
        <f t="shared" si="877"/>
        <v>1335.676029197414</v>
      </c>
      <c r="H3261" s="77">
        <f t="shared" si="887"/>
        <v>854.22197252085141</v>
      </c>
      <c r="I3261" s="77">
        <f t="shared" si="887"/>
        <v>515.72893402568684</v>
      </c>
      <c r="J3261" s="77" t="str">
        <f t="shared" si="887"/>
        <v/>
      </c>
      <c r="K3261" s="77" t="str">
        <f t="shared" si="887"/>
        <v/>
      </c>
      <c r="L3261" s="77" t="str">
        <f t="shared" si="887"/>
        <v/>
      </c>
      <c r="M3261" s="77" t="str">
        <f t="shared" si="887"/>
        <v/>
      </c>
      <c r="N3261" s="77" t="str">
        <f t="shared" si="887"/>
        <v/>
      </c>
      <c r="O3261" s="77" t="str">
        <f t="shared" si="887"/>
        <v/>
      </c>
      <c r="P3261" s="77" t="str">
        <f t="shared" si="887"/>
        <v/>
      </c>
      <c r="Q3261" s="77" t="str">
        <f t="shared" si="887"/>
        <v/>
      </c>
      <c r="R3261" s="98">
        <f t="shared" si="881"/>
        <v>264.51863622229342</v>
      </c>
      <c r="S3261" s="74">
        <f t="shared" si="872"/>
        <v>357983.97501036117</v>
      </c>
      <c r="T3261" s="72">
        <f t="shared" si="879"/>
        <v>261845.83521642204</v>
      </c>
      <c r="U3261" s="7">
        <f t="shared" si="880"/>
        <v>12.788243501840075</v>
      </c>
      <c r="V3261" s="7">
        <f t="shared" si="880"/>
        <v>12.475511194354572</v>
      </c>
      <c r="W3261" s="69">
        <f t="shared" si="873"/>
        <v>5253</v>
      </c>
      <c r="X3261" s="64">
        <f t="shared" si="886"/>
        <v>5487.6057281540498</v>
      </c>
      <c r="Y3261" s="7">
        <f t="shared" si="886"/>
        <v>17544.360391443213</v>
      </c>
      <c r="Z3261" s="7">
        <f t="shared" si="886"/>
        <v>26610.896402071172</v>
      </c>
      <c r="AA3261" s="7" t="str">
        <f t="shared" si="885"/>
        <v/>
      </c>
      <c r="AB3261" s="7" t="str">
        <f t="shared" si="885"/>
        <v/>
      </c>
      <c r="AC3261" s="7" t="str">
        <f t="shared" si="885"/>
        <v/>
      </c>
      <c r="AD3261" s="7" t="str">
        <f t="shared" si="885"/>
        <v/>
      </c>
      <c r="AE3261" s="7" t="str">
        <f t="shared" si="885"/>
        <v/>
      </c>
      <c r="AF3261" s="7" t="str">
        <f t="shared" si="885"/>
        <v/>
      </c>
      <c r="AG3261" s="7" t="str">
        <f t="shared" si="882"/>
        <v/>
      </c>
      <c r="AH3261" s="7" t="str">
        <f t="shared" si="882"/>
        <v/>
      </c>
      <c r="AI3261" s="7">
        <f t="shared" si="882"/>
        <v>22550.181534095198</v>
      </c>
      <c r="AJ3261" s="69">
        <f t="shared" si="884"/>
        <v>72193.044055763632</v>
      </c>
      <c r="AK3261" s="11">
        <f t="shared" si="874"/>
        <v>11.187098977521705</v>
      </c>
    </row>
    <row r="3262" spans="1:37" hidden="1">
      <c r="A3262" s="8">
        <v>3259</v>
      </c>
      <c r="B3262" s="8"/>
      <c r="C3262">
        <f>②MSY管理基準値計算!C3262</f>
        <v>0.55871428832261061</v>
      </c>
      <c r="D3262" s="69">
        <f t="shared" si="875"/>
        <v>5254</v>
      </c>
      <c r="E3262" s="5">
        <f>IF(①再生産関数フィット!$B$2="HS",$W$2*(T3262+SQRT($W$3^2+(($W$4^2))/4)-SQRT((T3262-$W$3)^2+(($W$4^2))/4)),IF(①再生産関数フィット!$B$2="BH",$W$2*T3262/(1+$W$3*T3262),$W$2*T3262*EXP(-$W$3*T3262)))</f>
        <v>1486.1767038516541</v>
      </c>
      <c r="F3262" s="5">
        <f t="shared" ca="1" si="876"/>
        <v>245557.36483664371</v>
      </c>
      <c r="G3262" s="76">
        <f t="shared" si="877"/>
        <v>2598.4656597483236</v>
      </c>
      <c r="H3262" s="77">
        <f t="shared" si="887"/>
        <v>703.2846721946205</v>
      </c>
      <c r="I3262" s="77">
        <f t="shared" si="887"/>
        <v>381.47620042066984</v>
      </c>
      <c r="J3262" s="77" t="str">
        <f t="shared" si="887"/>
        <v/>
      </c>
      <c r="K3262" s="77" t="str">
        <f t="shared" si="887"/>
        <v/>
      </c>
      <c r="L3262" s="77" t="str">
        <f t="shared" si="887"/>
        <v/>
      </c>
      <c r="M3262" s="77" t="str">
        <f t="shared" si="887"/>
        <v/>
      </c>
      <c r="N3262" s="77" t="str">
        <f t="shared" si="887"/>
        <v/>
      </c>
      <c r="O3262" s="77" t="str">
        <f t="shared" si="887"/>
        <v/>
      </c>
      <c r="P3262" s="77" t="str">
        <f t="shared" si="887"/>
        <v/>
      </c>
      <c r="Q3262" s="77" t="str">
        <f t="shared" si="887"/>
        <v/>
      </c>
      <c r="R3262" s="98">
        <f t="shared" si="881"/>
        <v>336.92112361449534</v>
      </c>
      <c r="S3262" s="74">
        <f t="shared" si="872"/>
        <v>390036.64667965728</v>
      </c>
      <c r="T3262" s="72">
        <f t="shared" si="879"/>
        <v>250933.78667999333</v>
      </c>
      <c r="U3262" s="7">
        <f t="shared" si="880"/>
        <v>12.873995979536591</v>
      </c>
      <c r="V3262" s="7">
        <f t="shared" si="880"/>
        <v>12.43294438522541</v>
      </c>
      <c r="W3262" s="69">
        <f t="shared" si="873"/>
        <v>5254</v>
      </c>
      <c r="X3262" s="64">
        <f t="shared" si="886"/>
        <v>10675.758737255101</v>
      </c>
      <c r="Y3262" s="7">
        <f t="shared" si="886"/>
        <v>14444.34835871567</v>
      </c>
      <c r="Z3262" s="7">
        <f t="shared" si="886"/>
        <v>19683.641889180049</v>
      </c>
      <c r="AA3262" s="7" t="str">
        <f t="shared" si="885"/>
        <v/>
      </c>
      <c r="AB3262" s="7" t="str">
        <f t="shared" si="885"/>
        <v/>
      </c>
      <c r="AC3262" s="7" t="str">
        <f t="shared" si="885"/>
        <v/>
      </c>
      <c r="AD3262" s="7" t="str">
        <f t="shared" si="885"/>
        <v/>
      </c>
      <c r="AE3262" s="7" t="str">
        <f t="shared" si="885"/>
        <v/>
      </c>
      <c r="AF3262" s="7" t="str">
        <f t="shared" si="885"/>
        <v/>
      </c>
      <c r="AG3262" s="7" t="str">
        <f t="shared" si="882"/>
        <v/>
      </c>
      <c r="AH3262" s="7" t="str">
        <f t="shared" si="882"/>
        <v/>
      </c>
      <c r="AI3262" s="7">
        <f t="shared" si="882"/>
        <v>28722.484769630293</v>
      </c>
      <c r="AJ3262" s="69">
        <f t="shared" si="884"/>
        <v>73526.233754781118</v>
      </c>
      <c r="AK3262" s="11">
        <f t="shared" si="874"/>
        <v>11.205397543353239</v>
      </c>
    </row>
    <row r="3263" spans="1:37" hidden="1">
      <c r="A3263" s="8">
        <v>3260</v>
      </c>
      <c r="B3263" s="8"/>
      <c r="C3263">
        <f>②MSY管理基準値計算!C3263</f>
        <v>0.15854741745177434</v>
      </c>
      <c r="D3263" s="69">
        <f t="shared" si="875"/>
        <v>5255</v>
      </c>
      <c r="E3263" s="5">
        <f>IF(①再生産関数フィット!$B$2="HS",$W$2*(T3263+SQRT($W$3^2+(($W$4^2))/4)-SQRT((T3263-$W$3)^2+(($W$4^2))/4)),IF(①再生産関数フィット!$B$2="BH",$W$2*T3263/(1+$W$3*T3263),$W$2*T3263*EXP(-$W$3*T3263)))</f>
        <v>1486.1767038516541</v>
      </c>
      <c r="F3263" s="5">
        <f t="shared" ca="1" si="876"/>
        <v>247831.88042375958</v>
      </c>
      <c r="G3263" s="76">
        <f t="shared" si="877"/>
        <v>1741.5129886272027</v>
      </c>
      <c r="H3263" s="77">
        <f t="shared" si="887"/>
        <v>1368.1918592363822</v>
      </c>
      <c r="I3263" s="77">
        <f t="shared" si="887"/>
        <v>314.07101806474702</v>
      </c>
      <c r="J3263" s="77" t="str">
        <f t="shared" si="887"/>
        <v/>
      </c>
      <c r="K3263" s="77" t="str">
        <f t="shared" si="887"/>
        <v/>
      </c>
      <c r="L3263" s="77" t="str">
        <f t="shared" si="887"/>
        <v/>
      </c>
      <c r="M3263" s="77" t="str">
        <f t="shared" si="887"/>
        <v/>
      </c>
      <c r="N3263" s="77" t="str">
        <f t="shared" si="887"/>
        <v/>
      </c>
      <c r="O3263" s="77" t="str">
        <f t="shared" si="887"/>
        <v/>
      </c>
      <c r="P3263" s="77" t="str">
        <f t="shared" si="887"/>
        <v/>
      </c>
      <c r="Q3263" s="77" t="str">
        <f t="shared" si="887"/>
        <v/>
      </c>
      <c r="R3263" s="98">
        <f t="shared" si="881"/>
        <v>310.21337693963949</v>
      </c>
      <c r="S3263" s="74">
        <f t="shared" si="872"/>
        <v>396597.12286068115</v>
      </c>
      <c r="T3263" s="72">
        <f t="shared" si="879"/>
        <v>258527.01035377395</v>
      </c>
      <c r="U3263" s="7">
        <f t="shared" si="880"/>
        <v>12.890676240529872</v>
      </c>
      <c r="V3263" s="7">
        <f t="shared" si="880"/>
        <v>12.462755456268077</v>
      </c>
      <c r="W3263" s="69">
        <f t="shared" si="873"/>
        <v>5255</v>
      </c>
      <c r="X3263" s="64">
        <f t="shared" si="886"/>
        <v>7154.9810306828695</v>
      </c>
      <c r="Y3263" s="7">
        <f t="shared" si="886"/>
        <v>28100.484224544922</v>
      </c>
      <c r="Z3263" s="7">
        <f t="shared" si="886"/>
        <v>16205.628137586198</v>
      </c>
      <c r="AA3263" s="7" t="str">
        <f t="shared" si="885"/>
        <v/>
      </c>
      <c r="AB3263" s="7" t="str">
        <f t="shared" si="885"/>
        <v/>
      </c>
      <c r="AC3263" s="7" t="str">
        <f t="shared" si="885"/>
        <v/>
      </c>
      <c r="AD3263" s="7" t="str">
        <f t="shared" si="885"/>
        <v/>
      </c>
      <c r="AE3263" s="7" t="str">
        <f t="shared" si="885"/>
        <v/>
      </c>
      <c r="AF3263" s="7" t="str">
        <f t="shared" si="885"/>
        <v/>
      </c>
      <c r="AG3263" s="7" t="str">
        <f t="shared" si="882"/>
        <v/>
      </c>
      <c r="AH3263" s="7" t="str">
        <f t="shared" si="882"/>
        <v/>
      </c>
      <c r="AI3263" s="7">
        <f t="shared" si="882"/>
        <v>26445.652617136879</v>
      </c>
      <c r="AJ3263" s="69">
        <f t="shared" si="884"/>
        <v>77906.746009950861</v>
      </c>
      <c r="AK3263" s="11">
        <f t="shared" si="874"/>
        <v>11.263267826439984</v>
      </c>
    </row>
    <row r="3264" spans="1:37" hidden="1">
      <c r="A3264" s="8">
        <v>3261</v>
      </c>
      <c r="B3264" s="8"/>
      <c r="C3264">
        <f>②MSY管理基準値計算!C3264</f>
        <v>0.36666694161151436</v>
      </c>
      <c r="D3264" s="69">
        <f t="shared" si="875"/>
        <v>5256</v>
      </c>
      <c r="E3264" s="5">
        <f>IF(①再生産関数フィット!$B$2="HS",$W$2*(T3264+SQRT($W$3^2+(($W$4^2))/4)-SQRT((T3264-$W$3)^2+(($W$4^2))/4)),IF(①再生産関数フィット!$B$2="BH",$W$2*T3264/(1+$W$3*T3264),$W$2*T3264*EXP(-$W$3*T3264)))</f>
        <v>1486.1767038516541</v>
      </c>
      <c r="F3264" s="5">
        <f t="shared" ca="1" si="876"/>
        <v>261845.83521642204</v>
      </c>
      <c r="G3264" s="76">
        <f t="shared" si="877"/>
        <v>2144.4300224176914</v>
      </c>
      <c r="H3264" s="77">
        <f t="shared" si="887"/>
        <v>916.97340115125542</v>
      </c>
      <c r="I3264" s="77">
        <f t="shared" si="887"/>
        <v>611.00351980848495</v>
      </c>
      <c r="J3264" s="77" t="str">
        <f t="shared" si="887"/>
        <v/>
      </c>
      <c r="K3264" s="77" t="str">
        <f t="shared" si="887"/>
        <v/>
      </c>
      <c r="L3264" s="77" t="str">
        <f t="shared" si="887"/>
        <v/>
      </c>
      <c r="M3264" s="77" t="str">
        <f t="shared" si="887"/>
        <v/>
      </c>
      <c r="N3264" s="77" t="str">
        <f t="shared" si="887"/>
        <v/>
      </c>
      <c r="O3264" s="77" t="str">
        <f t="shared" si="887"/>
        <v/>
      </c>
      <c r="P3264" s="77" t="str">
        <f t="shared" si="887"/>
        <v/>
      </c>
      <c r="Q3264" s="77" t="str">
        <f t="shared" si="887"/>
        <v/>
      </c>
      <c r="R3264" s="98">
        <f t="shared" si="881"/>
        <v>269.57418111923664</v>
      </c>
      <c r="S3264" s="74">
        <f t="shared" si="872"/>
        <v>420443.53939309466</v>
      </c>
      <c r="T3264" s="72">
        <f t="shared" si="879"/>
        <v>288817.66843882424</v>
      </c>
      <c r="U3264" s="7">
        <f t="shared" si="880"/>
        <v>12.949065479209095</v>
      </c>
      <c r="V3264" s="7">
        <f t="shared" si="880"/>
        <v>12.573550862934255</v>
      </c>
      <c r="W3264" s="69">
        <f t="shared" si="873"/>
        <v>5256</v>
      </c>
      <c r="X3264" s="64">
        <f t="shared" si="886"/>
        <v>8810.3598607784479</v>
      </c>
      <c r="Y3264" s="7">
        <f t="shared" si="886"/>
        <v>18833.17490849529</v>
      </c>
      <c r="Z3264" s="7">
        <f t="shared" si="886"/>
        <v>31526.932646587957</v>
      </c>
      <c r="AA3264" s="7" t="str">
        <f t="shared" si="885"/>
        <v/>
      </c>
      <c r="AB3264" s="7" t="str">
        <f t="shared" si="885"/>
        <v/>
      </c>
      <c r="AC3264" s="7" t="str">
        <f t="shared" si="885"/>
        <v/>
      </c>
      <c r="AD3264" s="7" t="str">
        <f t="shared" si="885"/>
        <v/>
      </c>
      <c r="AE3264" s="7" t="str">
        <f t="shared" si="885"/>
        <v/>
      </c>
      <c r="AF3264" s="7" t="str">
        <f t="shared" si="885"/>
        <v/>
      </c>
      <c r="AG3264" s="7" t="str">
        <f t="shared" si="882"/>
        <v/>
      </c>
      <c r="AH3264" s="7" t="str">
        <f t="shared" si="882"/>
        <v/>
      </c>
      <c r="AI3264" s="7">
        <f t="shared" si="882"/>
        <v>22981.166121071648</v>
      </c>
      <c r="AJ3264" s="69">
        <f t="shared" si="884"/>
        <v>82151.633536933339</v>
      </c>
      <c r="AK3264" s="11">
        <f t="shared" si="874"/>
        <v>11.316322008075179</v>
      </c>
    </row>
    <row r="3265" spans="1:37" hidden="1">
      <c r="A3265" s="8">
        <v>3262</v>
      </c>
      <c r="B3265" s="8"/>
      <c r="C3265">
        <f>②MSY管理基準値計算!C3265</f>
        <v>-0.30407866498106467</v>
      </c>
      <c r="D3265" s="69">
        <f t="shared" si="875"/>
        <v>5257</v>
      </c>
      <c r="E3265" s="5">
        <f>IF(①再生産関数フィット!$B$2="HS",$W$2*(T3265+SQRT($W$3^2+(($W$4^2))/4)-SQRT((T3265-$W$3)^2+(($W$4^2))/4)),IF(①再生産関数フィット!$B$2="BH",$W$2*T3265/(1+$W$3*T3265),$W$2*T3265*EXP(-$W$3*T3265)))</f>
        <v>1486.1767038516541</v>
      </c>
      <c r="F3265" s="5">
        <f t="shared" ca="1" si="876"/>
        <v>250933.78667999333</v>
      </c>
      <c r="G3265" s="76">
        <f t="shared" si="877"/>
        <v>1096.5053704356883</v>
      </c>
      <c r="H3265" s="77">
        <f t="shared" si="887"/>
        <v>1129.1246772367012</v>
      </c>
      <c r="I3265" s="77">
        <f t="shared" si="887"/>
        <v>409.4995682746395</v>
      </c>
      <c r="J3265" s="77" t="str">
        <f t="shared" si="887"/>
        <v/>
      </c>
      <c r="K3265" s="77" t="str">
        <f t="shared" si="887"/>
        <v/>
      </c>
      <c r="L3265" s="77" t="str">
        <f t="shared" si="887"/>
        <v/>
      </c>
      <c r="M3265" s="77" t="str">
        <f t="shared" si="887"/>
        <v/>
      </c>
      <c r="N3265" s="77" t="str">
        <f t="shared" si="887"/>
        <v/>
      </c>
      <c r="O3265" s="77" t="str">
        <f t="shared" si="887"/>
        <v/>
      </c>
      <c r="P3265" s="77" t="str">
        <f t="shared" si="887"/>
        <v/>
      </c>
      <c r="Q3265" s="77" t="str">
        <f t="shared" si="887"/>
        <v/>
      </c>
      <c r="R3265" s="98">
        <f t="shared" si="881"/>
        <v>380.24498856451902</v>
      </c>
      <c r="S3265" s="74">
        <f t="shared" si="872"/>
        <v>395450.678898782</v>
      </c>
      <c r="T3265" s="72">
        <f t="shared" si="879"/>
        <v>295134.23021951941</v>
      </c>
      <c r="U3265" s="7">
        <f t="shared" si="880"/>
        <v>12.887781352721364</v>
      </c>
      <c r="V3265" s="7">
        <f t="shared" si="880"/>
        <v>12.595185549526084</v>
      </c>
      <c r="W3265" s="69">
        <f t="shared" si="873"/>
        <v>5257</v>
      </c>
      <c r="X3265" s="64">
        <f t="shared" si="886"/>
        <v>4504.9765214175422</v>
      </c>
      <c r="Y3265" s="7">
        <f t="shared" si="886"/>
        <v>23190.424622130788</v>
      </c>
      <c r="Z3265" s="7">
        <f t="shared" si="886"/>
        <v>21129.608732610977</v>
      </c>
      <c r="AA3265" s="7" t="str">
        <f t="shared" si="885"/>
        <v/>
      </c>
      <c r="AB3265" s="7" t="str">
        <f t="shared" si="885"/>
        <v/>
      </c>
      <c r="AC3265" s="7" t="str">
        <f t="shared" si="885"/>
        <v/>
      </c>
      <c r="AD3265" s="7" t="str">
        <f t="shared" si="885"/>
        <v/>
      </c>
      <c r="AE3265" s="7" t="str">
        <f t="shared" si="885"/>
        <v/>
      </c>
      <c r="AF3265" s="7" t="str">
        <f t="shared" si="885"/>
        <v/>
      </c>
      <c r="AG3265" s="7" t="str">
        <f t="shared" si="882"/>
        <v/>
      </c>
      <c r="AH3265" s="7" t="str">
        <f t="shared" si="882"/>
        <v/>
      </c>
      <c r="AI3265" s="7">
        <f t="shared" si="882"/>
        <v>32415.838982150319</v>
      </c>
      <c r="AJ3265" s="69">
        <f t="shared" si="884"/>
        <v>81240.848858309633</v>
      </c>
      <c r="AK3265" s="11">
        <f t="shared" si="874"/>
        <v>11.305173464412624</v>
      </c>
    </row>
    <row r="3266" spans="1:37" hidden="1">
      <c r="A3266" s="8">
        <v>3263</v>
      </c>
      <c r="B3266" s="8"/>
      <c r="C3266">
        <f>②MSY管理基準値計算!C3266</f>
        <v>0.10881654542994837</v>
      </c>
      <c r="D3266" s="69">
        <f t="shared" si="875"/>
        <v>5258</v>
      </c>
      <c r="E3266" s="5">
        <f>IF(①再生産関数フィット!$B$2="HS",$W$2*(T3266+SQRT($W$3^2+(($W$4^2))/4)-SQRT((T3266-$W$3)^2+(($W$4^2))/4)),IF(①再生産関数フィット!$B$2="BH",$W$2*T3266/(1+$W$3*T3266),$W$2*T3266*EXP(-$W$3*T3266)))</f>
        <v>1486.1767038516541</v>
      </c>
      <c r="F3266" s="5">
        <f t="shared" ca="1" si="876"/>
        <v>258527.01035377395</v>
      </c>
      <c r="G3266" s="76">
        <f t="shared" si="877"/>
        <v>1657.0242895255556</v>
      </c>
      <c r="H3266" s="77">
        <f t="shared" si="887"/>
        <v>577.3521446438466</v>
      </c>
      <c r="I3266" s="77">
        <f t="shared" si="887"/>
        <v>504.24152682745216</v>
      </c>
      <c r="J3266" s="77" t="str">
        <f t="shared" si="887"/>
        <v/>
      </c>
      <c r="K3266" s="77" t="str">
        <f t="shared" si="887"/>
        <v/>
      </c>
      <c r="L3266" s="77" t="str">
        <f t="shared" si="887"/>
        <v/>
      </c>
      <c r="M3266" s="77" t="str">
        <f t="shared" si="887"/>
        <v/>
      </c>
      <c r="N3266" s="77" t="str">
        <f t="shared" si="887"/>
        <v/>
      </c>
      <c r="O3266" s="77" t="str">
        <f t="shared" si="887"/>
        <v/>
      </c>
      <c r="P3266" s="77" t="str">
        <f t="shared" si="887"/>
        <v/>
      </c>
      <c r="Q3266" s="77" t="str">
        <f t="shared" si="887"/>
        <v/>
      </c>
      <c r="R3266" s="98">
        <f t="shared" si="881"/>
        <v>341.02204685381366</v>
      </c>
      <c r="S3266" s="74">
        <f t="shared" si="872"/>
        <v>369580.11502017005</v>
      </c>
      <c r="T3266" s="72">
        <f t="shared" si="879"/>
        <v>274431.5362069555</v>
      </c>
      <c r="U3266" s="7">
        <f t="shared" si="880"/>
        <v>12.820122815949968</v>
      </c>
      <c r="V3266" s="7">
        <f t="shared" si="880"/>
        <v>12.52245709609808</v>
      </c>
      <c r="W3266" s="69">
        <f t="shared" si="873"/>
        <v>5258</v>
      </c>
      <c r="X3266" s="64">
        <f t="shared" si="886"/>
        <v>6807.8604273183864</v>
      </c>
      <c r="Y3266" s="7">
        <f t="shared" si="886"/>
        <v>11857.894580389106</v>
      </c>
      <c r="Z3266" s="7">
        <f t="shared" si="886"/>
        <v>26018.162152133962</v>
      </c>
      <c r="AA3266" s="7" t="str">
        <f t="shared" si="885"/>
        <v/>
      </c>
      <c r="AB3266" s="7" t="str">
        <f t="shared" si="885"/>
        <v/>
      </c>
      <c r="AC3266" s="7" t="str">
        <f t="shared" si="885"/>
        <v/>
      </c>
      <c r="AD3266" s="7" t="str">
        <f t="shared" si="885"/>
        <v/>
      </c>
      <c r="AE3266" s="7" t="str">
        <f t="shared" si="885"/>
        <v/>
      </c>
      <c r="AF3266" s="7" t="str">
        <f t="shared" si="885"/>
        <v/>
      </c>
      <c r="AG3266" s="7" t="str">
        <f t="shared" si="882"/>
        <v/>
      </c>
      <c r="AH3266" s="7" t="str">
        <f t="shared" si="882"/>
        <v/>
      </c>
      <c r="AI3266" s="7">
        <f t="shared" si="882"/>
        <v>29072.087976514755</v>
      </c>
      <c r="AJ3266" s="69">
        <f t="shared" si="884"/>
        <v>73756.005136356209</v>
      </c>
      <c r="AK3266" s="11">
        <f t="shared" si="874"/>
        <v>11.208517696464895</v>
      </c>
    </row>
    <row r="3267" spans="1:37" hidden="1">
      <c r="A3267" s="8">
        <v>3264</v>
      </c>
      <c r="B3267" s="8"/>
      <c r="C3267">
        <f>②MSY管理基準値計算!C3267</f>
        <v>1.7505172392921098E-2</v>
      </c>
      <c r="D3267" s="69">
        <f t="shared" si="875"/>
        <v>5259</v>
      </c>
      <c r="E3267" s="5">
        <f>IF(①再生産関数フィット!$B$2="HS",$W$2*(T3267+SQRT($W$3^2+(($W$4^2))/4)-SQRT((T3267-$W$3)^2+(($W$4^2))/4)),IF(①再生産関数フィット!$B$2="BH",$W$2*T3267/(1+$W$3*T3267),$W$2*T3267*EXP(-$W$3*T3267)))</f>
        <v>1486.176703851655</v>
      </c>
      <c r="F3267" s="5">
        <f t="shared" ca="1" si="876"/>
        <v>288817.66843882424</v>
      </c>
      <c r="G3267" s="76">
        <f t="shared" si="877"/>
        <v>1512.4215231195467</v>
      </c>
      <c r="H3267" s="77">
        <f t="shared" si="887"/>
        <v>872.48685968988309</v>
      </c>
      <c r="I3267" s="77">
        <f t="shared" si="887"/>
        <v>257.83240132948401</v>
      </c>
      <c r="J3267" s="77" t="str">
        <f t="shared" si="887"/>
        <v/>
      </c>
      <c r="K3267" s="77" t="str">
        <f t="shared" si="887"/>
        <v/>
      </c>
      <c r="L3267" s="77" t="str">
        <f t="shared" si="887"/>
        <v/>
      </c>
      <c r="M3267" s="77" t="str">
        <f t="shared" si="887"/>
        <v/>
      </c>
      <c r="N3267" s="77" t="str">
        <f t="shared" si="887"/>
        <v/>
      </c>
      <c r="O3267" s="77" t="str">
        <f t="shared" si="887"/>
        <v/>
      </c>
      <c r="P3267" s="77" t="str">
        <f t="shared" si="887"/>
        <v/>
      </c>
      <c r="Q3267" s="77" t="str">
        <f t="shared" si="887"/>
        <v/>
      </c>
      <c r="R3267" s="98">
        <f t="shared" si="881"/>
        <v>364.99588573481117</v>
      </c>
      <c r="S3267" s="74">
        <f t="shared" si="872"/>
        <v>345745.43577877968</v>
      </c>
      <c r="T3267" s="72">
        <f t="shared" si="879"/>
        <v>241624.23186950371</v>
      </c>
      <c r="U3267" s="7">
        <f t="shared" si="880"/>
        <v>12.753458048510819</v>
      </c>
      <c r="V3267" s="7">
        <f t="shared" si="880"/>
        <v>12.395139037486453</v>
      </c>
      <c r="W3267" s="69">
        <f t="shared" si="873"/>
        <v>5259</v>
      </c>
      <c r="X3267" s="64">
        <f t="shared" si="886"/>
        <v>6213.7620442596208</v>
      </c>
      <c r="Y3267" s="7">
        <f t="shared" si="886"/>
        <v>17919.492117517744</v>
      </c>
      <c r="Z3267" s="7">
        <f t="shared" si="886"/>
        <v>13303.79365632878</v>
      </c>
      <c r="AA3267" s="7" t="str">
        <f t="shared" si="885"/>
        <v/>
      </c>
      <c r="AB3267" s="7" t="str">
        <f t="shared" si="885"/>
        <v/>
      </c>
      <c r="AC3267" s="7" t="str">
        <f t="shared" si="885"/>
        <v/>
      </c>
      <c r="AD3267" s="7" t="str">
        <f t="shared" si="885"/>
        <v/>
      </c>
      <c r="AE3267" s="7" t="str">
        <f t="shared" si="885"/>
        <v/>
      </c>
      <c r="AF3267" s="7" t="str">
        <f t="shared" si="885"/>
        <v/>
      </c>
      <c r="AG3267" s="7" t="str">
        <f t="shared" si="882"/>
        <v/>
      </c>
      <c r="AH3267" s="7" t="str">
        <f t="shared" si="882"/>
        <v/>
      </c>
      <c r="AI3267" s="7">
        <f t="shared" si="882"/>
        <v>31115.854822421701</v>
      </c>
      <c r="AJ3267" s="69">
        <f t="shared" si="884"/>
        <v>68552.902640527842</v>
      </c>
      <c r="AK3267" s="11">
        <f t="shared" si="874"/>
        <v>11.135361027500682</v>
      </c>
    </row>
    <row r="3268" spans="1:37" hidden="1">
      <c r="A3268" s="8">
        <v>3265</v>
      </c>
      <c r="B3268" s="8"/>
      <c r="C3268">
        <f>②MSY管理基準値計算!C3268</f>
        <v>-0.12781628039006382</v>
      </c>
      <c r="D3268" s="69">
        <f t="shared" si="875"/>
        <v>5260</v>
      </c>
      <c r="E3268" s="5">
        <f>IF(①再生産関数フィット!$B$2="HS",$W$2*(T3268+SQRT($W$3^2+(($W$4^2))/4)-SQRT((T3268-$W$3)^2+(($W$4^2))/4)),IF(①再生産関数フィット!$B$2="BH",$W$2*T3268/(1+$W$3*T3268),$W$2*T3268*EXP(-$W$3*T3268)))</f>
        <v>1486.1767038516541</v>
      </c>
      <c r="F3268" s="5">
        <f t="shared" ca="1" si="876"/>
        <v>295134.23021951941</v>
      </c>
      <c r="G3268" s="76">
        <f t="shared" si="877"/>
        <v>1307.8578519536966</v>
      </c>
      <c r="H3268" s="77">
        <f t="shared" si="887"/>
        <v>796.34795553406525</v>
      </c>
      <c r="I3268" s="77">
        <f t="shared" si="887"/>
        <v>389.63288566466173</v>
      </c>
      <c r="J3268" s="77" t="str">
        <f t="shared" si="887"/>
        <v/>
      </c>
      <c r="K3268" s="77" t="str">
        <f t="shared" si="887"/>
        <v/>
      </c>
      <c r="L3268" s="77" t="str">
        <f t="shared" si="887"/>
        <v/>
      </c>
      <c r="M3268" s="77" t="str">
        <f t="shared" si="887"/>
        <v/>
      </c>
      <c r="N3268" s="77" t="str">
        <f t="shared" si="887"/>
        <v/>
      </c>
      <c r="O3268" s="77" t="str">
        <f t="shared" si="887"/>
        <v/>
      </c>
      <c r="P3268" s="77" t="str">
        <f t="shared" si="887"/>
        <v/>
      </c>
      <c r="Q3268" s="77" t="str">
        <f t="shared" si="887"/>
        <v/>
      </c>
      <c r="R3268" s="98">
        <f t="shared" si="881"/>
        <v>268.94541463282053</v>
      </c>
      <c r="S3268" s="74">
        <f t="shared" si="872"/>
        <v>323763.93089489837</v>
      </c>
      <c r="T3268" s="72">
        <f t="shared" si="879"/>
        <v>231632.21904004726</v>
      </c>
      <c r="U3268" s="7">
        <f t="shared" si="880"/>
        <v>12.687769920861321</v>
      </c>
      <c r="V3268" s="7">
        <f t="shared" si="880"/>
        <v>12.35290613003149</v>
      </c>
      <c r="W3268" s="69">
        <f t="shared" si="873"/>
        <v>5260</v>
      </c>
      <c r="X3268" s="64">
        <f t="shared" si="886"/>
        <v>5373.3151476147277</v>
      </c>
      <c r="Y3268" s="7">
        <f t="shared" si="886"/>
        <v>16355.720150405748</v>
      </c>
      <c r="Z3268" s="7">
        <f t="shared" si="886"/>
        <v>20104.515514240924</v>
      </c>
      <c r="AA3268" s="7" t="str">
        <f t="shared" si="885"/>
        <v/>
      </c>
      <c r="AB3268" s="7" t="str">
        <f t="shared" si="885"/>
        <v/>
      </c>
      <c r="AC3268" s="7" t="str">
        <f t="shared" si="885"/>
        <v/>
      </c>
      <c r="AD3268" s="7" t="str">
        <f t="shared" si="885"/>
        <v/>
      </c>
      <c r="AE3268" s="7" t="str">
        <f t="shared" si="885"/>
        <v/>
      </c>
      <c r="AF3268" s="7" t="str">
        <f t="shared" si="885"/>
        <v/>
      </c>
      <c r="AG3268" s="7" t="str">
        <f t="shared" si="882"/>
        <v/>
      </c>
      <c r="AH3268" s="7" t="str">
        <f t="shared" si="882"/>
        <v/>
      </c>
      <c r="AI3268" s="7">
        <f t="shared" si="882"/>
        <v>22927.56385465393</v>
      </c>
      <c r="AJ3268" s="69">
        <f t="shared" si="884"/>
        <v>64761.114666915324</v>
      </c>
      <c r="AK3268" s="11">
        <f t="shared" si="874"/>
        <v>11.07846061991823</v>
      </c>
    </row>
    <row r="3269" spans="1:37" hidden="1">
      <c r="A3269" s="8">
        <v>3266</v>
      </c>
      <c r="B3269" s="8"/>
      <c r="C3269">
        <f>②MSY管理基準値計算!C3269</f>
        <v>-2.9090146837267225E-3</v>
      </c>
      <c r="D3269" s="69">
        <f t="shared" si="875"/>
        <v>5261</v>
      </c>
      <c r="E3269" s="5">
        <f>IF(①再生産関数フィット!$B$2="HS",$W$2*(T3269+SQRT($W$3^2+(($W$4^2))/4)-SQRT((T3269-$W$3)^2+(($W$4^2))/4)),IF(①再生産関数フィット!$B$2="BH",$W$2*T3269/(1+$W$3*T3269),$W$2*T3269*EXP(-$W$3*T3269)))</f>
        <v>1486.1767038516541</v>
      </c>
      <c r="F3269" s="5">
        <f t="shared" ca="1" si="876"/>
        <v>274431.5362069555</v>
      </c>
      <c r="G3269" s="76">
        <f t="shared" si="877"/>
        <v>1481.8596761903211</v>
      </c>
      <c r="H3269" s="77">
        <f t="shared" ref="H3269:Q3284" si="888">IF(H$2&lt;&gt;"",G3268*EXP(-G$4-G$6*$S$6),"")</f>
        <v>688.63733463952838</v>
      </c>
      <c r="I3269" s="77">
        <f t="shared" si="888"/>
        <v>355.63097422255589</v>
      </c>
      <c r="J3269" s="77" t="str">
        <f t="shared" si="888"/>
        <v/>
      </c>
      <c r="K3269" s="77" t="str">
        <f t="shared" si="888"/>
        <v/>
      </c>
      <c r="L3269" s="77" t="str">
        <f t="shared" si="888"/>
        <v/>
      </c>
      <c r="M3269" s="77" t="str">
        <f t="shared" si="888"/>
        <v/>
      </c>
      <c r="N3269" s="77" t="str">
        <f t="shared" si="888"/>
        <v/>
      </c>
      <c r="O3269" s="77" t="str">
        <f t="shared" si="888"/>
        <v/>
      </c>
      <c r="P3269" s="77" t="str">
        <f t="shared" si="888"/>
        <v/>
      </c>
      <c r="Q3269" s="77" t="str">
        <f t="shared" si="888"/>
        <v/>
      </c>
      <c r="R3269" s="98">
        <f t="shared" si="881"/>
        <v>284.3827387425647</v>
      </c>
      <c r="S3269" s="74">
        <f t="shared" si="872"/>
        <v>317998.68530492811</v>
      </c>
      <c r="T3269" s="72">
        <f t="shared" si="879"/>
        <v>224292.43152533885</v>
      </c>
      <c r="U3269" s="7">
        <f t="shared" si="880"/>
        <v>12.669802527492536</v>
      </c>
      <c r="V3269" s="7">
        <f t="shared" si="880"/>
        <v>12.320705977296734</v>
      </c>
      <c r="W3269" s="69">
        <f t="shared" si="873"/>
        <v>5261</v>
      </c>
      <c r="X3269" s="64">
        <f t="shared" si="886"/>
        <v>6088.1991363345905</v>
      </c>
      <c r="Y3269" s="7">
        <f t="shared" si="886"/>
        <v>14143.51534679571</v>
      </c>
      <c r="Z3269" s="7">
        <f t="shared" si="886"/>
        <v>18350.06412871286</v>
      </c>
      <c r="AA3269" s="7" t="str">
        <f t="shared" si="885"/>
        <v/>
      </c>
      <c r="AB3269" s="7" t="str">
        <f t="shared" si="885"/>
        <v/>
      </c>
      <c r="AC3269" s="7" t="str">
        <f t="shared" si="885"/>
        <v/>
      </c>
      <c r="AD3269" s="7" t="str">
        <f t="shared" si="885"/>
        <v/>
      </c>
      <c r="AE3269" s="7" t="str">
        <f t="shared" si="885"/>
        <v/>
      </c>
      <c r="AF3269" s="7" t="str">
        <f t="shared" si="885"/>
        <v/>
      </c>
      <c r="AG3269" s="7" t="str">
        <f t="shared" si="882"/>
        <v/>
      </c>
      <c r="AH3269" s="7" t="str">
        <f t="shared" si="882"/>
        <v/>
      </c>
      <c r="AI3269" s="7">
        <f t="shared" si="882"/>
        <v>24243.593855590614</v>
      </c>
      <c r="AJ3269" s="69">
        <f t="shared" si="884"/>
        <v>62825.372467433772</v>
      </c>
      <c r="AK3269" s="11">
        <f t="shared" si="874"/>
        <v>11.048114291044179</v>
      </c>
    </row>
    <row r="3270" spans="1:37" hidden="1">
      <c r="A3270" s="8">
        <v>3267</v>
      </c>
      <c r="B3270" s="8"/>
      <c r="C3270">
        <f>②MSY管理基準値計算!C3270</f>
        <v>0.43889487671557947</v>
      </c>
      <c r="D3270" s="69">
        <f t="shared" si="875"/>
        <v>5262</v>
      </c>
      <c r="E3270" s="5">
        <f>IF(①再生産関数フィット!$B$2="HS",$W$2*(T3270+SQRT($W$3^2+(($W$4^2))/4)-SQRT((T3270-$W$3)^2+(($W$4^2))/4)),IF(①再生産関数フィット!$B$2="BH",$W$2*T3270/(1+$W$3*T3270),$W$2*T3270*EXP(-$W$3*T3270)))</f>
        <v>1486.176703851655</v>
      </c>
      <c r="F3270" s="5">
        <f t="shared" ca="1" si="876"/>
        <v>241624.23186950371</v>
      </c>
      <c r="G3270" s="76">
        <f t="shared" si="877"/>
        <v>2305.0485251633431</v>
      </c>
      <c r="H3270" s="77">
        <f t="shared" si="888"/>
        <v>780.25597062946395</v>
      </c>
      <c r="I3270" s="77">
        <f t="shared" si="888"/>
        <v>307.52984860699331</v>
      </c>
      <c r="J3270" s="77" t="str">
        <f t="shared" si="888"/>
        <v/>
      </c>
      <c r="K3270" s="77" t="str">
        <f t="shared" si="888"/>
        <v/>
      </c>
      <c r="L3270" s="77" t="str">
        <f t="shared" si="888"/>
        <v/>
      </c>
      <c r="M3270" s="77" t="str">
        <f t="shared" si="888"/>
        <v/>
      </c>
      <c r="N3270" s="77" t="str">
        <f t="shared" si="888"/>
        <v/>
      </c>
      <c r="O3270" s="77" t="str">
        <f t="shared" si="888"/>
        <v/>
      </c>
      <c r="P3270" s="77" t="str">
        <f t="shared" si="888"/>
        <v/>
      </c>
      <c r="Q3270" s="77" t="str">
        <f t="shared" si="888"/>
        <v/>
      </c>
      <c r="R3270" s="98">
        <f t="shared" si="881"/>
        <v>276.36630669975705</v>
      </c>
      <c r="S3270" s="74">
        <f t="shared" si="872"/>
        <v>345978.59979499626</v>
      </c>
      <c r="T3270" s="72">
        <f t="shared" si="879"/>
        <v>214763.86025698934</v>
      </c>
      <c r="U3270" s="7">
        <f t="shared" si="880"/>
        <v>12.754132201823573</v>
      </c>
      <c r="V3270" s="7">
        <f t="shared" si="880"/>
        <v>12.277294379123468</v>
      </c>
      <c r="W3270" s="69">
        <f t="shared" si="873"/>
        <v>5262</v>
      </c>
      <c r="X3270" s="64">
        <f t="shared" si="886"/>
        <v>9470.2586659132485</v>
      </c>
      <c r="Y3270" s="7">
        <f t="shared" si="886"/>
        <v>16025.216380118925</v>
      </c>
      <c r="Z3270" s="7">
        <f t="shared" si="886"/>
        <v>15868.112882372678</v>
      </c>
      <c r="AA3270" s="7" t="str">
        <f t="shared" si="885"/>
        <v/>
      </c>
      <c r="AB3270" s="7" t="str">
        <f t="shared" si="885"/>
        <v/>
      </c>
      <c r="AC3270" s="7" t="str">
        <f t="shared" si="885"/>
        <v/>
      </c>
      <c r="AD3270" s="7" t="str">
        <f t="shared" si="885"/>
        <v/>
      </c>
      <c r="AE3270" s="7" t="str">
        <f t="shared" si="885"/>
        <v/>
      </c>
      <c r="AF3270" s="7" t="str">
        <f t="shared" si="885"/>
        <v/>
      </c>
      <c r="AG3270" s="7" t="str">
        <f t="shared" si="882"/>
        <v/>
      </c>
      <c r="AH3270" s="7" t="str">
        <f t="shared" si="882"/>
        <v/>
      </c>
      <c r="AI3270" s="7">
        <f t="shared" si="882"/>
        <v>23560.193999902811</v>
      </c>
      <c r="AJ3270" s="69">
        <f t="shared" si="884"/>
        <v>64923.781928307661</v>
      </c>
      <c r="AK3270" s="11">
        <f t="shared" si="874"/>
        <v>11.080969275142905</v>
      </c>
    </row>
    <row r="3271" spans="1:37" hidden="1">
      <c r="A3271" s="8">
        <v>3268</v>
      </c>
      <c r="B3271" s="8"/>
      <c r="C3271">
        <f>②MSY管理基準値計算!C3271</f>
        <v>0.20784936735102386</v>
      </c>
      <c r="D3271" s="69">
        <f t="shared" si="875"/>
        <v>5263</v>
      </c>
      <c r="E3271" s="5">
        <f>IF(①再生産関数フィット!$B$2="HS",$W$2*(T3271+SQRT($W$3^2+(($W$4^2))/4)-SQRT((T3271-$W$3)^2+(($W$4^2))/4)),IF(①再生産関数フィット!$B$2="BH",$W$2*T3271/(1+$W$3*T3271),$W$2*T3271*EXP(-$W$3*T3271)))</f>
        <v>1486.1767038516541</v>
      </c>
      <c r="F3271" s="5">
        <f t="shared" ca="1" si="876"/>
        <v>231632.21904004726</v>
      </c>
      <c r="G3271" s="76">
        <f t="shared" si="877"/>
        <v>1829.5247231462911</v>
      </c>
      <c r="H3271" s="77">
        <f t="shared" si="888"/>
        <v>1213.6964810144052</v>
      </c>
      <c r="I3271" s="77">
        <f t="shared" si="888"/>
        <v>348.44465795335663</v>
      </c>
      <c r="J3271" s="77" t="str">
        <f t="shared" si="888"/>
        <v/>
      </c>
      <c r="K3271" s="77" t="str">
        <f t="shared" si="888"/>
        <v/>
      </c>
      <c r="L3271" s="77" t="str">
        <f t="shared" si="888"/>
        <v/>
      </c>
      <c r="M3271" s="77" t="str">
        <f t="shared" si="888"/>
        <v/>
      </c>
      <c r="N3271" s="77" t="str">
        <f t="shared" si="888"/>
        <v/>
      </c>
      <c r="O3271" s="77" t="str">
        <f t="shared" si="888"/>
        <v/>
      </c>
      <c r="P3271" s="77" t="str">
        <f t="shared" si="888"/>
        <v/>
      </c>
      <c r="Q3271" s="77" t="str">
        <f t="shared" si="888"/>
        <v/>
      </c>
      <c r="R3271" s="98">
        <f t="shared" si="881"/>
        <v>252.1340100522325</v>
      </c>
      <c r="S3271" s="74">
        <f t="shared" si="872"/>
        <v>370503.83217641251</v>
      </c>
      <c r="T3271" s="72">
        <f t="shared" si="879"/>
        <v>236638.01919984061</v>
      </c>
      <c r="U3271" s="7">
        <f t="shared" si="880"/>
        <v>12.822619066920963</v>
      </c>
      <c r="V3271" s="7">
        <f t="shared" si="880"/>
        <v>12.374286907388298</v>
      </c>
      <c r="W3271" s="69">
        <f t="shared" si="873"/>
        <v>5263</v>
      </c>
      <c r="X3271" s="64">
        <f t="shared" si="886"/>
        <v>7516.5759743174685</v>
      </c>
      <c r="Y3271" s="7">
        <f t="shared" si="886"/>
        <v>24927.394932144955</v>
      </c>
      <c r="Z3271" s="7">
        <f t="shared" si="886"/>
        <v>17979.260194445611</v>
      </c>
      <c r="AA3271" s="7" t="str">
        <f t="shared" si="885"/>
        <v/>
      </c>
      <c r="AB3271" s="7" t="str">
        <f t="shared" si="885"/>
        <v/>
      </c>
      <c r="AC3271" s="7" t="str">
        <f t="shared" si="885"/>
        <v/>
      </c>
      <c r="AD3271" s="7" t="str">
        <f t="shared" si="885"/>
        <v/>
      </c>
      <c r="AE3271" s="7" t="str">
        <f t="shared" si="885"/>
        <v/>
      </c>
      <c r="AF3271" s="7" t="str">
        <f t="shared" si="885"/>
        <v/>
      </c>
      <c r="AG3271" s="7" t="str">
        <f t="shared" si="882"/>
        <v/>
      </c>
      <c r="AH3271" s="7" t="str">
        <f t="shared" si="882"/>
        <v/>
      </c>
      <c r="AI3271" s="7">
        <f t="shared" si="882"/>
        <v>21494.393660865411</v>
      </c>
      <c r="AJ3271" s="69">
        <f t="shared" si="884"/>
        <v>71917.624761773448</v>
      </c>
      <c r="AK3271" s="11">
        <f t="shared" si="874"/>
        <v>11.18327664248463</v>
      </c>
    </row>
    <row r="3272" spans="1:37" hidden="1">
      <c r="A3272" s="8">
        <v>3269</v>
      </c>
      <c r="B3272" s="8"/>
      <c r="C3272">
        <f>②MSY管理基準値計算!C3272</f>
        <v>-0.3956650327018934</v>
      </c>
      <c r="D3272" s="69">
        <f t="shared" si="875"/>
        <v>5264</v>
      </c>
      <c r="E3272" s="5">
        <f>IF(①再生産関数フィット!$B$2="HS",$W$2*(T3272+SQRT($W$3^2+(($W$4^2))/4)-SQRT((T3272-$W$3)^2+(($W$4^2))/4)),IF(①再生産関数フィット!$B$2="BH",$W$2*T3272/(1+$W$3*T3272),$W$2*T3272*EXP(-$W$3*T3272)))</f>
        <v>1486.1767038516541</v>
      </c>
      <c r="F3272" s="5">
        <f t="shared" ca="1" si="876"/>
        <v>224292.43152533885</v>
      </c>
      <c r="G3272" s="76">
        <f t="shared" si="877"/>
        <v>1000.5419657515439</v>
      </c>
      <c r="H3272" s="77">
        <f t="shared" si="888"/>
        <v>963.31495592013903</v>
      </c>
      <c r="I3272" s="77">
        <f t="shared" si="888"/>
        <v>542.0093803897222</v>
      </c>
      <c r="J3272" s="77" t="str">
        <f t="shared" si="888"/>
        <v/>
      </c>
      <c r="K3272" s="77" t="str">
        <f t="shared" si="888"/>
        <v/>
      </c>
      <c r="L3272" s="77" t="str">
        <f t="shared" si="888"/>
        <v/>
      </c>
      <c r="M3272" s="77" t="str">
        <f t="shared" si="888"/>
        <v/>
      </c>
      <c r="N3272" s="77" t="str">
        <f t="shared" si="888"/>
        <v/>
      </c>
      <c r="O3272" s="77" t="str">
        <f t="shared" si="888"/>
        <v/>
      </c>
      <c r="P3272" s="77" t="str">
        <f t="shared" si="888"/>
        <v/>
      </c>
      <c r="Q3272" s="77" t="str">
        <f t="shared" si="888"/>
        <v/>
      </c>
      <c r="R3272" s="98">
        <f t="shared" si="881"/>
        <v>259.33773760939675</v>
      </c>
      <c r="S3272" s="74">
        <f t="shared" si="872"/>
        <v>359563.67200328253</v>
      </c>
      <c r="T3272" s="72">
        <f t="shared" si="879"/>
        <v>271376.24557721382</v>
      </c>
      <c r="U3272" s="7">
        <f t="shared" si="880"/>
        <v>12.792646553126239</v>
      </c>
      <c r="V3272" s="7">
        <f t="shared" si="880"/>
        <v>12.511261497044638</v>
      </c>
      <c r="W3272" s="69">
        <f t="shared" si="873"/>
        <v>5264</v>
      </c>
      <c r="X3272" s="64">
        <f t="shared" si="886"/>
        <v>4110.712255438083</v>
      </c>
      <c r="Y3272" s="7">
        <f t="shared" si="886"/>
        <v>19784.956721793533</v>
      </c>
      <c r="Z3272" s="7">
        <f t="shared" si="886"/>
        <v>27966.930918371359</v>
      </c>
      <c r="AA3272" s="7" t="str">
        <f t="shared" si="885"/>
        <v/>
      </c>
      <c r="AB3272" s="7" t="str">
        <f t="shared" si="885"/>
        <v/>
      </c>
      <c r="AC3272" s="7" t="str">
        <f t="shared" si="885"/>
        <v/>
      </c>
      <c r="AD3272" s="7" t="str">
        <f t="shared" si="885"/>
        <v/>
      </c>
      <c r="AE3272" s="7" t="str">
        <f t="shared" si="885"/>
        <v/>
      </c>
      <c r="AF3272" s="7" t="str">
        <f t="shared" si="885"/>
        <v/>
      </c>
      <c r="AG3272" s="7" t="str">
        <f t="shared" si="882"/>
        <v/>
      </c>
      <c r="AH3272" s="7" t="str">
        <f t="shared" si="882"/>
        <v/>
      </c>
      <c r="AI3272" s="7">
        <f t="shared" si="882"/>
        <v>22108.510558094928</v>
      </c>
      <c r="AJ3272" s="69">
        <f t="shared" si="884"/>
        <v>73971.110453697911</v>
      </c>
      <c r="AK3272" s="11">
        <f t="shared" si="874"/>
        <v>11.211429896686317</v>
      </c>
    </row>
    <row r="3273" spans="1:37" hidden="1">
      <c r="A3273" s="8">
        <v>3270</v>
      </c>
      <c r="B3273" s="8"/>
      <c r="C3273">
        <f>②MSY管理基準値計算!C3273</f>
        <v>0.16554865598943952</v>
      </c>
      <c r="D3273" s="69">
        <f t="shared" si="875"/>
        <v>5265</v>
      </c>
      <c r="E3273" s="5">
        <f>IF(①再生産関数フィット!$B$2="HS",$W$2*(T3273+SQRT($W$3^2+(($W$4^2))/4)-SQRT((T3273-$W$3)^2+(($W$4^2))/4)),IF(①再生産関数フィット!$B$2="BH",$W$2*T3273/(1+$W$3*T3273),$W$2*T3273*EXP(-$W$3*T3273)))</f>
        <v>1486.1767038516541</v>
      </c>
      <c r="F3273" s="5">
        <f t="shared" ca="1" si="876"/>
        <v>214763.86025698934</v>
      </c>
      <c r="G3273" s="76">
        <f t="shared" si="877"/>
        <v>1753.7485184290267</v>
      </c>
      <c r="H3273" s="77">
        <f t="shared" si="888"/>
        <v>526.82373046954899</v>
      </c>
      <c r="I3273" s="77">
        <f t="shared" si="888"/>
        <v>430.19465784562169</v>
      </c>
      <c r="J3273" s="77" t="str">
        <f t="shared" si="888"/>
        <v/>
      </c>
      <c r="K3273" s="77" t="str">
        <f t="shared" si="888"/>
        <v/>
      </c>
      <c r="L3273" s="77" t="str">
        <f t="shared" si="888"/>
        <v/>
      </c>
      <c r="M3273" s="77" t="str">
        <f t="shared" si="888"/>
        <v/>
      </c>
      <c r="N3273" s="77" t="str">
        <f t="shared" si="888"/>
        <v/>
      </c>
      <c r="O3273" s="77" t="str">
        <f t="shared" si="888"/>
        <v/>
      </c>
      <c r="P3273" s="77" t="str">
        <f t="shared" si="888"/>
        <v/>
      </c>
      <c r="Q3273" s="77" t="str">
        <f t="shared" si="888"/>
        <v/>
      </c>
      <c r="R3273" s="98">
        <f t="shared" si="881"/>
        <v>346.03218477911003</v>
      </c>
      <c r="S3273" s="74">
        <f t="shared" si="872"/>
        <v>353269.31530467077</v>
      </c>
      <c r="T3273" s="72">
        <f t="shared" si="879"/>
        <v>256778.18804403226</v>
      </c>
      <c r="U3273" s="7">
        <f t="shared" si="880"/>
        <v>12.77498597790451</v>
      </c>
      <c r="V3273" s="7">
        <f t="shared" si="880"/>
        <v>12.455967909667308</v>
      </c>
      <c r="W3273" s="69">
        <f t="shared" si="873"/>
        <v>5265</v>
      </c>
      <c r="X3273" s="64">
        <f t="shared" si="886"/>
        <v>7205.2505286447631</v>
      </c>
      <c r="Y3273" s="7">
        <f t="shared" si="886"/>
        <v>10820.121335495962</v>
      </c>
      <c r="Z3273" s="7">
        <f t="shared" si="886"/>
        <v>22197.446599116174</v>
      </c>
      <c r="AA3273" s="7" t="str">
        <f t="shared" si="885"/>
        <v/>
      </c>
      <c r="AB3273" s="7" t="str">
        <f t="shared" si="885"/>
        <v/>
      </c>
      <c r="AC3273" s="7" t="str">
        <f t="shared" si="885"/>
        <v/>
      </c>
      <c r="AD3273" s="7" t="str">
        <f t="shared" si="885"/>
        <v/>
      </c>
      <c r="AE3273" s="7" t="str">
        <f t="shared" si="885"/>
        <v/>
      </c>
      <c r="AF3273" s="7" t="str">
        <f t="shared" si="885"/>
        <v/>
      </c>
      <c r="AG3273" s="7" t="str">
        <f t="shared" si="882"/>
        <v/>
      </c>
      <c r="AH3273" s="7" t="str">
        <f t="shared" si="882"/>
        <v/>
      </c>
      <c r="AI3273" s="7">
        <f t="shared" si="882"/>
        <v>29499.20162468639</v>
      </c>
      <c r="AJ3273" s="69">
        <f t="shared" si="884"/>
        <v>69722.020087943296</v>
      </c>
      <c r="AK3273" s="11">
        <f t="shared" si="874"/>
        <v>11.152271473510586</v>
      </c>
    </row>
    <row r="3274" spans="1:37" hidden="1">
      <c r="A3274" s="8">
        <v>3271</v>
      </c>
      <c r="B3274" s="8"/>
      <c r="C3274">
        <f>②MSY管理基準値計算!C3274</f>
        <v>2.7396560188215582E-2</v>
      </c>
      <c r="D3274" s="69">
        <f t="shared" si="875"/>
        <v>5266</v>
      </c>
      <c r="E3274" s="5">
        <f>IF(①再生産関数フィット!$B$2="HS",$W$2*(T3274+SQRT($W$3^2+(($W$4^2))/4)-SQRT((T3274-$W$3)^2+(($W$4^2))/4)),IF(①再生産関数フィット!$B$2="BH",$W$2*T3274/(1+$W$3*T3274),$W$2*T3274*EXP(-$W$3*T3274)))</f>
        <v>1486.1767038516541</v>
      </c>
      <c r="F3274" s="5">
        <f t="shared" ca="1" si="876"/>
        <v>236638.01919984061</v>
      </c>
      <c r="G3274" s="76">
        <f t="shared" si="877"/>
        <v>1527.4557027873932</v>
      </c>
      <c r="H3274" s="77">
        <f t="shared" si="888"/>
        <v>923.41587700445609</v>
      </c>
      <c r="I3274" s="77">
        <f t="shared" si="888"/>
        <v>235.2675551038474</v>
      </c>
      <c r="J3274" s="77" t="str">
        <f t="shared" si="888"/>
        <v/>
      </c>
      <c r="K3274" s="77" t="str">
        <f t="shared" si="888"/>
        <v/>
      </c>
      <c r="L3274" s="77" t="str">
        <f t="shared" si="888"/>
        <v/>
      </c>
      <c r="M3274" s="77" t="str">
        <f t="shared" si="888"/>
        <v/>
      </c>
      <c r="N3274" s="77" t="str">
        <f t="shared" si="888"/>
        <v/>
      </c>
      <c r="O3274" s="77" t="str">
        <f t="shared" si="888"/>
        <v/>
      </c>
      <c r="P3274" s="77" t="str">
        <f t="shared" si="888"/>
        <v/>
      </c>
      <c r="Q3274" s="77" t="str">
        <f t="shared" si="888"/>
        <v/>
      </c>
      <c r="R3274" s="98">
        <f t="shared" si="881"/>
        <v>335.18492074731796</v>
      </c>
      <c r="S3274" s="74">
        <f t="shared" si="872"/>
        <v>334921.62336980703</v>
      </c>
      <c r="T3274" s="72">
        <f t="shared" si="879"/>
        <v>227652.60140808852</v>
      </c>
      <c r="U3274" s="7">
        <f t="shared" si="880"/>
        <v>12.721651823344144</v>
      </c>
      <c r="V3274" s="7">
        <f t="shared" si="880"/>
        <v>12.335576067924032</v>
      </c>
      <c r="W3274" s="69">
        <f t="shared" si="873"/>
        <v>5266</v>
      </c>
      <c r="X3274" s="64">
        <f t="shared" si="886"/>
        <v>6275.5297548869848</v>
      </c>
      <c r="Y3274" s="7">
        <f t="shared" si="886"/>
        <v>18965.493113619621</v>
      </c>
      <c r="Z3274" s="7">
        <f t="shared" si="886"/>
        <v>12139.478944427867</v>
      </c>
      <c r="AA3274" s="7" t="str">
        <f t="shared" si="885"/>
        <v/>
      </c>
      <c r="AB3274" s="7" t="str">
        <f t="shared" si="885"/>
        <v/>
      </c>
      <c r="AC3274" s="7" t="str">
        <f t="shared" si="885"/>
        <v/>
      </c>
      <c r="AD3274" s="7" t="str">
        <f t="shared" si="885"/>
        <v/>
      </c>
      <c r="AE3274" s="7" t="str">
        <f t="shared" si="885"/>
        <v/>
      </c>
      <c r="AF3274" s="7" t="str">
        <f t="shared" si="885"/>
        <v/>
      </c>
      <c r="AG3274" s="7" t="str">
        <f t="shared" si="882"/>
        <v/>
      </c>
      <c r="AH3274" s="7" t="str">
        <f t="shared" si="882"/>
        <v/>
      </c>
      <c r="AI3274" s="7">
        <f t="shared" si="882"/>
        <v>28574.473686577665</v>
      </c>
      <c r="AJ3274" s="69">
        <f t="shared" si="884"/>
        <v>65954.975499512133</v>
      </c>
      <c r="AK3274" s="11">
        <f t="shared" si="874"/>
        <v>11.096727598810162</v>
      </c>
    </row>
    <row r="3275" spans="1:37" hidden="1">
      <c r="A3275" s="8">
        <v>3272</v>
      </c>
      <c r="B3275" s="8"/>
      <c r="C3275">
        <f>②MSY管理基準値計算!C3275</f>
        <v>-0.2194852570585655</v>
      </c>
      <c r="D3275" s="69">
        <f t="shared" si="875"/>
        <v>5267</v>
      </c>
      <c r="E3275" s="5">
        <f>IF(①再生産関数フィット!$B$2="HS",$W$2*(T3275+SQRT($W$3^2+(($W$4^2))/4)-SQRT((T3275-$W$3)^2+(($W$4^2))/4)),IF(①再生産関数フィット!$B$2="BH",$W$2*T3275/(1+$W$3*T3275),$W$2*T3275*EXP(-$W$3*T3275)))</f>
        <v>1486.176703851655</v>
      </c>
      <c r="F3275" s="5">
        <f t="shared" ca="1" si="876"/>
        <v>271376.24557721382</v>
      </c>
      <c r="G3275" s="76">
        <f t="shared" si="877"/>
        <v>1193.2988260213017</v>
      </c>
      <c r="H3275" s="77">
        <f t="shared" si="888"/>
        <v>804.26402791111445</v>
      </c>
      <c r="I3275" s="77">
        <f t="shared" si="888"/>
        <v>412.37663218640972</v>
      </c>
      <c r="J3275" s="77" t="str">
        <f t="shared" si="888"/>
        <v/>
      </c>
      <c r="K3275" s="77" t="str">
        <f t="shared" si="888"/>
        <v/>
      </c>
      <c r="L3275" s="77" t="str">
        <f t="shared" si="888"/>
        <v/>
      </c>
      <c r="M3275" s="77" t="str">
        <f t="shared" si="888"/>
        <v/>
      </c>
      <c r="N3275" s="77" t="str">
        <f t="shared" si="888"/>
        <v/>
      </c>
      <c r="O3275" s="77" t="str">
        <f t="shared" si="888"/>
        <v/>
      </c>
      <c r="P3275" s="77" t="str">
        <f t="shared" si="888"/>
        <v/>
      </c>
      <c r="Q3275" s="77" t="str">
        <f t="shared" si="888"/>
        <v/>
      </c>
      <c r="R3275" s="98">
        <f t="shared" si="881"/>
        <v>246.32885312460598</v>
      </c>
      <c r="S3275" s="74">
        <f t="shared" si="872"/>
        <v>316609.94542218803</v>
      </c>
      <c r="T3275" s="72">
        <f t="shared" si="879"/>
        <v>228664.79098578022</v>
      </c>
      <c r="U3275" s="7">
        <f t="shared" si="880"/>
        <v>12.665425839145355</v>
      </c>
      <c r="V3275" s="7">
        <f t="shared" si="880"/>
        <v>12.340012415320178</v>
      </c>
      <c r="W3275" s="69">
        <f t="shared" si="873"/>
        <v>5267</v>
      </c>
      <c r="X3275" s="64">
        <f t="shared" si="886"/>
        <v>4902.6510395704236</v>
      </c>
      <c r="Y3275" s="7">
        <f t="shared" si="886"/>
        <v>16518.30368388458</v>
      </c>
      <c r="Z3275" s="7">
        <f t="shared" si="886"/>
        <v>21278.06123284328</v>
      </c>
      <c r="AA3275" s="7" t="str">
        <f t="shared" si="885"/>
        <v/>
      </c>
      <c r="AB3275" s="7" t="str">
        <f t="shared" si="885"/>
        <v/>
      </c>
      <c r="AC3275" s="7" t="str">
        <f t="shared" si="885"/>
        <v/>
      </c>
      <c r="AD3275" s="7" t="str">
        <f t="shared" si="885"/>
        <v/>
      </c>
      <c r="AE3275" s="7" t="str">
        <f t="shared" si="885"/>
        <v/>
      </c>
      <c r="AF3275" s="7" t="str">
        <f t="shared" si="885"/>
        <v/>
      </c>
      <c r="AG3275" s="7" t="str">
        <f t="shared" si="882"/>
        <v/>
      </c>
      <c r="AH3275" s="7" t="str">
        <f t="shared" si="882"/>
        <v/>
      </c>
      <c r="AI3275" s="7">
        <f t="shared" si="882"/>
        <v>20999.504739534823</v>
      </c>
      <c r="AJ3275" s="69">
        <f t="shared" si="884"/>
        <v>63698.520695833111</v>
      </c>
      <c r="AK3275" s="11">
        <f t="shared" si="874"/>
        <v>11.061916618305245</v>
      </c>
    </row>
    <row r="3276" spans="1:37" hidden="1">
      <c r="A3276" s="8">
        <v>3273</v>
      </c>
      <c r="B3276" s="8"/>
      <c r="C3276">
        <f>②MSY管理基準値計算!C3276</f>
        <v>-0.47369619971158555</v>
      </c>
      <c r="D3276" s="69">
        <f t="shared" si="875"/>
        <v>5268</v>
      </c>
      <c r="E3276" s="5">
        <f>IF(①再生産関数フィット!$B$2="HS",$W$2*(T3276+SQRT($W$3^2+(($W$4^2))/4)-SQRT((T3276-$W$3)^2+(($W$4^2))/4)),IF(①再生産関数フィット!$B$2="BH",$W$2*T3276/(1+$W$3*T3276),$W$2*T3276*EXP(-$W$3*T3276)))</f>
        <v>1486.176703851655</v>
      </c>
      <c r="F3276" s="5">
        <f t="shared" ca="1" si="876"/>
        <v>256778.18804403226</v>
      </c>
      <c r="G3276" s="76">
        <f t="shared" si="877"/>
        <v>925.43688203436966</v>
      </c>
      <c r="H3276" s="77">
        <f t="shared" si="888"/>
        <v>628.317612462429</v>
      </c>
      <c r="I3276" s="77">
        <f t="shared" si="888"/>
        <v>359.16611299186218</v>
      </c>
      <c r="J3276" s="77" t="str">
        <f t="shared" si="888"/>
        <v/>
      </c>
      <c r="K3276" s="77" t="str">
        <f t="shared" si="888"/>
        <v/>
      </c>
      <c r="L3276" s="77" t="str">
        <f t="shared" si="888"/>
        <v/>
      </c>
      <c r="M3276" s="77" t="str">
        <f t="shared" si="888"/>
        <v/>
      </c>
      <c r="N3276" s="77" t="str">
        <f t="shared" si="888"/>
        <v/>
      </c>
      <c r="O3276" s="77" t="str">
        <f t="shared" si="888"/>
        <v/>
      </c>
      <c r="P3276" s="77" t="str">
        <f t="shared" si="888"/>
        <v/>
      </c>
      <c r="Q3276" s="77" t="str">
        <f t="shared" si="888"/>
        <v/>
      </c>
      <c r="R3276" s="98">
        <f t="shared" si="881"/>
        <v>284.43765889778285</v>
      </c>
      <c r="S3276" s="74">
        <f t="shared" si="872"/>
        <v>290543.75289690349</v>
      </c>
      <c r="T3276" s="72">
        <f t="shared" si="879"/>
        <v>222110.39699240724</v>
      </c>
      <c r="U3276" s="7">
        <f t="shared" si="880"/>
        <v>12.579509456314964</v>
      </c>
      <c r="V3276" s="7">
        <f t="shared" si="880"/>
        <v>12.31092982099941</v>
      </c>
      <c r="W3276" s="69">
        <f t="shared" si="873"/>
        <v>5268</v>
      </c>
      <c r="X3276" s="64">
        <f t="shared" si="886"/>
        <v>3802.1441007280614</v>
      </c>
      <c r="Y3276" s="7">
        <f t="shared" si="886"/>
        <v>12904.644211856685</v>
      </c>
      <c r="Z3276" s="7">
        <f t="shared" si="886"/>
        <v>18532.47237721394</v>
      </c>
      <c r="AA3276" s="7" t="str">
        <f t="shared" si="885"/>
        <v/>
      </c>
      <c r="AB3276" s="7" t="str">
        <f t="shared" si="885"/>
        <v/>
      </c>
      <c r="AC3276" s="7" t="str">
        <f t="shared" si="885"/>
        <v/>
      </c>
      <c r="AD3276" s="7" t="str">
        <f t="shared" si="885"/>
        <v/>
      </c>
      <c r="AE3276" s="7" t="str">
        <f t="shared" si="885"/>
        <v/>
      </c>
      <c r="AF3276" s="7" t="str">
        <f t="shared" si="885"/>
        <v/>
      </c>
      <c r="AG3276" s="7" t="str">
        <f t="shared" si="882"/>
        <v/>
      </c>
      <c r="AH3276" s="7" t="str">
        <f t="shared" si="882"/>
        <v/>
      </c>
      <c r="AI3276" s="7">
        <f t="shared" si="882"/>
        <v>24248.275792136705</v>
      </c>
      <c r="AJ3276" s="69">
        <f t="shared" si="884"/>
        <v>59487.536481935385</v>
      </c>
      <c r="AK3276" s="11">
        <f t="shared" si="874"/>
        <v>10.993522098699787</v>
      </c>
    </row>
    <row r="3277" spans="1:37" hidden="1">
      <c r="A3277" s="8">
        <v>3274</v>
      </c>
      <c r="B3277" s="8"/>
      <c r="C3277">
        <f>②MSY管理基準値計算!C3277</f>
        <v>1.1240743494414576E-2</v>
      </c>
      <c r="D3277" s="69">
        <f t="shared" si="875"/>
        <v>5269</v>
      </c>
      <c r="E3277" s="5">
        <f>IF(①再生産関数フィット!$B$2="HS",$W$2*(T3277+SQRT($W$3^2+(($W$4^2))/4)-SQRT((T3277-$W$3)^2+(($W$4^2))/4)),IF(①再生産関数フィット!$B$2="BH",$W$2*T3277/(1+$W$3*T3277),$W$2*T3277*EXP(-$W$3*T3277)))</f>
        <v>1486.176703851655</v>
      </c>
      <c r="F3277" s="5">
        <f t="shared" ca="1" si="876"/>
        <v>227652.60140808852</v>
      </c>
      <c r="G3277" s="76">
        <f t="shared" si="877"/>
        <v>1502.9766801839389</v>
      </c>
      <c r="H3277" s="77">
        <f t="shared" si="888"/>
        <v>487.27802250777529</v>
      </c>
      <c r="I3277" s="77">
        <f t="shared" si="888"/>
        <v>280.59242582138518</v>
      </c>
      <c r="J3277" s="77" t="str">
        <f t="shared" si="888"/>
        <v/>
      </c>
      <c r="K3277" s="77" t="str">
        <f t="shared" si="888"/>
        <v/>
      </c>
      <c r="L3277" s="77" t="str">
        <f t="shared" si="888"/>
        <v/>
      </c>
      <c r="M3277" s="77" t="str">
        <f t="shared" si="888"/>
        <v/>
      </c>
      <c r="N3277" s="77" t="str">
        <f t="shared" si="888"/>
        <v/>
      </c>
      <c r="O3277" s="77" t="str">
        <f t="shared" si="888"/>
        <v/>
      </c>
      <c r="P3277" s="77" t="str">
        <f t="shared" si="888"/>
        <v/>
      </c>
      <c r="Q3277" s="77" t="str">
        <f t="shared" si="888"/>
        <v/>
      </c>
      <c r="R3277" s="98">
        <f t="shared" si="881"/>
        <v>277.91654118021637</v>
      </c>
      <c r="S3277" s="74">
        <f t="shared" si="872"/>
        <v>278991.41304553591</v>
      </c>
      <c r="T3277" s="72">
        <f t="shared" si="879"/>
        <v>194508.44471278958</v>
      </c>
      <c r="U3277" s="7">
        <f t="shared" si="880"/>
        <v>12.538936282715296</v>
      </c>
      <c r="V3277" s="7">
        <f t="shared" si="880"/>
        <v>12.1782308586446</v>
      </c>
      <c r="W3277" s="69">
        <f t="shared" si="873"/>
        <v>5269</v>
      </c>
      <c r="X3277" s="64">
        <f t="shared" si="886"/>
        <v>6174.9580430931856</v>
      </c>
      <c r="Y3277" s="7">
        <f t="shared" si="886"/>
        <v>10007.915404561321</v>
      </c>
      <c r="Z3277" s="7">
        <f t="shared" si="886"/>
        <v>14478.179295573173</v>
      </c>
      <c r="AA3277" s="7" t="str">
        <f t="shared" si="885"/>
        <v/>
      </c>
      <c r="AB3277" s="7" t="str">
        <f t="shared" si="885"/>
        <v/>
      </c>
      <c r="AC3277" s="7" t="str">
        <f t="shared" si="885"/>
        <v/>
      </c>
      <c r="AD3277" s="7" t="str">
        <f t="shared" si="885"/>
        <v/>
      </c>
      <c r="AE3277" s="7" t="str">
        <f t="shared" si="885"/>
        <v/>
      </c>
      <c r="AF3277" s="7" t="str">
        <f t="shared" si="885"/>
        <v/>
      </c>
      <c r="AG3277" s="7" t="str">
        <f t="shared" si="882"/>
        <v/>
      </c>
      <c r="AH3277" s="7" t="str">
        <f t="shared" si="882"/>
        <v/>
      </c>
      <c r="AI3277" s="7">
        <f t="shared" si="882"/>
        <v>23692.351300628474</v>
      </c>
      <c r="AJ3277" s="69">
        <f t="shared" si="884"/>
        <v>54353.40404385615</v>
      </c>
      <c r="AK3277" s="11">
        <f t="shared" si="874"/>
        <v>10.903262522489737</v>
      </c>
    </row>
    <row r="3278" spans="1:37" hidden="1">
      <c r="A3278" s="8">
        <v>3275</v>
      </c>
      <c r="B3278" s="8"/>
      <c r="C3278">
        <f>②MSY管理基準値計算!C3278</f>
        <v>8.0022999345459006E-2</v>
      </c>
      <c r="D3278" s="69">
        <f t="shared" si="875"/>
        <v>5270</v>
      </c>
      <c r="E3278" s="5">
        <f>IF(①再生産関数フィット!$B$2="HS",$W$2*(T3278+SQRT($W$3^2+(($W$4^2))/4)-SQRT((T3278-$W$3)^2+(($W$4^2))/4)),IF(①再生産関数フィット!$B$2="BH",$W$2*T3278/(1+$W$3*T3278),$W$2*T3278*EXP(-$W$3*T3278)))</f>
        <v>1486.1767038516543</v>
      </c>
      <c r="F3278" s="5">
        <f t="shared" ca="1" si="876"/>
        <v>228664.79098578022</v>
      </c>
      <c r="G3278" s="76">
        <f t="shared" si="877"/>
        <v>1609.993031922407</v>
      </c>
      <c r="H3278" s="77">
        <f t="shared" si="888"/>
        <v>791.37488337981699</v>
      </c>
      <c r="I3278" s="77">
        <f t="shared" si="888"/>
        <v>217.60733691526104</v>
      </c>
      <c r="J3278" s="77" t="str">
        <f t="shared" si="888"/>
        <v/>
      </c>
      <c r="K3278" s="77" t="str">
        <f t="shared" si="888"/>
        <v/>
      </c>
      <c r="L3278" s="77" t="str">
        <f t="shared" si="888"/>
        <v/>
      </c>
      <c r="M3278" s="77" t="str">
        <f t="shared" si="888"/>
        <v/>
      </c>
      <c r="N3278" s="77" t="str">
        <f t="shared" si="888"/>
        <v/>
      </c>
      <c r="O3278" s="77" t="str">
        <f t="shared" si="888"/>
        <v/>
      </c>
      <c r="P3278" s="77" t="str">
        <f t="shared" si="888"/>
        <v/>
      </c>
      <c r="Q3278" s="77" t="str">
        <f t="shared" si="888"/>
        <v/>
      </c>
      <c r="R3278" s="98">
        <f t="shared" si="881"/>
        <v>241.17148951985195</v>
      </c>
      <c r="S3278" s="74">
        <f t="shared" si="872"/>
        <v>285232.06312293181</v>
      </c>
      <c r="T3278" s="72">
        <f t="shared" si="879"/>
        <v>181263.59767704463</v>
      </c>
      <c r="U3278" s="7">
        <f t="shared" si="880"/>
        <v>12.561058384495441</v>
      </c>
      <c r="V3278" s="7">
        <f t="shared" si="880"/>
        <v>12.10770759156939</v>
      </c>
      <c r="W3278" s="69">
        <f t="shared" si="873"/>
        <v>5270</v>
      </c>
      <c r="X3278" s="64">
        <f t="shared" si="886"/>
        <v>6614.6331828492257</v>
      </c>
      <c r="Y3278" s="7">
        <f t="shared" si="886"/>
        <v>16253.581159682639</v>
      </c>
      <c r="Z3278" s="7">
        <f t="shared" si="886"/>
        <v>11228.236224369353</v>
      </c>
      <c r="AA3278" s="7" t="str">
        <f t="shared" si="885"/>
        <v/>
      </c>
      <c r="AB3278" s="7" t="str">
        <f t="shared" si="885"/>
        <v/>
      </c>
      <c r="AC3278" s="7" t="str">
        <f t="shared" si="885"/>
        <v/>
      </c>
      <c r="AD3278" s="7" t="str">
        <f t="shared" si="885"/>
        <v/>
      </c>
      <c r="AE3278" s="7" t="str">
        <f t="shared" si="885"/>
        <v/>
      </c>
      <c r="AF3278" s="7" t="str">
        <f t="shared" si="885"/>
        <v/>
      </c>
      <c r="AG3278" s="7" t="str">
        <f t="shared" si="882"/>
        <v/>
      </c>
      <c r="AH3278" s="7" t="str">
        <f t="shared" si="882"/>
        <v/>
      </c>
      <c r="AI3278" s="7">
        <f t="shared" si="882"/>
        <v>20559.840120113437</v>
      </c>
      <c r="AJ3278" s="69">
        <f t="shared" si="884"/>
        <v>54656.290687014654</v>
      </c>
      <c r="AK3278" s="11">
        <f t="shared" si="874"/>
        <v>10.908819595617242</v>
      </c>
    </row>
    <row r="3279" spans="1:37" hidden="1">
      <c r="A3279" s="8">
        <v>3276</v>
      </c>
      <c r="B3279" s="8"/>
      <c r="C3279">
        <f>②MSY管理基準値計算!C3279</f>
        <v>-0.44023899598043437</v>
      </c>
      <c r="D3279" s="69">
        <f t="shared" si="875"/>
        <v>5271</v>
      </c>
      <c r="E3279" s="5">
        <f>IF(①再生産関数フィット!$B$2="HS",$W$2*(T3279+SQRT($W$3^2+(($W$4^2))/4)-SQRT((T3279-$W$3)^2+(($W$4^2))/4)),IF(①再生産関数フィット!$B$2="BH",$W$2*T3279/(1+$W$3*T3279),$W$2*T3279*EXP(-$W$3*T3279)))</f>
        <v>1486.176703851655</v>
      </c>
      <c r="F3279" s="5">
        <f t="shared" ca="1" si="876"/>
        <v>222110.39699240724</v>
      </c>
      <c r="G3279" s="76">
        <f t="shared" si="877"/>
        <v>956.92319731655357</v>
      </c>
      <c r="H3279" s="77">
        <f t="shared" si="888"/>
        <v>847.72309822131342</v>
      </c>
      <c r="I3279" s="77">
        <f t="shared" si="888"/>
        <v>353.41011274761399</v>
      </c>
      <c r="J3279" s="77" t="str">
        <f t="shared" si="888"/>
        <v/>
      </c>
      <c r="K3279" s="77" t="str">
        <f t="shared" si="888"/>
        <v/>
      </c>
      <c r="L3279" s="77" t="str">
        <f t="shared" si="888"/>
        <v/>
      </c>
      <c r="M3279" s="77" t="str">
        <f t="shared" si="888"/>
        <v/>
      </c>
      <c r="N3279" s="77" t="str">
        <f t="shared" si="888"/>
        <v/>
      </c>
      <c r="O3279" s="77" t="str">
        <f t="shared" si="888"/>
        <v/>
      </c>
      <c r="P3279" s="77" t="str">
        <f t="shared" si="888"/>
        <v/>
      </c>
      <c r="Q3279" s="77" t="str">
        <f t="shared" si="888"/>
        <v/>
      </c>
      <c r="R3279" s="98">
        <f t="shared" si="881"/>
        <v>198.10670816178418</v>
      </c>
      <c r="S3279" s="74">
        <f t="shared" si="872"/>
        <v>279614.11274822266</v>
      </c>
      <c r="T3279" s="72">
        <f t="shared" si="879"/>
        <v>198951.02994449486</v>
      </c>
      <c r="U3279" s="7">
        <f t="shared" si="880"/>
        <v>12.541165762847035</v>
      </c>
      <c r="V3279" s="7">
        <f t="shared" si="880"/>
        <v>12.20081399274288</v>
      </c>
      <c r="W3279" s="69">
        <f t="shared" si="873"/>
        <v>5271</v>
      </c>
      <c r="X3279" s="64">
        <f t="shared" si="886"/>
        <v>3931.5051735660613</v>
      </c>
      <c r="Y3279" s="7">
        <f t="shared" si="886"/>
        <v>17410.883851951599</v>
      </c>
      <c r="Z3279" s="7">
        <f t="shared" si="886"/>
        <v>18235.470762442499</v>
      </c>
      <c r="AA3279" s="7" t="str">
        <f t="shared" si="885"/>
        <v/>
      </c>
      <c r="AB3279" s="7" t="str">
        <f t="shared" si="885"/>
        <v/>
      </c>
      <c r="AC3279" s="7" t="str">
        <f t="shared" si="885"/>
        <v/>
      </c>
      <c r="AD3279" s="7" t="str">
        <f t="shared" si="885"/>
        <v/>
      </c>
      <c r="AE3279" s="7" t="str">
        <f t="shared" si="885"/>
        <v/>
      </c>
      <c r="AF3279" s="7" t="str">
        <f t="shared" si="885"/>
        <v/>
      </c>
      <c r="AG3279" s="7" t="str">
        <f t="shared" si="882"/>
        <v/>
      </c>
      <c r="AH3279" s="7" t="str">
        <f t="shared" si="882"/>
        <v/>
      </c>
      <c r="AI3279" s="7">
        <f t="shared" si="882"/>
        <v>16888.572752265489</v>
      </c>
      <c r="AJ3279" s="69">
        <f t="shared" si="884"/>
        <v>56466.432540225651</v>
      </c>
      <c r="AK3279" s="11">
        <f t="shared" si="874"/>
        <v>10.941401626246391</v>
      </c>
    </row>
    <row r="3280" spans="1:37" hidden="1">
      <c r="A3280" s="8">
        <v>3277</v>
      </c>
      <c r="B3280" s="8"/>
      <c r="C3280">
        <f>②MSY管理基準値計算!C3280</f>
        <v>9.7617743798333795E-2</v>
      </c>
      <c r="D3280" s="69">
        <f t="shared" si="875"/>
        <v>5272</v>
      </c>
      <c r="E3280" s="5">
        <f>IF(①再生産関数フィット!$B$2="HS",$W$2*(T3280+SQRT($W$3^2+(($W$4^2))/4)-SQRT((T3280-$W$3)^2+(($W$4^2))/4)),IF(①再生産関数フィット!$B$2="BH",$W$2*T3280/(1+$W$3*T3280),$W$2*T3280*EXP(-$W$3*T3280)))</f>
        <v>1486.1767038516541</v>
      </c>
      <c r="F3280" s="5">
        <f t="shared" ca="1" si="876"/>
        <v>194508.44471278958</v>
      </c>
      <c r="G3280" s="76">
        <f t="shared" si="877"/>
        <v>1638.5711227409631</v>
      </c>
      <c r="H3280" s="77">
        <f t="shared" si="888"/>
        <v>503.85677546716846</v>
      </c>
      <c r="I3280" s="77">
        <f t="shared" si="888"/>
        <v>378.57395023915893</v>
      </c>
      <c r="J3280" s="77" t="str">
        <f t="shared" si="888"/>
        <v/>
      </c>
      <c r="K3280" s="77" t="str">
        <f t="shared" si="888"/>
        <v/>
      </c>
      <c r="L3280" s="77" t="str">
        <f t="shared" si="888"/>
        <v/>
      </c>
      <c r="M3280" s="77" t="str">
        <f t="shared" si="888"/>
        <v/>
      </c>
      <c r="N3280" s="77" t="str">
        <f t="shared" si="888"/>
        <v/>
      </c>
      <c r="O3280" s="77" t="str">
        <f t="shared" si="888"/>
        <v/>
      </c>
      <c r="P3280" s="77" t="str">
        <f t="shared" si="888"/>
        <v/>
      </c>
      <c r="Q3280" s="77" t="str">
        <f t="shared" si="888"/>
        <v/>
      </c>
      <c r="R3280" s="98">
        <f t="shared" si="881"/>
        <v>238.15218922633977</v>
      </c>
      <c r="S3280" s="74">
        <f t="shared" si="872"/>
        <v>293498.36291737104</v>
      </c>
      <c r="T3280" s="72">
        <f t="shared" si="879"/>
        <v>202762.67923437408</v>
      </c>
      <c r="U3280" s="7">
        <f t="shared" si="880"/>
        <v>12.589627340440426</v>
      </c>
      <c r="V3280" s="7">
        <f t="shared" si="880"/>
        <v>12.219791506320123</v>
      </c>
      <c r="W3280" s="69">
        <f t="shared" si="873"/>
        <v>5272</v>
      </c>
      <c r="X3280" s="64">
        <f t="shared" si="886"/>
        <v>6732.0458573657024</v>
      </c>
      <c r="Y3280" s="7">
        <f t="shared" si="886"/>
        <v>10348.416616327097</v>
      </c>
      <c r="Z3280" s="7">
        <f t="shared" si="886"/>
        <v>19533.889812424877</v>
      </c>
      <c r="AA3280" s="7" t="str">
        <f t="shared" si="885"/>
        <v/>
      </c>
      <c r="AB3280" s="7" t="str">
        <f t="shared" si="885"/>
        <v/>
      </c>
      <c r="AC3280" s="7" t="str">
        <f t="shared" si="885"/>
        <v/>
      </c>
      <c r="AD3280" s="7" t="str">
        <f t="shared" si="885"/>
        <v/>
      </c>
      <c r="AE3280" s="7" t="str">
        <f t="shared" si="885"/>
        <v/>
      </c>
      <c r="AF3280" s="7" t="str">
        <f t="shared" si="885"/>
        <v/>
      </c>
      <c r="AG3280" s="7" t="str">
        <f t="shared" si="882"/>
        <v/>
      </c>
      <c r="AH3280" s="7" t="str">
        <f t="shared" si="882"/>
        <v/>
      </c>
      <c r="AI3280" s="7">
        <f t="shared" si="882"/>
        <v>20302.445137676626</v>
      </c>
      <c r="AJ3280" s="69">
        <f t="shared" si="884"/>
        <v>56916.797423794298</v>
      </c>
      <c r="AK3280" s="11">
        <f t="shared" si="874"/>
        <v>10.949345786105672</v>
      </c>
    </row>
    <row r="3281" spans="1:37" hidden="1">
      <c r="A3281" s="8">
        <v>3278</v>
      </c>
      <c r="B3281" s="8"/>
      <c r="C3281">
        <f>②MSY管理基準値計算!C3281</f>
        <v>0.23669598670668218</v>
      </c>
      <c r="D3281" s="69">
        <f t="shared" si="875"/>
        <v>5273</v>
      </c>
      <c r="E3281" s="5">
        <f>IF(①再生産関数フィット!$B$2="HS",$W$2*(T3281+SQRT($W$3^2+(($W$4^2))/4)-SQRT((T3281-$W$3)^2+(($W$4^2))/4)),IF(①再生産関数フィット!$B$2="BH",$W$2*T3281/(1+$W$3*T3281),$W$2*T3281*EXP(-$W$3*T3281)))</f>
        <v>1486.1767038516541</v>
      </c>
      <c r="F3281" s="5">
        <f t="shared" ca="1" si="876"/>
        <v>181263.59767704463</v>
      </c>
      <c r="G3281" s="76">
        <f t="shared" si="877"/>
        <v>1883.0688977349057</v>
      </c>
      <c r="H3281" s="77">
        <f t="shared" si="888"/>
        <v>862.77055942742129</v>
      </c>
      <c r="I3281" s="77">
        <f t="shared" si="888"/>
        <v>225.01103278133508</v>
      </c>
      <c r="J3281" s="77" t="str">
        <f t="shared" si="888"/>
        <v/>
      </c>
      <c r="K3281" s="77" t="str">
        <f t="shared" si="888"/>
        <v/>
      </c>
      <c r="L3281" s="77" t="str">
        <f t="shared" si="888"/>
        <v/>
      </c>
      <c r="M3281" s="77" t="str">
        <f t="shared" si="888"/>
        <v/>
      </c>
      <c r="N3281" s="77" t="str">
        <f t="shared" si="888"/>
        <v/>
      </c>
      <c r="O3281" s="77" t="str">
        <f t="shared" si="888"/>
        <v/>
      </c>
      <c r="P3281" s="77" t="str">
        <f t="shared" si="888"/>
        <v/>
      </c>
      <c r="Q3281" s="77" t="str">
        <f t="shared" si="888"/>
        <v/>
      </c>
      <c r="R3281" s="98">
        <f t="shared" si="881"/>
        <v>266.31042734949636</v>
      </c>
      <c r="S3281" s="74">
        <f t="shared" si="872"/>
        <v>314550.31178465404</v>
      </c>
      <c r="T3281" s="72">
        <f t="shared" si="879"/>
        <v>196089.02790388674</v>
      </c>
      <c r="U3281" s="7">
        <f t="shared" si="880"/>
        <v>12.658899316206249</v>
      </c>
      <c r="V3281" s="7">
        <f t="shared" si="880"/>
        <v>12.186324059083583</v>
      </c>
      <c r="W3281" s="69">
        <f t="shared" si="873"/>
        <v>5273</v>
      </c>
      <c r="X3281" s="64">
        <f t="shared" si="886"/>
        <v>7736.5614444155726</v>
      </c>
      <c r="Y3281" s="7">
        <f t="shared" si="886"/>
        <v>17719.934767133684</v>
      </c>
      <c r="Z3281" s="7">
        <f t="shared" si="886"/>
        <v>11610.256643791325</v>
      </c>
      <c r="AA3281" s="7" t="str">
        <f t="shared" si="885"/>
        <v/>
      </c>
      <c r="AB3281" s="7" t="str">
        <f t="shared" si="885"/>
        <v/>
      </c>
      <c r="AC3281" s="7" t="str">
        <f t="shared" si="885"/>
        <v/>
      </c>
      <c r="AD3281" s="7" t="str">
        <f t="shared" si="885"/>
        <v/>
      </c>
      <c r="AE3281" s="7" t="str">
        <f t="shared" si="885"/>
        <v/>
      </c>
      <c r="AF3281" s="7" t="str">
        <f t="shared" si="885"/>
        <v/>
      </c>
      <c r="AG3281" s="7" t="str">
        <f t="shared" si="882"/>
        <v/>
      </c>
      <c r="AH3281" s="7" t="str">
        <f t="shared" si="882"/>
        <v/>
      </c>
      <c r="AI3281" s="7">
        <f t="shared" si="882"/>
        <v>22702.931509547412</v>
      </c>
      <c r="AJ3281" s="69">
        <f t="shared" si="884"/>
        <v>59769.684364887988</v>
      </c>
      <c r="AK3281" s="11">
        <f t="shared" si="874"/>
        <v>10.99825386097598</v>
      </c>
    </row>
    <row r="3282" spans="1:37" hidden="1">
      <c r="A3282" s="8">
        <v>3279</v>
      </c>
      <c r="B3282" s="8"/>
      <c r="C3282">
        <f>②MSY管理基準値計算!C3282</f>
        <v>5.3675085512049872E-2</v>
      </c>
      <c r="D3282" s="69">
        <f t="shared" si="875"/>
        <v>5274</v>
      </c>
      <c r="E3282" s="5">
        <f>IF(①再生産関数フィット!$B$2="HS",$W$2*(T3282+SQRT($W$3^2+(($W$4^2))/4)-SQRT((T3282-$W$3)^2+(($W$4^2))/4)),IF(①再生産関数フィット!$B$2="BH",$W$2*T3282/(1+$W$3*T3282),$W$2*T3282*EXP(-$W$3*T3282)))</f>
        <v>1486.176703851655</v>
      </c>
      <c r="F3282" s="5">
        <f t="shared" ca="1" si="876"/>
        <v>198951.02994449486</v>
      </c>
      <c r="G3282" s="76">
        <f t="shared" si="877"/>
        <v>1568.1270370216378</v>
      </c>
      <c r="H3282" s="77">
        <f t="shared" si="888"/>
        <v>991.50801804772152</v>
      </c>
      <c r="I3282" s="77">
        <f t="shared" si="888"/>
        <v>385.29380586397235</v>
      </c>
      <c r="J3282" s="77" t="str">
        <f t="shared" si="888"/>
        <v/>
      </c>
      <c r="K3282" s="77" t="str">
        <f t="shared" si="888"/>
        <v/>
      </c>
      <c r="L3282" s="77" t="str">
        <f t="shared" si="888"/>
        <v/>
      </c>
      <c r="M3282" s="77" t="str">
        <f t="shared" si="888"/>
        <v/>
      </c>
      <c r="N3282" s="77" t="str">
        <f t="shared" si="888"/>
        <v/>
      </c>
      <c r="O3282" s="77" t="str">
        <f t="shared" si="888"/>
        <v/>
      </c>
      <c r="P3282" s="77" t="str">
        <f t="shared" si="888"/>
        <v/>
      </c>
      <c r="Q3282" s="77" t="str">
        <f t="shared" si="888"/>
        <v/>
      </c>
      <c r="R3282" s="98">
        <f t="shared" si="881"/>
        <v>212.15904376425414</v>
      </c>
      <c r="S3282" s="74">
        <f t="shared" si="872"/>
        <v>331113.89526476787</v>
      </c>
      <c r="T3282" s="72">
        <f t="shared" si="879"/>
        <v>218813.4128815163</v>
      </c>
      <c r="U3282" s="7">
        <f t="shared" si="880"/>
        <v>12.710217689627772</v>
      </c>
      <c r="V3282" s="7">
        <f t="shared" si="880"/>
        <v>12.29597464966897</v>
      </c>
      <c r="W3282" s="69">
        <f t="shared" si="873"/>
        <v>5274</v>
      </c>
      <c r="X3282" s="64">
        <f t="shared" si="886"/>
        <v>6442.6273457972729</v>
      </c>
      <c r="Y3282" s="7">
        <f t="shared" si="886"/>
        <v>20363.997367452626</v>
      </c>
      <c r="Z3282" s="7">
        <f t="shared" si="886"/>
        <v>19880.625025578302</v>
      </c>
      <c r="AA3282" s="7" t="str">
        <f t="shared" si="885"/>
        <v/>
      </c>
      <c r="AB3282" s="7" t="str">
        <f t="shared" si="885"/>
        <v/>
      </c>
      <c r="AC3282" s="7" t="str">
        <f t="shared" si="885"/>
        <v/>
      </c>
      <c r="AD3282" s="7" t="str">
        <f t="shared" si="885"/>
        <v/>
      </c>
      <c r="AE3282" s="7" t="str">
        <f t="shared" si="885"/>
        <v/>
      </c>
      <c r="AF3282" s="7" t="str">
        <f t="shared" si="885"/>
        <v/>
      </c>
      <c r="AG3282" s="7" t="str">
        <f t="shared" si="882"/>
        <v/>
      </c>
      <c r="AH3282" s="7" t="str">
        <f t="shared" si="882"/>
        <v/>
      </c>
      <c r="AI3282" s="7">
        <f t="shared" si="882"/>
        <v>18086.532651572656</v>
      </c>
      <c r="AJ3282" s="69">
        <f t="shared" si="884"/>
        <v>64773.782390400855</v>
      </c>
      <c r="AK3282" s="11">
        <f t="shared" si="874"/>
        <v>11.078656207729912</v>
      </c>
    </row>
    <row r="3283" spans="1:37" hidden="1">
      <c r="A3283" s="8">
        <v>3280</v>
      </c>
      <c r="B3283" s="8"/>
      <c r="C3283">
        <f>②MSY管理基準値計算!C3283</f>
        <v>0.31499608775134852</v>
      </c>
      <c r="D3283" s="69">
        <f t="shared" si="875"/>
        <v>5275</v>
      </c>
      <c r="E3283" s="5">
        <f>IF(①再生産関数フィット!$B$2="HS",$W$2*(T3283+SQRT($W$3^2+(($W$4^2))/4)-SQRT((T3283-$W$3)^2+(($W$4^2))/4)),IF(①再生産関数フィット!$B$2="BH",$W$2*T3283/(1+$W$3*T3283),$W$2*T3283*EXP(-$W$3*T3283)))</f>
        <v>1486.1767038516541</v>
      </c>
      <c r="F3283" s="5">
        <f t="shared" ca="1" si="876"/>
        <v>202762.67923437408</v>
      </c>
      <c r="G3283" s="76">
        <f t="shared" si="877"/>
        <v>2036.4394991068393</v>
      </c>
      <c r="H3283" s="77">
        <f t="shared" si="888"/>
        <v>825.67904572934697</v>
      </c>
      <c r="I3283" s="77">
        <f t="shared" si="888"/>
        <v>442.78504133448882</v>
      </c>
      <c r="J3283" s="77" t="str">
        <f t="shared" si="888"/>
        <v/>
      </c>
      <c r="K3283" s="77" t="str">
        <f t="shared" si="888"/>
        <v/>
      </c>
      <c r="L3283" s="77" t="str">
        <f t="shared" si="888"/>
        <v/>
      </c>
      <c r="M3283" s="77" t="str">
        <f t="shared" si="888"/>
        <v/>
      </c>
      <c r="N3283" s="77" t="str">
        <f t="shared" si="888"/>
        <v/>
      </c>
      <c r="O3283" s="77" t="str">
        <f t="shared" si="888"/>
        <v/>
      </c>
      <c r="P3283" s="77" t="str">
        <f t="shared" si="888"/>
        <v/>
      </c>
      <c r="Q3283" s="77" t="str">
        <f t="shared" si="888"/>
        <v/>
      </c>
      <c r="R3283" s="98">
        <f t="shared" si="881"/>
        <v>257.98796827966828</v>
      </c>
      <c r="S3283" s="74">
        <f t="shared" si="872"/>
        <v>363901.47199041466</v>
      </c>
      <c r="T3283" s="72">
        <f t="shared" si="879"/>
        <v>241159.93973967375</v>
      </c>
      <c r="U3283" s="7">
        <f t="shared" si="880"/>
        <v>12.804638428633055</v>
      </c>
      <c r="V3283" s="7">
        <f t="shared" si="880"/>
        <v>12.393215642726357</v>
      </c>
      <c r="W3283" s="69">
        <f t="shared" si="873"/>
        <v>5275</v>
      </c>
      <c r="X3283" s="64">
        <f t="shared" si="886"/>
        <v>8366.682351148309</v>
      </c>
      <c r="Y3283" s="7">
        <f t="shared" si="886"/>
        <v>16958.134082163266</v>
      </c>
      <c r="Z3283" s="7">
        <f t="shared" si="886"/>
        <v>22847.092893089484</v>
      </c>
      <c r="AA3283" s="7" t="str">
        <f t="shared" si="885"/>
        <v/>
      </c>
      <c r="AB3283" s="7" t="str">
        <f t="shared" si="885"/>
        <v/>
      </c>
      <c r="AC3283" s="7" t="str">
        <f t="shared" si="885"/>
        <v/>
      </c>
      <c r="AD3283" s="7" t="str">
        <f t="shared" si="885"/>
        <v/>
      </c>
      <c r="AE3283" s="7" t="str">
        <f t="shared" si="885"/>
        <v/>
      </c>
      <c r="AF3283" s="7" t="str">
        <f t="shared" si="885"/>
        <v/>
      </c>
      <c r="AG3283" s="7" t="str">
        <f t="shared" si="882"/>
        <v/>
      </c>
      <c r="AH3283" s="7" t="str">
        <f t="shared" si="882"/>
        <v/>
      </c>
      <c r="AI3283" s="7">
        <f t="shared" si="882"/>
        <v>21993.442887063415</v>
      </c>
      <c r="AJ3283" s="69">
        <f t="shared" si="884"/>
        <v>70165.352213464474</v>
      </c>
      <c r="AK3283" s="11">
        <f t="shared" si="874"/>
        <v>11.1586099099612</v>
      </c>
    </row>
    <row r="3284" spans="1:37" hidden="1">
      <c r="A3284" s="8">
        <v>3281</v>
      </c>
      <c r="B3284" s="8"/>
      <c r="C3284">
        <f>②MSY管理基準値計算!C3284</f>
        <v>-0.27835873452739246</v>
      </c>
      <c r="D3284" s="69">
        <f t="shared" si="875"/>
        <v>5276</v>
      </c>
      <c r="E3284" s="5">
        <f>IF(①再生産関数フィット!$B$2="HS",$W$2*(T3284+SQRT($W$3^2+(($W$4^2))/4)-SQRT((T3284-$W$3)^2+(($W$4^2))/4)),IF(①再生産関数フィット!$B$2="BH",$W$2*T3284/(1+$W$3*T3284),$W$2*T3284*EXP(-$W$3*T3284)))</f>
        <v>1486.1767038516541</v>
      </c>
      <c r="F3284" s="5">
        <f t="shared" ca="1" si="876"/>
        <v>196089.02790388674</v>
      </c>
      <c r="G3284" s="76">
        <f t="shared" si="877"/>
        <v>1125.0732190242481</v>
      </c>
      <c r="H3284" s="77">
        <f t="shared" si="888"/>
        <v>1072.2635236885358</v>
      </c>
      <c r="I3284" s="77">
        <f t="shared" si="888"/>
        <v>368.72957529093208</v>
      </c>
      <c r="J3284" s="77" t="str">
        <f t="shared" si="888"/>
        <v/>
      </c>
      <c r="K3284" s="77" t="str">
        <f t="shared" si="888"/>
        <v/>
      </c>
      <c r="L3284" s="77" t="str">
        <f t="shared" si="888"/>
        <v/>
      </c>
      <c r="M3284" s="77" t="str">
        <f t="shared" si="888"/>
        <v/>
      </c>
      <c r="N3284" s="77" t="str">
        <f t="shared" si="888"/>
        <v/>
      </c>
      <c r="O3284" s="77" t="str">
        <f t="shared" si="888"/>
        <v/>
      </c>
      <c r="P3284" s="77" t="str">
        <f t="shared" si="888"/>
        <v/>
      </c>
      <c r="Q3284" s="77" t="str">
        <f t="shared" si="888"/>
        <v/>
      </c>
      <c r="R3284" s="98">
        <f t="shared" si="881"/>
        <v>302.60296705938322</v>
      </c>
      <c r="S3284" s="74">
        <f t="shared" ref="S3284:S3347" si="889">SUMPRODUCT(G3284:R3284,G$3:R$3)</f>
        <v>352026.21092930349</v>
      </c>
      <c r="T3284" s="72">
        <f t="shared" si="879"/>
        <v>253410.10598390677</v>
      </c>
      <c r="U3284" s="7">
        <f t="shared" si="880"/>
        <v>12.771460914675352</v>
      </c>
      <c r="V3284" s="7">
        <f t="shared" si="880"/>
        <v>12.442764427620521</v>
      </c>
      <c r="W3284" s="69">
        <f t="shared" ref="W3284:W3347" si="890">D3284</f>
        <v>5276</v>
      </c>
      <c r="X3284" s="64">
        <f t="shared" si="886"/>
        <v>4622.3471158795974</v>
      </c>
      <c r="Y3284" s="7">
        <f t="shared" si="886"/>
        <v>22022.586984826448</v>
      </c>
      <c r="Z3284" s="7">
        <f t="shared" si="886"/>
        <v>19025.933743632035</v>
      </c>
      <c r="AA3284" s="7" t="str">
        <f t="shared" si="885"/>
        <v/>
      </c>
      <c r="AB3284" s="7" t="str">
        <f t="shared" si="885"/>
        <v/>
      </c>
      <c r="AC3284" s="7" t="str">
        <f t="shared" si="885"/>
        <v/>
      </c>
      <c r="AD3284" s="7" t="str">
        <f t="shared" si="885"/>
        <v/>
      </c>
      <c r="AE3284" s="7" t="str">
        <f t="shared" si="885"/>
        <v/>
      </c>
      <c r="AF3284" s="7" t="str">
        <f t="shared" si="885"/>
        <v/>
      </c>
      <c r="AG3284" s="7" t="str">
        <f t="shared" si="882"/>
        <v/>
      </c>
      <c r="AH3284" s="7" t="str">
        <f t="shared" si="882"/>
        <v/>
      </c>
      <c r="AI3284" s="7">
        <f t="shared" si="882"/>
        <v>25796.866101375359</v>
      </c>
      <c r="AJ3284" s="69">
        <f t="shared" si="884"/>
        <v>71467.733945713437</v>
      </c>
      <c r="AK3284" s="11">
        <f t="shared" ref="AK3284:AK3347" si="891">LN(AJ3284)</f>
        <v>11.177001353341049</v>
      </c>
    </row>
    <row r="3285" spans="1:37" hidden="1">
      <c r="A3285" s="8">
        <v>3282</v>
      </c>
      <c r="B3285" s="8"/>
      <c r="C3285">
        <f>②MSY管理基準値計算!C3285</f>
        <v>-0.43409510202038765</v>
      </c>
      <c r="D3285" s="69">
        <f t="shared" ref="D3285:D3348" si="892">D3284+1</f>
        <v>5277</v>
      </c>
      <c r="E3285" s="5">
        <f>IF(①再生産関数フィット!$B$2="HS",$W$2*(T3285+SQRT($W$3^2+(($W$4^2))/4)-SQRT((T3285-$W$3)^2+(($W$4^2))/4)),IF(①再生産関数フィット!$B$2="BH",$W$2*T3285/(1+$W$3*T3285),$W$2*T3285*EXP(-$W$3*T3285)))</f>
        <v>1486.1767038516541</v>
      </c>
      <c r="F3285" s="5">
        <f t="shared" ref="F3285:F3348" ca="1" si="893">INDIRECT("T"&amp;A3285-$G$16)</f>
        <v>218813.4128815163</v>
      </c>
      <c r="G3285" s="76">
        <f t="shared" ref="G3285:G3348" si="894">IF($W$6="対数",EXP(LN(E3285)+C3285),IF(E3285+C3285&lt;0,0.01,E3285+C3285))</f>
        <v>962.82052971046096</v>
      </c>
      <c r="H3285" s="77">
        <f t="shared" ref="H3285:Q3300" si="895">IF(H$2&lt;&gt;"",G3284*EXP(-G$4-G$6*$S$6),"")</f>
        <v>592.39421292292127</v>
      </c>
      <c r="I3285" s="77">
        <f t="shared" si="895"/>
        <v>478.84862251819084</v>
      </c>
      <c r="J3285" s="77" t="str">
        <f t="shared" si="895"/>
        <v/>
      </c>
      <c r="K3285" s="77" t="str">
        <f t="shared" si="895"/>
        <v/>
      </c>
      <c r="L3285" s="77" t="str">
        <f t="shared" si="895"/>
        <v/>
      </c>
      <c r="M3285" s="77" t="str">
        <f t="shared" si="895"/>
        <v/>
      </c>
      <c r="N3285" s="77" t="str">
        <f t="shared" si="895"/>
        <v/>
      </c>
      <c r="O3285" s="77" t="str">
        <f t="shared" si="895"/>
        <v/>
      </c>
      <c r="P3285" s="77" t="str">
        <f t="shared" si="895"/>
        <v/>
      </c>
      <c r="Q3285" s="77" t="str">
        <f t="shared" si="895"/>
        <v/>
      </c>
      <c r="R3285" s="98">
        <f t="shared" si="881"/>
        <v>289.89018756669373</v>
      </c>
      <c r="S3285" s="74">
        <f t="shared" si="889"/>
        <v>318045.69693523808</v>
      </c>
      <c r="T3285" s="72">
        <f t="shared" ref="T3285:T3348" si="896">SUMPRODUCT(H3285:R3285,H$3:R$3,H$5:R$5)</f>
        <v>249913.16510067356</v>
      </c>
      <c r="U3285" s="7">
        <f t="shared" ref="U3285:V3348" si="897">LN(S3285)</f>
        <v>12.669950352492513</v>
      </c>
      <c r="V3285" s="7">
        <f t="shared" si="897"/>
        <v>12.428868796910708</v>
      </c>
      <c r="W3285" s="69">
        <f t="shared" si="890"/>
        <v>5277</v>
      </c>
      <c r="X3285" s="64">
        <f t="shared" si="886"/>
        <v>3955.7342787668799</v>
      </c>
      <c r="Y3285" s="7">
        <f t="shared" si="886"/>
        <v>12166.834733429174</v>
      </c>
      <c r="Z3285" s="7">
        <f t="shared" si="886"/>
        <v>24707.923572640571</v>
      </c>
      <c r="AA3285" s="7" t="str">
        <f t="shared" si="885"/>
        <v/>
      </c>
      <c r="AB3285" s="7" t="str">
        <f t="shared" si="885"/>
        <v/>
      </c>
      <c r="AC3285" s="7" t="str">
        <f t="shared" si="885"/>
        <v/>
      </c>
      <c r="AD3285" s="7" t="str">
        <f t="shared" si="885"/>
        <v/>
      </c>
      <c r="AE3285" s="7" t="str">
        <f t="shared" si="885"/>
        <v/>
      </c>
      <c r="AF3285" s="7" t="str">
        <f t="shared" si="885"/>
        <v/>
      </c>
      <c r="AG3285" s="7" t="str">
        <f t="shared" si="882"/>
        <v/>
      </c>
      <c r="AH3285" s="7" t="str">
        <f t="shared" si="882"/>
        <v/>
      </c>
      <c r="AI3285" s="7">
        <f t="shared" si="882"/>
        <v>24713.103197342552</v>
      </c>
      <c r="AJ3285" s="69">
        <f t="shared" si="884"/>
        <v>65543.595782179182</v>
      </c>
      <c r="AK3285" s="11">
        <f t="shared" si="891"/>
        <v>11.090470784680994</v>
      </c>
    </row>
    <row r="3286" spans="1:37" hidden="1">
      <c r="A3286" s="8">
        <v>3283</v>
      </c>
      <c r="B3286" s="8"/>
      <c r="C3286">
        <f>②MSY管理基準値計算!C3286</f>
        <v>-0.64196974481717151</v>
      </c>
      <c r="D3286" s="69">
        <f t="shared" si="892"/>
        <v>5278</v>
      </c>
      <c r="E3286" s="5">
        <f>IF(①再生産関数フィット!$B$2="HS",$W$2*(T3286+SQRT($W$3^2+(($W$4^2))/4)-SQRT((T3286-$W$3)^2+(($W$4^2))/4)),IF(①再生産関数フィット!$B$2="BH",$W$2*T3286/(1+$W$3*T3286),$W$2*T3286*EXP(-$W$3*T3286)))</f>
        <v>1486.1767038516541</v>
      </c>
      <c r="F3286" s="5">
        <f t="shared" ca="1" si="893"/>
        <v>241159.93973967375</v>
      </c>
      <c r="G3286" s="76">
        <f t="shared" si="894"/>
        <v>782.10764600373989</v>
      </c>
      <c r="H3286" s="77">
        <f t="shared" si="895"/>
        <v>506.96194722200187</v>
      </c>
      <c r="I3286" s="77">
        <f t="shared" si="895"/>
        <v>264.54984859513559</v>
      </c>
      <c r="J3286" s="77" t="str">
        <f t="shared" si="895"/>
        <v/>
      </c>
      <c r="K3286" s="77" t="str">
        <f t="shared" si="895"/>
        <v/>
      </c>
      <c r="L3286" s="77" t="str">
        <f t="shared" si="895"/>
        <v/>
      </c>
      <c r="M3286" s="77" t="str">
        <f t="shared" si="895"/>
        <v/>
      </c>
      <c r="N3286" s="77" t="str">
        <f t="shared" si="895"/>
        <v/>
      </c>
      <c r="O3286" s="77" t="str">
        <f t="shared" si="895"/>
        <v/>
      </c>
      <c r="P3286" s="77" t="str">
        <f t="shared" si="895"/>
        <v/>
      </c>
      <c r="Q3286" s="77" t="str">
        <f t="shared" si="895"/>
        <v/>
      </c>
      <c r="R3286" s="98">
        <f t="shared" ref="R3286:R3349" si="898">INDEX(G3285:Q3285,MATCH(MAX(G3285:Q3285)+1,G3285:Q3285,1))*EXP(-INDEX(G$4:Q$4,MATCH(MAX(G$4:Q$4)+1,G$4:Q$4,1))-INDEX(G$6:Q$6,MATCH(MAX(G$6:Q$6)+1,G$6:Q$6,1))*$S$6)+R3285*EXP(-R$4-R$6*$S$6)</f>
        <v>331.9514901886231</v>
      </c>
      <c r="S3286" s="74">
        <f t="shared" si="889"/>
        <v>268968.53201090771</v>
      </c>
      <c r="T3286" s="72">
        <f t="shared" si="896"/>
        <v>212336.12880965805</v>
      </c>
      <c r="U3286" s="7">
        <f t="shared" si="897"/>
        <v>12.502349670369032</v>
      </c>
      <c r="V3286" s="7">
        <f t="shared" si="897"/>
        <v>12.26592581130812</v>
      </c>
      <c r="W3286" s="69">
        <f t="shared" si="890"/>
        <v>5278</v>
      </c>
      <c r="X3286" s="64">
        <f t="shared" si="886"/>
        <v>3213.2779988738248</v>
      </c>
      <c r="Y3286" s="7">
        <f t="shared" si="886"/>
        <v>10412.191904363013</v>
      </c>
      <c r="Z3286" s="7">
        <f t="shared" si="886"/>
        <v>13650.404601495813</v>
      </c>
      <c r="AA3286" s="7" t="str">
        <f t="shared" si="885"/>
        <v/>
      </c>
      <c r="AB3286" s="7" t="str">
        <f t="shared" si="885"/>
        <v/>
      </c>
      <c r="AC3286" s="7" t="str">
        <f t="shared" si="885"/>
        <v/>
      </c>
      <c r="AD3286" s="7" t="str">
        <f t="shared" ref="AD3286:AI3331" si="899">IF(M3286&lt;&gt;"",IF($J$1="Baranov",M$10/(M$4+M$10)*(1-EXP(-M$4-M$10))*M3286*M$3,M3286*M$3*(1-EXP(-M$10))*EXP(-M$4/2)),"")</f>
        <v/>
      </c>
      <c r="AE3286" s="7" t="str">
        <f t="shared" si="899"/>
        <v/>
      </c>
      <c r="AF3286" s="7" t="str">
        <f t="shared" si="899"/>
        <v/>
      </c>
      <c r="AG3286" s="7" t="str">
        <f t="shared" si="882"/>
        <v/>
      </c>
      <c r="AH3286" s="7" t="str">
        <f t="shared" si="882"/>
        <v/>
      </c>
      <c r="AI3286" s="7">
        <f t="shared" si="882"/>
        <v>28298.824125103347</v>
      </c>
      <c r="AJ3286" s="69">
        <f t="shared" si="884"/>
        <v>55574.698629835999</v>
      </c>
      <c r="AK3286" s="11">
        <f t="shared" si="891"/>
        <v>10.925483316052709</v>
      </c>
    </row>
    <row r="3287" spans="1:37" hidden="1">
      <c r="A3287" s="8">
        <v>3284</v>
      </c>
      <c r="B3287" s="8"/>
      <c r="C3287">
        <f>②MSY管理基準値計算!C3287</f>
        <v>0.36198406109676828</v>
      </c>
      <c r="D3287" s="69">
        <f t="shared" si="892"/>
        <v>5279</v>
      </c>
      <c r="E3287" s="5">
        <f>IF(①再生産関数フィット!$B$2="HS",$W$2*(T3287+SQRT($W$3^2+(($W$4^2))/4)-SQRT((T3287-$W$3)^2+(($W$4^2))/4)),IF(①再生産関数フィット!$B$2="BH",$W$2*T3287/(1+$W$3*T3287),$W$2*T3287*EXP(-$W$3*T3287)))</f>
        <v>1486.1767038516548</v>
      </c>
      <c r="F3287" s="5">
        <f t="shared" ca="1" si="893"/>
        <v>253410.10598390677</v>
      </c>
      <c r="G3287" s="76">
        <f t="shared" si="894"/>
        <v>2134.411389190157</v>
      </c>
      <c r="H3287" s="77">
        <f t="shared" si="895"/>
        <v>411.8096809532168</v>
      </c>
      <c r="I3287" s="77">
        <f t="shared" si="895"/>
        <v>226.39773221168545</v>
      </c>
      <c r="J3287" s="77" t="str">
        <f t="shared" si="895"/>
        <v/>
      </c>
      <c r="K3287" s="77" t="str">
        <f t="shared" si="895"/>
        <v/>
      </c>
      <c r="L3287" s="77" t="str">
        <f t="shared" si="895"/>
        <v/>
      </c>
      <c r="M3287" s="77" t="str">
        <f t="shared" si="895"/>
        <v/>
      </c>
      <c r="N3287" s="77" t="str">
        <f t="shared" si="895"/>
        <v/>
      </c>
      <c r="O3287" s="77" t="str">
        <f t="shared" si="895"/>
        <v/>
      </c>
      <c r="P3287" s="77" t="str">
        <f t="shared" si="895"/>
        <v/>
      </c>
      <c r="Q3287" s="77" t="str">
        <f t="shared" si="895"/>
        <v/>
      </c>
      <c r="R3287" s="98">
        <f t="shared" si="898"/>
        <v>257.57709343035913</v>
      </c>
      <c r="S3287" s="74">
        <f t="shared" si="889"/>
        <v>276508.19757515209</v>
      </c>
      <c r="T3287" s="72">
        <f t="shared" si="896"/>
        <v>170541.25795988497</v>
      </c>
      <c r="U3287" s="7">
        <f t="shared" si="897"/>
        <v>12.52999574715478</v>
      </c>
      <c r="V3287" s="7">
        <f t="shared" si="897"/>
        <v>12.04673252860216</v>
      </c>
      <c r="W3287" s="69">
        <f t="shared" si="890"/>
        <v>5279</v>
      </c>
      <c r="X3287" s="64">
        <f t="shared" si="886"/>
        <v>8769.1984504619613</v>
      </c>
      <c r="Y3287" s="7">
        <f t="shared" si="886"/>
        <v>8457.9157265263657</v>
      </c>
      <c r="Z3287" s="7">
        <f t="shared" si="886"/>
        <v>11681.808407610002</v>
      </c>
      <c r="AA3287" s="7" t="str">
        <f t="shared" si="886"/>
        <v/>
      </c>
      <c r="AB3287" s="7" t="str">
        <f t="shared" si="886"/>
        <v/>
      </c>
      <c r="AC3287" s="7" t="str">
        <f t="shared" si="886"/>
        <v/>
      </c>
      <c r="AD3287" s="7" t="str">
        <f t="shared" si="899"/>
        <v/>
      </c>
      <c r="AE3287" s="7" t="str">
        <f t="shared" si="899"/>
        <v/>
      </c>
      <c r="AF3287" s="7" t="str">
        <f t="shared" si="899"/>
        <v/>
      </c>
      <c r="AG3287" s="7" t="str">
        <f t="shared" si="882"/>
        <v/>
      </c>
      <c r="AH3287" s="7" t="str">
        <f t="shared" si="882"/>
        <v/>
      </c>
      <c r="AI3287" s="7">
        <f t="shared" si="882"/>
        <v>21958.415856181822</v>
      </c>
      <c r="AJ3287" s="69">
        <f t="shared" si="884"/>
        <v>50867.33844078015</v>
      </c>
      <c r="AK3287" s="11">
        <f t="shared" si="891"/>
        <v>10.836976315645595</v>
      </c>
    </row>
    <row r="3288" spans="1:37" hidden="1">
      <c r="A3288" s="8">
        <v>3285</v>
      </c>
      <c r="B3288" s="8"/>
      <c r="C3288">
        <f>②MSY管理基準値計算!C3288</f>
        <v>-0.22643945752131101</v>
      </c>
      <c r="D3288" s="69">
        <f t="shared" si="892"/>
        <v>5280</v>
      </c>
      <c r="E3288" s="5">
        <f>IF(①再生産関数フィット!$B$2="HS",$W$2*(T3288+SQRT($W$3^2+(($W$4^2))/4)-SQRT((T3288-$W$3)^2+(($W$4^2))/4)),IF(①再生産関数フィット!$B$2="BH",$W$2*T3288/(1+$W$3*T3288),$W$2*T3288*EXP(-$W$3*T3288)))</f>
        <v>1486.1767038516543</v>
      </c>
      <c r="F3288" s="5">
        <f t="shared" ca="1" si="893"/>
        <v>249913.16510067356</v>
      </c>
      <c r="G3288" s="76">
        <f t="shared" si="894"/>
        <v>1185.0291745076738</v>
      </c>
      <c r="H3288" s="77">
        <f t="shared" si="895"/>
        <v>1123.8494824804561</v>
      </c>
      <c r="I3288" s="77">
        <f t="shared" si="895"/>
        <v>183.90488355489683</v>
      </c>
      <c r="J3288" s="77" t="str">
        <f t="shared" si="895"/>
        <v/>
      </c>
      <c r="K3288" s="77" t="str">
        <f t="shared" si="895"/>
        <v/>
      </c>
      <c r="L3288" s="77" t="str">
        <f t="shared" si="895"/>
        <v/>
      </c>
      <c r="M3288" s="77" t="str">
        <f t="shared" si="895"/>
        <v/>
      </c>
      <c r="N3288" s="77" t="str">
        <f t="shared" si="895"/>
        <v/>
      </c>
      <c r="O3288" s="77" t="str">
        <f t="shared" si="895"/>
        <v/>
      </c>
      <c r="P3288" s="77" t="str">
        <f t="shared" si="895"/>
        <v/>
      </c>
      <c r="Q3288" s="77" t="str">
        <f t="shared" si="895"/>
        <v/>
      </c>
      <c r="R3288" s="98">
        <f t="shared" si="898"/>
        <v>208.98667073660039</v>
      </c>
      <c r="S3288" s="74">
        <f t="shared" si="889"/>
        <v>281499.17332588695</v>
      </c>
      <c r="T3288" s="72">
        <f t="shared" si="896"/>
        <v>177905.53222155722</v>
      </c>
      <c r="U3288" s="7">
        <f t="shared" si="897"/>
        <v>12.547884789882213</v>
      </c>
      <c r="V3288" s="7">
        <f t="shared" si="897"/>
        <v>12.089007970537233</v>
      </c>
      <c r="W3288" s="69">
        <f t="shared" si="890"/>
        <v>5280</v>
      </c>
      <c r="X3288" s="64">
        <f t="shared" si="886"/>
        <v>4868.6752954348567</v>
      </c>
      <c r="Y3288" s="7">
        <f t="shared" si="886"/>
        <v>23082.08051378914</v>
      </c>
      <c r="Z3288" s="7">
        <f t="shared" si="886"/>
        <v>9489.2364597689484</v>
      </c>
      <c r="AA3288" s="7" t="str">
        <f t="shared" si="886"/>
        <v/>
      </c>
      <c r="AB3288" s="7" t="str">
        <f t="shared" si="886"/>
        <v/>
      </c>
      <c r="AC3288" s="7" t="str">
        <f t="shared" si="886"/>
        <v/>
      </c>
      <c r="AD3288" s="7" t="str">
        <f t="shared" si="899"/>
        <v/>
      </c>
      <c r="AE3288" s="7" t="str">
        <f t="shared" si="899"/>
        <v/>
      </c>
      <c r="AF3288" s="7" t="str">
        <f t="shared" si="899"/>
        <v/>
      </c>
      <c r="AG3288" s="7" t="str">
        <f t="shared" si="882"/>
        <v/>
      </c>
      <c r="AH3288" s="7" t="str">
        <f t="shared" si="882"/>
        <v/>
      </c>
      <c r="AI3288" s="7">
        <f t="shared" si="882"/>
        <v>17816.088237186133</v>
      </c>
      <c r="AJ3288" s="69">
        <f t="shared" si="884"/>
        <v>55256.080506179074</v>
      </c>
      <c r="AK3288" s="11">
        <f t="shared" si="891"/>
        <v>10.919733667734938</v>
      </c>
    </row>
    <row r="3289" spans="1:37" hidden="1">
      <c r="A3289" s="8">
        <v>3286</v>
      </c>
      <c r="B3289" s="8"/>
      <c r="C3289">
        <f>②MSY管理基準値計算!C3289</f>
        <v>-2.707224730559829E-2</v>
      </c>
      <c r="D3289" s="69">
        <f t="shared" si="892"/>
        <v>5281</v>
      </c>
      <c r="E3289" s="5">
        <f>IF(①再生産関数フィット!$B$2="HS",$W$2*(T3289+SQRT($W$3^2+(($W$4^2))/4)-SQRT((T3289-$W$3)^2+(($W$4^2))/4)),IF(①再生産関数フィット!$B$2="BH",$W$2*T3289/(1+$W$3*T3289),$W$2*T3289*EXP(-$W$3*T3289)))</f>
        <v>1486.176703851655</v>
      </c>
      <c r="F3289" s="5">
        <f t="shared" ca="1" si="893"/>
        <v>212336.12880965805</v>
      </c>
      <c r="G3289" s="76">
        <f t="shared" si="894"/>
        <v>1446.4822933621283</v>
      </c>
      <c r="H3289" s="77">
        <f t="shared" si="895"/>
        <v>623.96332367773005</v>
      </c>
      <c r="I3289" s="77">
        <f t="shared" si="895"/>
        <v>501.88574423601068</v>
      </c>
      <c r="J3289" s="77" t="str">
        <f t="shared" si="895"/>
        <v/>
      </c>
      <c r="K3289" s="77" t="str">
        <f t="shared" si="895"/>
        <v/>
      </c>
      <c r="L3289" s="77" t="str">
        <f t="shared" si="895"/>
        <v/>
      </c>
      <c r="M3289" s="77" t="str">
        <f t="shared" si="895"/>
        <v/>
      </c>
      <c r="N3289" s="77" t="str">
        <f t="shared" si="895"/>
        <v/>
      </c>
      <c r="O3289" s="77" t="str">
        <f t="shared" si="895"/>
        <v/>
      </c>
      <c r="P3289" s="77" t="str">
        <f t="shared" si="895"/>
        <v/>
      </c>
      <c r="Q3289" s="77" t="str">
        <f t="shared" si="895"/>
        <v/>
      </c>
      <c r="R3289" s="98">
        <f t="shared" si="898"/>
        <v>169.65572079700996</v>
      </c>
      <c r="S3289" s="74">
        <f t="shared" si="889"/>
        <v>300158.51917940436</v>
      </c>
      <c r="T3289" s="72">
        <f t="shared" si="896"/>
        <v>211101.06126103274</v>
      </c>
      <c r="U3289" s="7">
        <f t="shared" si="897"/>
        <v>12.612066011350342</v>
      </c>
      <c r="V3289" s="7">
        <f t="shared" si="897"/>
        <v>12.260092261114314</v>
      </c>
      <c r="W3289" s="69">
        <f t="shared" si="890"/>
        <v>5281</v>
      </c>
      <c r="X3289" s="64">
        <f t="shared" si="886"/>
        <v>5942.8516685270388</v>
      </c>
      <c r="Y3289" s="7">
        <f t="shared" si="886"/>
        <v>12815.214047163383</v>
      </c>
      <c r="Z3289" s="7">
        <f t="shared" si="886"/>
        <v>25896.607043722055</v>
      </c>
      <c r="AA3289" s="7" t="str">
        <f t="shared" si="886"/>
        <v/>
      </c>
      <c r="AB3289" s="7" t="str">
        <f t="shared" si="886"/>
        <v/>
      </c>
      <c r="AC3289" s="7" t="str">
        <f t="shared" si="886"/>
        <v/>
      </c>
      <c r="AD3289" s="7" t="str">
        <f t="shared" si="899"/>
        <v/>
      </c>
      <c r="AE3289" s="7" t="str">
        <f t="shared" si="899"/>
        <v/>
      </c>
      <c r="AF3289" s="7" t="str">
        <f t="shared" si="899"/>
        <v/>
      </c>
      <c r="AG3289" s="7" t="str">
        <f t="shared" si="882"/>
        <v/>
      </c>
      <c r="AH3289" s="7" t="str">
        <f t="shared" si="882"/>
        <v/>
      </c>
      <c r="AI3289" s="7">
        <f t="shared" si="882"/>
        <v>14463.129543187597</v>
      </c>
      <c r="AJ3289" s="69">
        <f t="shared" si="884"/>
        <v>59117.802302600074</v>
      </c>
      <c r="AK3289" s="11">
        <f t="shared" si="891"/>
        <v>10.98728738142978</v>
      </c>
    </row>
    <row r="3290" spans="1:37" hidden="1">
      <c r="A3290" s="8">
        <v>3287</v>
      </c>
      <c r="B3290" s="8"/>
      <c r="C3290">
        <f>②MSY管理基準値計算!C3290</f>
        <v>-0.10770818126581848</v>
      </c>
      <c r="D3290" s="69">
        <f t="shared" si="892"/>
        <v>5282</v>
      </c>
      <c r="E3290" s="5">
        <f>IF(①再生産関数フィット!$B$2="HS",$W$2*(T3290+SQRT($W$3^2+(($W$4^2))/4)-SQRT((T3290-$W$3)^2+(($W$4^2))/4)),IF(①再生産関数フィット!$B$2="BH",$W$2*T3290/(1+$W$3*T3290),$W$2*T3290*EXP(-$W$3*T3290)))</f>
        <v>1486.1767038516541</v>
      </c>
      <c r="F3290" s="5">
        <f t="shared" ca="1" si="893"/>
        <v>170541.25795988497</v>
      </c>
      <c r="G3290" s="76">
        <f t="shared" si="894"/>
        <v>1334.42257524307</v>
      </c>
      <c r="H3290" s="77">
        <f t="shared" si="895"/>
        <v>761.62842132742298</v>
      </c>
      <c r="I3290" s="77">
        <f t="shared" si="895"/>
        <v>278.64789899515591</v>
      </c>
      <c r="J3290" s="77" t="str">
        <f t="shared" si="895"/>
        <v/>
      </c>
      <c r="K3290" s="77" t="str">
        <f t="shared" si="895"/>
        <v/>
      </c>
      <c r="L3290" s="77" t="str">
        <f t="shared" si="895"/>
        <v/>
      </c>
      <c r="M3290" s="77" t="str">
        <f t="shared" si="895"/>
        <v/>
      </c>
      <c r="N3290" s="77" t="str">
        <f t="shared" si="895"/>
        <v/>
      </c>
      <c r="O3290" s="77" t="str">
        <f t="shared" si="895"/>
        <v/>
      </c>
      <c r="P3290" s="77" t="str">
        <f t="shared" si="895"/>
        <v/>
      </c>
      <c r="Q3290" s="77" t="str">
        <f t="shared" si="895"/>
        <v/>
      </c>
      <c r="R3290" s="98">
        <f t="shared" si="898"/>
        <v>289.98040311838491</v>
      </c>
      <c r="S3290" s="74">
        <f t="shared" si="889"/>
        <v>303821.31509633723</v>
      </c>
      <c r="T3290" s="72">
        <f t="shared" si="896"/>
        <v>212362.99102024327</v>
      </c>
      <c r="U3290" s="7">
        <f t="shared" si="897"/>
        <v>12.624195028290028</v>
      </c>
      <c r="V3290" s="7">
        <f t="shared" si="897"/>
        <v>12.266052311267112</v>
      </c>
      <c r="W3290" s="69">
        <f t="shared" si="890"/>
        <v>5282</v>
      </c>
      <c r="X3290" s="64">
        <f t="shared" si="886"/>
        <v>5482.4559306361825</v>
      </c>
      <c r="Y3290" s="7">
        <f t="shared" si="886"/>
        <v>15642.636150767114</v>
      </c>
      <c r="Z3290" s="7">
        <f t="shared" si="886"/>
        <v>14377.844413215651</v>
      </c>
      <c r="AA3290" s="7" t="str">
        <f t="shared" si="886"/>
        <v/>
      </c>
      <c r="AB3290" s="7" t="str">
        <f t="shared" si="886"/>
        <v/>
      </c>
      <c r="AC3290" s="7" t="str">
        <f t="shared" si="886"/>
        <v/>
      </c>
      <c r="AD3290" s="7" t="str">
        <f t="shared" si="899"/>
        <v/>
      </c>
      <c r="AE3290" s="7" t="str">
        <f t="shared" si="899"/>
        <v/>
      </c>
      <c r="AF3290" s="7" t="str">
        <f t="shared" si="899"/>
        <v/>
      </c>
      <c r="AG3290" s="7" t="str">
        <f t="shared" si="882"/>
        <v/>
      </c>
      <c r="AH3290" s="7" t="str">
        <f t="shared" si="882"/>
        <v/>
      </c>
      <c r="AI3290" s="7">
        <f t="shared" si="882"/>
        <v>24720.794062140922</v>
      </c>
      <c r="AJ3290" s="69">
        <f t="shared" si="884"/>
        <v>60223.730556759867</v>
      </c>
      <c r="AK3290" s="11">
        <f t="shared" si="891"/>
        <v>11.005821748917374</v>
      </c>
    </row>
    <row r="3291" spans="1:37" hidden="1">
      <c r="A3291" s="8">
        <v>3288</v>
      </c>
      <c r="B3291" s="8"/>
      <c r="C3291">
        <f>②MSY管理基準値計算!C3291</f>
        <v>-0.13783100682918975</v>
      </c>
      <c r="D3291" s="69">
        <f t="shared" si="892"/>
        <v>5283</v>
      </c>
      <c r="E3291" s="5">
        <f>IF(①再生産関数フィット!$B$2="HS",$W$2*(T3291+SQRT($W$3^2+(($W$4^2))/4)-SQRT((T3291-$W$3)^2+(($W$4^2))/4)),IF(①再生産関数フィット!$B$2="BH",$W$2*T3291/(1+$W$3*T3291),$W$2*T3291*EXP(-$W$3*T3291)))</f>
        <v>1486.1767038516541</v>
      </c>
      <c r="F3291" s="5">
        <f t="shared" ca="1" si="893"/>
        <v>177905.53222155722</v>
      </c>
      <c r="G3291" s="76">
        <f t="shared" si="894"/>
        <v>1294.8253805867519</v>
      </c>
      <c r="H3291" s="77">
        <f t="shared" si="895"/>
        <v>702.62468059926221</v>
      </c>
      <c r="I3291" s="77">
        <f t="shared" si="895"/>
        <v>340.12601600842839</v>
      </c>
      <c r="J3291" s="77" t="str">
        <f t="shared" si="895"/>
        <v/>
      </c>
      <c r="K3291" s="77" t="str">
        <f t="shared" si="895"/>
        <v/>
      </c>
      <c r="L3291" s="77" t="str">
        <f t="shared" si="895"/>
        <v/>
      </c>
      <c r="M3291" s="77" t="str">
        <f t="shared" si="895"/>
        <v/>
      </c>
      <c r="N3291" s="77" t="str">
        <f t="shared" si="895"/>
        <v/>
      </c>
      <c r="O3291" s="77" t="str">
        <f t="shared" si="895"/>
        <v/>
      </c>
      <c r="P3291" s="77" t="str">
        <f t="shared" si="895"/>
        <v/>
      </c>
      <c r="Q3291" s="77" t="str">
        <f t="shared" si="895"/>
        <v/>
      </c>
      <c r="R3291" s="98">
        <f t="shared" si="898"/>
        <v>245.54115100442741</v>
      </c>
      <c r="S3291" s="74">
        <f t="shared" si="889"/>
        <v>293590.10434701724</v>
      </c>
      <c r="T3291" s="72">
        <f t="shared" si="896"/>
        <v>206665.85509358405</v>
      </c>
      <c r="U3291" s="7">
        <f t="shared" si="897"/>
        <v>12.589939870614355</v>
      </c>
      <c r="V3291" s="7">
        <f t="shared" si="897"/>
        <v>12.238858541378924</v>
      </c>
      <c r="W3291" s="69">
        <f t="shared" si="890"/>
        <v>5283</v>
      </c>
      <c r="X3291" s="64">
        <f t="shared" si="886"/>
        <v>5319.7714267109222</v>
      </c>
      <c r="Y3291" s="7">
        <f t="shared" si="886"/>
        <v>14430.793181283136</v>
      </c>
      <c r="Z3291" s="7">
        <f t="shared" si="886"/>
        <v>17550.029828651583</v>
      </c>
      <c r="AA3291" s="7" t="str">
        <f t="shared" si="886"/>
        <v/>
      </c>
      <c r="AB3291" s="7" t="str">
        <f t="shared" si="886"/>
        <v/>
      </c>
      <c r="AC3291" s="7" t="str">
        <f t="shared" si="886"/>
        <v/>
      </c>
      <c r="AD3291" s="7" t="str">
        <f t="shared" si="899"/>
        <v/>
      </c>
      <c r="AE3291" s="7" t="str">
        <f t="shared" si="899"/>
        <v/>
      </c>
      <c r="AF3291" s="7" t="str">
        <f t="shared" si="899"/>
        <v/>
      </c>
      <c r="AG3291" s="7" t="str">
        <f t="shared" si="882"/>
        <v/>
      </c>
      <c r="AH3291" s="7" t="str">
        <f t="shared" si="882"/>
        <v/>
      </c>
      <c r="AI3291" s="7">
        <f t="shared" si="882"/>
        <v>20932.353229688499</v>
      </c>
      <c r="AJ3291" s="69">
        <f t="shared" si="884"/>
        <v>58232.947666334134</v>
      </c>
      <c r="AK3291" s="11">
        <f t="shared" si="891"/>
        <v>10.972206584644486</v>
      </c>
    </row>
    <row r="3292" spans="1:37" hidden="1">
      <c r="A3292" s="8">
        <v>3289</v>
      </c>
      <c r="B3292" s="8"/>
      <c r="C3292">
        <f>②MSY管理基準値計算!C3292</f>
        <v>-6.2974432469767069E-2</v>
      </c>
      <c r="D3292" s="69">
        <f t="shared" si="892"/>
        <v>5284</v>
      </c>
      <c r="E3292" s="5">
        <f>IF(①再生産関数フィット!$B$2="HS",$W$2*(T3292+SQRT($W$3^2+(($W$4^2))/4)-SQRT((T3292-$W$3)^2+(($W$4^2))/4)),IF(①再生産関数フィット!$B$2="BH",$W$2*T3292/(1+$W$3*T3292),$W$2*T3292*EXP(-$W$3*T3292)))</f>
        <v>1486.176703851655</v>
      </c>
      <c r="F3292" s="5">
        <f t="shared" ca="1" si="893"/>
        <v>211101.06126103274</v>
      </c>
      <c r="G3292" s="76">
        <f t="shared" si="894"/>
        <v>1395.4715951364315</v>
      </c>
      <c r="H3292" s="77">
        <f t="shared" si="895"/>
        <v>681.7752384778604</v>
      </c>
      <c r="I3292" s="77">
        <f t="shared" si="895"/>
        <v>313.77628075500087</v>
      </c>
      <c r="J3292" s="77" t="str">
        <f t="shared" si="895"/>
        <v/>
      </c>
      <c r="K3292" s="77" t="str">
        <f t="shared" si="895"/>
        <v/>
      </c>
      <c r="L3292" s="77" t="str">
        <f t="shared" si="895"/>
        <v/>
      </c>
      <c r="M3292" s="77" t="str">
        <f t="shared" si="895"/>
        <v/>
      </c>
      <c r="N3292" s="77" t="str">
        <f t="shared" si="895"/>
        <v/>
      </c>
      <c r="O3292" s="77" t="str">
        <f t="shared" si="895"/>
        <v/>
      </c>
      <c r="P3292" s="77" t="str">
        <f t="shared" si="895"/>
        <v/>
      </c>
      <c r="Q3292" s="77" t="str">
        <f t="shared" si="895"/>
        <v/>
      </c>
      <c r="R3292" s="98">
        <f t="shared" si="898"/>
        <v>252.89875611067367</v>
      </c>
      <c r="S3292" s="74">
        <f t="shared" si="889"/>
        <v>292266.4595489495</v>
      </c>
      <c r="T3292" s="72">
        <f t="shared" si="896"/>
        <v>202358.83381959921</v>
      </c>
      <c r="U3292" s="7">
        <f t="shared" si="897"/>
        <v>12.585421197847454</v>
      </c>
      <c r="V3292" s="7">
        <f t="shared" si="897"/>
        <v>12.21779780548948</v>
      </c>
      <c r="W3292" s="69">
        <f t="shared" si="890"/>
        <v>5284</v>
      </c>
      <c r="X3292" s="64">
        <f t="shared" si="886"/>
        <v>5733.2749495762055</v>
      </c>
      <c r="Y3292" s="7">
        <f t="shared" si="886"/>
        <v>14002.578808081116</v>
      </c>
      <c r="Z3292" s="7">
        <f t="shared" si="886"/>
        <v>16190.420101934102</v>
      </c>
      <c r="AA3292" s="7" t="str">
        <f t="shared" si="886"/>
        <v/>
      </c>
      <c r="AB3292" s="7" t="str">
        <f t="shared" si="886"/>
        <v/>
      </c>
      <c r="AC3292" s="7" t="str">
        <f t="shared" si="886"/>
        <v/>
      </c>
      <c r="AD3292" s="7" t="str">
        <f t="shared" si="899"/>
        <v/>
      </c>
      <c r="AE3292" s="7" t="str">
        <f t="shared" si="899"/>
        <v/>
      </c>
      <c r="AF3292" s="7" t="str">
        <f t="shared" si="899"/>
        <v/>
      </c>
      <c r="AG3292" s="7" t="str">
        <f t="shared" si="899"/>
        <v/>
      </c>
      <c r="AH3292" s="7" t="str">
        <f t="shared" si="899"/>
        <v/>
      </c>
      <c r="AI3292" s="7">
        <f t="shared" si="899"/>
        <v>21559.588169243412</v>
      </c>
      <c r="AJ3292" s="69">
        <f t="shared" si="884"/>
        <v>57485.862028834839</v>
      </c>
      <c r="AK3292" s="11">
        <f t="shared" si="891"/>
        <v>10.959294318793155</v>
      </c>
    </row>
    <row r="3293" spans="1:37" hidden="1">
      <c r="A3293" s="8">
        <v>3290</v>
      </c>
      <c r="B3293" s="8"/>
      <c r="C3293">
        <f>②MSY管理基準値計算!C3293</f>
        <v>-0.11378367550745011</v>
      </c>
      <c r="D3293" s="69">
        <f t="shared" si="892"/>
        <v>5285</v>
      </c>
      <c r="E3293" s="5">
        <f>IF(①再生産関数フィット!$B$2="HS",$W$2*(T3293+SQRT($W$3^2+(($W$4^2))/4)-SQRT((T3293-$W$3)^2+(($W$4^2))/4)),IF(①再生産関数フィット!$B$2="BH",$W$2*T3293/(1+$W$3*T3293),$W$2*T3293*EXP(-$W$3*T3293)))</f>
        <v>1486.176703851655</v>
      </c>
      <c r="F3293" s="5">
        <f t="shared" ca="1" si="893"/>
        <v>212362.99102024327</v>
      </c>
      <c r="G3293" s="76">
        <f t="shared" si="894"/>
        <v>1326.339876627841</v>
      </c>
      <c r="H3293" s="77">
        <f t="shared" si="895"/>
        <v>734.76933170100017</v>
      </c>
      <c r="I3293" s="77">
        <f t="shared" si="895"/>
        <v>304.46539176218829</v>
      </c>
      <c r="J3293" s="77" t="str">
        <f t="shared" si="895"/>
        <v/>
      </c>
      <c r="K3293" s="77" t="str">
        <f t="shared" si="895"/>
        <v/>
      </c>
      <c r="L3293" s="77" t="str">
        <f t="shared" si="895"/>
        <v/>
      </c>
      <c r="M3293" s="77" t="str">
        <f t="shared" si="895"/>
        <v/>
      </c>
      <c r="N3293" s="77" t="str">
        <f t="shared" si="895"/>
        <v/>
      </c>
      <c r="O3293" s="77" t="str">
        <f t="shared" si="895"/>
        <v/>
      </c>
      <c r="P3293" s="77" t="str">
        <f t="shared" si="895"/>
        <v/>
      </c>
      <c r="Q3293" s="77" t="str">
        <f t="shared" si="895"/>
        <v/>
      </c>
      <c r="R3293" s="98">
        <f t="shared" si="898"/>
        <v>244.69770547877317</v>
      </c>
      <c r="S3293" s="74">
        <f t="shared" si="889"/>
        <v>289542.69642245077</v>
      </c>
      <c r="T3293" s="72">
        <f t="shared" si="896"/>
        <v>199750.63477228713</v>
      </c>
      <c r="U3293" s="7">
        <f t="shared" si="897"/>
        <v>12.576058048445118</v>
      </c>
      <c r="V3293" s="7">
        <f t="shared" si="897"/>
        <v>12.2048250414572</v>
      </c>
      <c r="W3293" s="69">
        <f t="shared" si="890"/>
        <v>5285</v>
      </c>
      <c r="X3293" s="64">
        <f t="shared" si="886"/>
        <v>5449.2482797909952</v>
      </c>
      <c r="Y3293" s="7">
        <f t="shared" si="886"/>
        <v>15090.99317815494</v>
      </c>
      <c r="Z3293" s="7">
        <f t="shared" si="886"/>
        <v>15709.991167174008</v>
      </c>
      <c r="AA3293" s="7" t="str">
        <f t="shared" si="886"/>
        <v/>
      </c>
      <c r="AB3293" s="7" t="str">
        <f t="shared" si="886"/>
        <v/>
      </c>
      <c r="AC3293" s="7" t="str">
        <f t="shared" si="886"/>
        <v/>
      </c>
      <c r="AD3293" s="7" t="str">
        <f t="shared" si="899"/>
        <v/>
      </c>
      <c r="AE3293" s="7" t="str">
        <f t="shared" si="899"/>
        <v/>
      </c>
      <c r="AF3293" s="7" t="str">
        <f t="shared" si="899"/>
        <v/>
      </c>
      <c r="AG3293" s="7" t="str">
        <f t="shared" si="899"/>
        <v/>
      </c>
      <c r="AH3293" s="7" t="str">
        <f t="shared" si="899"/>
        <v/>
      </c>
      <c r="AI3293" s="7">
        <f t="shared" si="899"/>
        <v>20860.449601311855</v>
      </c>
      <c r="AJ3293" s="69">
        <f t="shared" si="884"/>
        <v>57110.682226431796</v>
      </c>
      <c r="AK3293" s="11">
        <f t="shared" si="891"/>
        <v>10.952746457418968</v>
      </c>
    </row>
    <row r="3294" spans="1:37" hidden="1">
      <c r="A3294" s="8">
        <v>3291</v>
      </c>
      <c r="B3294" s="8"/>
      <c r="C3294">
        <f>②MSY管理基準値計算!C3294</f>
        <v>0.24074849537991183</v>
      </c>
      <c r="D3294" s="69">
        <f t="shared" si="892"/>
        <v>5286</v>
      </c>
      <c r="E3294" s="5">
        <f>IF(①再生産関数フィット!$B$2="HS",$W$2*(T3294+SQRT($W$3^2+(($W$4^2))/4)-SQRT((T3294-$W$3)^2+(($W$4^2))/4)),IF(①再生産関数フィット!$B$2="BH",$W$2*T3294/(1+$W$3*T3294),$W$2*T3294*EXP(-$W$3*T3294)))</f>
        <v>1486.176703851655</v>
      </c>
      <c r="F3294" s="5">
        <f t="shared" ca="1" si="893"/>
        <v>206665.85509358405</v>
      </c>
      <c r="G3294" s="76">
        <f t="shared" si="894"/>
        <v>1890.7155343409042</v>
      </c>
      <c r="H3294" s="77">
        <f t="shared" si="895"/>
        <v>698.36882968796385</v>
      </c>
      <c r="I3294" s="77">
        <f t="shared" si="895"/>
        <v>328.13135444849541</v>
      </c>
      <c r="J3294" s="77" t="str">
        <f t="shared" si="895"/>
        <v/>
      </c>
      <c r="K3294" s="77" t="str">
        <f t="shared" si="895"/>
        <v/>
      </c>
      <c r="L3294" s="77" t="str">
        <f t="shared" si="895"/>
        <v/>
      </c>
      <c r="M3294" s="77" t="str">
        <f t="shared" si="895"/>
        <v/>
      </c>
      <c r="N3294" s="77" t="str">
        <f t="shared" si="895"/>
        <v/>
      </c>
      <c r="O3294" s="77" t="str">
        <f t="shared" si="895"/>
        <v/>
      </c>
      <c r="P3294" s="77" t="str">
        <f t="shared" si="895"/>
        <v/>
      </c>
      <c r="Q3294" s="77" t="str">
        <f t="shared" si="895"/>
        <v/>
      </c>
      <c r="R3294" s="98">
        <f t="shared" si="898"/>
        <v>237.13582050788841</v>
      </c>
      <c r="S3294" s="74">
        <f t="shared" si="889"/>
        <v>311047.32765858411</v>
      </c>
      <c r="T3294" s="72">
        <f t="shared" si="896"/>
        <v>200500.26480054975</v>
      </c>
      <c r="U3294" s="7">
        <f t="shared" si="897"/>
        <v>12.647700358549836</v>
      </c>
      <c r="V3294" s="7">
        <f t="shared" si="897"/>
        <v>12.208570846428884</v>
      </c>
      <c r="W3294" s="69">
        <f t="shared" si="890"/>
        <v>5286</v>
      </c>
      <c r="X3294" s="64">
        <f t="shared" si="886"/>
        <v>7767.9775407764555</v>
      </c>
      <c r="Y3294" s="7">
        <f t="shared" si="886"/>
        <v>14343.384773911308</v>
      </c>
      <c r="Z3294" s="7">
        <f t="shared" si="886"/>
        <v>16931.121958469175</v>
      </c>
      <c r="AA3294" s="7" t="str">
        <f t="shared" si="886"/>
        <v/>
      </c>
      <c r="AB3294" s="7" t="str">
        <f t="shared" si="886"/>
        <v/>
      </c>
      <c r="AC3294" s="7" t="str">
        <f t="shared" si="886"/>
        <v/>
      </c>
      <c r="AD3294" s="7" t="str">
        <f t="shared" si="899"/>
        <v/>
      </c>
      <c r="AE3294" s="7" t="str">
        <f t="shared" si="899"/>
        <v/>
      </c>
      <c r="AF3294" s="7" t="str">
        <f t="shared" si="899"/>
        <v/>
      </c>
      <c r="AG3294" s="7" t="str">
        <f t="shared" si="899"/>
        <v/>
      </c>
      <c r="AH3294" s="7" t="str">
        <f t="shared" si="899"/>
        <v/>
      </c>
      <c r="AI3294" s="7">
        <f t="shared" si="899"/>
        <v>20215.79982816659</v>
      </c>
      <c r="AJ3294" s="69">
        <f t="shared" si="884"/>
        <v>59258.28410132353</v>
      </c>
      <c r="AK3294" s="11">
        <f t="shared" si="891"/>
        <v>10.989660865280117</v>
      </c>
    </row>
    <row r="3295" spans="1:37" hidden="1">
      <c r="A3295" s="8">
        <v>3292</v>
      </c>
      <c r="B3295" s="8"/>
      <c r="C3295">
        <f>②MSY管理基準値計算!C3295</f>
        <v>0.38934859396413934</v>
      </c>
      <c r="D3295" s="69">
        <f t="shared" si="892"/>
        <v>5287</v>
      </c>
      <c r="E3295" s="5">
        <f>IF(①再生産関数フィット!$B$2="HS",$W$2*(T3295+SQRT($W$3^2+(($W$4^2))/4)-SQRT((T3295-$W$3)^2+(($W$4^2))/4)),IF(①再生産関数フィット!$B$2="BH",$W$2*T3295/(1+$W$3*T3295),$W$2*T3295*EXP(-$W$3*T3295)))</f>
        <v>1486.176703851655</v>
      </c>
      <c r="F3295" s="5">
        <f t="shared" ca="1" si="893"/>
        <v>202358.83381959921</v>
      </c>
      <c r="G3295" s="76">
        <f t="shared" si="894"/>
        <v>2193.6250418007248</v>
      </c>
      <c r="H3295" s="77">
        <f t="shared" si="895"/>
        <v>995.53426558176795</v>
      </c>
      <c r="I3295" s="77">
        <f t="shared" si="895"/>
        <v>311.87571405521453</v>
      </c>
      <c r="J3295" s="77" t="str">
        <f t="shared" si="895"/>
        <v/>
      </c>
      <c r="K3295" s="77" t="str">
        <f t="shared" si="895"/>
        <v/>
      </c>
      <c r="L3295" s="77" t="str">
        <f t="shared" si="895"/>
        <v/>
      </c>
      <c r="M3295" s="77" t="str">
        <f t="shared" si="895"/>
        <v/>
      </c>
      <c r="N3295" s="77" t="str">
        <f t="shared" si="895"/>
        <v/>
      </c>
      <c r="O3295" s="77" t="str">
        <f t="shared" si="895"/>
        <v/>
      </c>
      <c r="P3295" s="77" t="str">
        <f t="shared" si="895"/>
        <v/>
      </c>
      <c r="Q3295" s="77" t="str">
        <f t="shared" si="895"/>
        <v/>
      </c>
      <c r="R3295" s="98">
        <f t="shared" si="898"/>
        <v>244.08977226057485</v>
      </c>
      <c r="S3295" s="74">
        <f t="shared" si="889"/>
        <v>351783.95592192357</v>
      </c>
      <c r="T3295" s="72">
        <f t="shared" si="896"/>
        <v>214262.24097080619</v>
      </c>
      <c r="U3295" s="7">
        <f t="shared" si="897"/>
        <v>12.770772504566043</v>
      </c>
      <c r="V3295" s="7">
        <f t="shared" si="897"/>
        <v>12.274955968880709</v>
      </c>
      <c r="W3295" s="69">
        <f t="shared" si="890"/>
        <v>5287</v>
      </c>
      <c r="X3295" s="64">
        <f t="shared" si="886"/>
        <v>9012.4768893555065</v>
      </c>
      <c r="Y3295" s="7">
        <f t="shared" si="886"/>
        <v>20446.690086716229</v>
      </c>
      <c r="Z3295" s="7">
        <f t="shared" si="886"/>
        <v>16092.353501019443</v>
      </c>
      <c r="AA3295" s="7" t="str">
        <f t="shared" si="886"/>
        <v/>
      </c>
      <c r="AB3295" s="7" t="str">
        <f t="shared" si="886"/>
        <v/>
      </c>
      <c r="AC3295" s="7" t="str">
        <f t="shared" si="886"/>
        <v/>
      </c>
      <c r="AD3295" s="7" t="str">
        <f t="shared" si="899"/>
        <v/>
      </c>
      <c r="AE3295" s="7" t="str">
        <f t="shared" si="899"/>
        <v/>
      </c>
      <c r="AF3295" s="7" t="str">
        <f t="shared" si="899"/>
        <v/>
      </c>
      <c r="AG3295" s="7" t="str">
        <f t="shared" si="899"/>
        <v/>
      </c>
      <c r="AH3295" s="7" t="str">
        <f t="shared" si="899"/>
        <v/>
      </c>
      <c r="AI3295" s="7">
        <f t="shared" si="899"/>
        <v>20808.623368473356</v>
      </c>
      <c r="AJ3295" s="69">
        <f t="shared" si="884"/>
        <v>66360.14384556454</v>
      </c>
      <c r="AK3295" s="11">
        <f t="shared" si="891"/>
        <v>11.10285191195671</v>
      </c>
    </row>
    <row r="3296" spans="1:37" hidden="1">
      <c r="A3296" s="8">
        <v>3293</v>
      </c>
      <c r="B3296" s="8"/>
      <c r="C3296">
        <f>②MSY管理基準値計算!C3296</f>
        <v>-0.19041900610259621</v>
      </c>
      <c r="D3296" s="69">
        <f t="shared" si="892"/>
        <v>5288</v>
      </c>
      <c r="E3296" s="5">
        <f>IF(①再生産関数フィット!$B$2="HS",$W$2*(T3296+SQRT($W$3^2+(($W$4^2))/4)-SQRT((T3296-$W$3)^2+(($W$4^2))/4)),IF(①再生産関数フィット!$B$2="BH",$W$2*T3296/(1+$W$3*T3296),$W$2*T3296*EXP(-$W$3*T3296)))</f>
        <v>1486.1767038516541</v>
      </c>
      <c r="F3296" s="5">
        <f t="shared" ca="1" si="893"/>
        <v>199750.63477228713</v>
      </c>
      <c r="G3296" s="76">
        <f t="shared" si="894"/>
        <v>1228.4925461742296</v>
      </c>
      <c r="H3296" s="77">
        <f t="shared" si="895"/>
        <v>1155.0277422944714</v>
      </c>
      <c r="I3296" s="77">
        <f t="shared" si="895"/>
        <v>444.58307236231235</v>
      </c>
      <c r="J3296" s="77" t="str">
        <f t="shared" si="895"/>
        <v/>
      </c>
      <c r="K3296" s="77" t="str">
        <f t="shared" si="895"/>
        <v/>
      </c>
      <c r="L3296" s="77" t="str">
        <f t="shared" si="895"/>
        <v/>
      </c>
      <c r="M3296" s="77" t="str">
        <f t="shared" si="895"/>
        <v/>
      </c>
      <c r="N3296" s="77" t="str">
        <f t="shared" si="895"/>
        <v/>
      </c>
      <c r="O3296" s="77" t="str">
        <f t="shared" si="895"/>
        <v/>
      </c>
      <c r="P3296" s="77" t="str">
        <f t="shared" si="895"/>
        <v/>
      </c>
      <c r="Q3296" s="77" t="str">
        <f t="shared" si="895"/>
        <v/>
      </c>
      <c r="R3296" s="98">
        <f t="shared" si="898"/>
        <v>240.0731812351068</v>
      </c>
      <c r="S3296" s="74">
        <f t="shared" si="889"/>
        <v>358124.39158908871</v>
      </c>
      <c r="T3296" s="72">
        <f t="shared" si="896"/>
        <v>251233.30262739601</v>
      </c>
      <c r="U3296" s="7">
        <f t="shared" si="897"/>
        <v>12.788635667571063</v>
      </c>
      <c r="V3296" s="7">
        <f t="shared" si="897"/>
        <v>12.43413727894265</v>
      </c>
      <c r="W3296" s="69">
        <f t="shared" si="890"/>
        <v>5288</v>
      </c>
      <c r="X3296" s="64">
        <f t="shared" si="886"/>
        <v>5047.243931921952</v>
      </c>
      <c r="Y3296" s="7">
        <f t="shared" si="886"/>
        <v>23722.432370977855</v>
      </c>
      <c r="Z3296" s="7">
        <f t="shared" si="886"/>
        <v>22939.868795801849</v>
      </c>
      <c r="AA3296" s="7" t="str">
        <f t="shared" si="886"/>
        <v/>
      </c>
      <c r="AB3296" s="7" t="str">
        <f t="shared" si="886"/>
        <v/>
      </c>
      <c r="AC3296" s="7" t="str">
        <f t="shared" si="886"/>
        <v/>
      </c>
      <c r="AD3296" s="7" t="str">
        <f t="shared" si="899"/>
        <v/>
      </c>
      <c r="AE3296" s="7" t="str">
        <f t="shared" si="899"/>
        <v/>
      </c>
      <c r="AF3296" s="7" t="str">
        <f t="shared" si="899"/>
        <v/>
      </c>
      <c r="AG3296" s="7" t="str">
        <f t="shared" si="899"/>
        <v/>
      </c>
      <c r="AH3296" s="7" t="str">
        <f t="shared" si="899"/>
        <v/>
      </c>
      <c r="AI3296" s="7">
        <f t="shared" si="899"/>
        <v>20466.209472552597</v>
      </c>
      <c r="AJ3296" s="69">
        <f t="shared" si="884"/>
        <v>72175.754571254249</v>
      </c>
      <c r="AK3296" s="11">
        <f t="shared" si="891"/>
        <v>11.186859459221955</v>
      </c>
    </row>
    <row r="3297" spans="1:37" hidden="1">
      <c r="A3297" s="8">
        <v>3294</v>
      </c>
      <c r="B3297" s="8"/>
      <c r="C3297">
        <f>②MSY管理基準値計算!C3297</f>
        <v>-0.57282582655151026</v>
      </c>
      <c r="D3297" s="69">
        <f t="shared" si="892"/>
        <v>5289</v>
      </c>
      <c r="E3297" s="5">
        <f>IF(①再生産関数フィット!$B$2="HS",$W$2*(T3297+SQRT($W$3^2+(($W$4^2))/4)-SQRT((T3297-$W$3)^2+(($W$4^2))/4)),IF(①再生産関数フィット!$B$2="BH",$W$2*T3297/(1+$W$3*T3297),$W$2*T3297*EXP(-$W$3*T3297)))</f>
        <v>1486.1767038516541</v>
      </c>
      <c r="F3297" s="5">
        <f t="shared" ca="1" si="893"/>
        <v>200500.26480054975</v>
      </c>
      <c r="G3297" s="76">
        <f t="shared" si="894"/>
        <v>838.09906046428478</v>
      </c>
      <c r="H3297" s="77">
        <f t="shared" si="895"/>
        <v>646.84845631977782</v>
      </c>
      <c r="I3297" s="77">
        <f t="shared" si="895"/>
        <v>515.80924945149923</v>
      </c>
      <c r="J3297" s="77" t="str">
        <f t="shared" si="895"/>
        <v/>
      </c>
      <c r="K3297" s="77" t="str">
        <f t="shared" si="895"/>
        <v/>
      </c>
      <c r="L3297" s="77" t="str">
        <f t="shared" si="895"/>
        <v/>
      </c>
      <c r="M3297" s="77" t="str">
        <f t="shared" si="895"/>
        <v/>
      </c>
      <c r="N3297" s="77" t="str">
        <f t="shared" si="895"/>
        <v/>
      </c>
      <c r="O3297" s="77" t="str">
        <f t="shared" si="895"/>
        <v/>
      </c>
      <c r="P3297" s="77" t="str">
        <f t="shared" si="895"/>
        <v/>
      </c>
      <c r="Q3297" s="77" t="str">
        <f t="shared" si="895"/>
        <v/>
      </c>
      <c r="R3297" s="98">
        <f t="shared" si="898"/>
        <v>295.64354065007797</v>
      </c>
      <c r="S3297" s="74">
        <f t="shared" si="889"/>
        <v>329189.48087142361</v>
      </c>
      <c r="T3297" s="72">
        <f t="shared" si="896"/>
        <v>263323.09563686332</v>
      </c>
      <c r="U3297" s="7">
        <f t="shared" si="897"/>
        <v>12.704388793664025</v>
      </c>
      <c r="V3297" s="7">
        <f t="shared" si="897"/>
        <v>12.481137057690985</v>
      </c>
      <c r="W3297" s="69">
        <f t="shared" si="890"/>
        <v>5289</v>
      </c>
      <c r="X3297" s="64">
        <f t="shared" si="886"/>
        <v>3443.3179187380456</v>
      </c>
      <c r="Y3297" s="7">
        <f t="shared" si="886"/>
        <v>13285.238265216691</v>
      </c>
      <c r="Z3297" s="7">
        <f t="shared" si="886"/>
        <v>26615.040566446631</v>
      </c>
      <c r="AA3297" s="7" t="str">
        <f t="shared" si="886"/>
        <v/>
      </c>
      <c r="AB3297" s="7" t="str">
        <f t="shared" si="886"/>
        <v/>
      </c>
      <c r="AC3297" s="7" t="str">
        <f t="shared" si="886"/>
        <v/>
      </c>
      <c r="AD3297" s="7" t="str">
        <f t="shared" si="899"/>
        <v/>
      </c>
      <c r="AE3297" s="7" t="str">
        <f t="shared" si="899"/>
        <v/>
      </c>
      <c r="AF3297" s="7" t="str">
        <f t="shared" si="899"/>
        <v/>
      </c>
      <c r="AG3297" s="7" t="str">
        <f t="shared" si="899"/>
        <v/>
      </c>
      <c r="AH3297" s="7" t="str">
        <f t="shared" si="899"/>
        <v/>
      </c>
      <c r="AI3297" s="7">
        <f t="shared" si="899"/>
        <v>25203.575847258347</v>
      </c>
      <c r="AJ3297" s="69">
        <f t="shared" si="884"/>
        <v>68547.172597659723</v>
      </c>
      <c r="AK3297" s="11">
        <f t="shared" si="891"/>
        <v>11.135277438299706</v>
      </c>
    </row>
    <row r="3298" spans="1:37" hidden="1">
      <c r="A3298" s="8">
        <v>3295</v>
      </c>
      <c r="B3298" s="8"/>
      <c r="C3298">
        <f>②MSY管理基準値計算!C3298</f>
        <v>9.2769311705707735E-2</v>
      </c>
      <c r="D3298" s="69">
        <f t="shared" si="892"/>
        <v>5290</v>
      </c>
      <c r="E3298" s="5">
        <f>IF(①再生産関数フィット!$B$2="HS",$W$2*(T3298+SQRT($W$3^2+(($W$4^2))/4)-SQRT((T3298-$W$3)^2+(($W$4^2))/4)),IF(①再生産関数フィット!$B$2="BH",$W$2*T3298/(1+$W$3*T3298),$W$2*T3298*EXP(-$W$3*T3298)))</f>
        <v>1486.176703851655</v>
      </c>
      <c r="F3298" s="5">
        <f t="shared" ca="1" si="893"/>
        <v>214262.24097080619</v>
      </c>
      <c r="G3298" s="76">
        <f t="shared" si="894"/>
        <v>1630.64585002185</v>
      </c>
      <c r="H3298" s="77">
        <f t="shared" si="895"/>
        <v>441.29130876101613</v>
      </c>
      <c r="I3298" s="77">
        <f t="shared" si="895"/>
        <v>288.86788130332388</v>
      </c>
      <c r="J3298" s="77" t="str">
        <f t="shared" si="895"/>
        <v/>
      </c>
      <c r="K3298" s="77" t="str">
        <f t="shared" si="895"/>
        <v/>
      </c>
      <c r="L3298" s="77" t="str">
        <f t="shared" si="895"/>
        <v/>
      </c>
      <c r="M3298" s="77" t="str">
        <f t="shared" si="895"/>
        <v/>
      </c>
      <c r="N3298" s="77" t="str">
        <f t="shared" si="895"/>
        <v/>
      </c>
      <c r="O3298" s="77" t="str">
        <f t="shared" si="895"/>
        <v/>
      </c>
      <c r="P3298" s="77" t="str">
        <f t="shared" si="895"/>
        <v/>
      </c>
      <c r="Q3298" s="77" t="str">
        <f t="shared" si="895"/>
        <v/>
      </c>
      <c r="R3298" s="98">
        <f t="shared" si="898"/>
        <v>350.39594639717927</v>
      </c>
      <c r="S3298" s="74">
        <f t="shared" si="889"/>
        <v>308945.03720766824</v>
      </c>
      <c r="T3298" s="72">
        <f t="shared" si="896"/>
        <v>221654.63776874341</v>
      </c>
      <c r="U3298" s="7">
        <f t="shared" si="897"/>
        <v>12.640918666944241</v>
      </c>
      <c r="V3298" s="7">
        <f t="shared" si="897"/>
        <v>12.308875763792528</v>
      </c>
      <c r="W3298" s="69">
        <f t="shared" si="890"/>
        <v>5290</v>
      </c>
      <c r="X3298" s="64">
        <f t="shared" si="886"/>
        <v>6699.4849885472959</v>
      </c>
      <c r="Y3298" s="7">
        <f t="shared" si="886"/>
        <v>9063.4214613648601</v>
      </c>
      <c r="Z3298" s="7">
        <f t="shared" si="886"/>
        <v>14905.181299883547</v>
      </c>
      <c r="AA3298" s="7" t="str">
        <f t="shared" si="886"/>
        <v/>
      </c>
      <c r="AB3298" s="7" t="str">
        <f t="shared" si="886"/>
        <v/>
      </c>
      <c r="AC3298" s="7" t="str">
        <f t="shared" si="886"/>
        <v/>
      </c>
      <c r="AD3298" s="7" t="str">
        <f t="shared" si="899"/>
        <v/>
      </c>
      <c r="AE3298" s="7" t="str">
        <f t="shared" si="899"/>
        <v/>
      </c>
      <c r="AF3298" s="7" t="str">
        <f t="shared" si="899"/>
        <v/>
      </c>
      <c r="AG3298" s="7" t="str">
        <f t="shared" si="899"/>
        <v/>
      </c>
      <c r="AH3298" s="7" t="str">
        <f t="shared" si="899"/>
        <v/>
      </c>
      <c r="AI3298" s="7">
        <f t="shared" si="899"/>
        <v>29871.211771360067</v>
      </c>
      <c r="AJ3298" s="69">
        <f t="shared" si="884"/>
        <v>60539.299521155772</v>
      </c>
      <c r="AK3298" s="11">
        <f t="shared" si="891"/>
        <v>11.011048011995982</v>
      </c>
    </row>
    <row r="3299" spans="1:37" hidden="1">
      <c r="A3299" s="8">
        <v>3296</v>
      </c>
      <c r="B3299" s="8"/>
      <c r="C3299">
        <f>②MSY管理基準値計算!C3299</f>
        <v>0.30431526271473608</v>
      </c>
      <c r="D3299" s="69">
        <f t="shared" si="892"/>
        <v>5291</v>
      </c>
      <c r="E3299" s="5">
        <f>IF(①再生産関数フィット!$B$2="HS",$W$2*(T3299+SQRT($W$3^2+(($W$4^2))/4)-SQRT((T3299-$W$3)^2+(($W$4^2))/4)),IF(①再生産関数フィット!$B$2="BH",$W$2*T3299/(1+$W$3*T3299),$W$2*T3299*EXP(-$W$3*T3299)))</f>
        <v>1486.1767038516541</v>
      </c>
      <c r="F3299" s="5">
        <f t="shared" ca="1" si="893"/>
        <v>251233.30262739601</v>
      </c>
      <c r="G3299" s="76">
        <f t="shared" si="894"/>
        <v>2014.8043911977561</v>
      </c>
      <c r="H3299" s="77">
        <f t="shared" si="895"/>
        <v>858.59759929002666</v>
      </c>
      <c r="I3299" s="77">
        <f t="shared" si="895"/>
        <v>197.07071131409921</v>
      </c>
      <c r="J3299" s="77" t="str">
        <f t="shared" si="895"/>
        <v/>
      </c>
      <c r="K3299" s="77" t="str">
        <f t="shared" si="895"/>
        <v/>
      </c>
      <c r="L3299" s="77" t="str">
        <f t="shared" si="895"/>
        <v/>
      </c>
      <c r="M3299" s="77" t="str">
        <f t="shared" si="895"/>
        <v/>
      </c>
      <c r="N3299" s="77" t="str">
        <f t="shared" si="895"/>
        <v/>
      </c>
      <c r="O3299" s="77" t="str">
        <f t="shared" si="895"/>
        <v/>
      </c>
      <c r="P3299" s="77" t="str">
        <f t="shared" si="895"/>
        <v/>
      </c>
      <c r="Q3299" s="77" t="str">
        <f t="shared" si="895"/>
        <v/>
      </c>
      <c r="R3299" s="98">
        <f t="shared" si="898"/>
        <v>276.04249641751989</v>
      </c>
      <c r="S3299" s="74">
        <f t="shared" si="889"/>
        <v>316674.34781781328</v>
      </c>
      <c r="T3299" s="72">
        <f t="shared" si="896"/>
        <v>193152.2922054017</v>
      </c>
      <c r="U3299" s="7">
        <f t="shared" si="897"/>
        <v>12.665629230881214</v>
      </c>
      <c r="V3299" s="7">
        <f t="shared" si="897"/>
        <v>12.171234235512499</v>
      </c>
      <c r="W3299" s="69">
        <f t="shared" si="890"/>
        <v>5291</v>
      </c>
      <c r="X3299" s="64">
        <f t="shared" si="886"/>
        <v>8277.7948219152968</v>
      </c>
      <c r="Y3299" s="7">
        <f t="shared" si="886"/>
        <v>17634.2288043925</v>
      </c>
      <c r="Z3299" s="7">
        <f t="shared" si="886"/>
        <v>10168.574878524792</v>
      </c>
      <c r="AA3299" s="7" t="str">
        <f t="shared" si="886"/>
        <v/>
      </c>
      <c r="AB3299" s="7" t="str">
        <f t="shared" si="886"/>
        <v/>
      </c>
      <c r="AC3299" s="7" t="str">
        <f t="shared" si="886"/>
        <v/>
      </c>
      <c r="AD3299" s="7" t="str">
        <f t="shared" si="899"/>
        <v/>
      </c>
      <c r="AE3299" s="7" t="str">
        <f t="shared" si="899"/>
        <v/>
      </c>
      <c r="AF3299" s="7" t="str">
        <f t="shared" si="899"/>
        <v/>
      </c>
      <c r="AG3299" s="7" t="str">
        <f t="shared" si="899"/>
        <v/>
      </c>
      <c r="AH3299" s="7" t="str">
        <f t="shared" si="899"/>
        <v/>
      </c>
      <c r="AI3299" s="7">
        <f t="shared" si="899"/>
        <v>23532.589212764418</v>
      </c>
      <c r="AJ3299" s="69">
        <f t="shared" si="884"/>
        <v>59613.187717597008</v>
      </c>
      <c r="AK3299" s="11">
        <f t="shared" si="891"/>
        <v>10.99563209900623</v>
      </c>
    </row>
    <row r="3300" spans="1:37" hidden="1">
      <c r="A3300" s="8">
        <v>3297</v>
      </c>
      <c r="B3300" s="8"/>
      <c r="C3300">
        <f>②MSY管理基準値計算!C3300</f>
        <v>-0.18771453891345757</v>
      </c>
      <c r="D3300" s="69">
        <f t="shared" si="892"/>
        <v>5292</v>
      </c>
      <c r="E3300" s="5">
        <f>IF(①再生産関数フィット!$B$2="HS",$W$2*(T3300+SQRT($W$3^2+(($W$4^2))/4)-SQRT((T3300-$W$3)^2+(($W$4^2))/4)),IF(①再生産関数フィット!$B$2="BH",$W$2*T3300/(1+$W$3*T3300),$W$2*T3300*EXP(-$W$3*T3300)))</f>
        <v>1486.1767038516541</v>
      </c>
      <c r="F3300" s="5">
        <f t="shared" ca="1" si="893"/>
        <v>263323.09563686332</v>
      </c>
      <c r="G3300" s="76">
        <f t="shared" si="894"/>
        <v>1231.8194606952468</v>
      </c>
      <c r="H3300" s="77">
        <f t="shared" si="895"/>
        <v>1060.8718093497844</v>
      </c>
      <c r="I3300" s="77">
        <f t="shared" si="895"/>
        <v>383.4302563078511</v>
      </c>
      <c r="J3300" s="77" t="str">
        <f t="shared" si="895"/>
        <v/>
      </c>
      <c r="K3300" s="77" t="str">
        <f t="shared" si="895"/>
        <v/>
      </c>
      <c r="L3300" s="77" t="str">
        <f t="shared" si="895"/>
        <v/>
      </c>
      <c r="M3300" s="77" t="str">
        <f t="shared" si="895"/>
        <v/>
      </c>
      <c r="N3300" s="77" t="str">
        <f t="shared" si="895"/>
        <v/>
      </c>
      <c r="O3300" s="77" t="str">
        <f t="shared" si="895"/>
        <v/>
      </c>
      <c r="P3300" s="77" t="str">
        <f t="shared" si="895"/>
        <v/>
      </c>
      <c r="Q3300" s="77" t="str">
        <f t="shared" si="895"/>
        <v/>
      </c>
      <c r="R3300" s="98">
        <f t="shared" si="898"/>
        <v>204.29648181427052</v>
      </c>
      <c r="S3300" s="74">
        <f t="shared" si="889"/>
        <v>321181.58140301687</v>
      </c>
      <c r="T3300" s="72">
        <f t="shared" si="896"/>
        <v>218865.21250771778</v>
      </c>
      <c r="U3300" s="7">
        <f t="shared" si="897"/>
        <v>12.679761916331541</v>
      </c>
      <c r="V3300" s="7">
        <f t="shared" si="897"/>
        <v>12.296211351319169</v>
      </c>
      <c r="W3300" s="69">
        <f t="shared" si="890"/>
        <v>5292</v>
      </c>
      <c r="X3300" s="64">
        <f t="shared" si="886"/>
        <v>5060.9125123138474</v>
      </c>
      <c r="Y3300" s="7">
        <f t="shared" si="886"/>
        <v>21788.619294618678</v>
      </c>
      <c r="Z3300" s="7">
        <f t="shared" si="886"/>
        <v>19784.468457842275</v>
      </c>
      <c r="AA3300" s="7" t="str">
        <f t="shared" si="886"/>
        <v/>
      </c>
      <c r="AB3300" s="7" t="str">
        <f t="shared" si="886"/>
        <v/>
      </c>
      <c r="AC3300" s="7" t="str">
        <f t="shared" si="886"/>
        <v/>
      </c>
      <c r="AD3300" s="7" t="str">
        <f t="shared" si="899"/>
        <v/>
      </c>
      <c r="AE3300" s="7" t="str">
        <f t="shared" si="899"/>
        <v/>
      </c>
      <c r="AF3300" s="7" t="str">
        <f t="shared" si="899"/>
        <v/>
      </c>
      <c r="AG3300" s="7" t="str">
        <f t="shared" si="899"/>
        <v/>
      </c>
      <c r="AH3300" s="7" t="str">
        <f t="shared" si="899"/>
        <v/>
      </c>
      <c r="AI3300" s="7">
        <f t="shared" si="899"/>
        <v>17416.250202565167</v>
      </c>
      <c r="AJ3300" s="69">
        <f t="shared" si="884"/>
        <v>64050.250467339967</v>
      </c>
      <c r="AK3300" s="11">
        <f t="shared" si="891"/>
        <v>11.067423217814346</v>
      </c>
    </row>
    <row r="3301" spans="1:37" hidden="1">
      <c r="A3301" s="8">
        <v>3298</v>
      </c>
      <c r="B3301" s="8"/>
      <c r="C3301">
        <f>②MSY管理基準値計算!C3301</f>
        <v>-9.8591238580213431E-2</v>
      </c>
      <c r="D3301" s="69">
        <f t="shared" si="892"/>
        <v>5293</v>
      </c>
      <c r="E3301" s="5">
        <f>IF(①再生産関数フィット!$B$2="HS",$W$2*(T3301+SQRT($W$3^2+(($W$4^2))/4)-SQRT((T3301-$W$3)^2+(($W$4^2))/4)),IF(①再生産関数フィット!$B$2="BH",$W$2*T3301/(1+$W$3*T3301),$W$2*T3301*EXP(-$W$3*T3301)))</f>
        <v>1486.1767038516541</v>
      </c>
      <c r="F3301" s="5">
        <f t="shared" ca="1" si="893"/>
        <v>221654.63776874341</v>
      </c>
      <c r="G3301" s="76">
        <f t="shared" si="894"/>
        <v>1346.6440559970972</v>
      </c>
      <c r="H3301" s="77">
        <f t="shared" ref="H3301:Q3316" si="900">IF(H$2&lt;&gt;"",G3300*EXP(-G$4-G$6*$S$6),"")</f>
        <v>648.60020445120085</v>
      </c>
      <c r="I3301" s="77">
        <f t="shared" si="900"/>
        <v>473.76134070852225</v>
      </c>
      <c r="J3301" s="77" t="str">
        <f t="shared" si="900"/>
        <v/>
      </c>
      <c r="K3301" s="77" t="str">
        <f t="shared" si="900"/>
        <v/>
      </c>
      <c r="L3301" s="77" t="str">
        <f t="shared" si="900"/>
        <v/>
      </c>
      <c r="M3301" s="77" t="str">
        <f t="shared" si="900"/>
        <v/>
      </c>
      <c r="N3301" s="77" t="str">
        <f t="shared" si="900"/>
        <v/>
      </c>
      <c r="O3301" s="77" t="str">
        <f t="shared" si="900"/>
        <v/>
      </c>
      <c r="P3301" s="77" t="str">
        <f t="shared" si="900"/>
        <v/>
      </c>
      <c r="Q3301" s="77" t="str">
        <f t="shared" si="900"/>
        <v/>
      </c>
      <c r="R3301" s="98">
        <f t="shared" si="898"/>
        <v>253.78810590009658</v>
      </c>
      <c r="S3301" s="74">
        <f t="shared" si="889"/>
        <v>324130.3712900008</v>
      </c>
      <c r="T3301" s="72">
        <f t="shared" si="896"/>
        <v>237834.59882755688</v>
      </c>
      <c r="U3301" s="7">
        <f t="shared" si="897"/>
        <v>12.688901094365827</v>
      </c>
      <c r="V3301" s="7">
        <f t="shared" si="897"/>
        <v>12.379330748145524</v>
      </c>
      <c r="W3301" s="69">
        <f t="shared" si="890"/>
        <v>5293</v>
      </c>
      <c r="X3301" s="64">
        <f t="shared" si="886"/>
        <v>5532.6677082875512</v>
      </c>
      <c r="Y3301" s="7">
        <f t="shared" si="886"/>
        <v>13321.216385098138</v>
      </c>
      <c r="Z3301" s="7">
        <f t="shared" si="886"/>
        <v>24445.42689992434</v>
      </c>
      <c r="AA3301" s="7" t="str">
        <f t="shared" si="886"/>
        <v/>
      </c>
      <c r="AB3301" s="7" t="str">
        <f t="shared" si="886"/>
        <v/>
      </c>
      <c r="AC3301" s="7" t="str">
        <f t="shared" si="886"/>
        <v/>
      </c>
      <c r="AD3301" s="7" t="str">
        <f t="shared" si="899"/>
        <v/>
      </c>
      <c r="AE3301" s="7" t="str">
        <f t="shared" si="899"/>
        <v/>
      </c>
      <c r="AF3301" s="7" t="str">
        <f t="shared" si="899"/>
        <v/>
      </c>
      <c r="AG3301" s="7" t="str">
        <f t="shared" si="899"/>
        <v/>
      </c>
      <c r="AH3301" s="7" t="str">
        <f t="shared" si="899"/>
        <v/>
      </c>
      <c r="AI3301" s="7">
        <f t="shared" si="899"/>
        <v>21635.405130517713</v>
      </c>
      <c r="AJ3301" s="69">
        <f t="shared" si="884"/>
        <v>64934.71612382774</v>
      </c>
      <c r="AK3301" s="11">
        <f t="shared" si="891"/>
        <v>11.08113767683721</v>
      </c>
    </row>
    <row r="3302" spans="1:37" hidden="1">
      <c r="A3302" s="8">
        <v>3299</v>
      </c>
      <c r="B3302" s="8"/>
      <c r="C3302">
        <f>②MSY管理基準値計算!C3302</f>
        <v>-8.7669965128366667E-2</v>
      </c>
      <c r="D3302" s="69">
        <f t="shared" si="892"/>
        <v>5294</v>
      </c>
      <c r="E3302" s="5">
        <f>IF(①再生産関数フィット!$B$2="HS",$W$2*(T3302+SQRT($W$3^2+(($W$4^2))/4)-SQRT((T3302-$W$3)^2+(($W$4^2))/4)),IF(①再生産関数フィット!$B$2="BH",$W$2*T3302/(1+$W$3*T3302),$W$2*T3302*EXP(-$W$3*T3302)))</f>
        <v>1486.1767038516541</v>
      </c>
      <c r="F3302" s="5">
        <f t="shared" ca="1" si="893"/>
        <v>193152.2922054017</v>
      </c>
      <c r="G3302" s="76">
        <f t="shared" si="894"/>
        <v>1361.4317270927934</v>
      </c>
      <c r="H3302" s="77">
        <f t="shared" si="900"/>
        <v>709.05975908981031</v>
      </c>
      <c r="I3302" s="77">
        <f t="shared" si="900"/>
        <v>289.65017237375514</v>
      </c>
      <c r="J3302" s="77" t="str">
        <f t="shared" si="900"/>
        <v/>
      </c>
      <c r="K3302" s="77" t="str">
        <f t="shared" si="900"/>
        <v/>
      </c>
      <c r="L3302" s="77" t="str">
        <f t="shared" si="900"/>
        <v/>
      </c>
      <c r="M3302" s="77" t="str">
        <f t="shared" si="900"/>
        <v/>
      </c>
      <c r="N3302" s="77" t="str">
        <f t="shared" si="900"/>
        <v/>
      </c>
      <c r="O3302" s="77" t="str">
        <f t="shared" si="900"/>
        <v/>
      </c>
      <c r="P3302" s="77" t="str">
        <f t="shared" si="900"/>
        <v/>
      </c>
      <c r="Q3302" s="77" t="str">
        <f t="shared" si="900"/>
        <v/>
      </c>
      <c r="R3302" s="98">
        <f t="shared" si="898"/>
        <v>314.16538337770578</v>
      </c>
      <c r="S3302" s="74">
        <f t="shared" si="889"/>
        <v>311365.63032218465</v>
      </c>
      <c r="T3302" s="72">
        <f t="shared" si="896"/>
        <v>221455.37328398239</v>
      </c>
      <c r="U3302" s="7">
        <f t="shared" si="897"/>
        <v>12.648723160814049</v>
      </c>
      <c r="V3302" s="7">
        <f t="shared" si="897"/>
        <v>12.307976373152629</v>
      </c>
      <c r="W3302" s="69">
        <f t="shared" si="890"/>
        <v>5294</v>
      </c>
      <c r="X3302" s="64">
        <f t="shared" si="886"/>
        <v>5593.422641996709</v>
      </c>
      <c r="Y3302" s="7">
        <f t="shared" si="886"/>
        <v>14562.959456346545</v>
      </c>
      <c r="Z3302" s="7">
        <f t="shared" si="886"/>
        <v>14945.546432142106</v>
      </c>
      <c r="AA3302" s="7" t="str">
        <f t="shared" si="886"/>
        <v/>
      </c>
      <c r="AB3302" s="7" t="str">
        <f t="shared" si="886"/>
        <v/>
      </c>
      <c r="AC3302" s="7" t="str">
        <f t="shared" si="886"/>
        <v/>
      </c>
      <c r="AD3302" s="7" t="str">
        <f t="shared" si="899"/>
        <v/>
      </c>
      <c r="AE3302" s="7" t="str">
        <f t="shared" si="899"/>
        <v/>
      </c>
      <c r="AF3302" s="7" t="str">
        <f t="shared" si="899"/>
        <v/>
      </c>
      <c r="AG3302" s="7" t="str">
        <f t="shared" si="899"/>
        <v/>
      </c>
      <c r="AH3302" s="7" t="str">
        <f t="shared" si="899"/>
        <v/>
      </c>
      <c r="AI3302" s="7">
        <f t="shared" si="899"/>
        <v>26782.560684844502</v>
      </c>
      <c r="AJ3302" s="69">
        <f t="shared" ref="AJ3302:AJ3365" si="901">SUM(X3302:AI3302)</f>
        <v>61884.489215329857</v>
      </c>
      <c r="AK3302" s="11">
        <f t="shared" si="891"/>
        <v>11.033024849168223</v>
      </c>
    </row>
    <row r="3303" spans="1:37" hidden="1">
      <c r="A3303" s="8">
        <v>3300</v>
      </c>
      <c r="B3303" s="8"/>
      <c r="C3303">
        <f>②MSY管理基準値計算!C3303</f>
        <v>0.16489067742499172</v>
      </c>
      <c r="D3303" s="69">
        <f t="shared" si="892"/>
        <v>5295</v>
      </c>
      <c r="E3303" s="5">
        <f>IF(①再生産関数フィット!$B$2="HS",$W$2*(T3303+SQRT($W$3^2+(($W$4^2))/4)-SQRT((T3303-$W$3)^2+(($W$4^2))/4)),IF(①再生産関数フィット!$B$2="BH",$W$2*T3303/(1+$W$3*T3303),$W$2*T3303*EXP(-$W$3*T3303)))</f>
        <v>1486.176703851655</v>
      </c>
      <c r="F3303" s="5">
        <f t="shared" ca="1" si="893"/>
        <v>218865.21250771778</v>
      </c>
      <c r="G3303" s="76">
        <f t="shared" si="894"/>
        <v>1752.5949690434691</v>
      </c>
      <c r="H3303" s="77">
        <f t="shared" si="900"/>
        <v>716.84603524639272</v>
      </c>
      <c r="I3303" s="77">
        <f t="shared" si="900"/>
        <v>316.65004117202545</v>
      </c>
      <c r="J3303" s="77" t="str">
        <f t="shared" si="900"/>
        <v/>
      </c>
      <c r="K3303" s="77" t="str">
        <f t="shared" si="900"/>
        <v/>
      </c>
      <c r="L3303" s="77" t="str">
        <f t="shared" si="900"/>
        <v/>
      </c>
      <c r="M3303" s="77" t="str">
        <f t="shared" si="900"/>
        <v/>
      </c>
      <c r="N3303" s="77" t="str">
        <f t="shared" si="900"/>
        <v/>
      </c>
      <c r="O3303" s="77" t="str">
        <f t="shared" si="900"/>
        <v/>
      </c>
      <c r="P3303" s="77" t="str">
        <f t="shared" si="900"/>
        <v/>
      </c>
      <c r="Q3303" s="77" t="str">
        <f t="shared" si="900"/>
        <v/>
      </c>
      <c r="R3303" s="98">
        <f t="shared" si="898"/>
        <v>260.73546814767514</v>
      </c>
      <c r="S3303" s="74">
        <f t="shared" si="889"/>
        <v>313697.38965206046</v>
      </c>
      <c r="T3303" s="72">
        <f t="shared" si="896"/>
        <v>207751.28912800204</v>
      </c>
      <c r="U3303" s="7">
        <f t="shared" si="897"/>
        <v>12.656184072983997</v>
      </c>
      <c r="V3303" s="7">
        <f t="shared" si="897"/>
        <v>12.244096917887381</v>
      </c>
      <c r="W3303" s="69">
        <f t="shared" si="890"/>
        <v>5295</v>
      </c>
      <c r="X3303" s="64">
        <f t="shared" si="886"/>
        <v>7200.511187608824</v>
      </c>
      <c r="Y3303" s="7">
        <f t="shared" si="886"/>
        <v>14722.877181941047</v>
      </c>
      <c r="Z3303" s="7">
        <f t="shared" si="886"/>
        <v>16338.702146427662</v>
      </c>
      <c r="AA3303" s="7" t="str">
        <f t="shared" si="886"/>
        <v/>
      </c>
      <c r="AB3303" s="7" t="str">
        <f t="shared" si="886"/>
        <v/>
      </c>
      <c r="AC3303" s="7" t="str">
        <f t="shared" si="886"/>
        <v/>
      </c>
      <c r="AD3303" s="7" t="str">
        <f t="shared" si="899"/>
        <v/>
      </c>
      <c r="AE3303" s="7" t="str">
        <f t="shared" si="899"/>
        <v/>
      </c>
      <c r="AF3303" s="7" t="str">
        <f t="shared" si="899"/>
        <v/>
      </c>
      <c r="AG3303" s="7" t="str">
        <f t="shared" si="899"/>
        <v/>
      </c>
      <c r="AH3303" s="7" t="str">
        <f t="shared" si="899"/>
        <v/>
      </c>
      <c r="AI3303" s="7">
        <f t="shared" si="899"/>
        <v>22227.666916316277</v>
      </c>
      <c r="AJ3303" s="69">
        <f t="shared" si="901"/>
        <v>60489.757432293802</v>
      </c>
      <c r="AK3303" s="11">
        <f t="shared" si="891"/>
        <v>11.010229331046528</v>
      </c>
    </row>
    <row r="3304" spans="1:37" hidden="1">
      <c r="A3304" s="8">
        <v>3301</v>
      </c>
      <c r="B3304" s="8"/>
      <c r="C3304">
        <f>②MSY管理基準値計算!C3304</f>
        <v>-0.14400078243525061</v>
      </c>
      <c r="D3304" s="69">
        <f t="shared" si="892"/>
        <v>5296</v>
      </c>
      <c r="E3304" s="5">
        <f>IF(①再生産関数フィット!$B$2="HS",$W$2*(T3304+SQRT($W$3^2+(($W$4^2))/4)-SQRT((T3304-$W$3)^2+(($W$4^2))/4)),IF(①再生産関数フィット!$B$2="BH",$W$2*T3304/(1+$W$3*T3304),$W$2*T3304*EXP(-$W$3*T3304)))</f>
        <v>1486.1767038516541</v>
      </c>
      <c r="F3304" s="5">
        <f t="shared" ca="1" si="893"/>
        <v>237834.59882755688</v>
      </c>
      <c r="G3304" s="76">
        <f t="shared" si="894"/>
        <v>1286.8611924302074</v>
      </c>
      <c r="H3304" s="77">
        <f t="shared" si="900"/>
        <v>922.8084889973735</v>
      </c>
      <c r="I3304" s="77">
        <f t="shared" si="900"/>
        <v>320.12721588678215</v>
      </c>
      <c r="J3304" s="77" t="str">
        <f t="shared" si="900"/>
        <v/>
      </c>
      <c r="K3304" s="77" t="str">
        <f t="shared" si="900"/>
        <v/>
      </c>
      <c r="L3304" s="77" t="str">
        <f t="shared" si="900"/>
        <v/>
      </c>
      <c r="M3304" s="77" t="str">
        <f t="shared" si="900"/>
        <v/>
      </c>
      <c r="N3304" s="77" t="str">
        <f t="shared" si="900"/>
        <v/>
      </c>
      <c r="O3304" s="77" t="str">
        <f t="shared" si="900"/>
        <v/>
      </c>
      <c r="P3304" s="77" t="str">
        <f t="shared" si="900"/>
        <v/>
      </c>
      <c r="Q3304" s="77" t="str">
        <f t="shared" si="900"/>
        <v/>
      </c>
      <c r="R3304" s="98">
        <f t="shared" si="898"/>
        <v>249.3226278127263</v>
      </c>
      <c r="S3304" s="74">
        <f t="shared" si="889"/>
        <v>312127.1548197415</v>
      </c>
      <c r="T3304" s="72">
        <f t="shared" si="896"/>
        <v>214512.28267266456</v>
      </c>
      <c r="U3304" s="7">
        <f t="shared" si="897"/>
        <v>12.651165931265865</v>
      </c>
      <c r="V3304" s="7">
        <f t="shared" si="897"/>
        <v>12.276122277588033</v>
      </c>
      <c r="W3304" s="69">
        <f t="shared" si="890"/>
        <v>5296</v>
      </c>
      <c r="X3304" s="64">
        <f t="shared" si="886"/>
        <v>5287.0506743783299</v>
      </c>
      <c r="Y3304" s="7">
        <f t="shared" si="886"/>
        <v>18953.018330206767</v>
      </c>
      <c r="Z3304" s="7">
        <f t="shared" si="886"/>
        <v>16518.119530253723</v>
      </c>
      <c r="AA3304" s="7" t="str">
        <f t="shared" si="886"/>
        <v/>
      </c>
      <c r="AB3304" s="7" t="str">
        <f t="shared" si="886"/>
        <v/>
      </c>
      <c r="AC3304" s="7" t="str">
        <f t="shared" si="886"/>
        <v/>
      </c>
      <c r="AD3304" s="7" t="str">
        <f t="shared" si="899"/>
        <v/>
      </c>
      <c r="AE3304" s="7" t="str">
        <f t="shared" si="899"/>
        <v/>
      </c>
      <c r="AF3304" s="7" t="str">
        <f t="shared" si="899"/>
        <v/>
      </c>
      <c r="AG3304" s="7" t="str">
        <f t="shared" si="899"/>
        <v/>
      </c>
      <c r="AH3304" s="7" t="str">
        <f t="shared" si="899"/>
        <v/>
      </c>
      <c r="AI3304" s="7">
        <f t="shared" si="899"/>
        <v>21254.723667219598</v>
      </c>
      <c r="AJ3304" s="69">
        <f t="shared" si="901"/>
        <v>62012.912202058418</v>
      </c>
      <c r="AK3304" s="11">
        <f t="shared" si="891"/>
        <v>11.035097903667372</v>
      </c>
    </row>
    <row r="3305" spans="1:37" hidden="1">
      <c r="A3305" s="8">
        <v>3302</v>
      </c>
      <c r="B3305" s="8"/>
      <c r="C3305">
        <f>②MSY管理基準値計算!C3305</f>
        <v>-6.7550924885777089E-2</v>
      </c>
      <c r="D3305" s="69">
        <f t="shared" si="892"/>
        <v>5297</v>
      </c>
      <c r="E3305" s="5">
        <f>IF(①再生産関数フィット!$B$2="HS",$W$2*(T3305+SQRT($W$3^2+(($W$4^2))/4)-SQRT((T3305-$W$3)^2+(($W$4^2))/4)),IF(①再生産関数フィット!$B$2="BH",$W$2*T3305/(1+$W$3*T3305),$W$2*T3305*EXP(-$W$3*T3305)))</f>
        <v>1486.1767038516541</v>
      </c>
      <c r="F3305" s="5">
        <f t="shared" ca="1" si="893"/>
        <v>221455.37328398239</v>
      </c>
      <c r="G3305" s="76">
        <f t="shared" si="894"/>
        <v>1389.0998212729289</v>
      </c>
      <c r="H3305" s="77">
        <f t="shared" si="900"/>
        <v>677.58178786967869</v>
      </c>
      <c r="I3305" s="77">
        <f t="shared" si="900"/>
        <v>412.10538644867813</v>
      </c>
      <c r="J3305" s="77" t="str">
        <f t="shared" si="900"/>
        <v/>
      </c>
      <c r="K3305" s="77" t="str">
        <f t="shared" si="900"/>
        <v/>
      </c>
      <c r="L3305" s="77" t="str">
        <f t="shared" si="900"/>
        <v/>
      </c>
      <c r="M3305" s="77" t="str">
        <f t="shared" si="900"/>
        <v/>
      </c>
      <c r="N3305" s="77" t="str">
        <f t="shared" si="900"/>
        <v/>
      </c>
      <c r="O3305" s="77" t="str">
        <f t="shared" si="900"/>
        <v/>
      </c>
      <c r="P3305" s="77" t="str">
        <f t="shared" si="900"/>
        <v/>
      </c>
      <c r="Q3305" s="77" t="str">
        <f t="shared" si="900"/>
        <v/>
      </c>
      <c r="R3305" s="98">
        <f t="shared" si="898"/>
        <v>245.89590342506267</v>
      </c>
      <c r="S3305" s="74">
        <f t="shared" si="889"/>
        <v>311546.85382260481</v>
      </c>
      <c r="T3305" s="72">
        <f t="shared" si="896"/>
        <v>222103.77157820371</v>
      </c>
      <c r="U3305" s="7">
        <f t="shared" si="897"/>
        <v>12.649305019454374</v>
      </c>
      <c r="V3305" s="7">
        <f t="shared" si="897"/>
        <v>12.310899991180046</v>
      </c>
      <c r="W3305" s="69">
        <f t="shared" si="890"/>
        <v>5297</v>
      </c>
      <c r="X3305" s="64">
        <f t="shared" si="886"/>
        <v>5707.0966084309584</v>
      </c>
      <c r="Y3305" s="7">
        <f t="shared" si="886"/>
        <v>13916.452003666867</v>
      </c>
      <c r="Z3305" s="7">
        <f t="shared" si="886"/>
        <v>21264.065329666133</v>
      </c>
      <c r="AA3305" s="7" t="str">
        <f t="shared" si="886"/>
        <v/>
      </c>
      <c r="AB3305" s="7" t="str">
        <f t="shared" si="886"/>
        <v/>
      </c>
      <c r="AC3305" s="7" t="str">
        <f t="shared" si="886"/>
        <v/>
      </c>
      <c r="AD3305" s="7" t="str">
        <f t="shared" si="899"/>
        <v/>
      </c>
      <c r="AE3305" s="7" t="str">
        <f t="shared" si="899"/>
        <v/>
      </c>
      <c r="AF3305" s="7" t="str">
        <f t="shared" si="899"/>
        <v/>
      </c>
      <c r="AG3305" s="7" t="str">
        <f t="shared" si="899"/>
        <v/>
      </c>
      <c r="AH3305" s="7" t="str">
        <f t="shared" si="899"/>
        <v/>
      </c>
      <c r="AI3305" s="7">
        <f t="shared" si="899"/>
        <v>20962.595830358274</v>
      </c>
      <c r="AJ3305" s="69">
        <f t="shared" si="901"/>
        <v>61850.209772122231</v>
      </c>
      <c r="AK3305" s="11">
        <f t="shared" si="891"/>
        <v>11.032470769441758</v>
      </c>
    </row>
    <row r="3306" spans="1:37" hidden="1">
      <c r="A3306" s="8">
        <v>3303</v>
      </c>
      <c r="B3306" s="8"/>
      <c r="C3306">
        <f>②MSY管理基準値計算!C3306</f>
        <v>0.16255703469715499</v>
      </c>
      <c r="D3306" s="69">
        <f t="shared" si="892"/>
        <v>5298</v>
      </c>
      <c r="E3306" s="5">
        <f>IF(①再生産関数フィット!$B$2="HS",$W$2*(T3306+SQRT($W$3^2+(($W$4^2))/4)-SQRT((T3306-$W$3)^2+(($W$4^2))/4)),IF(①再生産関数フィット!$B$2="BH",$W$2*T3306/(1+$W$3*T3306),$W$2*T3306*EXP(-$W$3*T3306)))</f>
        <v>1486.1767038516541</v>
      </c>
      <c r="F3306" s="5">
        <f t="shared" ca="1" si="893"/>
        <v>207751.28912800204</v>
      </c>
      <c r="G3306" s="76">
        <f t="shared" si="894"/>
        <v>1748.5098070473548</v>
      </c>
      <c r="H3306" s="77">
        <f t="shared" si="900"/>
        <v>731.41434831061599</v>
      </c>
      <c r="I3306" s="77">
        <f t="shared" si="900"/>
        <v>302.59269162554807</v>
      </c>
      <c r="J3306" s="77" t="str">
        <f t="shared" si="900"/>
        <v/>
      </c>
      <c r="K3306" s="77" t="str">
        <f t="shared" si="900"/>
        <v/>
      </c>
      <c r="L3306" s="77" t="str">
        <f t="shared" si="900"/>
        <v/>
      </c>
      <c r="M3306" s="77" t="str">
        <f t="shared" si="900"/>
        <v/>
      </c>
      <c r="N3306" s="77" t="str">
        <f t="shared" si="900"/>
        <v/>
      </c>
      <c r="O3306" s="77" t="str">
        <f t="shared" si="900"/>
        <v/>
      </c>
      <c r="P3306" s="77" t="str">
        <f t="shared" si="900"/>
        <v/>
      </c>
      <c r="Q3306" s="77" t="str">
        <f t="shared" si="900"/>
        <v/>
      </c>
      <c r="R3306" s="98">
        <f t="shared" si="898"/>
        <v>284.13357808161902</v>
      </c>
      <c r="S3306" s="74">
        <f t="shared" si="889"/>
        <v>320648.90585784707</v>
      </c>
      <c r="T3306" s="72">
        <f t="shared" si="896"/>
        <v>214137.79616042209</v>
      </c>
      <c r="U3306" s="7">
        <f t="shared" si="897"/>
        <v>12.678102052308118</v>
      </c>
      <c r="V3306" s="7">
        <f t="shared" si="897"/>
        <v>12.274374994076329</v>
      </c>
      <c r="W3306" s="69">
        <f t="shared" si="890"/>
        <v>5298</v>
      </c>
      <c r="X3306" s="64">
        <f t="shared" si="886"/>
        <v>7183.7273583865663</v>
      </c>
      <c r="Y3306" s="7">
        <f t="shared" si="886"/>
        <v>15022.087156533298</v>
      </c>
      <c r="Z3306" s="7">
        <f t="shared" si="886"/>
        <v>15613.362442197729</v>
      </c>
      <c r="AA3306" s="7" t="str">
        <f t="shared" si="886"/>
        <v/>
      </c>
      <c r="AB3306" s="7" t="str">
        <f t="shared" si="886"/>
        <v/>
      </c>
      <c r="AC3306" s="7" t="str">
        <f t="shared" si="886"/>
        <v/>
      </c>
      <c r="AD3306" s="7" t="str">
        <f t="shared" si="899"/>
        <v/>
      </c>
      <c r="AE3306" s="7" t="str">
        <f t="shared" si="899"/>
        <v/>
      </c>
      <c r="AF3306" s="7" t="str">
        <f t="shared" si="899"/>
        <v/>
      </c>
      <c r="AG3306" s="7" t="str">
        <f t="shared" si="899"/>
        <v/>
      </c>
      <c r="AH3306" s="7" t="str">
        <f t="shared" si="899"/>
        <v/>
      </c>
      <c r="AI3306" s="7">
        <f t="shared" si="899"/>
        <v>24222.352939579094</v>
      </c>
      <c r="AJ3306" s="69">
        <f t="shared" si="901"/>
        <v>62041.529896696695</v>
      </c>
      <c r="AK3306" s="11">
        <f t="shared" si="891"/>
        <v>11.035559276830023</v>
      </c>
    </row>
    <row r="3307" spans="1:37" hidden="1">
      <c r="A3307" s="8">
        <v>3304</v>
      </c>
      <c r="B3307" s="8"/>
      <c r="C3307">
        <f>②MSY管理基準値計算!C3307</f>
        <v>0.60568041172446163</v>
      </c>
      <c r="D3307" s="69">
        <f t="shared" si="892"/>
        <v>5299</v>
      </c>
      <c r="E3307" s="5">
        <f>IF(①再生産関数フィット!$B$2="HS",$W$2*(T3307+SQRT($W$3^2+(($W$4^2))/4)-SQRT((T3307-$W$3)^2+(($W$4^2))/4)),IF(①再生産関数フィット!$B$2="BH",$W$2*T3307/(1+$W$3*T3307),$W$2*T3307*EXP(-$W$3*T3307)))</f>
        <v>1486.1767038516541</v>
      </c>
      <c r="F3307" s="5">
        <f t="shared" ca="1" si="893"/>
        <v>214512.28267266456</v>
      </c>
      <c r="G3307" s="76">
        <f t="shared" si="894"/>
        <v>2723.416786161104</v>
      </c>
      <c r="H3307" s="77">
        <f t="shared" si="900"/>
        <v>920.65749448036809</v>
      </c>
      <c r="I3307" s="77">
        <f t="shared" si="900"/>
        <v>326.63309479537349</v>
      </c>
      <c r="J3307" s="77" t="str">
        <f t="shared" si="900"/>
        <v/>
      </c>
      <c r="K3307" s="77" t="str">
        <f t="shared" si="900"/>
        <v/>
      </c>
      <c r="L3307" s="77" t="str">
        <f t="shared" si="900"/>
        <v/>
      </c>
      <c r="M3307" s="77" t="str">
        <f t="shared" si="900"/>
        <v/>
      </c>
      <c r="N3307" s="77" t="str">
        <f t="shared" si="900"/>
        <v/>
      </c>
      <c r="O3307" s="77" t="str">
        <f t="shared" si="900"/>
        <v/>
      </c>
      <c r="P3307" s="77" t="str">
        <f t="shared" si="900"/>
        <v/>
      </c>
      <c r="Q3307" s="77" t="str">
        <f t="shared" si="900"/>
        <v/>
      </c>
      <c r="R3307" s="98">
        <f t="shared" si="898"/>
        <v>253.3560905304106</v>
      </c>
      <c r="S3307" s="74">
        <f t="shared" si="889"/>
        <v>372403.34709897288</v>
      </c>
      <c r="T3307" s="72">
        <f t="shared" si="896"/>
        <v>217433.80092851032</v>
      </c>
      <c r="U3307" s="7">
        <f t="shared" si="897"/>
        <v>12.82773281225812</v>
      </c>
      <c r="V3307" s="7">
        <f t="shared" si="897"/>
        <v>12.289649719635811</v>
      </c>
      <c r="W3307" s="69">
        <f t="shared" si="890"/>
        <v>5299</v>
      </c>
      <c r="X3307" s="64">
        <f t="shared" si="886"/>
        <v>11189.118640445166</v>
      </c>
      <c r="Y3307" s="7">
        <f t="shared" si="886"/>
        <v>18908.840324699609</v>
      </c>
      <c r="Z3307" s="7">
        <f t="shared" si="886"/>
        <v>16853.813842165884</v>
      </c>
      <c r="AA3307" s="7" t="str">
        <f t="shared" si="886"/>
        <v/>
      </c>
      <c r="AB3307" s="7" t="str">
        <f t="shared" si="886"/>
        <v/>
      </c>
      <c r="AC3307" s="7" t="str">
        <f t="shared" si="886"/>
        <v/>
      </c>
      <c r="AD3307" s="7" t="str">
        <f t="shared" si="899"/>
        <v/>
      </c>
      <c r="AE3307" s="7" t="str">
        <f t="shared" si="899"/>
        <v/>
      </c>
      <c r="AF3307" s="7" t="str">
        <f t="shared" si="899"/>
        <v/>
      </c>
      <c r="AG3307" s="7" t="str">
        <f t="shared" si="899"/>
        <v/>
      </c>
      <c r="AH3307" s="7" t="str">
        <f t="shared" si="899"/>
        <v/>
      </c>
      <c r="AI3307" s="7">
        <f t="shared" si="899"/>
        <v>21598.575872847745</v>
      </c>
      <c r="AJ3307" s="69">
        <f t="shared" si="901"/>
        <v>68550.348680158408</v>
      </c>
      <c r="AK3307" s="11">
        <f t="shared" si="891"/>
        <v>11.135323771486036</v>
      </c>
    </row>
    <row r="3308" spans="1:37" hidden="1">
      <c r="A3308" s="8">
        <v>3305</v>
      </c>
      <c r="B3308" s="8"/>
      <c r="C3308">
        <f>②MSY管理基準値計算!C3308</f>
        <v>-0.36665031177146462</v>
      </c>
      <c r="D3308" s="69">
        <f t="shared" si="892"/>
        <v>5300</v>
      </c>
      <c r="E3308" s="5">
        <f>IF(①再生産関数フィット!$B$2="HS",$W$2*(T3308+SQRT($W$3^2+(($W$4^2))/4)-SQRT((T3308-$W$3)^2+(($W$4^2))/4)),IF(①再生産関数フィット!$B$2="BH",$W$2*T3308/(1+$W$3*T3308),$W$2*T3308*EXP(-$W$3*T3308)))</f>
        <v>1486.1767038516541</v>
      </c>
      <c r="F3308" s="5">
        <f t="shared" ca="1" si="893"/>
        <v>222103.77157820371</v>
      </c>
      <c r="G3308" s="76">
        <f t="shared" si="894"/>
        <v>1029.9976697615693</v>
      </c>
      <c r="H3308" s="77">
        <f t="shared" si="900"/>
        <v>1433.9834210063154</v>
      </c>
      <c r="I3308" s="77">
        <f t="shared" si="900"/>
        <v>411.14480097807564</v>
      </c>
      <c r="J3308" s="77" t="str">
        <f t="shared" si="900"/>
        <v/>
      </c>
      <c r="K3308" s="77" t="str">
        <f t="shared" si="900"/>
        <v/>
      </c>
      <c r="L3308" s="77" t="str">
        <f t="shared" si="900"/>
        <v/>
      </c>
      <c r="M3308" s="77" t="str">
        <f t="shared" si="900"/>
        <v/>
      </c>
      <c r="N3308" s="77" t="str">
        <f t="shared" si="900"/>
        <v/>
      </c>
      <c r="O3308" s="77" t="str">
        <f t="shared" si="900"/>
        <v/>
      </c>
      <c r="P3308" s="77" t="str">
        <f t="shared" si="900"/>
        <v/>
      </c>
      <c r="Q3308" s="77" t="str">
        <f t="shared" si="900"/>
        <v/>
      </c>
      <c r="R3308" s="98">
        <f t="shared" si="898"/>
        <v>250.44692922544195</v>
      </c>
      <c r="S3308" s="74">
        <f t="shared" si="889"/>
        <v>374331.38622171967</v>
      </c>
      <c r="T3308" s="72">
        <f t="shared" si="896"/>
        <v>261432.3083809411</v>
      </c>
      <c r="U3308" s="7">
        <f t="shared" si="897"/>
        <v>12.832896743494116</v>
      </c>
      <c r="V3308" s="7">
        <f t="shared" si="897"/>
        <v>12.473930670013454</v>
      </c>
      <c r="W3308" s="69">
        <f t="shared" si="890"/>
        <v>5300</v>
      </c>
      <c r="X3308" s="64">
        <f t="shared" si="886"/>
        <v>4231.7305911114081</v>
      </c>
      <c r="Y3308" s="7">
        <f t="shared" si="886"/>
        <v>29451.738239940118</v>
      </c>
      <c r="Z3308" s="7">
        <f t="shared" si="886"/>
        <v>21214.500454094763</v>
      </c>
      <c r="AA3308" s="7" t="str">
        <f t="shared" ref="AA3308:AF3362" si="902">IF(J3308&lt;&gt;"",IF($J$1="Baranov",J$10/(J$4+J$10)*(1-EXP(-J$4-J$10))*J3308*J$3,J3308*J$3*(1-EXP(-J$10))*EXP(-J$4/2)),"")</f>
        <v/>
      </c>
      <c r="AB3308" s="7" t="str">
        <f t="shared" si="902"/>
        <v/>
      </c>
      <c r="AC3308" s="7" t="str">
        <f t="shared" si="902"/>
        <v/>
      </c>
      <c r="AD3308" s="7" t="str">
        <f t="shared" si="899"/>
        <v/>
      </c>
      <c r="AE3308" s="7" t="str">
        <f t="shared" si="899"/>
        <v/>
      </c>
      <c r="AF3308" s="7" t="str">
        <f t="shared" si="899"/>
        <v/>
      </c>
      <c r="AG3308" s="7" t="str">
        <f t="shared" si="899"/>
        <v/>
      </c>
      <c r="AH3308" s="7" t="str">
        <f t="shared" si="899"/>
        <v/>
      </c>
      <c r="AI3308" s="7">
        <f t="shared" si="899"/>
        <v>21350.570225775387</v>
      </c>
      <c r="AJ3308" s="69">
        <f t="shared" si="901"/>
        <v>76248.539510921677</v>
      </c>
      <c r="AK3308" s="11">
        <f t="shared" si="891"/>
        <v>11.241753540331093</v>
      </c>
    </row>
    <row r="3309" spans="1:37" hidden="1">
      <c r="A3309" s="8">
        <v>3306</v>
      </c>
      <c r="B3309" s="8"/>
      <c r="C3309">
        <f>②MSY管理基準値計算!C3309</f>
        <v>-0.14054842871036508</v>
      </c>
      <c r="D3309" s="69">
        <f t="shared" si="892"/>
        <v>5301</v>
      </c>
      <c r="E3309" s="5">
        <f>IF(①再生産関数フィット!$B$2="HS",$W$2*(T3309+SQRT($W$3^2+(($W$4^2))/4)-SQRT((T3309-$W$3)^2+(($W$4^2))/4)),IF(①再生産関数フィット!$B$2="BH",$W$2*T3309/(1+$W$3*T3309),$W$2*T3309*EXP(-$W$3*T3309)))</f>
        <v>1486.1767038516541</v>
      </c>
      <c r="F3309" s="5">
        <f t="shared" ca="1" si="893"/>
        <v>214137.79616042209</v>
      </c>
      <c r="G3309" s="76">
        <f t="shared" si="894"/>
        <v>1291.3115701801635</v>
      </c>
      <c r="H3309" s="77">
        <f t="shared" si="900"/>
        <v>542.33328869034017</v>
      </c>
      <c r="I3309" s="77">
        <f t="shared" si="900"/>
        <v>640.38454231914534</v>
      </c>
      <c r="J3309" s="77" t="str">
        <f t="shared" si="900"/>
        <v/>
      </c>
      <c r="K3309" s="77" t="str">
        <f t="shared" si="900"/>
        <v/>
      </c>
      <c r="L3309" s="77" t="str">
        <f t="shared" si="900"/>
        <v/>
      </c>
      <c r="M3309" s="77" t="str">
        <f t="shared" si="900"/>
        <v/>
      </c>
      <c r="N3309" s="77" t="str">
        <f t="shared" si="900"/>
        <v/>
      </c>
      <c r="O3309" s="77" t="str">
        <f t="shared" si="900"/>
        <v/>
      </c>
      <c r="P3309" s="77" t="str">
        <f t="shared" si="900"/>
        <v/>
      </c>
      <c r="Q3309" s="77" t="str">
        <f t="shared" si="900"/>
        <v/>
      </c>
      <c r="R3309" s="98">
        <f t="shared" si="898"/>
        <v>285.68397725786349</v>
      </c>
      <c r="S3309" s="74">
        <f t="shared" si="889"/>
        <v>361734.14776763209</v>
      </c>
      <c r="T3309" s="72">
        <f t="shared" si="896"/>
        <v>282965.02052590856</v>
      </c>
      <c r="U3309" s="7">
        <f t="shared" si="897"/>
        <v>12.79866482257332</v>
      </c>
      <c r="V3309" s="7">
        <f t="shared" si="897"/>
        <v>12.553078566604022</v>
      </c>
      <c r="W3309" s="69">
        <f t="shared" si="890"/>
        <v>5301</v>
      </c>
      <c r="X3309" s="64">
        <f t="shared" ref="X3309:AC3372" si="903">IF(G3309&lt;&gt;"",IF($J$1="Baranov",G$10/(G$4+G$10)*(1-EXP(-G$4-G$10))*G3309*G$3,G3309*G$3*(1-EXP(-G$10))*EXP(-G$4/2)),"")</f>
        <v>5305.3349872650278</v>
      </c>
      <c r="Y3309" s="7">
        <f t="shared" si="903"/>
        <v>11138.662988240663</v>
      </c>
      <c r="Z3309" s="7">
        <f t="shared" si="903"/>
        <v>33042.952583873775</v>
      </c>
      <c r="AA3309" s="7" t="str">
        <f t="shared" si="902"/>
        <v/>
      </c>
      <c r="AB3309" s="7" t="str">
        <f t="shared" si="902"/>
        <v/>
      </c>
      <c r="AC3309" s="7" t="str">
        <f t="shared" si="902"/>
        <v/>
      </c>
      <c r="AD3309" s="7" t="str">
        <f t="shared" si="899"/>
        <v/>
      </c>
      <c r="AE3309" s="7" t="str">
        <f t="shared" si="899"/>
        <v/>
      </c>
      <c r="AF3309" s="7" t="str">
        <f t="shared" si="899"/>
        <v/>
      </c>
      <c r="AG3309" s="7" t="str">
        <f t="shared" si="899"/>
        <v/>
      </c>
      <c r="AH3309" s="7" t="str">
        <f t="shared" si="899"/>
        <v/>
      </c>
      <c r="AI3309" s="7">
        <f t="shared" si="899"/>
        <v>24354.524280600384</v>
      </c>
      <c r="AJ3309" s="69">
        <f t="shared" si="901"/>
        <v>73841.474839979855</v>
      </c>
      <c r="AK3309" s="11">
        <f t="shared" si="891"/>
        <v>11.209675842433116</v>
      </c>
    </row>
    <row r="3310" spans="1:37" hidden="1">
      <c r="A3310" s="8">
        <v>3307</v>
      </c>
      <c r="B3310" s="8"/>
      <c r="C3310">
        <f>②MSY管理基準値計算!C3310</f>
        <v>-8.0469135559518401E-2</v>
      </c>
      <c r="D3310" s="69">
        <f t="shared" si="892"/>
        <v>5302</v>
      </c>
      <c r="E3310" s="5">
        <f>IF(①再生産関数フィット!$B$2="HS",$W$2*(T3310+SQRT($W$3^2+(($W$4^2))/4)-SQRT((T3310-$W$3)^2+(($W$4^2))/4)),IF(①再生産関数フィット!$B$2="BH",$W$2*T3310/(1+$W$3*T3310),$W$2*T3310*EXP(-$W$3*T3310)))</f>
        <v>1486.176703851655</v>
      </c>
      <c r="F3310" s="5">
        <f t="shared" ca="1" si="893"/>
        <v>217433.80092851032</v>
      </c>
      <c r="G3310" s="76">
        <f t="shared" si="894"/>
        <v>1371.2705462456938</v>
      </c>
      <c r="H3310" s="77">
        <f t="shared" si="900"/>
        <v>679.92508249247783</v>
      </c>
      <c r="I3310" s="77">
        <f t="shared" si="900"/>
        <v>242.19377279737105</v>
      </c>
      <c r="J3310" s="77" t="str">
        <f t="shared" si="900"/>
        <v/>
      </c>
      <c r="K3310" s="77" t="str">
        <f t="shared" si="900"/>
        <v/>
      </c>
      <c r="L3310" s="77" t="str">
        <f t="shared" si="900"/>
        <v/>
      </c>
      <c r="M3310" s="77" t="str">
        <f t="shared" si="900"/>
        <v/>
      </c>
      <c r="N3310" s="77" t="str">
        <f t="shared" si="900"/>
        <v/>
      </c>
      <c r="O3310" s="77" t="str">
        <f t="shared" si="900"/>
        <v/>
      </c>
      <c r="P3310" s="77" t="str">
        <f t="shared" si="900"/>
        <v/>
      </c>
      <c r="Q3310" s="77" t="str">
        <f t="shared" si="900"/>
        <v/>
      </c>
      <c r="R3310" s="98">
        <f t="shared" si="898"/>
        <v>399.8885200766901</v>
      </c>
      <c r="S3310" s="74">
        <f t="shared" si="889"/>
        <v>330505.53547161311</v>
      </c>
      <c r="T3310" s="72">
        <f t="shared" si="896"/>
        <v>241658.45949716147</v>
      </c>
      <c r="U3310" s="7">
        <f t="shared" si="897"/>
        <v>12.708378686913084</v>
      </c>
      <c r="V3310" s="7">
        <f t="shared" si="897"/>
        <v>12.395280683890624</v>
      </c>
      <c r="W3310" s="69">
        <f t="shared" si="890"/>
        <v>5302</v>
      </c>
      <c r="X3310" s="64">
        <f t="shared" si="903"/>
        <v>5633.8452887774347</v>
      </c>
      <c r="Y3310" s="7">
        <f t="shared" si="903"/>
        <v>13964.579547429759</v>
      </c>
      <c r="Z3310" s="7">
        <f t="shared" si="903"/>
        <v>12496.862153591326</v>
      </c>
      <c r="AA3310" s="7" t="str">
        <f t="shared" si="902"/>
        <v/>
      </c>
      <c r="AB3310" s="7" t="str">
        <f t="shared" si="902"/>
        <v/>
      </c>
      <c r="AC3310" s="7" t="str">
        <f t="shared" si="902"/>
        <v/>
      </c>
      <c r="AD3310" s="7" t="str">
        <f t="shared" si="899"/>
        <v/>
      </c>
      <c r="AE3310" s="7" t="str">
        <f t="shared" si="899"/>
        <v/>
      </c>
      <c r="AF3310" s="7" t="str">
        <f t="shared" si="899"/>
        <v/>
      </c>
      <c r="AG3310" s="7" t="str">
        <f t="shared" si="899"/>
        <v/>
      </c>
      <c r="AH3310" s="7" t="str">
        <f t="shared" si="899"/>
        <v/>
      </c>
      <c r="AI3310" s="7">
        <f t="shared" si="899"/>
        <v>34090.447652058632</v>
      </c>
      <c r="AJ3310" s="69">
        <f t="shared" si="901"/>
        <v>66185.734641857154</v>
      </c>
      <c r="AK3310" s="11">
        <f t="shared" si="891"/>
        <v>11.100220229910354</v>
      </c>
    </row>
    <row r="3311" spans="1:37" hidden="1">
      <c r="A3311" s="8">
        <v>3308</v>
      </c>
      <c r="B3311" s="8"/>
      <c r="C3311">
        <f>②MSY管理基準値計算!C3311</f>
        <v>0.53950580886076049</v>
      </c>
      <c r="D3311" s="69">
        <f t="shared" si="892"/>
        <v>5303</v>
      </c>
      <c r="E3311" s="5">
        <f>IF(①再生産関数フィット!$B$2="HS",$W$2*(T3311+SQRT($W$3^2+(($W$4^2))/4)-SQRT((T3311-$W$3)^2+(($W$4^2))/4)),IF(①再生産関数フィット!$B$2="BH",$W$2*T3311/(1+$W$3*T3311),$W$2*T3311*EXP(-$W$3*T3311)))</f>
        <v>1486.1767038516541</v>
      </c>
      <c r="F3311" s="5">
        <f t="shared" ca="1" si="893"/>
        <v>261432.3083809411</v>
      </c>
      <c r="G3311" s="76">
        <f t="shared" si="894"/>
        <v>2549.0294031645249</v>
      </c>
      <c r="H3311" s="77">
        <f t="shared" si="900"/>
        <v>722.02655099382855</v>
      </c>
      <c r="I3311" s="77">
        <f t="shared" si="900"/>
        <v>303.63915397131706</v>
      </c>
      <c r="J3311" s="77" t="str">
        <f t="shared" si="900"/>
        <v/>
      </c>
      <c r="K3311" s="77" t="str">
        <f t="shared" si="900"/>
        <v/>
      </c>
      <c r="L3311" s="77" t="str">
        <f t="shared" si="900"/>
        <v/>
      </c>
      <c r="M3311" s="77" t="str">
        <f t="shared" si="900"/>
        <v/>
      </c>
      <c r="N3311" s="77" t="str">
        <f t="shared" si="900"/>
        <v/>
      </c>
      <c r="O3311" s="77" t="str">
        <f t="shared" si="900"/>
        <v/>
      </c>
      <c r="P3311" s="77" t="str">
        <f t="shared" si="900"/>
        <v/>
      </c>
      <c r="Q3311" s="77" t="str">
        <f t="shared" si="900"/>
        <v/>
      </c>
      <c r="R3311" s="98">
        <f t="shared" si="898"/>
        <v>277.25954660691252</v>
      </c>
      <c r="S3311" s="74">
        <f t="shared" si="889"/>
        <v>349359.4643499935</v>
      </c>
      <c r="T3311" s="72">
        <f t="shared" si="896"/>
        <v>211296.9606737211</v>
      </c>
      <c r="U3311" s="7">
        <f t="shared" si="897"/>
        <v>12.763856654926052</v>
      </c>
      <c r="V3311" s="7">
        <f t="shared" si="897"/>
        <v>12.261019819561849</v>
      </c>
      <c r="W3311" s="69">
        <f t="shared" si="890"/>
        <v>5303</v>
      </c>
      <c r="X3311" s="64">
        <f t="shared" si="903"/>
        <v>10472.650589113251</v>
      </c>
      <c r="Y3311" s="7">
        <f t="shared" si="903"/>
        <v>14829.276734060206</v>
      </c>
      <c r="Z3311" s="7">
        <f t="shared" si="903"/>
        <v>15667.358445203716</v>
      </c>
      <c r="AA3311" s="7" t="str">
        <f t="shared" si="902"/>
        <v/>
      </c>
      <c r="AB3311" s="7" t="str">
        <f t="shared" si="902"/>
        <v/>
      </c>
      <c r="AC3311" s="7" t="str">
        <f t="shared" si="902"/>
        <v/>
      </c>
      <c r="AD3311" s="7" t="str">
        <f t="shared" si="899"/>
        <v/>
      </c>
      <c r="AE3311" s="7" t="str">
        <f t="shared" si="899"/>
        <v/>
      </c>
      <c r="AF3311" s="7" t="str">
        <f t="shared" si="899"/>
        <v/>
      </c>
      <c r="AG3311" s="7" t="str">
        <f t="shared" si="899"/>
        <v/>
      </c>
      <c r="AH3311" s="7" t="str">
        <f t="shared" si="899"/>
        <v/>
      </c>
      <c r="AI3311" s="7">
        <f t="shared" si="899"/>
        <v>23636.342593240206</v>
      </c>
      <c r="AJ3311" s="69">
        <f t="shared" si="901"/>
        <v>64605.628361617375</v>
      </c>
      <c r="AK3311" s="11">
        <f t="shared" si="891"/>
        <v>11.07605681231624</v>
      </c>
    </row>
    <row r="3312" spans="1:37" hidden="1">
      <c r="A3312" s="8">
        <v>3309</v>
      </c>
      <c r="B3312" s="8"/>
      <c r="C3312">
        <f>②MSY管理基準値計算!C3312</f>
        <v>-0.21020950827749685</v>
      </c>
      <c r="D3312" s="69">
        <f t="shared" si="892"/>
        <v>5304</v>
      </c>
      <c r="E3312" s="5">
        <f>IF(①再生産関数フィット!$B$2="HS",$W$2*(T3312+SQRT($W$3^2+(($W$4^2))/4)-SQRT((T3312-$W$3)^2+(($W$4^2))/4)),IF(①再生産関数フィット!$B$2="BH",$W$2*T3312/(1+$W$3*T3312),$W$2*T3312*EXP(-$W$3*T3312)))</f>
        <v>1486.176703851655</v>
      </c>
      <c r="F3312" s="5">
        <f t="shared" ca="1" si="893"/>
        <v>282965.02052590856</v>
      </c>
      <c r="G3312" s="76">
        <f t="shared" si="894"/>
        <v>1204.4190606722036</v>
      </c>
      <c r="H3312" s="77">
        <f t="shared" si="900"/>
        <v>1342.1617735374141</v>
      </c>
      <c r="I3312" s="77">
        <f t="shared" si="900"/>
        <v>322.44071697563766</v>
      </c>
      <c r="J3312" s="77" t="str">
        <f t="shared" si="900"/>
        <v/>
      </c>
      <c r="K3312" s="77" t="str">
        <f t="shared" si="900"/>
        <v/>
      </c>
      <c r="L3312" s="77" t="str">
        <f t="shared" si="900"/>
        <v/>
      </c>
      <c r="M3312" s="77" t="str">
        <f t="shared" si="900"/>
        <v/>
      </c>
      <c r="N3312" s="77" t="str">
        <f t="shared" si="900"/>
        <v/>
      </c>
      <c r="O3312" s="77" t="str">
        <f t="shared" si="900"/>
        <v/>
      </c>
      <c r="P3312" s="77" t="str">
        <f t="shared" si="900"/>
        <v/>
      </c>
      <c r="Q3312" s="77" t="str">
        <f t="shared" si="900"/>
        <v/>
      </c>
      <c r="R3312" s="98">
        <f t="shared" si="898"/>
        <v>250.83966982789082</v>
      </c>
      <c r="S3312" s="74">
        <f t="shared" si="889"/>
        <v>351873.37921962468</v>
      </c>
      <c r="T3312" s="72">
        <f t="shared" si="896"/>
        <v>236588.52811586586</v>
      </c>
      <c r="U3312" s="7">
        <f t="shared" si="897"/>
        <v>12.771026671740083</v>
      </c>
      <c r="V3312" s="7">
        <f t="shared" si="897"/>
        <v>12.374077742942914</v>
      </c>
      <c r="W3312" s="69">
        <f t="shared" si="890"/>
        <v>5304</v>
      </c>
      <c r="X3312" s="64">
        <f t="shared" si="903"/>
        <v>4948.3383634684014</v>
      </c>
      <c r="Y3312" s="7">
        <f t="shared" si="903"/>
        <v>27565.867673796216</v>
      </c>
      <c r="Z3312" s="7">
        <f t="shared" si="903"/>
        <v>16637.492971881387</v>
      </c>
      <c r="AA3312" s="7" t="str">
        <f t="shared" si="902"/>
        <v/>
      </c>
      <c r="AB3312" s="7" t="str">
        <f t="shared" si="902"/>
        <v/>
      </c>
      <c r="AC3312" s="7" t="str">
        <f t="shared" si="902"/>
        <v/>
      </c>
      <c r="AD3312" s="7" t="str">
        <f t="shared" si="899"/>
        <v/>
      </c>
      <c r="AE3312" s="7" t="str">
        <f t="shared" si="899"/>
        <v/>
      </c>
      <c r="AF3312" s="7" t="str">
        <f t="shared" si="899"/>
        <v/>
      </c>
      <c r="AG3312" s="7" t="str">
        <f t="shared" si="899"/>
        <v/>
      </c>
      <c r="AH3312" s="7" t="str">
        <f t="shared" si="899"/>
        <v/>
      </c>
      <c r="AI3312" s="7">
        <f t="shared" si="899"/>
        <v>21384.051314319899</v>
      </c>
      <c r="AJ3312" s="69">
        <f t="shared" si="901"/>
        <v>70535.750323465909</v>
      </c>
      <c r="AK3312" s="11">
        <f t="shared" si="891"/>
        <v>11.163874957056985</v>
      </c>
    </row>
    <row r="3313" spans="1:37" hidden="1">
      <c r="A3313" s="8">
        <v>3310</v>
      </c>
      <c r="B3313" s="8"/>
      <c r="C3313">
        <f>②MSY管理基準値計算!C3313</f>
        <v>0.19764820436540415</v>
      </c>
      <c r="D3313" s="69">
        <f t="shared" si="892"/>
        <v>5305</v>
      </c>
      <c r="E3313" s="5">
        <f>IF(①再生産関数フィット!$B$2="HS",$W$2*(T3313+SQRT($W$3^2+(($W$4^2))/4)-SQRT((T3313-$W$3)^2+(($W$4^2))/4)),IF(①再生産関数フィット!$B$2="BH",$W$2*T3313/(1+$W$3*T3313),$W$2*T3313*EXP(-$W$3*T3313)))</f>
        <v>1486.1767038516541</v>
      </c>
      <c r="F3313" s="5">
        <f t="shared" ca="1" si="893"/>
        <v>241658.45949716147</v>
      </c>
      <c r="G3313" s="76">
        <f t="shared" si="894"/>
        <v>1810.9563139680017</v>
      </c>
      <c r="H3313" s="77">
        <f t="shared" si="900"/>
        <v>634.17284263069519</v>
      </c>
      <c r="I3313" s="77">
        <f t="shared" si="900"/>
        <v>599.37907264077364</v>
      </c>
      <c r="J3313" s="77" t="str">
        <f t="shared" si="900"/>
        <v/>
      </c>
      <c r="K3313" s="77" t="str">
        <f t="shared" si="900"/>
        <v/>
      </c>
      <c r="L3313" s="77" t="str">
        <f t="shared" si="900"/>
        <v/>
      </c>
      <c r="M3313" s="77" t="str">
        <f t="shared" si="900"/>
        <v/>
      </c>
      <c r="N3313" s="77" t="str">
        <f t="shared" si="900"/>
        <v/>
      </c>
      <c r="O3313" s="77" t="str">
        <f t="shared" si="900"/>
        <v/>
      </c>
      <c r="P3313" s="77" t="str">
        <f t="shared" si="900"/>
        <v/>
      </c>
      <c r="Q3313" s="77" t="str">
        <f t="shared" si="900"/>
        <v/>
      </c>
      <c r="R3313" s="98">
        <f t="shared" si="898"/>
        <v>247.54998212504501</v>
      </c>
      <c r="S3313" s="74">
        <f t="shared" si="889"/>
        <v>367781.71673668455</v>
      </c>
      <c r="T3313" s="72">
        <f t="shared" si="896"/>
        <v>263634.82204642979</v>
      </c>
      <c r="U3313" s="7">
        <f t="shared" si="897"/>
        <v>12.815244880119842</v>
      </c>
      <c r="V3313" s="7">
        <f t="shared" si="897"/>
        <v>12.482320174731141</v>
      </c>
      <c r="W3313" s="69">
        <f t="shared" si="890"/>
        <v>5305</v>
      </c>
      <c r="X3313" s="64">
        <f t="shared" si="903"/>
        <v>7440.2879326501197</v>
      </c>
      <c r="Y3313" s="7">
        <f t="shared" si="903"/>
        <v>13024.90132482202</v>
      </c>
      <c r="Z3313" s="7">
        <f t="shared" si="903"/>
        <v>30927.127324639685</v>
      </c>
      <c r="AA3313" s="7" t="str">
        <f t="shared" si="902"/>
        <v/>
      </c>
      <c r="AB3313" s="7" t="str">
        <f t="shared" si="902"/>
        <v/>
      </c>
      <c r="AC3313" s="7" t="str">
        <f t="shared" si="902"/>
        <v/>
      </c>
      <c r="AD3313" s="7" t="str">
        <f t="shared" si="899"/>
        <v/>
      </c>
      <c r="AE3313" s="7" t="str">
        <f t="shared" si="899"/>
        <v/>
      </c>
      <c r="AF3313" s="7" t="str">
        <f t="shared" si="899"/>
        <v/>
      </c>
      <c r="AG3313" s="7" t="str">
        <f t="shared" si="899"/>
        <v/>
      </c>
      <c r="AH3313" s="7" t="str">
        <f t="shared" si="899"/>
        <v/>
      </c>
      <c r="AI3313" s="7">
        <f t="shared" si="899"/>
        <v>21103.605838155745</v>
      </c>
      <c r="AJ3313" s="69">
        <f t="shared" si="901"/>
        <v>72495.922420267569</v>
      </c>
      <c r="AK3313" s="11">
        <f t="shared" si="891"/>
        <v>11.191285596782031</v>
      </c>
    </row>
    <row r="3314" spans="1:37" hidden="1">
      <c r="A3314" s="8">
        <v>3311</v>
      </c>
      <c r="B3314" s="8"/>
      <c r="C3314">
        <f>②MSY管理基準値計算!C3314</f>
        <v>-0.20597989588287752</v>
      </c>
      <c r="D3314" s="69">
        <f t="shared" si="892"/>
        <v>5306</v>
      </c>
      <c r="E3314" s="5">
        <f>IF(①再生産関数フィット!$B$2="HS",$W$2*(T3314+SQRT($W$3^2+(($W$4^2))/4)-SQRT((T3314-$W$3)^2+(($W$4^2))/4)),IF(①再生産関数フィット!$B$2="BH",$W$2*T3314/(1+$W$3*T3314),$W$2*T3314*EXP(-$W$3*T3314)))</f>
        <v>1486.1767038516541</v>
      </c>
      <c r="F3314" s="5">
        <f t="shared" ca="1" si="893"/>
        <v>211296.9606737211</v>
      </c>
      <c r="G3314" s="76">
        <f t="shared" si="894"/>
        <v>1209.5240749648408</v>
      </c>
      <c r="H3314" s="77">
        <f t="shared" si="900"/>
        <v>953.53797611615494</v>
      </c>
      <c r="I3314" s="77">
        <f t="shared" si="900"/>
        <v>283.20723910063992</v>
      </c>
      <c r="J3314" s="77" t="str">
        <f t="shared" si="900"/>
        <v/>
      </c>
      <c r="K3314" s="77" t="str">
        <f t="shared" si="900"/>
        <v/>
      </c>
      <c r="L3314" s="77" t="str">
        <f t="shared" si="900"/>
        <v/>
      </c>
      <c r="M3314" s="77" t="str">
        <f t="shared" si="900"/>
        <v/>
      </c>
      <c r="N3314" s="77" t="str">
        <f t="shared" si="900"/>
        <v/>
      </c>
      <c r="O3314" s="77" t="str">
        <f t="shared" si="900"/>
        <v/>
      </c>
      <c r="P3314" s="77" t="str">
        <f t="shared" si="900"/>
        <v/>
      </c>
      <c r="Q3314" s="77" t="str">
        <f t="shared" si="900"/>
        <v/>
      </c>
      <c r="R3314" s="98">
        <f t="shared" si="898"/>
        <v>365.71506228820681</v>
      </c>
      <c r="S3314" s="74">
        <f t="shared" si="889"/>
        <v>347844.14927287493</v>
      </c>
      <c r="T3314" s="72">
        <f t="shared" si="896"/>
        <v>251786.28746847354</v>
      </c>
      <c r="U3314" s="7">
        <f t="shared" si="897"/>
        <v>12.759509811526204</v>
      </c>
      <c r="V3314" s="7">
        <f t="shared" si="897"/>
        <v>12.43633594108119</v>
      </c>
      <c r="W3314" s="69">
        <f t="shared" si="890"/>
        <v>5306</v>
      </c>
      <c r="X3314" s="64">
        <f t="shared" si="903"/>
        <v>4969.3122411619452</v>
      </c>
      <c r="Y3314" s="7">
        <f t="shared" si="903"/>
        <v>19584.1531101576</v>
      </c>
      <c r="Z3314" s="7">
        <f t="shared" si="903"/>
        <v>14613.100027558981</v>
      </c>
      <c r="AA3314" s="7" t="str">
        <f t="shared" si="902"/>
        <v/>
      </c>
      <c r="AB3314" s="7" t="str">
        <f t="shared" si="902"/>
        <v/>
      </c>
      <c r="AC3314" s="7" t="str">
        <f t="shared" si="902"/>
        <v/>
      </c>
      <c r="AD3314" s="7" t="str">
        <f t="shared" si="899"/>
        <v/>
      </c>
      <c r="AE3314" s="7" t="str">
        <f t="shared" si="899"/>
        <v/>
      </c>
      <c r="AF3314" s="7" t="str">
        <f t="shared" si="899"/>
        <v/>
      </c>
      <c r="AG3314" s="7" t="str">
        <f t="shared" si="899"/>
        <v/>
      </c>
      <c r="AH3314" s="7" t="str">
        <f t="shared" si="899"/>
        <v/>
      </c>
      <c r="AI3314" s="7">
        <f t="shared" si="899"/>
        <v>31177.164536042441</v>
      </c>
      <c r="AJ3314" s="69">
        <f t="shared" si="901"/>
        <v>70343.729914920972</v>
      </c>
      <c r="AK3314" s="11">
        <f t="shared" si="891"/>
        <v>11.161148931561545</v>
      </c>
    </row>
    <row r="3315" spans="1:37" hidden="1">
      <c r="A3315" s="8">
        <v>3312</v>
      </c>
      <c r="B3315" s="8"/>
      <c r="C3315">
        <f>②MSY管理基準値計算!C3315</f>
        <v>-0.12070309113582918</v>
      </c>
      <c r="D3315" s="69">
        <f t="shared" si="892"/>
        <v>5307</v>
      </c>
      <c r="E3315" s="5">
        <f>IF(①再生産関数フィット!$B$2="HS",$W$2*(T3315+SQRT($W$3^2+(($W$4^2))/4)-SQRT((T3315-$W$3)^2+(($W$4^2))/4)),IF(①再生産関数フィット!$B$2="BH",$W$2*T3315/(1+$W$3*T3315),$W$2*T3315*EXP(-$W$3*T3315)))</f>
        <v>1486.1767038516541</v>
      </c>
      <c r="F3315" s="5">
        <f t="shared" ca="1" si="893"/>
        <v>236588.52811586586</v>
      </c>
      <c r="G3315" s="76">
        <f t="shared" si="894"/>
        <v>1317.1940581072627</v>
      </c>
      <c r="H3315" s="77">
        <f t="shared" si="900"/>
        <v>636.86082850815649</v>
      </c>
      <c r="I3315" s="77">
        <f t="shared" si="900"/>
        <v>425.82847993497046</v>
      </c>
      <c r="J3315" s="77" t="str">
        <f t="shared" si="900"/>
        <v/>
      </c>
      <c r="K3315" s="77" t="str">
        <f t="shared" si="900"/>
        <v/>
      </c>
      <c r="L3315" s="77" t="str">
        <f t="shared" si="900"/>
        <v/>
      </c>
      <c r="M3315" s="77" t="str">
        <f t="shared" si="900"/>
        <v/>
      </c>
      <c r="N3315" s="77" t="str">
        <f t="shared" si="900"/>
        <v/>
      </c>
      <c r="O3315" s="77" t="str">
        <f t="shared" si="900"/>
        <v/>
      </c>
      <c r="P3315" s="77" t="str">
        <f t="shared" si="900"/>
        <v/>
      </c>
      <c r="Q3315" s="77" t="str">
        <f t="shared" si="900"/>
        <v/>
      </c>
      <c r="R3315" s="98">
        <f t="shared" si="898"/>
        <v>280.2131519011935</v>
      </c>
      <c r="S3315" s="74">
        <f t="shared" si="889"/>
        <v>320795.39328260289</v>
      </c>
      <c r="T3315" s="72">
        <f t="shared" si="896"/>
        <v>236264.58953290456</v>
      </c>
      <c r="U3315" s="7">
        <f t="shared" si="897"/>
        <v>12.678558794779752</v>
      </c>
      <c r="V3315" s="7">
        <f t="shared" si="897"/>
        <v>12.372707598085883</v>
      </c>
      <c r="W3315" s="69">
        <f t="shared" si="890"/>
        <v>5307</v>
      </c>
      <c r="X3315" s="64">
        <f t="shared" si="903"/>
        <v>5411.6728161268456</v>
      </c>
      <c r="Y3315" s="7">
        <f t="shared" si="903"/>
        <v>13080.108278609596</v>
      </c>
      <c r="Z3315" s="7">
        <f t="shared" si="903"/>
        <v>21972.157885631728</v>
      </c>
      <c r="AA3315" s="7" t="str">
        <f t="shared" si="902"/>
        <v/>
      </c>
      <c r="AB3315" s="7" t="str">
        <f t="shared" si="902"/>
        <v/>
      </c>
      <c r="AC3315" s="7" t="str">
        <f t="shared" si="902"/>
        <v/>
      </c>
      <c r="AD3315" s="7" t="str">
        <f t="shared" si="899"/>
        <v/>
      </c>
      <c r="AE3315" s="7" t="str">
        <f t="shared" si="899"/>
        <v/>
      </c>
      <c r="AF3315" s="7" t="str">
        <f t="shared" si="899"/>
        <v/>
      </c>
      <c r="AG3315" s="7" t="str">
        <f t="shared" si="899"/>
        <v/>
      </c>
      <c r="AH3315" s="7" t="str">
        <f t="shared" si="899"/>
        <v/>
      </c>
      <c r="AI3315" s="7">
        <f t="shared" si="899"/>
        <v>23888.137084990605</v>
      </c>
      <c r="AJ3315" s="69">
        <f t="shared" si="901"/>
        <v>64352.076065358779</v>
      </c>
      <c r="AK3315" s="11">
        <f t="shared" si="891"/>
        <v>11.072124474591801</v>
      </c>
    </row>
    <row r="3316" spans="1:37" hidden="1">
      <c r="A3316" s="8">
        <v>3313</v>
      </c>
      <c r="B3316" s="8"/>
      <c r="C3316">
        <f>②MSY管理基準値計算!C3316</f>
        <v>0.22293609290202909</v>
      </c>
      <c r="D3316" s="69">
        <f t="shared" si="892"/>
        <v>5308</v>
      </c>
      <c r="E3316" s="5">
        <f>IF(①再生産関数フィット!$B$2="HS",$W$2*(T3316+SQRT($W$3^2+(($W$4^2))/4)-SQRT((T3316-$W$3)^2+(($W$4^2))/4)),IF(①再生産関数フィット!$B$2="BH",$W$2*T3316/(1+$W$3*T3316),$W$2*T3316*EXP(-$W$3*T3316)))</f>
        <v>1486.1767038516541</v>
      </c>
      <c r="F3316" s="5">
        <f t="shared" ca="1" si="893"/>
        <v>263634.82204642979</v>
      </c>
      <c r="G3316" s="76">
        <f t="shared" si="894"/>
        <v>1857.3355199650202</v>
      </c>
      <c r="H3316" s="77">
        <f t="shared" si="900"/>
        <v>693.55320536021316</v>
      </c>
      <c r="I3316" s="77">
        <f t="shared" si="900"/>
        <v>284.40763275978725</v>
      </c>
      <c r="J3316" s="77" t="str">
        <f t="shared" si="900"/>
        <v/>
      </c>
      <c r="K3316" s="77" t="str">
        <f t="shared" si="900"/>
        <v/>
      </c>
      <c r="L3316" s="77" t="str">
        <f t="shared" si="900"/>
        <v/>
      </c>
      <c r="M3316" s="77" t="str">
        <f t="shared" si="900"/>
        <v/>
      </c>
      <c r="N3316" s="77" t="str">
        <f t="shared" si="900"/>
        <v/>
      </c>
      <c r="O3316" s="77" t="str">
        <f t="shared" si="900"/>
        <v/>
      </c>
      <c r="P3316" s="77" t="str">
        <f t="shared" si="900"/>
        <v/>
      </c>
      <c r="Q3316" s="77" t="str">
        <f t="shared" si="900"/>
        <v/>
      </c>
      <c r="R3316" s="98">
        <f t="shared" si="898"/>
        <v>304.87802716418389</v>
      </c>
      <c r="S3316" s="74">
        <f t="shared" si="889"/>
        <v>324916.14719176304</v>
      </c>
      <c r="T3316" s="72">
        <f t="shared" si="896"/>
        <v>215945.06612515158</v>
      </c>
      <c r="U3316" s="7">
        <f t="shared" si="897"/>
        <v>12.691322419381191</v>
      </c>
      <c r="V3316" s="7">
        <f t="shared" si="897"/>
        <v>12.28277933082593</v>
      </c>
      <c r="W3316" s="69">
        <f t="shared" si="890"/>
        <v>5308</v>
      </c>
      <c r="X3316" s="64">
        <f t="shared" si="903"/>
        <v>7630.836232487025</v>
      </c>
      <c r="Y3316" s="7">
        <f t="shared" si="903"/>
        <v>14244.479511071329</v>
      </c>
      <c r="Z3316" s="7">
        <f t="shared" si="903"/>
        <v>14675.038672451226</v>
      </c>
      <c r="AA3316" s="7" t="str">
        <f t="shared" si="902"/>
        <v/>
      </c>
      <c r="AB3316" s="7" t="str">
        <f t="shared" si="902"/>
        <v/>
      </c>
      <c r="AC3316" s="7" t="str">
        <f t="shared" si="902"/>
        <v/>
      </c>
      <c r="AD3316" s="7" t="str">
        <f t="shared" si="899"/>
        <v/>
      </c>
      <c r="AE3316" s="7" t="str">
        <f t="shared" si="899"/>
        <v/>
      </c>
      <c r="AF3316" s="7" t="str">
        <f t="shared" si="899"/>
        <v/>
      </c>
      <c r="AG3316" s="7" t="str">
        <f t="shared" si="899"/>
        <v/>
      </c>
      <c r="AH3316" s="7" t="str">
        <f t="shared" si="899"/>
        <v/>
      </c>
      <c r="AI3316" s="7">
        <f t="shared" si="899"/>
        <v>25990.814698332131</v>
      </c>
      <c r="AJ3316" s="69">
        <f t="shared" si="901"/>
        <v>62541.169114341712</v>
      </c>
      <c r="AK3316" s="11">
        <f t="shared" si="891"/>
        <v>11.043580324702498</v>
      </c>
    </row>
    <row r="3317" spans="1:37" hidden="1">
      <c r="A3317" s="8">
        <v>3314</v>
      </c>
      <c r="B3317" s="8"/>
      <c r="C3317">
        <f>②MSY管理基準値計算!C3317</f>
        <v>1.5445192483153146E-2</v>
      </c>
      <c r="D3317" s="69">
        <f t="shared" si="892"/>
        <v>5309</v>
      </c>
      <c r="E3317" s="5">
        <f>IF(①再生産関数フィット!$B$2="HS",$W$2*(T3317+SQRT($W$3^2+(($W$4^2))/4)-SQRT((T3317-$W$3)^2+(($W$4^2))/4)),IF(①再生産関数フィット!$B$2="BH",$W$2*T3317/(1+$W$3*T3317),$W$2*T3317*EXP(-$W$3*T3317)))</f>
        <v>1486.176703851655</v>
      </c>
      <c r="F3317" s="5">
        <f t="shared" ca="1" si="893"/>
        <v>251786.28746847354</v>
      </c>
      <c r="G3317" s="76">
        <f t="shared" si="894"/>
        <v>1509.3091719578624</v>
      </c>
      <c r="H3317" s="77">
        <f t="shared" ref="H3317:Q3332" si="904">IF(H$2&lt;&gt;"",G3316*EXP(-G$4-G$6*$S$6),"")</f>
        <v>977.95840739832704</v>
      </c>
      <c r="I3317" s="77">
        <f t="shared" si="904"/>
        <v>309.72516521627227</v>
      </c>
      <c r="J3317" s="77" t="str">
        <f t="shared" si="904"/>
        <v/>
      </c>
      <c r="K3317" s="77" t="str">
        <f t="shared" si="904"/>
        <v/>
      </c>
      <c r="L3317" s="77" t="str">
        <f t="shared" si="904"/>
        <v/>
      </c>
      <c r="M3317" s="77" t="str">
        <f t="shared" si="904"/>
        <v/>
      </c>
      <c r="N3317" s="77" t="str">
        <f t="shared" si="904"/>
        <v/>
      </c>
      <c r="O3317" s="77" t="str">
        <f t="shared" si="904"/>
        <v/>
      </c>
      <c r="P3317" s="77" t="str">
        <f t="shared" si="904"/>
        <v/>
      </c>
      <c r="Q3317" s="77" t="str">
        <f t="shared" si="904"/>
        <v/>
      </c>
      <c r="R3317" s="98">
        <f t="shared" si="898"/>
        <v>254.46126875908422</v>
      </c>
      <c r="S3317" s="74">
        <f t="shared" si="889"/>
        <v>326100.27774634177</v>
      </c>
      <c r="T3317" s="72">
        <f t="shared" si="896"/>
        <v>216829.99049811097</v>
      </c>
      <c r="U3317" s="7">
        <f t="shared" si="897"/>
        <v>12.694960213498428</v>
      </c>
      <c r="V3317" s="7">
        <f t="shared" si="897"/>
        <v>12.286868871536425</v>
      </c>
      <c r="W3317" s="69">
        <f t="shared" si="890"/>
        <v>5309</v>
      </c>
      <c r="X3317" s="64">
        <f t="shared" si="903"/>
        <v>6200.9749943391789</v>
      </c>
      <c r="Y3317" s="7">
        <f t="shared" si="903"/>
        <v>20085.709919875982</v>
      </c>
      <c r="Z3317" s="7">
        <f t="shared" si="903"/>
        <v>15981.388169068847</v>
      </c>
      <c r="AA3317" s="7" t="str">
        <f t="shared" si="902"/>
        <v/>
      </c>
      <c r="AB3317" s="7" t="str">
        <f t="shared" si="902"/>
        <v/>
      </c>
      <c r="AC3317" s="7" t="str">
        <f t="shared" si="902"/>
        <v/>
      </c>
      <c r="AD3317" s="7" t="str">
        <f t="shared" si="899"/>
        <v/>
      </c>
      <c r="AE3317" s="7" t="str">
        <f t="shared" si="899"/>
        <v/>
      </c>
      <c r="AF3317" s="7" t="str">
        <f t="shared" si="899"/>
        <v/>
      </c>
      <c r="AG3317" s="7" t="str">
        <f t="shared" si="899"/>
        <v/>
      </c>
      <c r="AH3317" s="7" t="str">
        <f t="shared" si="899"/>
        <v/>
      </c>
      <c r="AI3317" s="7">
        <f t="shared" si="899"/>
        <v>21692.792182292109</v>
      </c>
      <c r="AJ3317" s="69">
        <f t="shared" si="901"/>
        <v>63960.865265576111</v>
      </c>
      <c r="AK3317" s="11">
        <f t="shared" si="891"/>
        <v>11.066026695086155</v>
      </c>
    </row>
    <row r="3318" spans="1:37" hidden="1">
      <c r="A3318" s="8">
        <v>3315</v>
      </c>
      <c r="B3318" s="8"/>
      <c r="C3318">
        <f>②MSY管理基準値計算!C3318</f>
        <v>-0.48712410146079632</v>
      </c>
      <c r="D3318" s="69">
        <f t="shared" si="892"/>
        <v>5310</v>
      </c>
      <c r="E3318" s="5">
        <f>IF(①再生産関数フィット!$B$2="HS",$W$2*(T3318+SQRT($W$3^2+(($W$4^2))/4)-SQRT((T3318-$W$3)^2+(($W$4^2))/4)),IF(①再生産関数フィット!$B$2="BH",$W$2*T3318/(1+$W$3*T3318),$W$2*T3318*EXP(-$W$3*T3318)))</f>
        <v>1486.176703851655</v>
      </c>
      <c r="F3318" s="5">
        <f t="shared" ca="1" si="893"/>
        <v>236264.58953290456</v>
      </c>
      <c r="G3318" s="76">
        <f t="shared" si="894"/>
        <v>913.09326640730831</v>
      </c>
      <c r="H3318" s="77">
        <f t="shared" si="904"/>
        <v>794.70918324299191</v>
      </c>
      <c r="I3318" s="77">
        <f t="shared" si="904"/>
        <v>436.73409186937857</v>
      </c>
      <c r="J3318" s="77" t="str">
        <f t="shared" si="904"/>
        <v/>
      </c>
      <c r="K3318" s="77" t="str">
        <f t="shared" si="904"/>
        <v/>
      </c>
      <c r="L3318" s="77" t="str">
        <f t="shared" si="904"/>
        <v/>
      </c>
      <c r="M3318" s="77" t="str">
        <f t="shared" si="904"/>
        <v/>
      </c>
      <c r="N3318" s="77" t="str">
        <f t="shared" si="904"/>
        <v/>
      </c>
      <c r="O3318" s="77" t="str">
        <f t="shared" si="904"/>
        <v/>
      </c>
      <c r="P3318" s="77" t="str">
        <f t="shared" si="904"/>
        <v/>
      </c>
      <c r="Q3318" s="77" t="str">
        <f t="shared" si="904"/>
        <v/>
      </c>
      <c r="R3318" s="98">
        <f t="shared" si="898"/>
        <v>243.6230941451297</v>
      </c>
      <c r="S3318" s="74">
        <f t="shared" si="889"/>
        <v>309020.26588569791</v>
      </c>
      <c r="T3318" s="72">
        <f t="shared" si="896"/>
        <v>232761.07606725596</v>
      </c>
      <c r="U3318" s="7">
        <f t="shared" si="897"/>
        <v>12.641162139119864</v>
      </c>
      <c r="V3318" s="7">
        <f t="shared" si="897"/>
        <v>12.357767781836291</v>
      </c>
      <c r="W3318" s="69">
        <f t="shared" si="890"/>
        <v>5310</v>
      </c>
      <c r="X3318" s="64">
        <f t="shared" si="903"/>
        <v>3751.4305337099468</v>
      </c>
      <c r="Y3318" s="7">
        <f t="shared" si="903"/>
        <v>16322.062374559433</v>
      </c>
      <c r="Z3318" s="7">
        <f t="shared" si="903"/>
        <v>22534.872308346807</v>
      </c>
      <c r="AA3318" s="7" t="str">
        <f t="shared" si="902"/>
        <v/>
      </c>
      <c r="AB3318" s="7" t="str">
        <f t="shared" si="902"/>
        <v/>
      </c>
      <c r="AC3318" s="7" t="str">
        <f t="shared" si="902"/>
        <v/>
      </c>
      <c r="AD3318" s="7" t="str">
        <f t="shared" si="899"/>
        <v/>
      </c>
      <c r="AE3318" s="7" t="str">
        <f t="shared" si="899"/>
        <v/>
      </c>
      <c r="AF3318" s="7" t="str">
        <f t="shared" si="899"/>
        <v/>
      </c>
      <c r="AG3318" s="7" t="str">
        <f t="shared" si="899"/>
        <v/>
      </c>
      <c r="AH3318" s="7" t="str">
        <f t="shared" si="899"/>
        <v/>
      </c>
      <c r="AI3318" s="7">
        <f t="shared" si="899"/>
        <v>20768.839115947445</v>
      </c>
      <c r="AJ3318" s="69">
        <f t="shared" si="901"/>
        <v>63377.204332563633</v>
      </c>
      <c r="AK3318" s="11">
        <f t="shared" si="891"/>
        <v>11.05685952265646</v>
      </c>
    </row>
    <row r="3319" spans="1:37" hidden="1">
      <c r="A3319" s="8">
        <v>3316</v>
      </c>
      <c r="B3319" s="8"/>
      <c r="C3319">
        <f>②MSY管理基準値計算!C3319</f>
        <v>-0.17161030150977949</v>
      </c>
      <c r="D3319" s="69">
        <f t="shared" si="892"/>
        <v>5311</v>
      </c>
      <c r="E3319" s="5">
        <f>IF(①再生産関数フィット!$B$2="HS",$W$2*(T3319+SQRT($W$3^2+(($W$4^2))/4)-SQRT((T3319-$W$3)^2+(($W$4^2))/4)),IF(①再生産関数フィット!$B$2="BH",$W$2*T3319/(1+$W$3*T3319),$W$2*T3319*EXP(-$W$3*T3319)))</f>
        <v>1486.1767038516541</v>
      </c>
      <c r="F3319" s="5">
        <f t="shared" ca="1" si="893"/>
        <v>215945.06612515158</v>
      </c>
      <c r="G3319" s="76">
        <f t="shared" si="894"/>
        <v>1251.817568666607</v>
      </c>
      <c r="H3319" s="77">
        <f t="shared" si="904"/>
        <v>480.77863532090589</v>
      </c>
      <c r="I3319" s="77">
        <f t="shared" si="904"/>
        <v>354.8991356055879</v>
      </c>
      <c r="J3319" s="77" t="str">
        <f t="shared" si="904"/>
        <v/>
      </c>
      <c r="K3319" s="77" t="str">
        <f t="shared" si="904"/>
        <v/>
      </c>
      <c r="L3319" s="77" t="str">
        <f t="shared" si="904"/>
        <v/>
      </c>
      <c r="M3319" s="77" t="str">
        <f t="shared" si="904"/>
        <v/>
      </c>
      <c r="N3319" s="77" t="str">
        <f t="shared" si="904"/>
        <v/>
      </c>
      <c r="O3319" s="77" t="str">
        <f t="shared" si="904"/>
        <v/>
      </c>
      <c r="P3319" s="77" t="str">
        <f t="shared" si="904"/>
        <v/>
      </c>
      <c r="Q3319" s="77" t="str">
        <f t="shared" si="904"/>
        <v/>
      </c>
      <c r="R3319" s="98">
        <f t="shared" si="898"/>
        <v>293.7871469415162</v>
      </c>
      <c r="S3319" s="74">
        <f t="shared" si="889"/>
        <v>291416.48330581625</v>
      </c>
      <c r="T3319" s="72">
        <f t="shared" si="896"/>
        <v>217304.84879310668</v>
      </c>
      <c r="U3319" s="7">
        <f t="shared" si="897"/>
        <v>12.582508737052223</v>
      </c>
      <c r="V3319" s="7">
        <f t="shared" si="897"/>
        <v>12.289056479815667</v>
      </c>
      <c r="W3319" s="69">
        <f t="shared" si="890"/>
        <v>5311</v>
      </c>
      <c r="X3319" s="64">
        <f t="shared" si="903"/>
        <v>5143.0744508805092</v>
      </c>
      <c r="Y3319" s="7">
        <f t="shared" si="903"/>
        <v>9874.428331179839</v>
      </c>
      <c r="Z3319" s="7">
        <f t="shared" si="903"/>
        <v>18312.30227295047</v>
      </c>
      <c r="AA3319" s="7" t="str">
        <f t="shared" si="902"/>
        <v/>
      </c>
      <c r="AB3319" s="7" t="str">
        <f t="shared" si="902"/>
        <v/>
      </c>
      <c r="AC3319" s="7" t="str">
        <f t="shared" si="902"/>
        <v/>
      </c>
      <c r="AD3319" s="7" t="str">
        <f t="shared" si="899"/>
        <v/>
      </c>
      <c r="AE3319" s="7" t="str">
        <f t="shared" si="899"/>
        <v/>
      </c>
      <c r="AF3319" s="7" t="str">
        <f t="shared" si="899"/>
        <v/>
      </c>
      <c r="AG3319" s="7" t="str">
        <f t="shared" si="899"/>
        <v/>
      </c>
      <c r="AH3319" s="7" t="str">
        <f t="shared" si="899"/>
        <v/>
      </c>
      <c r="AI3319" s="7">
        <f t="shared" si="899"/>
        <v>25045.318509610352</v>
      </c>
      <c r="AJ3319" s="69">
        <f t="shared" si="901"/>
        <v>58375.123564621172</v>
      </c>
      <c r="AK3319" s="11">
        <f t="shared" si="891"/>
        <v>10.97464511170765</v>
      </c>
    </row>
    <row r="3320" spans="1:37" hidden="1">
      <c r="A3320" s="8">
        <v>3317</v>
      </c>
      <c r="B3320" s="8"/>
      <c r="C3320">
        <f>②MSY管理基準値計算!C3320</f>
        <v>-0.27035185865617367</v>
      </c>
      <c r="D3320" s="69">
        <f t="shared" si="892"/>
        <v>5312</v>
      </c>
      <c r="E3320" s="5">
        <f>IF(①再生産関数フィット!$B$2="HS",$W$2*(T3320+SQRT($W$3^2+(($W$4^2))/4)-SQRT((T3320-$W$3)^2+(($W$4^2))/4)),IF(①再生産関数フィット!$B$2="BH",$W$2*T3320/(1+$W$3*T3320),$W$2*T3320*EXP(-$W$3*T3320)))</f>
        <v>1486.176703851655</v>
      </c>
      <c r="F3320" s="5">
        <f t="shared" ca="1" si="893"/>
        <v>216829.99049811097</v>
      </c>
      <c r="G3320" s="76">
        <f t="shared" si="894"/>
        <v>1134.1177013384718</v>
      </c>
      <c r="H3320" s="77">
        <f t="shared" si="904"/>
        <v>659.129975519715</v>
      </c>
      <c r="I3320" s="77">
        <f t="shared" si="904"/>
        <v>214.70485768987538</v>
      </c>
      <c r="J3320" s="77" t="str">
        <f t="shared" si="904"/>
        <v/>
      </c>
      <c r="K3320" s="77" t="str">
        <f t="shared" si="904"/>
        <v/>
      </c>
      <c r="L3320" s="77" t="str">
        <f t="shared" si="904"/>
        <v/>
      </c>
      <c r="M3320" s="77" t="str">
        <f t="shared" si="904"/>
        <v/>
      </c>
      <c r="N3320" s="77" t="str">
        <f t="shared" si="904"/>
        <v/>
      </c>
      <c r="O3320" s="77" t="str">
        <f t="shared" si="904"/>
        <v/>
      </c>
      <c r="P3320" s="77" t="str">
        <f t="shared" si="904"/>
        <v/>
      </c>
      <c r="Q3320" s="77" t="str">
        <f t="shared" si="904"/>
        <v/>
      </c>
      <c r="R3320" s="98">
        <f t="shared" si="898"/>
        <v>280.11123587301688</v>
      </c>
      <c r="S3320" s="74">
        <f t="shared" si="889"/>
        <v>267102.09250592813</v>
      </c>
      <c r="T3320" s="72">
        <f t="shared" si="896"/>
        <v>188780.8856764035</v>
      </c>
      <c r="U3320" s="7">
        <f t="shared" si="897"/>
        <v>12.495386233234075</v>
      </c>
      <c r="V3320" s="7">
        <f t="shared" si="897"/>
        <v>12.148342286447566</v>
      </c>
      <c r="W3320" s="69">
        <f t="shared" si="890"/>
        <v>5312</v>
      </c>
      <c r="X3320" s="64">
        <f t="shared" si="903"/>
        <v>4659.5062411994886</v>
      </c>
      <c r="Y3320" s="7">
        <f t="shared" si="903"/>
        <v>13537.481131742657</v>
      </c>
      <c r="Z3320" s="7">
        <f t="shared" si="903"/>
        <v>11078.472329268492</v>
      </c>
      <c r="AA3320" s="7" t="str">
        <f t="shared" si="902"/>
        <v/>
      </c>
      <c r="AB3320" s="7" t="str">
        <f t="shared" si="902"/>
        <v/>
      </c>
      <c r="AC3320" s="7" t="str">
        <f t="shared" si="902"/>
        <v/>
      </c>
      <c r="AD3320" s="7" t="str">
        <f t="shared" si="899"/>
        <v/>
      </c>
      <c r="AE3320" s="7" t="str">
        <f t="shared" si="899"/>
        <v/>
      </c>
      <c r="AF3320" s="7" t="str">
        <f t="shared" si="899"/>
        <v/>
      </c>
      <c r="AG3320" s="7" t="str">
        <f t="shared" si="899"/>
        <v/>
      </c>
      <c r="AH3320" s="7" t="str">
        <f t="shared" si="899"/>
        <v/>
      </c>
      <c r="AI3320" s="7">
        <f t="shared" si="899"/>
        <v>23879.448755996331</v>
      </c>
      <c r="AJ3320" s="69">
        <f t="shared" si="901"/>
        <v>53154.90845820697</v>
      </c>
      <c r="AK3320" s="11">
        <f t="shared" si="891"/>
        <v>10.880965730554108</v>
      </c>
    </row>
    <row r="3321" spans="1:37" hidden="1">
      <c r="A3321" s="8">
        <v>3318</v>
      </c>
      <c r="B3321" s="8"/>
      <c r="C3321">
        <f>②MSY管理基準値計算!C3321</f>
        <v>0.24877643436940416</v>
      </c>
      <c r="D3321" s="69">
        <f t="shared" si="892"/>
        <v>5313</v>
      </c>
      <c r="E3321" s="5">
        <f>IF(①再生産関数フィット!$B$2="HS",$W$2*(T3321+SQRT($W$3^2+(($W$4^2))/4)-SQRT((T3321-$W$3)^2+(($W$4^2))/4)),IF(①再生産関数フィット!$B$2="BH",$W$2*T3321/(1+$W$3*T3321),$W$2*T3321*EXP(-$W$3*T3321)))</f>
        <v>1486.1767038516543</v>
      </c>
      <c r="F3321" s="5">
        <f t="shared" ca="1" si="893"/>
        <v>232761.07606725596</v>
      </c>
      <c r="G3321" s="76">
        <f t="shared" si="894"/>
        <v>1905.9551728946603</v>
      </c>
      <c r="H3321" s="77">
        <f t="shared" si="904"/>
        <v>597.15647985029204</v>
      </c>
      <c r="I3321" s="77">
        <f t="shared" si="904"/>
        <v>294.35252982618914</v>
      </c>
      <c r="J3321" s="77" t="str">
        <f t="shared" si="904"/>
        <v/>
      </c>
      <c r="K3321" s="77" t="str">
        <f t="shared" si="904"/>
        <v/>
      </c>
      <c r="L3321" s="77" t="str">
        <f t="shared" si="904"/>
        <v/>
      </c>
      <c r="M3321" s="77" t="str">
        <f t="shared" si="904"/>
        <v/>
      </c>
      <c r="N3321" s="77" t="str">
        <f t="shared" si="904"/>
        <v/>
      </c>
      <c r="O3321" s="77" t="str">
        <f t="shared" si="904"/>
        <v/>
      </c>
      <c r="P3321" s="77" t="str">
        <f t="shared" si="904"/>
        <v/>
      </c>
      <c r="Q3321" s="77" t="str">
        <f t="shared" si="904"/>
        <v/>
      </c>
      <c r="R3321" s="98">
        <f t="shared" si="898"/>
        <v>213.66807226680561</v>
      </c>
      <c r="S3321" s="74">
        <f t="shared" si="889"/>
        <v>284848.80422222527</v>
      </c>
      <c r="T3321" s="72">
        <f t="shared" si="896"/>
        <v>178752.77331392426</v>
      </c>
      <c r="U3321" s="7">
        <f t="shared" si="897"/>
        <v>12.559713806978808</v>
      </c>
      <c r="V3321" s="7">
        <f t="shared" si="897"/>
        <v>12.093758975478829</v>
      </c>
      <c r="W3321" s="69">
        <f t="shared" si="890"/>
        <v>5313</v>
      </c>
      <c r="X3321" s="64">
        <f t="shared" si="903"/>
        <v>7830.5893762773467</v>
      </c>
      <c r="Y3321" s="7">
        <f t="shared" si="903"/>
        <v>12264.644120148039</v>
      </c>
      <c r="Z3321" s="7">
        <f t="shared" si="903"/>
        <v>15188.181542868695</v>
      </c>
      <c r="AA3321" s="7" t="str">
        <f t="shared" si="902"/>
        <v/>
      </c>
      <c r="AB3321" s="7" t="str">
        <f t="shared" si="902"/>
        <v/>
      </c>
      <c r="AC3321" s="7" t="str">
        <f t="shared" si="902"/>
        <v/>
      </c>
      <c r="AD3321" s="7" t="str">
        <f t="shared" si="899"/>
        <v/>
      </c>
      <c r="AE3321" s="7" t="str">
        <f t="shared" si="899"/>
        <v/>
      </c>
      <c r="AF3321" s="7" t="str">
        <f t="shared" si="899"/>
        <v/>
      </c>
      <c r="AG3321" s="7" t="str">
        <f t="shared" si="899"/>
        <v/>
      </c>
      <c r="AH3321" s="7" t="str">
        <f t="shared" si="899"/>
        <v/>
      </c>
      <c r="AI3321" s="7">
        <f t="shared" si="899"/>
        <v>18215.177147698301</v>
      </c>
      <c r="AJ3321" s="69">
        <f t="shared" si="901"/>
        <v>53498.592186992377</v>
      </c>
      <c r="AK3321" s="11">
        <f t="shared" si="891"/>
        <v>10.887410618276046</v>
      </c>
    </row>
    <row r="3322" spans="1:37" hidden="1">
      <c r="A3322" s="8">
        <v>3319</v>
      </c>
      <c r="B3322" s="8"/>
      <c r="C3322">
        <f>②MSY管理基準値計算!C3322</f>
        <v>-0.37181692246431164</v>
      </c>
      <c r="D3322" s="69">
        <f t="shared" si="892"/>
        <v>5314</v>
      </c>
      <c r="E3322" s="5">
        <f>IF(①再生産関数フィット!$B$2="HS",$W$2*(T3322+SQRT($W$3^2+(($W$4^2))/4)-SQRT((T3322-$W$3)^2+(($W$4^2))/4)),IF(①再生産関数フィット!$B$2="BH",$W$2*T3322/(1+$W$3*T3322),$W$2*T3322*EXP(-$W$3*T3322)))</f>
        <v>1486.1767038516541</v>
      </c>
      <c r="F3322" s="5">
        <f t="shared" ca="1" si="893"/>
        <v>217304.84879310668</v>
      </c>
      <c r="G3322" s="76">
        <f t="shared" si="894"/>
        <v>1024.6897964521693</v>
      </c>
      <c r="H3322" s="77">
        <f t="shared" si="904"/>
        <v>1003.558519944619</v>
      </c>
      <c r="I3322" s="77">
        <f t="shared" si="904"/>
        <v>266.67656922663758</v>
      </c>
      <c r="J3322" s="77" t="str">
        <f t="shared" si="904"/>
        <v/>
      </c>
      <c r="K3322" s="77" t="str">
        <f t="shared" si="904"/>
        <v/>
      </c>
      <c r="L3322" s="77" t="str">
        <f t="shared" si="904"/>
        <v/>
      </c>
      <c r="M3322" s="77" t="str">
        <f t="shared" si="904"/>
        <v/>
      </c>
      <c r="N3322" s="77" t="str">
        <f t="shared" si="904"/>
        <v/>
      </c>
      <c r="O3322" s="77" t="str">
        <f t="shared" si="904"/>
        <v/>
      </c>
      <c r="P3322" s="77" t="str">
        <f t="shared" si="904"/>
        <v/>
      </c>
      <c r="Q3322" s="77" t="str">
        <f t="shared" si="904"/>
        <v/>
      </c>
      <c r="R3322" s="98">
        <f t="shared" si="898"/>
        <v>219.3699520551981</v>
      </c>
      <c r="S3322" s="74">
        <f t="shared" si="889"/>
        <v>286039.63655565062</v>
      </c>
      <c r="T3322" s="72">
        <f t="shared" si="896"/>
        <v>194874.11870033288</v>
      </c>
      <c r="U3322" s="7">
        <f t="shared" si="897"/>
        <v>12.563885669554795</v>
      </c>
      <c r="V3322" s="7">
        <f t="shared" si="897"/>
        <v>12.180109083965414</v>
      </c>
      <c r="W3322" s="69">
        <f t="shared" si="890"/>
        <v>5314</v>
      </c>
      <c r="X3322" s="64">
        <f t="shared" si="903"/>
        <v>4209.9232700692828</v>
      </c>
      <c r="Y3322" s="7">
        <f t="shared" si="903"/>
        <v>20611.495506084011</v>
      </c>
      <c r="Z3322" s="7">
        <f t="shared" si="903"/>
        <v>13760.140431051246</v>
      </c>
      <c r="AA3322" s="7" t="str">
        <f t="shared" si="902"/>
        <v/>
      </c>
      <c r="AB3322" s="7" t="str">
        <f t="shared" si="902"/>
        <v/>
      </c>
      <c r="AC3322" s="7" t="str">
        <f t="shared" si="902"/>
        <v/>
      </c>
      <c r="AD3322" s="7" t="str">
        <f t="shared" si="899"/>
        <v/>
      </c>
      <c r="AE3322" s="7" t="str">
        <f t="shared" si="899"/>
        <v/>
      </c>
      <c r="AF3322" s="7" t="str">
        <f t="shared" si="899"/>
        <v/>
      </c>
      <c r="AG3322" s="7" t="str">
        <f t="shared" si="899"/>
        <v/>
      </c>
      <c r="AH3322" s="7" t="str">
        <f t="shared" si="899"/>
        <v/>
      </c>
      <c r="AI3322" s="7">
        <f t="shared" si="899"/>
        <v>18701.261705482673</v>
      </c>
      <c r="AJ3322" s="69">
        <f t="shared" si="901"/>
        <v>57282.82091268721</v>
      </c>
      <c r="AK3322" s="11">
        <f t="shared" si="891"/>
        <v>10.955756048199255</v>
      </c>
    </row>
    <row r="3323" spans="1:37" hidden="1">
      <c r="A3323" s="8">
        <v>3320</v>
      </c>
      <c r="B3323" s="8"/>
      <c r="C3323">
        <f>②MSY管理基準値計算!C3323</f>
        <v>0.39954137784704108</v>
      </c>
      <c r="D3323" s="69">
        <f t="shared" si="892"/>
        <v>5315</v>
      </c>
      <c r="E3323" s="5">
        <f>IF(①再生産関数フィット!$B$2="HS",$W$2*(T3323+SQRT($W$3^2+(($W$4^2))/4)-SQRT((T3323-$W$3)^2+(($W$4^2))/4)),IF(①再生産関数フィット!$B$2="BH",$W$2*T3323/(1+$W$3*T3323),$W$2*T3323*EXP(-$W$3*T3323)))</f>
        <v>1486.1767038516541</v>
      </c>
      <c r="F3323" s="5">
        <f t="shared" ca="1" si="893"/>
        <v>188780.8856764035</v>
      </c>
      <c r="G3323" s="76">
        <f t="shared" si="894"/>
        <v>2216.0985268910463</v>
      </c>
      <c r="H3323" s="77">
        <f t="shared" si="904"/>
        <v>539.53848975792607</v>
      </c>
      <c r="I3323" s="77">
        <f t="shared" si="904"/>
        <v>448.16652275813402</v>
      </c>
      <c r="J3323" s="77" t="str">
        <f t="shared" si="904"/>
        <v/>
      </c>
      <c r="K3323" s="77" t="str">
        <f t="shared" si="904"/>
        <v/>
      </c>
      <c r="L3323" s="77" t="str">
        <f t="shared" si="904"/>
        <v/>
      </c>
      <c r="M3323" s="77" t="str">
        <f t="shared" si="904"/>
        <v/>
      </c>
      <c r="N3323" s="77" t="str">
        <f t="shared" si="904"/>
        <v/>
      </c>
      <c r="O3323" s="77" t="str">
        <f t="shared" si="904"/>
        <v/>
      </c>
      <c r="P3323" s="77" t="str">
        <f t="shared" si="904"/>
        <v/>
      </c>
      <c r="Q3323" s="77" t="str">
        <f t="shared" si="904"/>
        <v/>
      </c>
      <c r="R3323" s="98">
        <f t="shared" si="898"/>
        <v>209.88125605715939</v>
      </c>
      <c r="S3323" s="74">
        <f t="shared" si="889"/>
        <v>325430.96758752584</v>
      </c>
      <c r="T3323" s="72">
        <f t="shared" si="896"/>
        <v>209810.10202398768</v>
      </c>
      <c r="U3323" s="7">
        <f t="shared" si="897"/>
        <v>12.692905636994061</v>
      </c>
      <c r="V3323" s="7">
        <f t="shared" si="897"/>
        <v>12.253958124519098</v>
      </c>
      <c r="W3323" s="69">
        <f t="shared" si="890"/>
        <v>5315</v>
      </c>
      <c r="X3323" s="64">
        <f t="shared" si="903"/>
        <v>9104.8088791624486</v>
      </c>
      <c r="Y3323" s="7">
        <f t="shared" si="903"/>
        <v>11081.262264226043</v>
      </c>
      <c r="Z3323" s="7">
        <f t="shared" si="903"/>
        <v>23124.769857103216</v>
      </c>
      <c r="AA3323" s="7" t="str">
        <f t="shared" si="902"/>
        <v/>
      </c>
      <c r="AB3323" s="7" t="str">
        <f t="shared" si="902"/>
        <v/>
      </c>
      <c r="AC3323" s="7" t="str">
        <f t="shared" si="902"/>
        <v/>
      </c>
      <c r="AD3323" s="7" t="str">
        <f t="shared" si="899"/>
        <v/>
      </c>
      <c r="AE3323" s="7" t="str">
        <f t="shared" si="899"/>
        <v/>
      </c>
      <c r="AF3323" s="7" t="str">
        <f t="shared" si="899"/>
        <v/>
      </c>
      <c r="AG3323" s="7" t="str">
        <f t="shared" si="899"/>
        <v/>
      </c>
      <c r="AH3323" s="7" t="str">
        <f t="shared" si="899"/>
        <v/>
      </c>
      <c r="AI3323" s="7">
        <f t="shared" si="899"/>
        <v>17892.351526852384</v>
      </c>
      <c r="AJ3323" s="69">
        <f t="shared" si="901"/>
        <v>61203.192527344094</v>
      </c>
      <c r="AK3323" s="11">
        <f t="shared" si="891"/>
        <v>11.021954632619325</v>
      </c>
    </row>
    <row r="3324" spans="1:37" hidden="1">
      <c r="A3324" s="8">
        <v>3321</v>
      </c>
      <c r="B3324" s="8"/>
      <c r="C3324">
        <f>②MSY管理基準値計算!C3324</f>
        <v>-7.558895514295616E-2</v>
      </c>
      <c r="D3324" s="69">
        <f t="shared" si="892"/>
        <v>5316</v>
      </c>
      <c r="E3324" s="5">
        <f>IF(①再生産関数フィット!$B$2="HS",$W$2*(T3324+SQRT($W$3^2+(($W$4^2))/4)-SQRT((T3324-$W$3)^2+(($W$4^2))/4)),IF(①再生産関数フィット!$B$2="BH",$W$2*T3324/(1+$W$3*T3324),$W$2*T3324*EXP(-$W$3*T3324)))</f>
        <v>1486.1767038516541</v>
      </c>
      <c r="F3324" s="5">
        <f t="shared" ca="1" si="893"/>
        <v>178752.77331392426</v>
      </c>
      <c r="G3324" s="76">
        <f t="shared" si="894"/>
        <v>1377.9789497068593</v>
      </c>
      <c r="H3324" s="77">
        <f t="shared" si="904"/>
        <v>1166.8608943832414</v>
      </c>
      <c r="I3324" s="77">
        <f t="shared" si="904"/>
        <v>240.94567884524429</v>
      </c>
      <c r="J3324" s="77" t="str">
        <f t="shared" si="904"/>
        <v/>
      </c>
      <c r="K3324" s="77" t="str">
        <f t="shared" si="904"/>
        <v/>
      </c>
      <c r="L3324" s="77" t="str">
        <f t="shared" si="904"/>
        <v/>
      </c>
      <c r="M3324" s="77" t="str">
        <f t="shared" si="904"/>
        <v/>
      </c>
      <c r="N3324" s="77" t="str">
        <f t="shared" si="904"/>
        <v/>
      </c>
      <c r="O3324" s="77" t="str">
        <f t="shared" si="904"/>
        <v/>
      </c>
      <c r="P3324" s="77" t="str">
        <f t="shared" si="904"/>
        <v/>
      </c>
      <c r="Q3324" s="77" t="str">
        <f t="shared" si="904"/>
        <v/>
      </c>
      <c r="R3324" s="98">
        <f t="shared" si="898"/>
        <v>284.1536526156782</v>
      </c>
      <c r="S3324" s="74">
        <f t="shared" si="889"/>
        <v>335201.14155496244</v>
      </c>
      <c r="T3324" s="72">
        <f t="shared" si="896"/>
        <v>221738.93884752598</v>
      </c>
      <c r="U3324" s="7">
        <f t="shared" si="897"/>
        <v>12.72248605317783</v>
      </c>
      <c r="V3324" s="7">
        <f t="shared" si="897"/>
        <v>12.309256017744071</v>
      </c>
      <c r="W3324" s="69">
        <f t="shared" si="890"/>
        <v>5316</v>
      </c>
      <c r="X3324" s="64">
        <f t="shared" si="903"/>
        <v>5661.4066677761884</v>
      </c>
      <c r="Y3324" s="7">
        <f t="shared" si="903"/>
        <v>23965.466490317453</v>
      </c>
      <c r="Z3324" s="7">
        <f t="shared" si="903"/>
        <v>12432.462239859819</v>
      </c>
      <c r="AA3324" s="7" t="str">
        <f t="shared" si="902"/>
        <v/>
      </c>
      <c r="AB3324" s="7" t="str">
        <f t="shared" si="902"/>
        <v/>
      </c>
      <c r="AC3324" s="7" t="str">
        <f t="shared" si="902"/>
        <v/>
      </c>
      <c r="AD3324" s="7" t="str">
        <f t="shared" si="899"/>
        <v/>
      </c>
      <c r="AE3324" s="7" t="str">
        <f t="shared" si="899"/>
        <v/>
      </c>
      <c r="AF3324" s="7" t="str">
        <f t="shared" si="899"/>
        <v/>
      </c>
      <c r="AG3324" s="7" t="str">
        <f t="shared" si="899"/>
        <v/>
      </c>
      <c r="AH3324" s="7" t="str">
        <f t="shared" si="899"/>
        <v/>
      </c>
      <c r="AI3324" s="7">
        <f t="shared" si="899"/>
        <v>24224.064291163664</v>
      </c>
      <c r="AJ3324" s="69">
        <f t="shared" si="901"/>
        <v>66283.399689117126</v>
      </c>
      <c r="AK3324" s="11">
        <f t="shared" si="891"/>
        <v>11.101694763060268</v>
      </c>
    </row>
    <row r="3325" spans="1:37" hidden="1">
      <c r="A3325" s="8">
        <v>3322</v>
      </c>
      <c r="B3325" s="8"/>
      <c r="C3325">
        <f>②MSY管理基準値計算!C3325</f>
        <v>-0.30388561645444212</v>
      </c>
      <c r="D3325" s="69">
        <f t="shared" si="892"/>
        <v>5317</v>
      </c>
      <c r="E3325" s="5">
        <f>IF(①再生産関数フィット!$B$2="HS",$W$2*(T3325+SQRT($W$3^2+(($W$4^2))/4)-SQRT((T3325-$W$3)^2+(($W$4^2))/4)),IF(①再生産関数フィット!$B$2="BH",$W$2*T3325/(1+$W$3*T3325),$W$2*T3325*EXP(-$W$3*T3325)))</f>
        <v>1486.1767038516541</v>
      </c>
      <c r="F3325" s="5">
        <f t="shared" ca="1" si="893"/>
        <v>194874.11870033288</v>
      </c>
      <c r="G3325" s="76">
        <f t="shared" si="894"/>
        <v>1096.7170696153341</v>
      </c>
      <c r="H3325" s="77">
        <f t="shared" si="904"/>
        <v>725.55878278207888</v>
      </c>
      <c r="I3325" s="77">
        <f t="shared" si="904"/>
        <v>521.09366736983338</v>
      </c>
      <c r="J3325" s="77" t="str">
        <f t="shared" si="904"/>
        <v/>
      </c>
      <c r="K3325" s="77" t="str">
        <f t="shared" si="904"/>
        <v/>
      </c>
      <c r="L3325" s="77" t="str">
        <f t="shared" si="904"/>
        <v/>
      </c>
      <c r="M3325" s="77" t="str">
        <f t="shared" si="904"/>
        <v/>
      </c>
      <c r="N3325" s="77" t="str">
        <f t="shared" si="904"/>
        <v/>
      </c>
      <c r="O3325" s="77" t="str">
        <f t="shared" si="904"/>
        <v/>
      </c>
      <c r="P3325" s="77" t="str">
        <f t="shared" si="904"/>
        <v/>
      </c>
      <c r="Q3325" s="77" t="str">
        <f t="shared" si="904"/>
        <v/>
      </c>
      <c r="R3325" s="98">
        <f t="shared" si="898"/>
        <v>226.74477116129449</v>
      </c>
      <c r="S3325" s="74">
        <f t="shared" si="889"/>
        <v>322439.11759917485</v>
      </c>
      <c r="T3325" s="72">
        <f t="shared" si="896"/>
        <v>242292.49567545753</v>
      </c>
      <c r="U3325" s="7">
        <f t="shared" si="897"/>
        <v>12.683669614758061</v>
      </c>
      <c r="V3325" s="7">
        <f t="shared" si="897"/>
        <v>12.397900935113515</v>
      </c>
      <c r="W3325" s="69">
        <f t="shared" si="890"/>
        <v>5317</v>
      </c>
      <c r="X3325" s="64">
        <f t="shared" si="903"/>
        <v>4505.8462844480036</v>
      </c>
      <c r="Y3325" s="7">
        <f t="shared" si="903"/>
        <v>14901.823155801496</v>
      </c>
      <c r="Z3325" s="7">
        <f t="shared" si="903"/>
        <v>26887.709188453853</v>
      </c>
      <c r="AA3325" s="7" t="str">
        <f t="shared" si="902"/>
        <v/>
      </c>
      <c r="AB3325" s="7" t="str">
        <f t="shared" si="902"/>
        <v/>
      </c>
      <c r="AC3325" s="7" t="str">
        <f t="shared" si="902"/>
        <v/>
      </c>
      <c r="AD3325" s="7" t="str">
        <f t="shared" si="899"/>
        <v/>
      </c>
      <c r="AE3325" s="7" t="str">
        <f t="shared" si="899"/>
        <v/>
      </c>
      <c r="AF3325" s="7" t="str">
        <f t="shared" si="899"/>
        <v/>
      </c>
      <c r="AG3325" s="7" t="str">
        <f t="shared" si="899"/>
        <v/>
      </c>
      <c r="AH3325" s="7" t="str">
        <f t="shared" si="899"/>
        <v/>
      </c>
      <c r="AI3325" s="7">
        <f t="shared" si="899"/>
        <v>19329.964136429091</v>
      </c>
      <c r="AJ3325" s="69">
        <f t="shared" si="901"/>
        <v>65625.342765132445</v>
      </c>
      <c r="AK3325" s="11">
        <f t="shared" si="891"/>
        <v>11.091717222968017</v>
      </c>
    </row>
    <row r="3326" spans="1:37" hidden="1">
      <c r="A3326" s="8">
        <v>3323</v>
      </c>
      <c r="B3326" s="8"/>
      <c r="C3326">
        <f>②MSY管理基準値計算!C3326</f>
        <v>-0.10436146639710907</v>
      </c>
      <c r="D3326" s="69">
        <f t="shared" si="892"/>
        <v>5318</v>
      </c>
      <c r="E3326" s="5">
        <f>IF(①再生産関数フィット!$B$2="HS",$W$2*(T3326+SQRT($W$3^2+(($W$4^2))/4)-SQRT((T3326-$W$3)^2+(($W$4^2))/4)),IF(①再生産関数フィット!$B$2="BH",$W$2*T3326/(1+$W$3*T3326),$W$2*T3326*EXP(-$W$3*T3326)))</f>
        <v>1486.1767038516541</v>
      </c>
      <c r="F3326" s="5">
        <f t="shared" ca="1" si="893"/>
        <v>209810.10202398768</v>
      </c>
      <c r="G3326" s="76">
        <f t="shared" si="894"/>
        <v>1338.8959885608374</v>
      </c>
      <c r="H3326" s="77">
        <f t="shared" si="904"/>
        <v>577.46361238370753</v>
      </c>
      <c r="I3326" s="77">
        <f t="shared" si="904"/>
        <v>324.01813175181155</v>
      </c>
      <c r="J3326" s="77" t="str">
        <f t="shared" si="904"/>
        <v/>
      </c>
      <c r="K3326" s="77" t="str">
        <f t="shared" si="904"/>
        <v/>
      </c>
      <c r="L3326" s="77" t="str">
        <f t="shared" si="904"/>
        <v/>
      </c>
      <c r="M3326" s="77" t="str">
        <f t="shared" si="904"/>
        <v/>
      </c>
      <c r="N3326" s="77" t="str">
        <f t="shared" si="904"/>
        <v/>
      </c>
      <c r="O3326" s="77" t="str">
        <f t="shared" si="904"/>
        <v/>
      </c>
      <c r="P3326" s="77" t="str">
        <f t="shared" si="904"/>
        <v/>
      </c>
      <c r="Q3326" s="77" t="str">
        <f t="shared" si="904"/>
        <v/>
      </c>
      <c r="R3326" s="98">
        <f t="shared" si="898"/>
        <v>322.92643591563888</v>
      </c>
      <c r="S3326" s="74">
        <f t="shared" si="889"/>
        <v>308538.41673166363</v>
      </c>
      <c r="T3326" s="72">
        <f t="shared" si="896"/>
        <v>226109.3965700448</v>
      </c>
      <c r="U3326" s="7">
        <f t="shared" si="897"/>
        <v>12.639601642067912</v>
      </c>
      <c r="V3326" s="7">
        <f t="shared" si="897"/>
        <v>12.328774216756962</v>
      </c>
      <c r="W3326" s="69">
        <f t="shared" si="890"/>
        <v>5318</v>
      </c>
      <c r="X3326" s="64">
        <f t="shared" si="903"/>
        <v>5500.8348848214509</v>
      </c>
      <c r="Y3326" s="7">
        <f t="shared" si="903"/>
        <v>11860.183950439337</v>
      </c>
      <c r="Z3326" s="7">
        <f t="shared" si="903"/>
        <v>16718.885382549914</v>
      </c>
      <c r="AA3326" s="7" t="str">
        <f t="shared" si="902"/>
        <v/>
      </c>
      <c r="AB3326" s="7" t="str">
        <f t="shared" si="902"/>
        <v/>
      </c>
      <c r="AC3326" s="7" t="str">
        <f t="shared" si="902"/>
        <v/>
      </c>
      <c r="AD3326" s="7" t="str">
        <f t="shared" si="899"/>
        <v/>
      </c>
      <c r="AE3326" s="7" t="str">
        <f t="shared" si="899"/>
        <v/>
      </c>
      <c r="AF3326" s="7" t="str">
        <f t="shared" si="899"/>
        <v/>
      </c>
      <c r="AG3326" s="7" t="str">
        <f t="shared" si="899"/>
        <v/>
      </c>
      <c r="AH3326" s="7" t="str">
        <f t="shared" si="899"/>
        <v/>
      </c>
      <c r="AI3326" s="7">
        <f t="shared" si="899"/>
        <v>27529.439347087831</v>
      </c>
      <c r="AJ3326" s="69">
        <f t="shared" si="901"/>
        <v>61609.343564898532</v>
      </c>
      <c r="AK3326" s="11">
        <f t="shared" si="891"/>
        <v>11.028568819267527</v>
      </c>
    </row>
    <row r="3327" spans="1:37" hidden="1">
      <c r="A3327" s="8">
        <v>3324</v>
      </c>
      <c r="B3327" s="8"/>
      <c r="C3327">
        <f>②MSY管理基準値計算!C3327</f>
        <v>5.1849235830912332E-2</v>
      </c>
      <c r="D3327" s="69">
        <f t="shared" si="892"/>
        <v>5319</v>
      </c>
      <c r="E3327" s="5">
        <f>IF(①再生産関数フィット!$B$2="HS",$W$2*(T3327+SQRT($W$3^2+(($W$4^2))/4)-SQRT((T3327-$W$3)^2+(($W$4^2))/4)),IF(①再生産関数フィット!$B$2="BH",$W$2*T3327/(1+$W$3*T3327),$W$2*T3327*EXP(-$W$3*T3327)))</f>
        <v>1486.1767038516541</v>
      </c>
      <c r="F3327" s="5">
        <f t="shared" ca="1" si="893"/>
        <v>221738.93884752598</v>
      </c>
      <c r="G3327" s="76">
        <f t="shared" si="894"/>
        <v>1565.2664850347658</v>
      </c>
      <c r="H3327" s="77">
        <f t="shared" si="904"/>
        <v>704.98010433226693</v>
      </c>
      <c r="I3327" s="77">
        <f t="shared" si="904"/>
        <v>257.88218029939992</v>
      </c>
      <c r="J3327" s="77" t="str">
        <f t="shared" si="904"/>
        <v/>
      </c>
      <c r="K3327" s="77" t="str">
        <f t="shared" si="904"/>
        <v/>
      </c>
      <c r="L3327" s="77" t="str">
        <f t="shared" si="904"/>
        <v/>
      </c>
      <c r="M3327" s="77" t="str">
        <f t="shared" si="904"/>
        <v/>
      </c>
      <c r="N3327" s="77" t="str">
        <f t="shared" si="904"/>
        <v/>
      </c>
      <c r="O3327" s="77" t="str">
        <f t="shared" si="904"/>
        <v/>
      </c>
      <c r="P3327" s="77" t="str">
        <f t="shared" si="904"/>
        <v/>
      </c>
      <c r="Q3327" s="77" t="str">
        <f t="shared" si="904"/>
        <v/>
      </c>
      <c r="R3327" s="98">
        <f t="shared" si="898"/>
        <v>279.35914056808372</v>
      </c>
      <c r="S3327" s="74">
        <f t="shared" si="889"/>
        <v>298578.04471935111</v>
      </c>
      <c r="T3327" s="72">
        <f t="shared" si="896"/>
        <v>200718.38010134711</v>
      </c>
      <c r="U3327" s="7">
        <f t="shared" si="897"/>
        <v>12.606786633987275</v>
      </c>
      <c r="V3327" s="7">
        <f t="shared" si="897"/>
        <v>12.209658110568055</v>
      </c>
      <c r="W3327" s="69">
        <f t="shared" si="890"/>
        <v>5319</v>
      </c>
      <c r="X3327" s="64">
        <f t="shared" si="903"/>
        <v>6430.8748091598718</v>
      </c>
      <c r="Y3327" s="7">
        <f t="shared" si="903"/>
        <v>14479.169837674266</v>
      </c>
      <c r="Z3327" s="7">
        <f t="shared" si="903"/>
        <v>13306.362182009691</v>
      </c>
      <c r="AA3327" s="7" t="str">
        <f t="shared" si="902"/>
        <v/>
      </c>
      <c r="AB3327" s="7" t="str">
        <f t="shared" si="902"/>
        <v/>
      </c>
      <c r="AC3327" s="7" t="str">
        <f t="shared" si="902"/>
        <v/>
      </c>
      <c r="AD3327" s="7" t="str">
        <f t="shared" si="899"/>
        <v/>
      </c>
      <c r="AE3327" s="7" t="str">
        <f t="shared" si="899"/>
        <v/>
      </c>
      <c r="AF3327" s="7" t="str">
        <f t="shared" si="899"/>
        <v/>
      </c>
      <c r="AG3327" s="7" t="str">
        <f t="shared" si="899"/>
        <v/>
      </c>
      <c r="AH3327" s="7" t="str">
        <f t="shared" si="899"/>
        <v/>
      </c>
      <c r="AI3327" s="7">
        <f t="shared" si="899"/>
        <v>23815.332722814714</v>
      </c>
      <c r="AJ3327" s="69">
        <f t="shared" si="901"/>
        <v>58031.739551658538</v>
      </c>
      <c r="AK3327" s="11">
        <f t="shared" si="891"/>
        <v>10.968745373500111</v>
      </c>
    </row>
    <row r="3328" spans="1:37" hidden="1">
      <c r="A3328" s="8">
        <v>3325</v>
      </c>
      <c r="B3328" s="8"/>
      <c r="C3328">
        <f>②MSY管理基準値計算!C3328</f>
        <v>-0.23788431909685304</v>
      </c>
      <c r="D3328" s="69">
        <f t="shared" si="892"/>
        <v>5320</v>
      </c>
      <c r="E3328" s="5">
        <f>IF(①再生産関数フィット!$B$2="HS",$W$2*(T3328+SQRT($W$3^2+(($W$4^2))/4)-SQRT((T3328-$W$3)^2+(($W$4^2))/4)),IF(①再生産関数フィット!$B$2="BH",$W$2*T3328/(1+$W$3*T3328),$W$2*T3328*EXP(-$W$3*T3328)))</f>
        <v>1486.1767038516541</v>
      </c>
      <c r="F3328" s="5">
        <f t="shared" ca="1" si="893"/>
        <v>242292.49567545753</v>
      </c>
      <c r="G3328" s="76">
        <f t="shared" si="894"/>
        <v>1171.5439948456033</v>
      </c>
      <c r="H3328" s="77">
        <f t="shared" si="904"/>
        <v>824.17285536401425</v>
      </c>
      <c r="I3328" s="77">
        <f t="shared" si="904"/>
        <v>314.82815968688516</v>
      </c>
      <c r="J3328" s="77" t="str">
        <f t="shared" si="904"/>
        <v/>
      </c>
      <c r="K3328" s="77" t="str">
        <f t="shared" si="904"/>
        <v/>
      </c>
      <c r="L3328" s="77" t="str">
        <f t="shared" si="904"/>
        <v/>
      </c>
      <c r="M3328" s="77" t="str">
        <f t="shared" si="904"/>
        <v/>
      </c>
      <c r="N3328" s="77" t="str">
        <f t="shared" si="904"/>
        <v/>
      </c>
      <c r="O3328" s="77" t="str">
        <f t="shared" si="904"/>
        <v/>
      </c>
      <c r="P3328" s="77" t="str">
        <f t="shared" si="904"/>
        <v/>
      </c>
      <c r="Q3328" s="77" t="str">
        <f t="shared" si="904"/>
        <v/>
      </c>
      <c r="R3328" s="98">
        <f t="shared" si="898"/>
        <v>231.98784127104659</v>
      </c>
      <c r="S3328" s="74">
        <f t="shared" si="889"/>
        <v>289844.90174120682</v>
      </c>
      <c r="T3328" s="72">
        <f t="shared" si="896"/>
        <v>201774.49917918199</v>
      </c>
      <c r="U3328" s="7">
        <f t="shared" si="897"/>
        <v>12.577101237312537</v>
      </c>
      <c r="V3328" s="7">
        <f t="shared" si="897"/>
        <v>12.214906012113824</v>
      </c>
      <c r="W3328" s="69">
        <f t="shared" si="890"/>
        <v>5320</v>
      </c>
      <c r="X3328" s="64">
        <f t="shared" si="903"/>
        <v>4813.2716290209055</v>
      </c>
      <c r="Y3328" s="7">
        <f t="shared" si="903"/>
        <v>16927.199328156021</v>
      </c>
      <c r="Z3328" s="7">
        <f t="shared" si="903"/>
        <v>16244.695593257415</v>
      </c>
      <c r="AA3328" s="7" t="str">
        <f t="shared" si="902"/>
        <v/>
      </c>
      <c r="AB3328" s="7" t="str">
        <f t="shared" si="902"/>
        <v/>
      </c>
      <c r="AC3328" s="7" t="str">
        <f t="shared" si="902"/>
        <v/>
      </c>
      <c r="AD3328" s="7" t="str">
        <f t="shared" si="899"/>
        <v/>
      </c>
      <c r="AE3328" s="7" t="str">
        <f t="shared" si="899"/>
        <v/>
      </c>
      <c r="AF3328" s="7" t="str">
        <f t="shared" si="899"/>
        <v/>
      </c>
      <c r="AG3328" s="7" t="str">
        <f t="shared" si="899"/>
        <v/>
      </c>
      <c r="AH3328" s="7" t="str">
        <f t="shared" si="899"/>
        <v/>
      </c>
      <c r="AI3328" s="7">
        <f t="shared" si="899"/>
        <v>19776.935224967216</v>
      </c>
      <c r="AJ3328" s="69">
        <f t="shared" si="901"/>
        <v>57762.101775401556</v>
      </c>
      <c r="AK3328" s="11">
        <f t="shared" si="891"/>
        <v>10.964088160982959</v>
      </c>
    </row>
    <row r="3329" spans="1:37" hidden="1">
      <c r="A3329" s="8">
        <v>3326</v>
      </c>
      <c r="B3329" s="8"/>
      <c r="C3329">
        <f>②MSY管理基準値計算!C3329</f>
        <v>-6.0893561597825857E-2</v>
      </c>
      <c r="D3329" s="69">
        <f t="shared" si="892"/>
        <v>5321</v>
      </c>
      <c r="E3329" s="5">
        <f>IF(①再生産関数フィット!$B$2="HS",$W$2*(T3329+SQRT($W$3^2+(($W$4^2))/4)-SQRT((T3329-$W$3)^2+(($W$4^2))/4)),IF(①再生産関数フィット!$B$2="BH",$W$2*T3329/(1+$W$3*T3329),$W$2*T3329*EXP(-$W$3*T3329)))</f>
        <v>1486.1767038516541</v>
      </c>
      <c r="F3329" s="5">
        <f t="shared" ca="1" si="893"/>
        <v>226109.3965700448</v>
      </c>
      <c r="G3329" s="76">
        <f t="shared" si="894"/>
        <v>1398.3784146405071</v>
      </c>
      <c r="H3329" s="77">
        <f t="shared" si="904"/>
        <v>616.86285923065623</v>
      </c>
      <c r="I3329" s="77">
        <f t="shared" si="904"/>
        <v>368.05694476144367</v>
      </c>
      <c r="J3329" s="77" t="str">
        <f t="shared" si="904"/>
        <v/>
      </c>
      <c r="K3329" s="77" t="str">
        <f t="shared" si="904"/>
        <v/>
      </c>
      <c r="L3329" s="77" t="str">
        <f t="shared" si="904"/>
        <v/>
      </c>
      <c r="M3329" s="77" t="str">
        <f t="shared" si="904"/>
        <v/>
      </c>
      <c r="N3329" s="77" t="str">
        <f t="shared" si="904"/>
        <v/>
      </c>
      <c r="O3329" s="77" t="str">
        <f t="shared" si="904"/>
        <v/>
      </c>
      <c r="P3329" s="77" t="str">
        <f t="shared" si="904"/>
        <v/>
      </c>
      <c r="Q3329" s="77" t="str">
        <f t="shared" si="904"/>
        <v/>
      </c>
      <c r="R3329" s="98">
        <f t="shared" si="898"/>
        <v>236.12231358128761</v>
      </c>
      <c r="S3329" s="74">
        <f t="shared" si="889"/>
        <v>292000.99896470725</v>
      </c>
      <c r="T3329" s="72">
        <f t="shared" si="896"/>
        <v>205222.71941755415</v>
      </c>
      <c r="U3329" s="7">
        <f t="shared" si="897"/>
        <v>12.584512502356578</v>
      </c>
      <c r="V3329" s="7">
        <f t="shared" si="897"/>
        <v>12.231851104559054</v>
      </c>
      <c r="W3329" s="69">
        <f t="shared" si="890"/>
        <v>5321</v>
      </c>
      <c r="X3329" s="64">
        <f t="shared" si="903"/>
        <v>5745.2175756416445</v>
      </c>
      <c r="Y3329" s="7">
        <f t="shared" si="903"/>
        <v>12669.381803070584</v>
      </c>
      <c r="Z3329" s="7">
        <f t="shared" si="903"/>
        <v>18991.226942915295</v>
      </c>
      <c r="AA3329" s="7" t="str">
        <f t="shared" si="902"/>
        <v/>
      </c>
      <c r="AB3329" s="7" t="str">
        <f t="shared" si="902"/>
        <v/>
      </c>
      <c r="AC3329" s="7" t="str">
        <f t="shared" si="902"/>
        <v/>
      </c>
      <c r="AD3329" s="7" t="str">
        <f t="shared" si="899"/>
        <v/>
      </c>
      <c r="AE3329" s="7" t="str">
        <f t="shared" si="899"/>
        <v/>
      </c>
      <c r="AF3329" s="7" t="str">
        <f t="shared" si="899"/>
        <v/>
      </c>
      <c r="AG3329" s="7" t="str">
        <f t="shared" si="899"/>
        <v/>
      </c>
      <c r="AH3329" s="7" t="str">
        <f t="shared" si="899"/>
        <v/>
      </c>
      <c r="AI3329" s="7">
        <f t="shared" si="899"/>
        <v>20129.398486063401</v>
      </c>
      <c r="AJ3329" s="69">
        <f t="shared" si="901"/>
        <v>57535.224807690924</v>
      </c>
      <c r="AK3329" s="11">
        <f t="shared" si="891"/>
        <v>10.960152644570529</v>
      </c>
    </row>
    <row r="3330" spans="1:37" hidden="1">
      <c r="A3330" s="8">
        <v>3327</v>
      </c>
      <c r="B3330" s="8"/>
      <c r="C3330">
        <f>②MSY管理基準値計算!C3330</f>
        <v>-0.23113030426031764</v>
      </c>
      <c r="D3330" s="69">
        <f t="shared" si="892"/>
        <v>5322</v>
      </c>
      <c r="E3330" s="5">
        <f>IF(①再生産関数フィット!$B$2="HS",$W$2*(T3330+SQRT($W$3^2+(($W$4^2))/4)-SQRT((T3330-$W$3)^2+(($W$4^2))/4)),IF(①再生産関数フィット!$B$2="BH",$W$2*T3330/(1+$W$3*T3330),$W$2*T3330*EXP(-$W$3*T3330)))</f>
        <v>1486.1767038516541</v>
      </c>
      <c r="F3330" s="5">
        <f t="shared" ca="1" si="893"/>
        <v>200718.38010134711</v>
      </c>
      <c r="G3330" s="76">
        <f t="shared" si="894"/>
        <v>1179.4834016232467</v>
      </c>
      <c r="H3330" s="77">
        <f t="shared" si="904"/>
        <v>736.29988368918032</v>
      </c>
      <c r="I3330" s="77">
        <f t="shared" si="904"/>
        <v>275.47699226877143</v>
      </c>
      <c r="J3330" s="77" t="str">
        <f t="shared" si="904"/>
        <v/>
      </c>
      <c r="K3330" s="77" t="str">
        <f t="shared" si="904"/>
        <v/>
      </c>
      <c r="L3330" s="77" t="str">
        <f t="shared" si="904"/>
        <v/>
      </c>
      <c r="M3330" s="77" t="str">
        <f t="shared" si="904"/>
        <v/>
      </c>
      <c r="N3330" s="77" t="str">
        <f t="shared" si="904"/>
        <v/>
      </c>
      <c r="O3330" s="77" t="str">
        <f t="shared" si="904"/>
        <v/>
      </c>
      <c r="P3330" s="77" t="str">
        <f t="shared" si="904"/>
        <v/>
      </c>
      <c r="Q3330" s="77" t="str">
        <f t="shared" si="904"/>
        <v/>
      </c>
      <c r="R3330" s="98">
        <f t="shared" si="898"/>
        <v>260.89251969180668</v>
      </c>
      <c r="S3330" s="74">
        <f t="shared" si="889"/>
        <v>283308.19013855187</v>
      </c>
      <c r="T3330" s="72">
        <f t="shared" si="896"/>
        <v>199313.859889163</v>
      </c>
      <c r="U3330" s="7">
        <f t="shared" si="897"/>
        <v>12.554290595173239</v>
      </c>
      <c r="V3330" s="7">
        <f t="shared" si="897"/>
        <v>12.202636046628669</v>
      </c>
      <c r="W3330" s="69">
        <f t="shared" si="890"/>
        <v>5322</v>
      </c>
      <c r="X3330" s="64">
        <f t="shared" si="903"/>
        <v>4845.8905674152111</v>
      </c>
      <c r="Y3330" s="7">
        <f t="shared" si="903"/>
        <v>15122.42828114021</v>
      </c>
      <c r="Z3330" s="7">
        <f t="shared" si="903"/>
        <v>14214.230032037174</v>
      </c>
      <c r="AA3330" s="7" t="str">
        <f t="shared" si="902"/>
        <v/>
      </c>
      <c r="AB3330" s="7" t="str">
        <f t="shared" si="902"/>
        <v/>
      </c>
      <c r="AC3330" s="7" t="str">
        <f t="shared" si="902"/>
        <v/>
      </c>
      <c r="AD3330" s="7" t="str">
        <f t="shared" si="899"/>
        <v/>
      </c>
      <c r="AE3330" s="7" t="str">
        <f t="shared" si="899"/>
        <v/>
      </c>
      <c r="AF3330" s="7" t="str">
        <f t="shared" si="899"/>
        <v/>
      </c>
      <c r="AG3330" s="7" t="str">
        <f t="shared" si="899"/>
        <v/>
      </c>
      <c r="AH3330" s="7" t="str">
        <f t="shared" si="899"/>
        <v/>
      </c>
      <c r="AI3330" s="7">
        <f t="shared" si="899"/>
        <v>22241.055541333229</v>
      </c>
      <c r="AJ3330" s="69">
        <f t="shared" si="901"/>
        <v>56423.604421925818</v>
      </c>
      <c r="AK3330" s="11">
        <f t="shared" si="891"/>
        <v>10.940642868051123</v>
      </c>
    </row>
    <row r="3331" spans="1:37" hidden="1">
      <c r="A3331" s="8">
        <v>3328</v>
      </c>
      <c r="B3331" s="8"/>
      <c r="C3331">
        <f>②MSY管理基準値計算!C3331</f>
        <v>-0.23312096390797113</v>
      </c>
      <c r="D3331" s="69">
        <f t="shared" si="892"/>
        <v>5323</v>
      </c>
      <c r="E3331" s="5">
        <f>IF(①再生産関数フィット!$B$2="HS",$W$2*(T3331+SQRT($W$3^2+(($W$4^2))/4)-SQRT((T3331-$W$3)^2+(($W$4^2))/4)),IF(①再生産関数フィット!$B$2="BH",$W$2*T3331/(1+$W$3*T3331),$W$2*T3331*EXP(-$W$3*T3331)))</f>
        <v>1486.176703851655</v>
      </c>
      <c r="F3331" s="5">
        <f t="shared" ca="1" si="893"/>
        <v>201774.49917918199</v>
      </c>
      <c r="G3331" s="76">
        <f t="shared" si="894"/>
        <v>1177.1377870452889</v>
      </c>
      <c r="H3331" s="77">
        <f t="shared" si="904"/>
        <v>621.04326149211624</v>
      </c>
      <c r="I3331" s="77">
        <f t="shared" si="904"/>
        <v>328.81486432740223</v>
      </c>
      <c r="J3331" s="77" t="str">
        <f t="shared" si="904"/>
        <v/>
      </c>
      <c r="K3331" s="77" t="str">
        <f t="shared" si="904"/>
        <v/>
      </c>
      <c r="L3331" s="77" t="str">
        <f t="shared" si="904"/>
        <v/>
      </c>
      <c r="M3331" s="77" t="str">
        <f t="shared" si="904"/>
        <v/>
      </c>
      <c r="N3331" s="77" t="str">
        <f t="shared" si="904"/>
        <v/>
      </c>
      <c r="O3331" s="77" t="str">
        <f t="shared" si="904"/>
        <v/>
      </c>
      <c r="P3331" s="77" t="str">
        <f t="shared" si="904"/>
        <v/>
      </c>
      <c r="Q3331" s="77" t="str">
        <f t="shared" si="904"/>
        <v/>
      </c>
      <c r="R3331" s="98">
        <f t="shared" si="898"/>
        <v>231.61138276262935</v>
      </c>
      <c r="S3331" s="74">
        <f t="shared" si="889"/>
        <v>272829.58187612484</v>
      </c>
      <c r="T3331" s="72">
        <f t="shared" si="896"/>
        <v>194691.90731970748</v>
      </c>
      <c r="U3331" s="7">
        <f t="shared" si="897"/>
        <v>12.516602637034808</v>
      </c>
      <c r="V3331" s="7">
        <f t="shared" si="897"/>
        <v>12.179173625625916</v>
      </c>
      <c r="W3331" s="69">
        <f t="shared" si="890"/>
        <v>5323</v>
      </c>
      <c r="X3331" s="64">
        <f t="shared" si="903"/>
        <v>4836.253643705666</v>
      </c>
      <c r="Y3331" s="7">
        <f t="shared" si="903"/>
        <v>12755.240615200903</v>
      </c>
      <c r="Z3331" s="7">
        <f t="shared" si="903"/>
        <v>16966.390118499294</v>
      </c>
      <c r="AA3331" s="7" t="str">
        <f t="shared" si="902"/>
        <v/>
      </c>
      <c r="AB3331" s="7" t="str">
        <f t="shared" si="902"/>
        <v/>
      </c>
      <c r="AC3331" s="7" t="str">
        <f t="shared" si="902"/>
        <v/>
      </c>
      <c r="AD3331" s="7" t="str">
        <f t="shared" si="899"/>
        <v/>
      </c>
      <c r="AE3331" s="7" t="str">
        <f t="shared" si="899"/>
        <v/>
      </c>
      <c r="AF3331" s="7" t="str">
        <f t="shared" si="899"/>
        <v/>
      </c>
      <c r="AG3331" s="7" t="str">
        <f t="shared" ref="AG3331:AI3394" si="905">IF(P3331&lt;&gt;"",IF($J$1="Baranov",P$10/(P$4+P$10)*(1-EXP(-P$4-P$10))*P3331*P$3,P3331*P$3*(1-EXP(-P$10))*EXP(-P$4/2)),"")</f>
        <v/>
      </c>
      <c r="AH3331" s="7" t="str">
        <f t="shared" si="905"/>
        <v/>
      </c>
      <c r="AI3331" s="7">
        <f t="shared" si="905"/>
        <v>19744.842182956636</v>
      </c>
      <c r="AJ3331" s="69">
        <f t="shared" si="901"/>
        <v>54302.726560362498</v>
      </c>
      <c r="AK3331" s="11">
        <f t="shared" si="891"/>
        <v>10.902329717559422</v>
      </c>
    </row>
    <row r="3332" spans="1:37" hidden="1">
      <c r="A3332" s="8">
        <v>3329</v>
      </c>
      <c r="B3332" s="8"/>
      <c r="C3332">
        <f>②MSY管理基準値計算!C3332</f>
        <v>0.20245222297203513</v>
      </c>
      <c r="D3332" s="69">
        <f t="shared" si="892"/>
        <v>5324</v>
      </c>
      <c r="E3332" s="5">
        <f>IF(①再生産関数フィット!$B$2="HS",$W$2*(T3332+SQRT($W$3^2+(($W$4^2))/4)-SQRT((T3332-$W$3)^2+(($W$4^2))/4)),IF(①再生産関数フィット!$B$2="BH",$W$2*T3332/(1+$W$3*T3332),$W$2*T3332*EXP(-$W$3*T3332)))</f>
        <v>1486.1767038516541</v>
      </c>
      <c r="F3332" s="5">
        <f t="shared" ca="1" si="893"/>
        <v>205222.71941755415</v>
      </c>
      <c r="G3332" s="76">
        <f t="shared" si="894"/>
        <v>1819.677112463243</v>
      </c>
      <c r="H3332" s="77">
        <f t="shared" si="904"/>
        <v>619.80820542800075</v>
      </c>
      <c r="I3332" s="77">
        <f t="shared" si="904"/>
        <v>277.34386530907221</v>
      </c>
      <c r="J3332" s="77" t="str">
        <f t="shared" si="904"/>
        <v/>
      </c>
      <c r="K3332" s="77" t="str">
        <f t="shared" si="904"/>
        <v/>
      </c>
      <c r="L3332" s="77" t="str">
        <f t="shared" si="904"/>
        <v/>
      </c>
      <c r="M3332" s="77" t="str">
        <f t="shared" si="904"/>
        <v/>
      </c>
      <c r="N3332" s="77" t="str">
        <f t="shared" si="904"/>
        <v/>
      </c>
      <c r="O3332" s="77" t="str">
        <f t="shared" si="904"/>
        <v/>
      </c>
      <c r="P3332" s="77" t="str">
        <f t="shared" si="904"/>
        <v/>
      </c>
      <c r="Q3332" s="77" t="str">
        <f t="shared" si="904"/>
        <v/>
      </c>
      <c r="R3332" s="98">
        <f t="shared" si="898"/>
        <v>241.99939618218508</v>
      </c>
      <c r="S3332" s="74">
        <f t="shared" si="889"/>
        <v>290516.76461164677</v>
      </c>
      <c r="T3332" s="72">
        <f t="shared" si="896"/>
        <v>186739.26984171697</v>
      </c>
      <c r="U3332" s="7">
        <f t="shared" si="897"/>
        <v>12.579416563115503</v>
      </c>
      <c r="V3332" s="7">
        <f t="shared" si="897"/>
        <v>12.137468644004123</v>
      </c>
      <c r="W3332" s="69">
        <f t="shared" si="890"/>
        <v>5324</v>
      </c>
      <c r="X3332" s="64">
        <f t="shared" si="903"/>
        <v>7476.1172076617559</v>
      </c>
      <c r="Y3332" s="7">
        <f t="shared" si="903"/>
        <v>12729.874528411381</v>
      </c>
      <c r="Z3332" s="7">
        <f t="shared" si="903"/>
        <v>14310.55808693896</v>
      </c>
      <c r="AA3332" s="7" t="str">
        <f t="shared" si="902"/>
        <v/>
      </c>
      <c r="AB3332" s="7" t="str">
        <f t="shared" si="902"/>
        <v/>
      </c>
      <c r="AC3332" s="7" t="str">
        <f t="shared" si="902"/>
        <v/>
      </c>
      <c r="AD3332" s="7" t="str">
        <f t="shared" si="902"/>
        <v/>
      </c>
      <c r="AE3332" s="7" t="str">
        <f t="shared" si="902"/>
        <v/>
      </c>
      <c r="AF3332" s="7" t="str">
        <f t="shared" si="902"/>
        <v/>
      </c>
      <c r="AG3332" s="7" t="str">
        <f t="shared" si="905"/>
        <v/>
      </c>
      <c r="AH3332" s="7" t="str">
        <f t="shared" si="905"/>
        <v/>
      </c>
      <c r="AI3332" s="7">
        <f t="shared" si="905"/>
        <v>20630.419062283734</v>
      </c>
      <c r="AJ3332" s="69">
        <f t="shared" si="901"/>
        <v>55146.968885295835</v>
      </c>
      <c r="AK3332" s="11">
        <f t="shared" si="891"/>
        <v>10.917757061889189</v>
      </c>
    </row>
    <row r="3333" spans="1:37" hidden="1">
      <c r="A3333" s="8">
        <v>3330</v>
      </c>
      <c r="B3333" s="8"/>
      <c r="C3333">
        <f>②MSY管理基準値計算!C3333</f>
        <v>-0.10579874890510305</v>
      </c>
      <c r="D3333" s="69">
        <f t="shared" si="892"/>
        <v>5325</v>
      </c>
      <c r="E3333" s="5">
        <f>IF(①再生産関数フィット!$B$2="HS",$W$2*(T3333+SQRT($W$3^2+(($W$4^2))/4)-SQRT((T3333-$W$3)^2+(($W$4^2))/4)),IF(①再生産関数フィット!$B$2="BH",$W$2*T3333/(1+$W$3*T3333),$W$2*T3333*EXP(-$W$3*T3333)))</f>
        <v>1486.176703851655</v>
      </c>
      <c r="F3333" s="5">
        <f t="shared" ca="1" si="893"/>
        <v>199313.859889163</v>
      </c>
      <c r="G3333" s="76">
        <f t="shared" si="894"/>
        <v>1336.9729990470908</v>
      </c>
      <c r="H3333" s="77">
        <f t="shared" ref="H3333:Q3348" si="906">IF(H$2&lt;&gt;"",G3332*EXP(-G$4-G$6*$S$6),"")</f>
        <v>958.12981109479597</v>
      </c>
      <c r="I3333" s="77">
        <f t="shared" si="906"/>
        <v>276.79231722227354</v>
      </c>
      <c r="J3333" s="77" t="str">
        <f t="shared" si="906"/>
        <v/>
      </c>
      <c r="K3333" s="77" t="str">
        <f t="shared" si="906"/>
        <v/>
      </c>
      <c r="L3333" s="77" t="str">
        <f t="shared" si="906"/>
        <v/>
      </c>
      <c r="M3333" s="77" t="str">
        <f t="shared" si="906"/>
        <v/>
      </c>
      <c r="N3333" s="77" t="str">
        <f t="shared" si="906"/>
        <v/>
      </c>
      <c r="O3333" s="77" t="str">
        <f t="shared" si="906"/>
        <v/>
      </c>
      <c r="P3333" s="77" t="str">
        <f t="shared" si="906"/>
        <v/>
      </c>
      <c r="Q3333" s="77" t="str">
        <f t="shared" si="906"/>
        <v/>
      </c>
      <c r="R3333" s="98">
        <f t="shared" si="898"/>
        <v>224.25922473252845</v>
      </c>
      <c r="S3333" s="74">
        <f t="shared" si="889"/>
        <v>298172.63943084696</v>
      </c>
      <c r="T3333" s="72">
        <f t="shared" si="896"/>
        <v>196787.22891422352</v>
      </c>
      <c r="U3333" s="7">
        <f t="shared" si="897"/>
        <v>12.605427924691618</v>
      </c>
      <c r="V3333" s="7">
        <f t="shared" si="897"/>
        <v>12.189878367766061</v>
      </c>
      <c r="W3333" s="69">
        <f t="shared" si="890"/>
        <v>5325</v>
      </c>
      <c r="X3333" s="64">
        <f t="shared" si="903"/>
        <v>5492.9343101011291</v>
      </c>
      <c r="Y3333" s="7">
        <f t="shared" si="903"/>
        <v>19678.462095778254</v>
      </c>
      <c r="Z3333" s="7">
        <f t="shared" si="903"/>
        <v>14282.098972023703</v>
      </c>
      <c r="AA3333" s="7" t="str">
        <f t="shared" si="902"/>
        <v/>
      </c>
      <c r="AB3333" s="7" t="str">
        <f t="shared" si="902"/>
        <v/>
      </c>
      <c r="AC3333" s="7" t="str">
        <f t="shared" si="902"/>
        <v/>
      </c>
      <c r="AD3333" s="7" t="str">
        <f t="shared" si="902"/>
        <v/>
      </c>
      <c r="AE3333" s="7" t="str">
        <f t="shared" si="902"/>
        <v/>
      </c>
      <c r="AF3333" s="7" t="str">
        <f t="shared" si="902"/>
        <v/>
      </c>
      <c r="AG3333" s="7" t="str">
        <f t="shared" si="905"/>
        <v/>
      </c>
      <c r="AH3333" s="7" t="str">
        <f t="shared" si="905"/>
        <v/>
      </c>
      <c r="AI3333" s="7">
        <f t="shared" si="905"/>
        <v>19118.071605979952</v>
      </c>
      <c r="AJ3333" s="69">
        <f t="shared" si="901"/>
        <v>58571.566983883036</v>
      </c>
      <c r="AK3333" s="11">
        <f t="shared" si="891"/>
        <v>10.978004652761852</v>
      </c>
    </row>
    <row r="3334" spans="1:37" hidden="1">
      <c r="A3334" s="8">
        <v>3331</v>
      </c>
      <c r="B3334" s="8"/>
      <c r="C3334">
        <f>②MSY管理基準値計算!C3334</f>
        <v>-5.7477497479838172E-3</v>
      </c>
      <c r="D3334" s="69">
        <f t="shared" si="892"/>
        <v>5326</v>
      </c>
      <c r="E3334" s="5">
        <f>IF(①再生産関数フィット!$B$2="HS",$W$2*(T3334+SQRT($W$3^2+(($W$4^2))/4)-SQRT((T3334-$W$3)^2+(($W$4^2))/4)),IF(①再生産関数フィット!$B$2="BH",$W$2*T3334/(1+$W$3*T3334),$W$2*T3334*EXP(-$W$3*T3334)))</f>
        <v>1486.1767038516541</v>
      </c>
      <c r="F3334" s="5">
        <f t="shared" ca="1" si="893"/>
        <v>194691.90731970748</v>
      </c>
      <c r="G3334" s="76">
        <f t="shared" si="894"/>
        <v>1477.6590342428817</v>
      </c>
      <c r="H3334" s="77">
        <f t="shared" si="906"/>
        <v>703.96757657834621</v>
      </c>
      <c r="I3334" s="77">
        <f t="shared" si="906"/>
        <v>427.87908951533677</v>
      </c>
      <c r="J3334" s="77" t="str">
        <f t="shared" si="906"/>
        <v/>
      </c>
      <c r="K3334" s="77" t="str">
        <f t="shared" si="906"/>
        <v/>
      </c>
      <c r="L3334" s="77" t="str">
        <f t="shared" si="906"/>
        <v/>
      </c>
      <c r="M3334" s="77" t="str">
        <f t="shared" si="906"/>
        <v/>
      </c>
      <c r="N3334" s="77" t="str">
        <f t="shared" si="906"/>
        <v/>
      </c>
      <c r="O3334" s="77" t="str">
        <f t="shared" si="906"/>
        <v/>
      </c>
      <c r="P3334" s="77" t="str">
        <f t="shared" si="906"/>
        <v/>
      </c>
      <c r="Q3334" s="77" t="str">
        <f t="shared" si="906"/>
        <v/>
      </c>
      <c r="R3334" s="98">
        <f t="shared" si="898"/>
        <v>216.36062057909925</v>
      </c>
      <c r="S3334" s="74">
        <f t="shared" si="889"/>
        <v>310132.34543613507</v>
      </c>
      <c r="T3334" s="72">
        <f t="shared" si="896"/>
        <v>215827.60523750249</v>
      </c>
      <c r="U3334" s="7">
        <f t="shared" si="897"/>
        <v>12.644754406118315</v>
      </c>
      <c r="V3334" s="7">
        <f t="shared" si="897"/>
        <v>12.2822352440954</v>
      </c>
      <c r="W3334" s="69">
        <f t="shared" si="890"/>
        <v>5326</v>
      </c>
      <c r="X3334" s="64">
        <f t="shared" si="903"/>
        <v>6070.9408593955759</v>
      </c>
      <c r="Y3334" s="7">
        <f t="shared" si="903"/>
        <v>14458.374128370862</v>
      </c>
      <c r="Z3334" s="7">
        <f t="shared" si="903"/>
        <v>22077.96649070314</v>
      </c>
      <c r="AA3334" s="7" t="str">
        <f t="shared" si="902"/>
        <v/>
      </c>
      <c r="AB3334" s="7" t="str">
        <f t="shared" si="902"/>
        <v/>
      </c>
      <c r="AC3334" s="7" t="str">
        <f t="shared" si="902"/>
        <v/>
      </c>
      <c r="AD3334" s="7" t="str">
        <f t="shared" si="902"/>
        <v/>
      </c>
      <c r="AE3334" s="7" t="str">
        <f t="shared" si="902"/>
        <v/>
      </c>
      <c r="AF3334" s="7" t="str">
        <f t="shared" si="902"/>
        <v/>
      </c>
      <c r="AG3334" s="7" t="str">
        <f t="shared" si="905"/>
        <v/>
      </c>
      <c r="AH3334" s="7" t="str">
        <f t="shared" si="905"/>
        <v/>
      </c>
      <c r="AI3334" s="7">
        <f t="shared" si="905"/>
        <v>18444.716563516693</v>
      </c>
      <c r="AJ3334" s="69">
        <f t="shared" si="901"/>
        <v>61051.99804198627</v>
      </c>
      <c r="AK3334" s="11">
        <f t="shared" si="891"/>
        <v>11.019481206963766</v>
      </c>
    </row>
    <row r="3335" spans="1:37" hidden="1">
      <c r="A3335" s="8">
        <v>3332</v>
      </c>
      <c r="B3335" s="8"/>
      <c r="C3335">
        <f>②MSY管理基準値計算!C3335</f>
        <v>-0.49446185615646621</v>
      </c>
      <c r="D3335" s="69">
        <f t="shared" si="892"/>
        <v>5327</v>
      </c>
      <c r="E3335" s="5">
        <f>IF(①再生産関数フィット!$B$2="HS",$W$2*(T3335+SQRT($W$3^2+(($W$4^2))/4)-SQRT((T3335-$W$3)^2+(($W$4^2))/4)),IF(①再生産関数フィット!$B$2="BH",$W$2*T3335/(1+$W$3*T3335),$W$2*T3335*EXP(-$W$3*T3335)))</f>
        <v>1486.1767038516541</v>
      </c>
      <c r="F3335" s="5">
        <f t="shared" ca="1" si="893"/>
        <v>186739.26984171697</v>
      </c>
      <c r="G3335" s="76">
        <f t="shared" si="894"/>
        <v>906.41773366733275</v>
      </c>
      <c r="H3335" s="77">
        <f t="shared" si="906"/>
        <v>778.04417148773121</v>
      </c>
      <c r="I3335" s="77">
        <f t="shared" si="906"/>
        <v>314.37598770722241</v>
      </c>
      <c r="J3335" s="77" t="str">
        <f t="shared" si="906"/>
        <v/>
      </c>
      <c r="K3335" s="77" t="str">
        <f t="shared" si="906"/>
        <v/>
      </c>
      <c r="L3335" s="77" t="str">
        <f t="shared" si="906"/>
        <v/>
      </c>
      <c r="M3335" s="77" t="str">
        <f t="shared" si="906"/>
        <v/>
      </c>
      <c r="N3335" s="77" t="str">
        <f t="shared" si="906"/>
        <v/>
      </c>
      <c r="O3335" s="77" t="str">
        <f t="shared" si="906"/>
        <v/>
      </c>
      <c r="P3335" s="77" t="str">
        <f t="shared" si="906"/>
        <v/>
      </c>
      <c r="Q3335" s="77" t="str">
        <f t="shared" si="906"/>
        <v/>
      </c>
      <c r="R3335" s="98">
        <f t="shared" si="898"/>
        <v>278.19114762908936</v>
      </c>
      <c r="S3335" s="74">
        <f t="shared" si="889"/>
        <v>292080.23976718151</v>
      </c>
      <c r="T3335" s="72">
        <f t="shared" si="896"/>
        <v>216921.32184610167</v>
      </c>
      <c r="U3335" s="7">
        <f t="shared" si="897"/>
        <v>12.584783837224764</v>
      </c>
      <c r="V3335" s="7">
        <f t="shared" si="897"/>
        <v>12.287289994639647</v>
      </c>
      <c r="W3335" s="69">
        <f t="shared" si="890"/>
        <v>5327</v>
      </c>
      <c r="X3335" s="64">
        <f t="shared" si="903"/>
        <v>3724.0042035957626</v>
      </c>
      <c r="Y3335" s="7">
        <f t="shared" si="903"/>
        <v>15979.789544349844</v>
      </c>
      <c r="Z3335" s="7">
        <f t="shared" si="903"/>
        <v>16221.364147389528</v>
      </c>
      <c r="AA3335" s="7" t="str">
        <f t="shared" si="902"/>
        <v/>
      </c>
      <c r="AB3335" s="7" t="str">
        <f t="shared" si="902"/>
        <v/>
      </c>
      <c r="AC3335" s="7" t="str">
        <f t="shared" si="902"/>
        <v/>
      </c>
      <c r="AD3335" s="7" t="str">
        <f t="shared" si="902"/>
        <v/>
      </c>
      <c r="AE3335" s="7" t="str">
        <f t="shared" si="902"/>
        <v/>
      </c>
      <c r="AF3335" s="7" t="str">
        <f t="shared" si="902"/>
        <v/>
      </c>
      <c r="AG3335" s="7" t="str">
        <f t="shared" si="905"/>
        <v/>
      </c>
      <c r="AH3335" s="7" t="str">
        <f t="shared" si="905"/>
        <v/>
      </c>
      <c r="AI3335" s="7">
        <f t="shared" si="905"/>
        <v>23715.7614669629</v>
      </c>
      <c r="AJ3335" s="69">
        <f t="shared" si="901"/>
        <v>59640.919362298038</v>
      </c>
      <c r="AK3335" s="11">
        <f t="shared" si="891"/>
        <v>10.996097183956007</v>
      </c>
    </row>
    <row r="3336" spans="1:37" hidden="1">
      <c r="A3336" s="8">
        <v>3333</v>
      </c>
      <c r="B3336" s="8"/>
      <c r="C3336">
        <f>②MSY管理基準値計算!C3336</f>
        <v>0.46402296006579641</v>
      </c>
      <c r="D3336" s="69">
        <f t="shared" si="892"/>
        <v>5328</v>
      </c>
      <c r="E3336" s="5">
        <f>IF(①再生産関数フィット!$B$2="HS",$W$2*(T3336+SQRT($W$3^2+(($W$4^2))/4)-SQRT((T3336-$W$3)^2+(($W$4^2))/4)),IF(①再生産関数フィット!$B$2="BH",$W$2*T3336/(1+$W$3*T3336),$W$2*T3336*EXP(-$W$3*T3336)))</f>
        <v>1486.176703851655</v>
      </c>
      <c r="F3336" s="5">
        <f t="shared" ca="1" si="893"/>
        <v>196787.22891422352</v>
      </c>
      <c r="G3336" s="76">
        <f t="shared" si="894"/>
        <v>2363.7038381111561</v>
      </c>
      <c r="H3336" s="77">
        <f t="shared" si="906"/>
        <v>477.26371122843773</v>
      </c>
      <c r="I3336" s="77">
        <f t="shared" si="906"/>
        <v>347.45691851346379</v>
      </c>
      <c r="J3336" s="77" t="str">
        <f t="shared" si="906"/>
        <v/>
      </c>
      <c r="K3336" s="77" t="str">
        <f t="shared" si="906"/>
        <v/>
      </c>
      <c r="L3336" s="77" t="str">
        <f t="shared" si="906"/>
        <v/>
      </c>
      <c r="M3336" s="77" t="str">
        <f t="shared" si="906"/>
        <v/>
      </c>
      <c r="N3336" s="77" t="str">
        <f t="shared" si="906"/>
        <v/>
      </c>
      <c r="O3336" s="77" t="str">
        <f t="shared" si="906"/>
        <v/>
      </c>
      <c r="P3336" s="77" t="str">
        <f t="shared" si="906"/>
        <v/>
      </c>
      <c r="Q3336" s="77" t="str">
        <f t="shared" si="906"/>
        <v/>
      </c>
      <c r="R3336" s="98">
        <f t="shared" si="898"/>
        <v>255.8782528359302</v>
      </c>
      <c r="S3336" s="74">
        <f t="shared" si="889"/>
        <v>319423.35198304016</v>
      </c>
      <c r="T3336" s="72">
        <f t="shared" si="896"/>
        <v>201012.01289717204</v>
      </c>
      <c r="U3336" s="7">
        <f t="shared" si="897"/>
        <v>12.674272624122555</v>
      </c>
      <c r="V3336" s="7">
        <f t="shared" si="897"/>
        <v>12.21111995091289</v>
      </c>
      <c r="W3336" s="69">
        <f t="shared" si="890"/>
        <v>5328</v>
      </c>
      <c r="X3336" s="64">
        <f t="shared" si="903"/>
        <v>9711.2431743441557</v>
      </c>
      <c r="Y3336" s="7">
        <f t="shared" si="903"/>
        <v>9802.2373819762688</v>
      </c>
      <c r="Z3336" s="7">
        <f t="shared" si="903"/>
        <v>17928.294211788685</v>
      </c>
      <c r="AA3336" s="7" t="str">
        <f t="shared" si="902"/>
        <v/>
      </c>
      <c r="AB3336" s="7" t="str">
        <f t="shared" si="902"/>
        <v/>
      </c>
      <c r="AC3336" s="7" t="str">
        <f t="shared" si="902"/>
        <v/>
      </c>
      <c r="AD3336" s="7" t="str">
        <f t="shared" si="902"/>
        <v/>
      </c>
      <c r="AE3336" s="7" t="str">
        <f t="shared" si="902"/>
        <v/>
      </c>
      <c r="AF3336" s="7" t="str">
        <f t="shared" si="902"/>
        <v/>
      </c>
      <c r="AG3336" s="7" t="str">
        <f t="shared" si="905"/>
        <v/>
      </c>
      <c r="AH3336" s="7" t="str">
        <f t="shared" si="905"/>
        <v/>
      </c>
      <c r="AI3336" s="7">
        <f t="shared" si="905"/>
        <v>21813.589902332322</v>
      </c>
      <c r="AJ3336" s="69">
        <f t="shared" si="901"/>
        <v>59255.364670441435</v>
      </c>
      <c r="AK3336" s="11">
        <f t="shared" si="891"/>
        <v>10.989611597859648</v>
      </c>
    </row>
    <row r="3337" spans="1:37" hidden="1">
      <c r="A3337" s="8">
        <v>3334</v>
      </c>
      <c r="B3337" s="8"/>
      <c r="C3337">
        <f>②MSY管理基準値計算!C3337</f>
        <v>0.14941764186267406</v>
      </c>
      <c r="D3337" s="69">
        <f t="shared" si="892"/>
        <v>5329</v>
      </c>
      <c r="E3337" s="5">
        <f>IF(①再生産関数フィット!$B$2="HS",$W$2*(T3337+SQRT($W$3^2+(($W$4^2))/4)-SQRT((T3337-$W$3)^2+(($W$4^2))/4)),IF(①再生産関数フィット!$B$2="BH",$W$2*T3337/(1+$W$3*T3337),$W$2*T3337*EXP(-$W$3*T3337)))</f>
        <v>1486.1767038516541</v>
      </c>
      <c r="F3337" s="5">
        <f t="shared" ca="1" si="893"/>
        <v>215827.60523750249</v>
      </c>
      <c r="G3337" s="76">
        <f t="shared" si="894"/>
        <v>1725.6857254730023</v>
      </c>
      <c r="H3337" s="77">
        <f t="shared" si="906"/>
        <v>1244.5807535754413</v>
      </c>
      <c r="I3337" s="77">
        <f t="shared" si="906"/>
        <v>213.13517213893493</v>
      </c>
      <c r="J3337" s="77" t="str">
        <f t="shared" si="906"/>
        <v/>
      </c>
      <c r="K3337" s="77" t="str">
        <f t="shared" si="906"/>
        <v/>
      </c>
      <c r="L3337" s="77" t="str">
        <f t="shared" si="906"/>
        <v/>
      </c>
      <c r="M3337" s="77" t="str">
        <f t="shared" si="906"/>
        <v/>
      </c>
      <c r="N3337" s="77" t="str">
        <f t="shared" si="906"/>
        <v/>
      </c>
      <c r="O3337" s="77" t="str">
        <f t="shared" si="906"/>
        <v/>
      </c>
      <c r="P3337" s="77" t="str">
        <f t="shared" si="906"/>
        <v/>
      </c>
      <c r="Q3337" s="77" t="str">
        <f t="shared" si="906"/>
        <v/>
      </c>
      <c r="R3337" s="98">
        <f t="shared" si="898"/>
        <v>260.52803186887991</v>
      </c>
      <c r="S3337" s="74">
        <f t="shared" si="889"/>
        <v>341507.24607859366</v>
      </c>
      <c r="T3337" s="72">
        <f t="shared" si="896"/>
        <v>210250.77938090148</v>
      </c>
      <c r="U3337" s="7">
        <f t="shared" si="897"/>
        <v>12.741124176153216</v>
      </c>
      <c r="V3337" s="7">
        <f t="shared" si="897"/>
        <v>12.256056284752944</v>
      </c>
      <c r="W3337" s="69">
        <f t="shared" si="890"/>
        <v>5329</v>
      </c>
      <c r="X3337" s="64">
        <f t="shared" si="903"/>
        <v>7089.9549479746393</v>
      </c>
      <c r="Y3337" s="7">
        <f t="shared" si="903"/>
        <v>25561.708758841974</v>
      </c>
      <c r="Z3337" s="7">
        <f t="shared" si="903"/>
        <v>10997.478735882429</v>
      </c>
      <c r="AA3337" s="7" t="str">
        <f t="shared" si="902"/>
        <v/>
      </c>
      <c r="AB3337" s="7" t="str">
        <f t="shared" si="902"/>
        <v/>
      </c>
      <c r="AC3337" s="7" t="str">
        <f t="shared" si="902"/>
        <v/>
      </c>
      <c r="AD3337" s="7" t="str">
        <f t="shared" si="902"/>
        <v/>
      </c>
      <c r="AE3337" s="7" t="str">
        <f t="shared" si="902"/>
        <v/>
      </c>
      <c r="AF3337" s="7" t="str">
        <f t="shared" si="902"/>
        <v/>
      </c>
      <c r="AG3337" s="7" t="str">
        <f t="shared" si="905"/>
        <v/>
      </c>
      <c r="AH3337" s="7" t="str">
        <f t="shared" si="905"/>
        <v/>
      </c>
      <c r="AI3337" s="7">
        <f t="shared" si="905"/>
        <v>22209.982998803338</v>
      </c>
      <c r="AJ3337" s="69">
        <f t="shared" si="901"/>
        <v>65859.125441502372</v>
      </c>
      <c r="AK3337" s="11">
        <f t="shared" si="891"/>
        <v>11.09527327678817</v>
      </c>
    </row>
    <row r="3338" spans="1:37" hidden="1">
      <c r="A3338" s="8">
        <v>3335</v>
      </c>
      <c r="B3338" s="8"/>
      <c r="C3338">
        <f>②MSY管理基準値計算!C3338</f>
        <v>-0.23256176169100953</v>
      </c>
      <c r="D3338" s="69">
        <f t="shared" si="892"/>
        <v>5330</v>
      </c>
      <c r="E3338" s="5">
        <f>IF(①再生産関数フィット!$B$2="HS",$W$2*(T3338+SQRT($W$3^2+(($W$4^2))/4)-SQRT((T3338-$W$3)^2+(($W$4^2))/4)),IF(①再生産関数フィット!$B$2="BH",$W$2*T3338/(1+$W$3*T3338),$W$2*T3338*EXP(-$W$3*T3338)))</f>
        <v>1486.1767038516541</v>
      </c>
      <c r="F3338" s="5">
        <f t="shared" ca="1" si="893"/>
        <v>216921.32184610167</v>
      </c>
      <c r="G3338" s="76">
        <f t="shared" si="894"/>
        <v>1177.7962291894687</v>
      </c>
      <c r="H3338" s="77">
        <f t="shared" si="906"/>
        <v>908.6397398922237</v>
      </c>
      <c r="I3338" s="77">
        <f t="shared" si="906"/>
        <v>555.80159755146565</v>
      </c>
      <c r="J3338" s="77" t="str">
        <f t="shared" si="906"/>
        <v/>
      </c>
      <c r="K3338" s="77" t="str">
        <f t="shared" si="906"/>
        <v/>
      </c>
      <c r="L3338" s="77" t="str">
        <f t="shared" si="906"/>
        <v/>
      </c>
      <c r="M3338" s="77" t="str">
        <f t="shared" si="906"/>
        <v/>
      </c>
      <c r="N3338" s="77" t="str">
        <f t="shared" si="906"/>
        <v/>
      </c>
      <c r="O3338" s="77" t="str">
        <f t="shared" si="906"/>
        <v/>
      </c>
      <c r="P3338" s="77" t="str">
        <f t="shared" si="906"/>
        <v/>
      </c>
      <c r="Q3338" s="77" t="str">
        <f t="shared" si="906"/>
        <v/>
      </c>
      <c r="R3338" s="98">
        <f t="shared" si="898"/>
        <v>204.53397741236736</v>
      </c>
      <c r="S3338" s="74">
        <f t="shared" si="889"/>
        <v>343533.10201033781</v>
      </c>
      <c r="T3338" s="72">
        <f t="shared" si="896"/>
        <v>250989.26584814786</v>
      </c>
      <c r="U3338" s="7">
        <f t="shared" si="897"/>
        <v>12.747038752843878</v>
      </c>
      <c r="V3338" s="7">
        <f t="shared" si="897"/>
        <v>12.43316545165422</v>
      </c>
      <c r="W3338" s="69">
        <f t="shared" si="890"/>
        <v>5330</v>
      </c>
      <c r="X3338" s="64">
        <f t="shared" si="903"/>
        <v>4838.9588437714565</v>
      </c>
      <c r="Y3338" s="7">
        <f t="shared" si="903"/>
        <v>18662.014763694529</v>
      </c>
      <c r="Z3338" s="7">
        <f t="shared" si="903"/>
        <v>28678.590159944459</v>
      </c>
      <c r="AA3338" s="7" t="str">
        <f t="shared" si="902"/>
        <v/>
      </c>
      <c r="AB3338" s="7" t="str">
        <f t="shared" si="902"/>
        <v/>
      </c>
      <c r="AC3338" s="7" t="str">
        <f t="shared" si="902"/>
        <v/>
      </c>
      <c r="AD3338" s="7" t="str">
        <f t="shared" si="902"/>
        <v/>
      </c>
      <c r="AE3338" s="7" t="str">
        <f t="shared" si="902"/>
        <v/>
      </c>
      <c r="AF3338" s="7" t="str">
        <f t="shared" si="902"/>
        <v/>
      </c>
      <c r="AG3338" s="7" t="str">
        <f t="shared" si="905"/>
        <v/>
      </c>
      <c r="AH3338" s="7" t="str">
        <f t="shared" si="905"/>
        <v/>
      </c>
      <c r="AI3338" s="7">
        <f t="shared" si="905"/>
        <v>17436.496673388989</v>
      </c>
      <c r="AJ3338" s="69">
        <f t="shared" si="901"/>
        <v>69616.060440799425</v>
      </c>
      <c r="AK3338" s="11">
        <f t="shared" si="891"/>
        <v>11.150750573162789</v>
      </c>
    </row>
    <row r="3339" spans="1:37" hidden="1">
      <c r="A3339" s="8">
        <v>3336</v>
      </c>
      <c r="B3339" s="8"/>
      <c r="C3339">
        <f>②MSY管理基準値計算!C3339</f>
        <v>1.7987517202710857E-2</v>
      </c>
      <c r="D3339" s="69">
        <f t="shared" si="892"/>
        <v>5331</v>
      </c>
      <c r="E3339" s="5">
        <f>IF(①再生産関数フィット!$B$2="HS",$W$2*(T3339+SQRT($W$3^2+(($W$4^2))/4)-SQRT((T3339-$W$3)^2+(($W$4^2))/4)),IF(①再生産関数フィット!$B$2="BH",$W$2*T3339/(1+$W$3*T3339),$W$2*T3339*EXP(-$W$3*T3339)))</f>
        <v>1486.176703851655</v>
      </c>
      <c r="F3339" s="5">
        <f t="shared" ca="1" si="893"/>
        <v>201012.01289717204</v>
      </c>
      <c r="G3339" s="76">
        <f t="shared" si="894"/>
        <v>1513.151207757089</v>
      </c>
      <c r="H3339" s="77">
        <f t="shared" si="906"/>
        <v>620.15490047785261</v>
      </c>
      <c r="I3339" s="77">
        <f t="shared" si="906"/>
        <v>405.77794376139184</v>
      </c>
      <c r="J3339" s="77" t="str">
        <f t="shared" si="906"/>
        <v/>
      </c>
      <c r="K3339" s="77" t="str">
        <f t="shared" si="906"/>
        <v/>
      </c>
      <c r="L3339" s="77" t="str">
        <f t="shared" si="906"/>
        <v/>
      </c>
      <c r="M3339" s="77" t="str">
        <f t="shared" si="906"/>
        <v/>
      </c>
      <c r="N3339" s="77" t="str">
        <f t="shared" si="906"/>
        <v/>
      </c>
      <c r="O3339" s="77" t="str">
        <f t="shared" si="906"/>
        <v/>
      </c>
      <c r="P3339" s="77" t="str">
        <f t="shared" si="906"/>
        <v/>
      </c>
      <c r="Q3339" s="77" t="str">
        <f t="shared" si="906"/>
        <v/>
      </c>
      <c r="R3339" s="98">
        <f t="shared" si="898"/>
        <v>328.32286316440616</v>
      </c>
      <c r="S3339" s="74">
        <f t="shared" si="889"/>
        <v>340633.15342566324</v>
      </c>
      <c r="T3339" s="72">
        <f t="shared" si="896"/>
        <v>249099.36009148709</v>
      </c>
      <c r="U3339" s="7">
        <f t="shared" si="897"/>
        <v>12.738561380775666</v>
      </c>
      <c r="V3339" s="7">
        <f t="shared" si="897"/>
        <v>12.425607132364945</v>
      </c>
      <c r="W3339" s="69">
        <f t="shared" si="890"/>
        <v>5331</v>
      </c>
      <c r="X3339" s="64">
        <f t="shared" si="903"/>
        <v>6216.7599430832815</v>
      </c>
      <c r="Y3339" s="7">
        <f t="shared" si="903"/>
        <v>12736.995093201564</v>
      </c>
      <c r="Z3339" s="7">
        <f t="shared" si="903"/>
        <v>20937.57807884023</v>
      </c>
      <c r="AA3339" s="7" t="str">
        <f t="shared" si="902"/>
        <v/>
      </c>
      <c r="AB3339" s="7" t="str">
        <f t="shared" si="902"/>
        <v/>
      </c>
      <c r="AC3339" s="7" t="str">
        <f t="shared" si="902"/>
        <v/>
      </c>
      <c r="AD3339" s="7" t="str">
        <f t="shared" si="902"/>
        <v/>
      </c>
      <c r="AE3339" s="7" t="str">
        <f t="shared" si="902"/>
        <v/>
      </c>
      <c r="AF3339" s="7" t="str">
        <f t="shared" si="902"/>
        <v/>
      </c>
      <c r="AG3339" s="7" t="str">
        <f t="shared" si="905"/>
        <v/>
      </c>
      <c r="AH3339" s="7" t="str">
        <f t="shared" si="905"/>
        <v/>
      </c>
      <c r="AI3339" s="7">
        <f t="shared" si="905"/>
        <v>27989.484113056515</v>
      </c>
      <c r="AJ3339" s="69">
        <f t="shared" si="901"/>
        <v>67880.817228181593</v>
      </c>
      <c r="AK3339" s="11">
        <f t="shared" si="891"/>
        <v>11.12550875858302</v>
      </c>
    </row>
    <row r="3340" spans="1:37" hidden="1">
      <c r="A3340" s="8">
        <v>3337</v>
      </c>
      <c r="B3340" s="8"/>
      <c r="C3340">
        <f>②MSY管理基準値計算!C3340</f>
        <v>3.7084037898042696E-2</v>
      </c>
      <c r="D3340" s="69">
        <f t="shared" si="892"/>
        <v>5332</v>
      </c>
      <c r="E3340" s="5">
        <f>IF(①再生産関数フィット!$B$2="HS",$W$2*(T3340+SQRT($W$3^2+(($W$4^2))/4)-SQRT((T3340-$W$3)^2+(($W$4^2))/4)),IF(①再生産関数フィット!$B$2="BH",$W$2*T3340/(1+$W$3*T3340),$W$2*T3340*EXP(-$W$3*T3340)))</f>
        <v>1486.1767038516541</v>
      </c>
      <c r="F3340" s="5">
        <f t="shared" ca="1" si="893"/>
        <v>210250.77938090148</v>
      </c>
      <c r="G3340" s="76">
        <f t="shared" si="894"/>
        <v>1542.3248016074651</v>
      </c>
      <c r="H3340" s="77">
        <f t="shared" si="906"/>
        <v>796.73216248987012</v>
      </c>
      <c r="I3340" s="77">
        <f t="shared" si="906"/>
        <v>276.94714338523426</v>
      </c>
      <c r="J3340" s="77" t="str">
        <f t="shared" si="906"/>
        <v/>
      </c>
      <c r="K3340" s="77" t="str">
        <f t="shared" si="906"/>
        <v/>
      </c>
      <c r="L3340" s="77" t="str">
        <f t="shared" si="906"/>
        <v/>
      </c>
      <c r="M3340" s="77" t="str">
        <f t="shared" si="906"/>
        <v/>
      </c>
      <c r="N3340" s="77" t="str">
        <f t="shared" si="906"/>
        <v/>
      </c>
      <c r="O3340" s="77" t="str">
        <f t="shared" si="906"/>
        <v/>
      </c>
      <c r="P3340" s="77" t="str">
        <f t="shared" si="906"/>
        <v/>
      </c>
      <c r="Q3340" s="77" t="str">
        <f t="shared" si="906"/>
        <v/>
      </c>
      <c r="R3340" s="98">
        <f t="shared" si="898"/>
        <v>316.99434659839983</v>
      </c>
      <c r="S3340" s="74">
        <f t="shared" si="889"/>
        <v>325521.90299928142</v>
      </c>
      <c r="T3340" s="72">
        <f t="shared" si="896"/>
        <v>223992.30281048932</v>
      </c>
      <c r="U3340" s="7">
        <f t="shared" si="897"/>
        <v>12.693185028687243</v>
      </c>
      <c r="V3340" s="7">
        <f t="shared" si="897"/>
        <v>12.319366967793602</v>
      </c>
      <c r="W3340" s="69">
        <f t="shared" si="890"/>
        <v>5332</v>
      </c>
      <c r="X3340" s="64">
        <f t="shared" si="903"/>
        <v>6336.6192332289329</v>
      </c>
      <c r="Y3340" s="7">
        <f t="shared" si="903"/>
        <v>16363.61115006904</v>
      </c>
      <c r="Z3340" s="7">
        <f t="shared" si="903"/>
        <v>14290.087786905033</v>
      </c>
      <c r="AA3340" s="7" t="str">
        <f t="shared" si="902"/>
        <v/>
      </c>
      <c r="AB3340" s="7" t="str">
        <f t="shared" si="902"/>
        <v/>
      </c>
      <c r="AC3340" s="7" t="str">
        <f t="shared" si="902"/>
        <v/>
      </c>
      <c r="AD3340" s="7" t="str">
        <f t="shared" si="902"/>
        <v/>
      </c>
      <c r="AE3340" s="7" t="str">
        <f t="shared" si="902"/>
        <v/>
      </c>
      <c r="AF3340" s="7" t="str">
        <f t="shared" si="902"/>
        <v/>
      </c>
      <c r="AG3340" s="7" t="str">
        <f t="shared" si="905"/>
        <v/>
      </c>
      <c r="AH3340" s="7" t="str">
        <f t="shared" si="905"/>
        <v/>
      </c>
      <c r="AI3340" s="7">
        <f t="shared" si="905"/>
        <v>27023.729454996177</v>
      </c>
      <c r="AJ3340" s="69">
        <f t="shared" si="901"/>
        <v>64014.047625199179</v>
      </c>
      <c r="AK3340" s="11">
        <f t="shared" si="891"/>
        <v>11.066857832400231</v>
      </c>
    </row>
    <row r="3341" spans="1:37" hidden="1">
      <c r="A3341" s="8">
        <v>3338</v>
      </c>
      <c r="B3341" s="8"/>
      <c r="C3341">
        <f>②MSY管理基準値計算!C3341</f>
        <v>-0.2578750473557439</v>
      </c>
      <c r="D3341" s="69">
        <f t="shared" si="892"/>
        <v>5333</v>
      </c>
      <c r="E3341" s="5">
        <f>IF(①再生産関数フィット!$B$2="HS",$W$2*(T3341+SQRT($W$3^2+(($W$4^2))/4)-SQRT((T3341-$W$3)^2+(($W$4^2))/4)),IF(①再生産関数フィット!$B$2="BH",$W$2*T3341/(1+$W$3*T3341),$W$2*T3341*EXP(-$W$3*T3341)))</f>
        <v>1486.1767038516541</v>
      </c>
      <c r="F3341" s="5">
        <f t="shared" ca="1" si="893"/>
        <v>250989.26584814786</v>
      </c>
      <c r="G3341" s="76">
        <f t="shared" si="894"/>
        <v>1148.3565166831215</v>
      </c>
      <c r="H3341" s="77">
        <f t="shared" si="906"/>
        <v>812.09317888853172</v>
      </c>
      <c r="I3341" s="77">
        <f t="shared" si="906"/>
        <v>355.80255235375654</v>
      </c>
      <c r="J3341" s="77" t="str">
        <f t="shared" si="906"/>
        <v/>
      </c>
      <c r="K3341" s="77" t="str">
        <f t="shared" si="906"/>
        <v/>
      </c>
      <c r="L3341" s="77" t="str">
        <f t="shared" si="906"/>
        <v/>
      </c>
      <c r="M3341" s="77" t="str">
        <f t="shared" si="906"/>
        <v/>
      </c>
      <c r="N3341" s="77" t="str">
        <f t="shared" si="906"/>
        <v/>
      </c>
      <c r="O3341" s="77" t="str">
        <f t="shared" si="906"/>
        <v/>
      </c>
      <c r="P3341" s="77" t="str">
        <f t="shared" si="906"/>
        <v/>
      </c>
      <c r="Q3341" s="77" t="str">
        <f t="shared" si="906"/>
        <v/>
      </c>
      <c r="R3341" s="98">
        <f t="shared" si="898"/>
        <v>256.47171717939938</v>
      </c>
      <c r="S3341" s="74">
        <f t="shared" si="889"/>
        <v>306437.41812571377</v>
      </c>
      <c r="T3341" s="72">
        <f t="shared" si="896"/>
        <v>219898.49851396238</v>
      </c>
      <c r="U3341" s="7">
        <f t="shared" si="897"/>
        <v>12.632768831212525</v>
      </c>
      <c r="V3341" s="7">
        <f t="shared" si="897"/>
        <v>12.300921348479353</v>
      </c>
      <c r="W3341" s="69">
        <f t="shared" si="890"/>
        <v>5333</v>
      </c>
      <c r="X3341" s="64">
        <f t="shared" si="903"/>
        <v>4718.0062089606672</v>
      </c>
      <c r="Y3341" s="7">
        <f t="shared" si="903"/>
        <v>16679.101990092367</v>
      </c>
      <c r="Z3341" s="7">
        <f t="shared" si="903"/>
        <v>18358.917321878896</v>
      </c>
      <c r="AA3341" s="7" t="str">
        <f t="shared" si="902"/>
        <v/>
      </c>
      <c r="AB3341" s="7" t="str">
        <f t="shared" si="902"/>
        <v/>
      </c>
      <c r="AC3341" s="7" t="str">
        <f t="shared" si="902"/>
        <v/>
      </c>
      <c r="AD3341" s="7" t="str">
        <f t="shared" si="902"/>
        <v/>
      </c>
      <c r="AE3341" s="7" t="str">
        <f t="shared" si="902"/>
        <v/>
      </c>
      <c r="AF3341" s="7" t="str">
        <f t="shared" si="902"/>
        <v/>
      </c>
      <c r="AG3341" s="7" t="str">
        <f t="shared" si="905"/>
        <v/>
      </c>
      <c r="AH3341" s="7" t="str">
        <f t="shared" si="905"/>
        <v/>
      </c>
      <c r="AI3341" s="7">
        <f t="shared" si="905"/>
        <v>21864.182665361674</v>
      </c>
      <c r="AJ3341" s="69">
        <f t="shared" si="901"/>
        <v>61620.208186293603</v>
      </c>
      <c r="AK3341" s="11">
        <f t="shared" si="891"/>
        <v>11.028745150695643</v>
      </c>
    </row>
    <row r="3342" spans="1:37" hidden="1">
      <c r="A3342" s="8">
        <v>3339</v>
      </c>
      <c r="B3342" s="8"/>
      <c r="C3342">
        <f>②MSY管理基準値計算!C3342</f>
        <v>-3.3251457083765458E-2</v>
      </c>
      <c r="D3342" s="69">
        <f t="shared" si="892"/>
        <v>5334</v>
      </c>
      <c r="E3342" s="5">
        <f>IF(①再生産関数フィット!$B$2="HS",$W$2*(T3342+SQRT($W$3^2+(($W$4^2))/4)-SQRT((T3342-$W$3)^2+(($W$4^2))/4)),IF(①再生産関数フィット!$B$2="BH",$W$2*T3342/(1+$W$3*T3342),$W$2*T3342*EXP(-$W$3*T3342)))</f>
        <v>1486.176703851655</v>
      </c>
      <c r="F3342" s="5">
        <f t="shared" ca="1" si="893"/>
        <v>249099.36009148709</v>
      </c>
      <c r="G3342" s="76">
        <f t="shared" si="894"/>
        <v>1437.571734290279</v>
      </c>
      <c r="H3342" s="77">
        <f t="shared" si="906"/>
        <v>604.65376239725742</v>
      </c>
      <c r="I3342" s="77">
        <f t="shared" si="906"/>
        <v>362.66243463127307</v>
      </c>
      <c r="J3342" s="77" t="str">
        <f t="shared" si="906"/>
        <v/>
      </c>
      <c r="K3342" s="77" t="str">
        <f t="shared" si="906"/>
        <v/>
      </c>
      <c r="L3342" s="77" t="str">
        <f t="shared" si="906"/>
        <v/>
      </c>
      <c r="M3342" s="77" t="str">
        <f t="shared" si="906"/>
        <v/>
      </c>
      <c r="N3342" s="77" t="str">
        <f t="shared" si="906"/>
        <v/>
      </c>
      <c r="O3342" s="77" t="str">
        <f t="shared" si="906"/>
        <v/>
      </c>
      <c r="P3342" s="77" t="str">
        <f t="shared" si="906"/>
        <v/>
      </c>
      <c r="Q3342" s="77" t="str">
        <f t="shared" si="906"/>
        <v/>
      </c>
      <c r="R3342" s="98">
        <f t="shared" si="898"/>
        <v>264.38805158443779</v>
      </c>
      <c r="S3342" s="74">
        <f t="shared" si="889"/>
        <v>301848.06517861603</v>
      </c>
      <c r="T3342" s="72">
        <f t="shared" si="896"/>
        <v>214112.50768714203</v>
      </c>
      <c r="U3342" s="7">
        <f t="shared" si="897"/>
        <v>12.617679074326992</v>
      </c>
      <c r="V3342" s="7">
        <f t="shared" si="897"/>
        <v>12.274256892708591</v>
      </c>
      <c r="W3342" s="69">
        <f t="shared" si="890"/>
        <v>5334</v>
      </c>
      <c r="X3342" s="64">
        <f t="shared" si="903"/>
        <v>5906.2427649195397</v>
      </c>
      <c r="Y3342" s="7">
        <f t="shared" si="903"/>
        <v>12418.626376741453</v>
      </c>
      <c r="Z3342" s="7">
        <f t="shared" si="903"/>
        <v>18712.877715747945</v>
      </c>
      <c r="AA3342" s="7" t="str">
        <f t="shared" si="902"/>
        <v/>
      </c>
      <c r="AB3342" s="7" t="str">
        <f t="shared" si="902"/>
        <v/>
      </c>
      <c r="AC3342" s="7" t="str">
        <f t="shared" si="902"/>
        <v/>
      </c>
      <c r="AD3342" s="7" t="str">
        <f t="shared" si="902"/>
        <v/>
      </c>
      <c r="AE3342" s="7" t="str">
        <f t="shared" si="902"/>
        <v/>
      </c>
      <c r="AF3342" s="7" t="str">
        <f t="shared" si="902"/>
        <v/>
      </c>
      <c r="AG3342" s="7" t="str">
        <f t="shared" si="905"/>
        <v/>
      </c>
      <c r="AH3342" s="7" t="str">
        <f t="shared" si="905"/>
        <v/>
      </c>
      <c r="AI3342" s="7">
        <f t="shared" si="905"/>
        <v>22539.049209616049</v>
      </c>
      <c r="AJ3342" s="69">
        <f t="shared" si="901"/>
        <v>59576.796067024989</v>
      </c>
      <c r="AK3342" s="11">
        <f t="shared" si="891"/>
        <v>10.995021449511242</v>
      </c>
    </row>
    <row r="3343" spans="1:37" hidden="1">
      <c r="A3343" s="8">
        <v>3340</v>
      </c>
      <c r="B3343" s="8"/>
      <c r="C3343">
        <f>②MSY管理基準値計算!C3343</f>
        <v>-0.57612296619548609</v>
      </c>
      <c r="D3343" s="69">
        <f t="shared" si="892"/>
        <v>5335</v>
      </c>
      <c r="E3343" s="5">
        <f>IF(①再生産関数フィット!$B$2="HS",$W$2*(T3343+SQRT($W$3^2+(($W$4^2))/4)-SQRT((T3343-$W$3)^2+(($W$4^2))/4)),IF(①再生産関数フィット!$B$2="BH",$W$2*T3343/(1+$W$3*T3343),$W$2*T3343*EXP(-$W$3*T3343)))</f>
        <v>1486.1767038516541</v>
      </c>
      <c r="F3343" s="5">
        <f t="shared" ca="1" si="893"/>
        <v>223992.30281048932</v>
      </c>
      <c r="G3343" s="76">
        <f t="shared" si="894"/>
        <v>835.34028136566963</v>
      </c>
      <c r="H3343" s="77">
        <f t="shared" si="906"/>
        <v>756.93667012508843</v>
      </c>
      <c r="I3343" s="77">
        <f t="shared" si="906"/>
        <v>270.02468593575998</v>
      </c>
      <c r="J3343" s="77" t="str">
        <f t="shared" si="906"/>
        <v/>
      </c>
      <c r="K3343" s="77" t="str">
        <f t="shared" si="906"/>
        <v/>
      </c>
      <c r="L3343" s="77" t="str">
        <f t="shared" si="906"/>
        <v/>
      </c>
      <c r="M3343" s="77" t="str">
        <f t="shared" si="906"/>
        <v/>
      </c>
      <c r="N3343" s="77" t="str">
        <f t="shared" si="906"/>
        <v/>
      </c>
      <c r="O3343" s="77" t="str">
        <f t="shared" si="906"/>
        <v/>
      </c>
      <c r="P3343" s="77" t="str">
        <f t="shared" si="906"/>
        <v/>
      </c>
      <c r="Q3343" s="77" t="str">
        <f t="shared" si="906"/>
        <v/>
      </c>
      <c r="R3343" s="98">
        <f t="shared" si="898"/>
        <v>270.76861554553466</v>
      </c>
      <c r="S3343" s="74">
        <f t="shared" si="889"/>
        <v>274105.0299396636</v>
      </c>
      <c r="T3343" s="72">
        <f t="shared" si="896"/>
        <v>202844.58517878241</v>
      </c>
      <c r="U3343" s="7">
        <f t="shared" si="897"/>
        <v>12.52126663286918</v>
      </c>
      <c r="V3343" s="7">
        <f t="shared" si="897"/>
        <v>12.22019537455774</v>
      </c>
      <c r="W3343" s="69">
        <f t="shared" si="890"/>
        <v>5335</v>
      </c>
      <c r="X3343" s="64">
        <f t="shared" si="903"/>
        <v>3431.9835145462071</v>
      </c>
      <c r="Y3343" s="7">
        <f t="shared" si="903"/>
        <v>15546.275044861781</v>
      </c>
      <c r="Z3343" s="7">
        <f t="shared" si="903"/>
        <v>13932.898601109746</v>
      </c>
      <c r="AA3343" s="7" t="str">
        <f t="shared" si="902"/>
        <v/>
      </c>
      <c r="AB3343" s="7" t="str">
        <f t="shared" si="902"/>
        <v/>
      </c>
      <c r="AC3343" s="7" t="str">
        <f t="shared" si="902"/>
        <v/>
      </c>
      <c r="AD3343" s="7" t="str">
        <f t="shared" si="902"/>
        <v/>
      </c>
      <c r="AE3343" s="7" t="str">
        <f t="shared" si="902"/>
        <v/>
      </c>
      <c r="AF3343" s="7" t="str">
        <f t="shared" si="902"/>
        <v/>
      </c>
      <c r="AG3343" s="7" t="str">
        <f t="shared" si="905"/>
        <v/>
      </c>
      <c r="AH3343" s="7" t="str">
        <f t="shared" si="905"/>
        <v/>
      </c>
      <c r="AI3343" s="7">
        <f t="shared" si="905"/>
        <v>23082.99151049698</v>
      </c>
      <c r="AJ3343" s="69">
        <f t="shared" si="901"/>
        <v>55994.148671014715</v>
      </c>
      <c r="AK3343" s="11">
        <f t="shared" si="891"/>
        <v>10.933002476240439</v>
      </c>
    </row>
    <row r="3344" spans="1:37" hidden="1">
      <c r="A3344" s="8">
        <v>3341</v>
      </c>
      <c r="B3344" s="8"/>
      <c r="C3344">
        <f>②MSY管理基準値計算!C3344</f>
        <v>-0.67228533795984258</v>
      </c>
      <c r="D3344" s="69">
        <f t="shared" si="892"/>
        <v>5336</v>
      </c>
      <c r="E3344" s="5">
        <f>IF(①再生産関数フィット!$B$2="HS",$W$2*(T3344+SQRT($W$3^2+(($W$4^2))/4)-SQRT((T3344-$W$3)^2+(($W$4^2))/4)),IF(①再生産関数フィット!$B$2="BH",$W$2*T3344/(1+$W$3*T3344),$W$2*T3344*EXP(-$W$3*T3344)))</f>
        <v>1486.1767038516541</v>
      </c>
      <c r="F3344" s="5">
        <f t="shared" ca="1" si="893"/>
        <v>219898.49851396238</v>
      </c>
      <c r="G3344" s="76">
        <f t="shared" si="894"/>
        <v>758.75337666628604</v>
      </c>
      <c r="H3344" s="77">
        <f t="shared" si="906"/>
        <v>439.83870572583788</v>
      </c>
      <c r="I3344" s="77">
        <f t="shared" si="906"/>
        <v>338.03078610383591</v>
      </c>
      <c r="J3344" s="77" t="str">
        <f t="shared" si="906"/>
        <v/>
      </c>
      <c r="K3344" s="77" t="str">
        <f t="shared" si="906"/>
        <v/>
      </c>
      <c r="L3344" s="77" t="str">
        <f t="shared" si="906"/>
        <v/>
      </c>
      <c r="M3344" s="77" t="str">
        <f t="shared" si="906"/>
        <v/>
      </c>
      <c r="N3344" s="77" t="str">
        <f t="shared" si="906"/>
        <v/>
      </c>
      <c r="O3344" s="77" t="str">
        <f t="shared" si="906"/>
        <v/>
      </c>
      <c r="P3344" s="77" t="str">
        <f t="shared" si="906"/>
        <v/>
      </c>
      <c r="Q3344" s="77" t="str">
        <f t="shared" si="906"/>
        <v/>
      </c>
      <c r="R3344" s="98">
        <f t="shared" si="898"/>
        <v>233.52163303803889</v>
      </c>
      <c r="S3344" s="74">
        <f t="shared" si="889"/>
        <v>240819.30699757225</v>
      </c>
      <c r="T3344" s="72">
        <f t="shared" si="896"/>
        <v>188477.23664462892</v>
      </c>
      <c r="U3344" s="7">
        <f t="shared" si="897"/>
        <v>12.39180216776402</v>
      </c>
      <c r="V3344" s="7">
        <f t="shared" si="897"/>
        <v>12.146732518072119</v>
      </c>
      <c r="W3344" s="69">
        <f t="shared" si="890"/>
        <v>5336</v>
      </c>
      <c r="X3344" s="64">
        <f t="shared" si="903"/>
        <v>3117.3273196735154</v>
      </c>
      <c r="Y3344" s="7">
        <f t="shared" si="903"/>
        <v>9033.5873058705165</v>
      </c>
      <c r="Z3344" s="7">
        <f t="shared" si="903"/>
        <v>17441.918876849031</v>
      </c>
      <c r="AA3344" s="7" t="str">
        <f t="shared" si="902"/>
        <v/>
      </c>
      <c r="AB3344" s="7" t="str">
        <f t="shared" si="902"/>
        <v/>
      </c>
      <c r="AC3344" s="7" t="str">
        <f t="shared" si="902"/>
        <v/>
      </c>
      <c r="AD3344" s="7" t="str">
        <f t="shared" si="902"/>
        <v/>
      </c>
      <c r="AE3344" s="7" t="str">
        <f t="shared" si="902"/>
        <v/>
      </c>
      <c r="AF3344" s="7" t="str">
        <f t="shared" si="902"/>
        <v/>
      </c>
      <c r="AG3344" s="7" t="str">
        <f t="shared" si="905"/>
        <v/>
      </c>
      <c r="AH3344" s="7" t="str">
        <f t="shared" si="905"/>
        <v/>
      </c>
      <c r="AI3344" s="7">
        <f t="shared" si="905"/>
        <v>19907.69078637163</v>
      </c>
      <c r="AJ3344" s="69">
        <f t="shared" si="901"/>
        <v>49500.524288764689</v>
      </c>
      <c r="AK3344" s="11">
        <f t="shared" si="891"/>
        <v>10.809738540192907</v>
      </c>
    </row>
    <row r="3345" spans="1:37" hidden="1">
      <c r="A3345" s="8">
        <v>3342</v>
      </c>
      <c r="B3345" s="8"/>
      <c r="C3345">
        <f>②MSY管理基準値計算!C3345</f>
        <v>0.16478424753752244</v>
      </c>
      <c r="D3345" s="69">
        <f t="shared" si="892"/>
        <v>5337</v>
      </c>
      <c r="E3345" s="5">
        <f>IF(①再生産関数フィット!$B$2="HS",$W$2*(T3345+SQRT($W$3^2+(($W$4^2))/4)-SQRT((T3345-$W$3)^2+(($W$4^2))/4)),IF(①再生産関数フィット!$B$2="BH",$W$2*T3345/(1+$W$3*T3345),$W$2*T3345*EXP(-$W$3*T3345)))</f>
        <v>1486.1767038516543</v>
      </c>
      <c r="F3345" s="5">
        <f t="shared" ca="1" si="893"/>
        <v>214112.50768714203</v>
      </c>
      <c r="G3345" s="76">
        <f t="shared" si="894"/>
        <v>1752.4084504838852</v>
      </c>
      <c r="H3345" s="77">
        <f t="shared" si="906"/>
        <v>399.51276216730025</v>
      </c>
      <c r="I3345" s="77">
        <f t="shared" si="906"/>
        <v>196.42201167348466</v>
      </c>
      <c r="J3345" s="77" t="str">
        <f t="shared" si="906"/>
        <v/>
      </c>
      <c r="K3345" s="77" t="str">
        <f t="shared" si="906"/>
        <v/>
      </c>
      <c r="L3345" s="77" t="str">
        <f t="shared" si="906"/>
        <v/>
      </c>
      <c r="M3345" s="77" t="str">
        <f t="shared" si="906"/>
        <v/>
      </c>
      <c r="N3345" s="77" t="str">
        <f t="shared" si="906"/>
        <v/>
      </c>
      <c r="O3345" s="77" t="str">
        <f t="shared" si="906"/>
        <v/>
      </c>
      <c r="P3345" s="77" t="str">
        <f t="shared" si="906"/>
        <v/>
      </c>
      <c r="Q3345" s="77" t="str">
        <f t="shared" si="906"/>
        <v/>
      </c>
      <c r="R3345" s="98">
        <f t="shared" si="898"/>
        <v>246.80382304895994</v>
      </c>
      <c r="S3345" s="74">
        <f t="shared" si="889"/>
        <v>249010.12967959169</v>
      </c>
      <c r="T3345" s="72">
        <f t="shared" si="896"/>
        <v>158938.15355187125</v>
      </c>
      <c r="U3345" s="7">
        <f t="shared" si="897"/>
        <v>12.42524885606352</v>
      </c>
      <c r="V3345" s="7">
        <f t="shared" si="897"/>
        <v>11.976270434161503</v>
      </c>
      <c r="W3345" s="69">
        <f t="shared" si="890"/>
        <v>5337</v>
      </c>
      <c r="X3345" s="64">
        <f t="shared" si="903"/>
        <v>7199.744878793209</v>
      </c>
      <c r="Y3345" s="7">
        <f t="shared" si="903"/>
        <v>8205.3565770025434</v>
      </c>
      <c r="Z3345" s="7">
        <f t="shared" si="903"/>
        <v>10135.102878422516</v>
      </c>
      <c r="AA3345" s="7" t="str">
        <f t="shared" si="902"/>
        <v/>
      </c>
      <c r="AB3345" s="7" t="str">
        <f t="shared" si="902"/>
        <v/>
      </c>
      <c r="AC3345" s="7" t="str">
        <f t="shared" si="902"/>
        <v/>
      </c>
      <c r="AD3345" s="7" t="str">
        <f t="shared" si="902"/>
        <v/>
      </c>
      <c r="AE3345" s="7" t="str">
        <f t="shared" si="902"/>
        <v/>
      </c>
      <c r="AF3345" s="7" t="str">
        <f t="shared" si="902"/>
        <v/>
      </c>
      <c r="AG3345" s="7" t="str">
        <f t="shared" si="905"/>
        <v/>
      </c>
      <c r="AH3345" s="7" t="str">
        <f t="shared" si="905"/>
        <v/>
      </c>
      <c r="AI3345" s="7">
        <f t="shared" si="905"/>
        <v>21039.995867760725</v>
      </c>
      <c r="AJ3345" s="69">
        <f t="shared" si="901"/>
        <v>46580.200201978994</v>
      </c>
      <c r="AK3345" s="11">
        <f t="shared" si="891"/>
        <v>10.748930841453548</v>
      </c>
    </row>
    <row r="3346" spans="1:37" hidden="1">
      <c r="A3346" s="8">
        <v>3343</v>
      </c>
      <c r="B3346" s="8"/>
      <c r="C3346">
        <f>②MSY管理基準値計算!C3346</f>
        <v>9.8713177940675856E-2</v>
      </c>
      <c r="D3346" s="69">
        <f t="shared" si="892"/>
        <v>5338</v>
      </c>
      <c r="E3346" s="5">
        <f>IF(①再生産関数フィット!$B$2="HS",$W$2*(T3346+SQRT($W$3^2+(($W$4^2))/4)-SQRT((T3346-$W$3)^2+(($W$4^2))/4)),IF(①再生産関数フィット!$B$2="BH",$W$2*T3346/(1+$W$3*T3346),$W$2*T3346*EXP(-$W$3*T3346)))</f>
        <v>1486.1767038516543</v>
      </c>
      <c r="F3346" s="5">
        <f t="shared" ca="1" si="893"/>
        <v>202844.58517878241</v>
      </c>
      <c r="G3346" s="76">
        <f t="shared" si="894"/>
        <v>1640.3670529755279</v>
      </c>
      <c r="H3346" s="77">
        <f t="shared" si="906"/>
        <v>922.71027982002227</v>
      </c>
      <c r="I3346" s="77">
        <f t="shared" si="906"/>
        <v>178.41335792545217</v>
      </c>
      <c r="J3346" s="77" t="str">
        <f t="shared" si="906"/>
        <v/>
      </c>
      <c r="K3346" s="77" t="str">
        <f t="shared" si="906"/>
        <v/>
      </c>
      <c r="L3346" s="77" t="str">
        <f t="shared" si="906"/>
        <v/>
      </c>
      <c r="M3346" s="77" t="str">
        <f t="shared" si="906"/>
        <v/>
      </c>
      <c r="N3346" s="77" t="str">
        <f t="shared" si="906"/>
        <v/>
      </c>
      <c r="O3346" s="77" t="str">
        <f t="shared" si="906"/>
        <v/>
      </c>
      <c r="P3346" s="77" t="str">
        <f t="shared" si="906"/>
        <v/>
      </c>
      <c r="Q3346" s="77" t="str">
        <f t="shared" si="906"/>
        <v/>
      </c>
      <c r="R3346" s="98">
        <f t="shared" si="898"/>
        <v>191.39072256540001</v>
      </c>
      <c r="S3346" s="74">
        <f t="shared" si="889"/>
        <v>271649.25699872931</v>
      </c>
      <c r="T3346" s="72">
        <f t="shared" si="896"/>
        <v>159899.06088870711</v>
      </c>
      <c r="U3346" s="7">
        <f t="shared" si="897"/>
        <v>12.512267016834127</v>
      </c>
      <c r="V3346" s="7">
        <f t="shared" si="897"/>
        <v>11.98229802568852</v>
      </c>
      <c r="W3346" s="69">
        <f t="shared" si="890"/>
        <v>5338</v>
      </c>
      <c r="X3346" s="64">
        <f t="shared" si="903"/>
        <v>6739.4244108675457</v>
      </c>
      <c r="Y3346" s="7">
        <f t="shared" si="903"/>
        <v>18951.001269938333</v>
      </c>
      <c r="Z3346" s="7">
        <f t="shared" si="903"/>
        <v>9205.8813676398877</v>
      </c>
      <c r="AA3346" s="7" t="str">
        <f t="shared" si="902"/>
        <v/>
      </c>
      <c r="AB3346" s="7" t="str">
        <f t="shared" si="902"/>
        <v/>
      </c>
      <c r="AC3346" s="7" t="str">
        <f t="shared" si="902"/>
        <v/>
      </c>
      <c r="AD3346" s="7" t="str">
        <f t="shared" si="902"/>
        <v/>
      </c>
      <c r="AE3346" s="7" t="str">
        <f t="shared" si="902"/>
        <v/>
      </c>
      <c r="AF3346" s="7" t="str">
        <f t="shared" si="902"/>
        <v/>
      </c>
      <c r="AG3346" s="7" t="str">
        <f t="shared" si="905"/>
        <v/>
      </c>
      <c r="AH3346" s="7" t="str">
        <f t="shared" si="905"/>
        <v/>
      </c>
      <c r="AI3346" s="7">
        <f t="shared" si="905"/>
        <v>16316.035797812272</v>
      </c>
      <c r="AJ3346" s="69">
        <f t="shared" si="901"/>
        <v>51212.342846258034</v>
      </c>
      <c r="AK3346" s="11">
        <f t="shared" si="891"/>
        <v>10.84373585319058</v>
      </c>
    </row>
    <row r="3347" spans="1:37" hidden="1">
      <c r="A3347" s="8">
        <v>3344</v>
      </c>
      <c r="B3347" s="8"/>
      <c r="C3347">
        <f>②MSY管理基準値計算!C3347</f>
        <v>-0.29474634323343013</v>
      </c>
      <c r="D3347" s="69">
        <f t="shared" si="892"/>
        <v>5339</v>
      </c>
      <c r="E3347" s="5">
        <f>IF(①再生産関数フィット!$B$2="HS",$W$2*(T3347+SQRT($W$3^2+(($W$4^2))/4)-SQRT((T3347-$W$3)^2+(($W$4^2))/4)),IF(①再生産関数フィット!$B$2="BH",$W$2*T3347/(1+$W$3*T3347),$W$2*T3347*EXP(-$W$3*T3347)))</f>
        <v>1486.176703851655</v>
      </c>
      <c r="F3347" s="5">
        <f t="shared" ca="1" si="893"/>
        <v>188477.23664462892</v>
      </c>
      <c r="G3347" s="76">
        <f t="shared" si="894"/>
        <v>1106.7862087812555</v>
      </c>
      <c r="H3347" s="77">
        <f t="shared" si="906"/>
        <v>863.71618559626052</v>
      </c>
      <c r="I3347" s="77">
        <f t="shared" si="906"/>
        <v>412.06152845271504</v>
      </c>
      <c r="J3347" s="77" t="str">
        <f t="shared" si="906"/>
        <v/>
      </c>
      <c r="K3347" s="77" t="str">
        <f t="shared" si="906"/>
        <v/>
      </c>
      <c r="L3347" s="77" t="str">
        <f t="shared" si="906"/>
        <v/>
      </c>
      <c r="M3347" s="77" t="str">
        <f t="shared" si="906"/>
        <v/>
      </c>
      <c r="N3347" s="77" t="str">
        <f t="shared" si="906"/>
        <v/>
      </c>
      <c r="O3347" s="77" t="str">
        <f t="shared" si="906"/>
        <v/>
      </c>
      <c r="P3347" s="77" t="str">
        <f t="shared" si="906"/>
        <v/>
      </c>
      <c r="Q3347" s="77" t="str">
        <f t="shared" si="906"/>
        <v/>
      </c>
      <c r="R3347" s="98">
        <f t="shared" si="898"/>
        <v>159.68624711846803</v>
      </c>
      <c r="S3347" s="74">
        <f t="shared" si="889"/>
        <v>286097.99236001854</v>
      </c>
      <c r="T3347" s="72">
        <f t="shared" si="896"/>
        <v>198640.73472895534</v>
      </c>
      <c r="U3347" s="7">
        <f t="shared" si="897"/>
        <v>12.564089661746955</v>
      </c>
      <c r="V3347" s="7">
        <f t="shared" si="897"/>
        <v>12.199253118971802</v>
      </c>
      <c r="W3347" s="69">
        <f t="shared" si="890"/>
        <v>5339</v>
      </c>
      <c r="X3347" s="64">
        <f t="shared" si="903"/>
        <v>4547.2151976849145</v>
      </c>
      <c r="Y3347" s="7">
        <f t="shared" si="903"/>
        <v>17739.356424308738</v>
      </c>
      <c r="Z3347" s="7">
        <f t="shared" si="903"/>
        <v>21261.802318014124</v>
      </c>
      <c r="AA3347" s="7" t="str">
        <f t="shared" si="902"/>
        <v/>
      </c>
      <c r="AB3347" s="7" t="str">
        <f t="shared" si="902"/>
        <v/>
      </c>
      <c r="AC3347" s="7" t="str">
        <f t="shared" si="902"/>
        <v/>
      </c>
      <c r="AD3347" s="7" t="str">
        <f t="shared" si="902"/>
        <v/>
      </c>
      <c r="AE3347" s="7" t="str">
        <f t="shared" si="902"/>
        <v/>
      </c>
      <c r="AF3347" s="7" t="str">
        <f t="shared" si="902"/>
        <v/>
      </c>
      <c r="AG3347" s="7" t="str">
        <f t="shared" si="905"/>
        <v/>
      </c>
      <c r="AH3347" s="7" t="str">
        <f t="shared" si="905"/>
        <v/>
      </c>
      <c r="AI3347" s="7">
        <f t="shared" si="905"/>
        <v>13613.233125826751</v>
      </c>
      <c r="AJ3347" s="69">
        <f t="shared" si="901"/>
        <v>57161.607065834527</v>
      </c>
      <c r="AK3347" s="11">
        <f t="shared" si="891"/>
        <v>10.953637746866118</v>
      </c>
    </row>
    <row r="3348" spans="1:37" hidden="1">
      <c r="A3348" s="8">
        <v>3345</v>
      </c>
      <c r="B3348" s="8"/>
      <c r="C3348">
        <f>②MSY管理基準値計算!C3348</f>
        <v>-1.5424569441182649E-2</v>
      </c>
      <c r="D3348" s="69">
        <f t="shared" si="892"/>
        <v>5340</v>
      </c>
      <c r="E3348" s="5">
        <f>IF(①再生産関数フィット!$B$2="HS",$W$2*(T3348+SQRT($W$3^2+(($W$4^2))/4)-SQRT((T3348-$W$3)^2+(($W$4^2))/4)),IF(①再生産関数フィット!$B$2="BH",$W$2*T3348/(1+$W$3*T3348),$W$2*T3348*EXP(-$W$3*T3348)))</f>
        <v>1486.1767038516541</v>
      </c>
      <c r="F3348" s="5">
        <f t="shared" ca="1" si="893"/>
        <v>158938.15355187125</v>
      </c>
      <c r="G3348" s="76">
        <f t="shared" si="894"/>
        <v>1463.4289561931062</v>
      </c>
      <c r="H3348" s="77">
        <f t="shared" si="906"/>
        <v>582.76540045415913</v>
      </c>
      <c r="I3348" s="77">
        <f t="shared" si="906"/>
        <v>385.71610110983517</v>
      </c>
      <c r="J3348" s="77" t="str">
        <f t="shared" si="906"/>
        <v/>
      </c>
      <c r="K3348" s="77" t="str">
        <f t="shared" si="906"/>
        <v/>
      </c>
      <c r="L3348" s="77" t="str">
        <f t="shared" si="906"/>
        <v/>
      </c>
      <c r="M3348" s="77" t="str">
        <f t="shared" si="906"/>
        <v/>
      </c>
      <c r="N3348" s="77" t="str">
        <f t="shared" si="906"/>
        <v/>
      </c>
      <c r="O3348" s="77" t="str">
        <f t="shared" si="906"/>
        <v/>
      </c>
      <c r="P3348" s="77" t="str">
        <f t="shared" si="906"/>
        <v/>
      </c>
      <c r="Q3348" s="77" t="str">
        <f t="shared" si="906"/>
        <v/>
      </c>
      <c r="R3348" s="98">
        <f t="shared" si="898"/>
        <v>246.88818051468962</v>
      </c>
      <c r="S3348" s="74">
        <f t="shared" ref="S3348:S3411" si="907">SUMPRODUCT(G3348:R3348,G$3:R$3)</f>
        <v>299345.91014398431</v>
      </c>
      <c r="T3348" s="72">
        <f t="shared" si="896"/>
        <v>211670.48187355208</v>
      </c>
      <c r="U3348" s="7">
        <f t="shared" si="897"/>
        <v>12.609355073804794</v>
      </c>
      <c r="V3348" s="7">
        <f t="shared" si="897"/>
        <v>12.262786013643737</v>
      </c>
      <c r="W3348" s="69">
        <f t="shared" ref="W3348:W3411" si="908">D3348</f>
        <v>5340</v>
      </c>
      <c r="X3348" s="64">
        <f t="shared" si="903"/>
        <v>6012.4767886845439</v>
      </c>
      <c r="Y3348" s="7">
        <f t="shared" si="903"/>
        <v>11969.074243149276</v>
      </c>
      <c r="Z3348" s="7">
        <f t="shared" si="903"/>
        <v>19902.41487349516</v>
      </c>
      <c r="AA3348" s="7" t="str">
        <f t="shared" si="902"/>
        <v/>
      </c>
      <c r="AB3348" s="7" t="str">
        <f t="shared" si="902"/>
        <v/>
      </c>
      <c r="AC3348" s="7" t="str">
        <f t="shared" si="902"/>
        <v/>
      </c>
      <c r="AD3348" s="7" t="str">
        <f t="shared" si="902"/>
        <v/>
      </c>
      <c r="AE3348" s="7" t="str">
        <f t="shared" si="902"/>
        <v/>
      </c>
      <c r="AF3348" s="7" t="str">
        <f t="shared" si="902"/>
        <v/>
      </c>
      <c r="AG3348" s="7" t="str">
        <f t="shared" si="905"/>
        <v/>
      </c>
      <c r="AH3348" s="7" t="str">
        <f t="shared" si="905"/>
        <v/>
      </c>
      <c r="AI3348" s="7">
        <f t="shared" si="905"/>
        <v>21047.187331444067</v>
      </c>
      <c r="AJ3348" s="69">
        <f t="shared" si="901"/>
        <v>58931.153236773047</v>
      </c>
      <c r="AK3348" s="11">
        <f t="shared" ref="AK3348:AK3411" si="909">LN(AJ3348)</f>
        <v>10.984125147244635</v>
      </c>
    </row>
    <row r="3349" spans="1:37" hidden="1">
      <c r="A3349" s="8">
        <v>3346</v>
      </c>
      <c r="B3349" s="8"/>
      <c r="C3349">
        <f>②MSY管理基準値計算!C3349</f>
        <v>-0.16361788427373974</v>
      </c>
      <c r="D3349" s="69">
        <f t="shared" ref="D3349:D3412" si="910">D3348+1</f>
        <v>5341</v>
      </c>
      <c r="E3349" s="5">
        <f>IF(①再生産関数フィット!$B$2="HS",$W$2*(T3349+SQRT($W$3^2+(($W$4^2))/4)-SQRT((T3349-$W$3)^2+(($W$4^2))/4)),IF(①再生産関数フィット!$B$2="BH",$W$2*T3349/(1+$W$3*T3349),$W$2*T3349*EXP(-$W$3*T3349)))</f>
        <v>1486.1767038516541</v>
      </c>
      <c r="F3349" s="5">
        <f t="shared" ref="F3349:F3412" ca="1" si="911">INDIRECT("T"&amp;A3349-$G$16)</f>
        <v>159899.06088870711</v>
      </c>
      <c r="G3349" s="76">
        <f t="shared" ref="G3349:G3412" si="912">IF($W$6="対数",EXP(LN(E3349)+C3349),IF(E3349+C3349&lt;0,0.01,E3349+C3349))</f>
        <v>1261.8627059705611</v>
      </c>
      <c r="H3349" s="77">
        <f t="shared" ref="H3349:Q3364" si="913">IF(H$2&lt;&gt;"",G3348*EXP(-G$4-G$6*$S$6),"")</f>
        <v>770.55148946172096</v>
      </c>
      <c r="I3349" s="77">
        <f t="shared" si="913"/>
        <v>260.24983886311372</v>
      </c>
      <c r="J3349" s="77" t="str">
        <f t="shared" si="913"/>
        <v/>
      </c>
      <c r="K3349" s="77" t="str">
        <f t="shared" si="913"/>
        <v/>
      </c>
      <c r="L3349" s="77" t="str">
        <f t="shared" si="913"/>
        <v/>
      </c>
      <c r="M3349" s="77" t="str">
        <f t="shared" si="913"/>
        <v/>
      </c>
      <c r="N3349" s="77" t="str">
        <f t="shared" si="913"/>
        <v/>
      </c>
      <c r="O3349" s="77" t="str">
        <f t="shared" si="913"/>
        <v/>
      </c>
      <c r="P3349" s="77" t="str">
        <f t="shared" si="913"/>
        <v/>
      </c>
      <c r="Q3349" s="77" t="str">
        <f t="shared" si="913"/>
        <v/>
      </c>
      <c r="R3349" s="98">
        <f t="shared" si="898"/>
        <v>273.16681716872961</v>
      </c>
      <c r="S3349" s="74">
        <f t="shared" si="907"/>
        <v>291190.51064762799</v>
      </c>
      <c r="T3349" s="72">
        <f t="shared" ref="T3349:T3412" si="914">SUMPRODUCT(H3349:R3349,H$3:R$3,H$5:R$5)</f>
        <v>202188.42793571943</v>
      </c>
      <c r="U3349" s="7">
        <f t="shared" ref="U3349:V3412" si="915">LN(S3349)</f>
        <v>12.58173300771198</v>
      </c>
      <c r="V3349" s="7">
        <f t="shared" si="915"/>
        <v>12.216955353147972</v>
      </c>
      <c r="W3349" s="69">
        <f t="shared" si="908"/>
        <v>5341</v>
      </c>
      <c r="X3349" s="64">
        <f t="shared" si="903"/>
        <v>5184.3447528132274</v>
      </c>
      <c r="Y3349" s="7">
        <f t="shared" si="903"/>
        <v>15825.901775138187</v>
      </c>
      <c r="Z3349" s="7">
        <f t="shared" si="903"/>
        <v>13428.53007408946</v>
      </c>
      <c r="AA3349" s="7" t="str">
        <f t="shared" si="902"/>
        <v/>
      </c>
      <c r="AB3349" s="7" t="str">
        <f t="shared" si="902"/>
        <v/>
      </c>
      <c r="AC3349" s="7" t="str">
        <f t="shared" si="902"/>
        <v/>
      </c>
      <c r="AD3349" s="7" t="str">
        <f t="shared" si="902"/>
        <v/>
      </c>
      <c r="AE3349" s="7" t="str">
        <f t="shared" si="902"/>
        <v/>
      </c>
      <c r="AF3349" s="7" t="str">
        <f t="shared" si="902"/>
        <v/>
      </c>
      <c r="AG3349" s="7" t="str">
        <f t="shared" si="905"/>
        <v/>
      </c>
      <c r="AH3349" s="7" t="str">
        <f t="shared" si="905"/>
        <v/>
      </c>
      <c r="AI3349" s="7">
        <f t="shared" si="905"/>
        <v>23287.437906904986</v>
      </c>
      <c r="AJ3349" s="69">
        <f t="shared" si="901"/>
        <v>57726.214508945865</v>
      </c>
      <c r="AK3349" s="11">
        <f t="shared" si="909"/>
        <v>10.963466673567341</v>
      </c>
    </row>
    <row r="3350" spans="1:37" hidden="1">
      <c r="A3350" s="8">
        <v>3347</v>
      </c>
      <c r="B3350" s="8"/>
      <c r="C3350">
        <f>②MSY管理基準値計算!C3350</f>
        <v>8.635363457449792E-2</v>
      </c>
      <c r="D3350" s="69">
        <f t="shared" si="910"/>
        <v>5342</v>
      </c>
      <c r="E3350" s="5">
        <f>IF(①再生産関数フィット!$B$2="HS",$W$2*(T3350+SQRT($W$3^2+(($W$4^2))/4)-SQRT((T3350-$W$3)^2+(($W$4^2))/4)),IF(①再生産関数フィット!$B$2="BH",$W$2*T3350/(1+$W$3*T3350),$W$2*T3350*EXP(-$W$3*T3350)))</f>
        <v>1486.1767038516541</v>
      </c>
      <c r="F3350" s="5">
        <f t="shared" ca="1" si="911"/>
        <v>198640.73472895534</v>
      </c>
      <c r="G3350" s="76">
        <f t="shared" si="912"/>
        <v>1620.217640514916</v>
      </c>
      <c r="H3350" s="77">
        <f t="shared" si="913"/>
        <v>664.41912568901637</v>
      </c>
      <c r="I3350" s="77">
        <f t="shared" si="913"/>
        <v>344.11085629288232</v>
      </c>
      <c r="J3350" s="77" t="str">
        <f t="shared" si="913"/>
        <v/>
      </c>
      <c r="K3350" s="77" t="str">
        <f t="shared" si="913"/>
        <v/>
      </c>
      <c r="L3350" s="77" t="str">
        <f t="shared" si="913"/>
        <v/>
      </c>
      <c r="M3350" s="77" t="str">
        <f t="shared" si="913"/>
        <v/>
      </c>
      <c r="N3350" s="77" t="str">
        <f t="shared" si="913"/>
        <v/>
      </c>
      <c r="O3350" s="77" t="str">
        <f t="shared" si="913"/>
        <v/>
      </c>
      <c r="P3350" s="77" t="str">
        <f t="shared" si="913"/>
        <v/>
      </c>
      <c r="Q3350" s="77" t="str">
        <f t="shared" si="913"/>
        <v/>
      </c>
      <c r="R3350" s="98">
        <f t="shared" ref="R3350:R3413" si="916">INDEX(G3349:Q3349,MATCH(MAX(G3349:Q3349)+1,G3349:Q3349,1))*EXP(-INDEX(G$4:Q$4,MATCH(MAX(G$4:Q$4)+1,G$4:Q$4,1))-INDEX(G$6:Q$6,MATCH(MAX(G$6:Q$6)+1,G$6:Q$6,1))*$S$6)+R3349*EXP(-R$4-R$6*$S$6)</f>
        <v>230.33630088436749</v>
      </c>
      <c r="S3350" s="74">
        <f t="shared" si="907"/>
        <v>297923.90947292082</v>
      </c>
      <c r="T3350" s="72">
        <f t="shared" si="914"/>
        <v>199894.24756787339</v>
      </c>
      <c r="U3350" s="7">
        <f t="shared" si="915"/>
        <v>12.604593395544221</v>
      </c>
      <c r="V3350" s="7">
        <f t="shared" si="915"/>
        <v>12.205543743525531</v>
      </c>
      <c r="W3350" s="69">
        <f t="shared" si="908"/>
        <v>5342</v>
      </c>
      <c r="X3350" s="64">
        <f t="shared" si="903"/>
        <v>6656.6408399860393</v>
      </c>
      <c r="Y3350" s="7">
        <f t="shared" si="903"/>
        <v>13646.111862067757</v>
      </c>
      <c r="Z3350" s="7">
        <f t="shared" si="903"/>
        <v>17755.642050484228</v>
      </c>
      <c r="AA3350" s="7" t="str">
        <f t="shared" si="902"/>
        <v/>
      </c>
      <c r="AB3350" s="7" t="str">
        <f t="shared" si="902"/>
        <v/>
      </c>
      <c r="AC3350" s="7" t="str">
        <f t="shared" si="902"/>
        <v/>
      </c>
      <c r="AD3350" s="7" t="str">
        <f t="shared" si="902"/>
        <v/>
      </c>
      <c r="AE3350" s="7" t="str">
        <f t="shared" si="902"/>
        <v/>
      </c>
      <c r="AF3350" s="7" t="str">
        <f t="shared" si="902"/>
        <v/>
      </c>
      <c r="AG3350" s="7" t="str">
        <f t="shared" si="905"/>
        <v/>
      </c>
      <c r="AH3350" s="7" t="str">
        <f t="shared" si="905"/>
        <v/>
      </c>
      <c r="AI3350" s="7">
        <f t="shared" si="905"/>
        <v>19636.141608069818</v>
      </c>
      <c r="AJ3350" s="69">
        <f t="shared" si="901"/>
        <v>57694.536360607839</v>
      </c>
      <c r="AK3350" s="11">
        <f t="shared" si="909"/>
        <v>10.962917757555363</v>
      </c>
    </row>
    <row r="3351" spans="1:37" hidden="1">
      <c r="A3351" s="8">
        <v>3348</v>
      </c>
      <c r="B3351" s="8"/>
      <c r="C3351">
        <f>②MSY管理基準値計算!C3351</f>
        <v>0.19951934424235296</v>
      </c>
      <c r="D3351" s="69">
        <f t="shared" si="910"/>
        <v>5343</v>
      </c>
      <c r="E3351" s="5">
        <f>IF(①再生産関数フィット!$B$2="HS",$W$2*(T3351+SQRT($W$3^2+(($W$4^2))/4)-SQRT((T3351-$W$3)^2+(($W$4^2))/4)),IF(①再生産関数フィット!$B$2="BH",$W$2*T3351/(1+$W$3*T3351),$W$2*T3351*EXP(-$W$3*T3351)))</f>
        <v>1486.1767038516541</v>
      </c>
      <c r="F3351" s="5">
        <f t="shared" ca="1" si="911"/>
        <v>211670.48187355208</v>
      </c>
      <c r="G3351" s="76">
        <f t="shared" si="912"/>
        <v>1814.3480387486429</v>
      </c>
      <c r="H3351" s="77">
        <f t="shared" si="913"/>
        <v>853.10674690940266</v>
      </c>
      <c r="I3351" s="77">
        <f t="shared" si="913"/>
        <v>296.71454458926661</v>
      </c>
      <c r="J3351" s="77" t="str">
        <f t="shared" si="913"/>
        <v/>
      </c>
      <c r="K3351" s="77" t="str">
        <f t="shared" si="913"/>
        <v/>
      </c>
      <c r="L3351" s="77" t="str">
        <f t="shared" si="913"/>
        <v/>
      </c>
      <c r="M3351" s="77" t="str">
        <f t="shared" si="913"/>
        <v/>
      </c>
      <c r="N3351" s="77" t="str">
        <f t="shared" si="913"/>
        <v/>
      </c>
      <c r="O3351" s="77" t="str">
        <f t="shared" si="913"/>
        <v/>
      </c>
      <c r="P3351" s="77" t="str">
        <f t="shared" si="913"/>
        <v/>
      </c>
      <c r="Q3351" s="77" t="str">
        <f t="shared" si="913"/>
        <v/>
      </c>
      <c r="R3351" s="98">
        <f t="shared" si="916"/>
        <v>248.05380885941005</v>
      </c>
      <c r="S3351" s="74">
        <f t="shared" si="907"/>
        <v>320389.38886299316</v>
      </c>
      <c r="T3351" s="72">
        <f t="shared" si="914"/>
        <v>205160.12996757729</v>
      </c>
      <c r="U3351" s="7">
        <f t="shared" si="915"/>
        <v>12.677292375222775</v>
      </c>
      <c r="V3351" s="7">
        <f t="shared" si="915"/>
        <v>12.231546074996752</v>
      </c>
      <c r="W3351" s="69">
        <f t="shared" si="908"/>
        <v>5343</v>
      </c>
      <c r="X3351" s="64">
        <f t="shared" si="903"/>
        <v>7454.2227850602167</v>
      </c>
      <c r="Y3351" s="7">
        <f t="shared" si="903"/>
        <v>17521.455431521281</v>
      </c>
      <c r="Z3351" s="7">
        <f t="shared" si="903"/>
        <v>15310.058222677564</v>
      </c>
      <c r="AA3351" s="7" t="str">
        <f t="shared" si="902"/>
        <v/>
      </c>
      <c r="AB3351" s="7" t="str">
        <f t="shared" si="902"/>
        <v/>
      </c>
      <c r="AC3351" s="7" t="str">
        <f t="shared" si="902"/>
        <v/>
      </c>
      <c r="AD3351" s="7" t="str">
        <f t="shared" si="902"/>
        <v/>
      </c>
      <c r="AE3351" s="7" t="str">
        <f t="shared" si="902"/>
        <v/>
      </c>
      <c r="AF3351" s="7" t="str">
        <f t="shared" si="902"/>
        <v/>
      </c>
      <c r="AG3351" s="7" t="str">
        <f t="shared" si="905"/>
        <v/>
      </c>
      <c r="AH3351" s="7" t="str">
        <f t="shared" si="905"/>
        <v/>
      </c>
      <c r="AI3351" s="7">
        <f t="shared" si="905"/>
        <v>21146.557005921914</v>
      </c>
      <c r="AJ3351" s="69">
        <f t="shared" si="901"/>
        <v>61432.293445180971</v>
      </c>
      <c r="AK3351" s="11">
        <f t="shared" si="909"/>
        <v>11.025690927746936</v>
      </c>
    </row>
    <row r="3352" spans="1:37" hidden="1">
      <c r="A3352" s="8">
        <v>3349</v>
      </c>
      <c r="B3352" s="8"/>
      <c r="C3352">
        <f>②MSY管理基準値計算!C3352</f>
        <v>-0.21815850014026325</v>
      </c>
      <c r="D3352" s="69">
        <f t="shared" si="910"/>
        <v>5344</v>
      </c>
      <c r="E3352" s="5">
        <f>IF(①再生産関数フィット!$B$2="HS",$W$2*(T3352+SQRT($W$3^2+(($W$4^2))/4)-SQRT((T3352-$W$3)^2+(($W$4^2))/4)),IF(①再生産関数フィット!$B$2="BH",$W$2*T3352/(1+$W$3*T3352),$W$2*T3352*EXP(-$W$3*T3352)))</f>
        <v>1486.176703851655</v>
      </c>
      <c r="F3352" s="5">
        <f t="shared" ca="1" si="911"/>
        <v>202188.42793571943</v>
      </c>
      <c r="G3352" s="76">
        <f t="shared" si="912"/>
        <v>1194.8830942313343</v>
      </c>
      <c r="H3352" s="77">
        <f t="shared" si="913"/>
        <v>955.32384933569676</v>
      </c>
      <c r="I3352" s="77">
        <f t="shared" si="913"/>
        <v>380.97816590206367</v>
      </c>
      <c r="J3352" s="77" t="str">
        <f t="shared" si="913"/>
        <v/>
      </c>
      <c r="K3352" s="77" t="str">
        <f t="shared" si="913"/>
        <v/>
      </c>
      <c r="L3352" s="77" t="str">
        <f t="shared" si="913"/>
        <v/>
      </c>
      <c r="M3352" s="77" t="str">
        <f t="shared" si="913"/>
        <v/>
      </c>
      <c r="N3352" s="77" t="str">
        <f t="shared" si="913"/>
        <v/>
      </c>
      <c r="O3352" s="77" t="str">
        <f t="shared" si="913"/>
        <v/>
      </c>
      <c r="P3352" s="77" t="str">
        <f t="shared" si="913"/>
        <v/>
      </c>
      <c r="Q3352" s="77" t="str">
        <f t="shared" si="913"/>
        <v/>
      </c>
      <c r="R3352" s="98">
        <f t="shared" si="916"/>
        <v>235.23811255857197</v>
      </c>
      <c r="S3352" s="74">
        <f t="shared" si="907"/>
        <v>320343.16963255504</v>
      </c>
      <c r="T3352" s="72">
        <f t="shared" si="914"/>
        <v>224781.65339651683</v>
      </c>
      <c r="U3352" s="7">
        <f t="shared" si="915"/>
        <v>12.67714810526207</v>
      </c>
      <c r="V3352" s="7">
        <f t="shared" si="915"/>
        <v>12.322884780666332</v>
      </c>
      <c r="W3352" s="69">
        <f t="shared" si="908"/>
        <v>5344</v>
      </c>
      <c r="X3352" s="64">
        <f t="shared" si="903"/>
        <v>4909.1599826930551</v>
      </c>
      <c r="Y3352" s="7">
        <f t="shared" si="903"/>
        <v>19620.832105061705</v>
      </c>
      <c r="Z3352" s="7">
        <f t="shared" si="903"/>
        <v>19657.944000027637</v>
      </c>
      <c r="AA3352" s="7" t="str">
        <f t="shared" si="902"/>
        <v/>
      </c>
      <c r="AB3352" s="7" t="str">
        <f t="shared" si="902"/>
        <v/>
      </c>
      <c r="AC3352" s="7" t="str">
        <f t="shared" si="902"/>
        <v/>
      </c>
      <c r="AD3352" s="7" t="str">
        <f t="shared" si="902"/>
        <v/>
      </c>
      <c r="AE3352" s="7" t="str">
        <f t="shared" si="902"/>
        <v/>
      </c>
      <c r="AF3352" s="7" t="str">
        <f t="shared" si="902"/>
        <v/>
      </c>
      <c r="AG3352" s="7" t="str">
        <f t="shared" si="905"/>
        <v/>
      </c>
      <c r="AH3352" s="7" t="str">
        <f t="shared" si="905"/>
        <v/>
      </c>
      <c r="AI3352" s="7">
        <f t="shared" si="905"/>
        <v>20054.020456524056</v>
      </c>
      <c r="AJ3352" s="69">
        <f t="shared" si="901"/>
        <v>64241.956544306449</v>
      </c>
      <c r="AK3352" s="11">
        <f t="shared" si="909"/>
        <v>11.070411804948664</v>
      </c>
    </row>
    <row r="3353" spans="1:37" hidden="1">
      <c r="A3353" s="8">
        <v>3350</v>
      </c>
      <c r="B3353" s="8"/>
      <c r="C3353">
        <f>②MSY管理基準値計算!C3353</f>
        <v>8.0781616364885581E-2</v>
      </c>
      <c r="D3353" s="69">
        <f t="shared" si="910"/>
        <v>5345</v>
      </c>
      <c r="E3353" s="5">
        <f>IF(①再生産関数フィット!$B$2="HS",$W$2*(T3353+SQRT($W$3^2+(($W$4^2))/4)-SQRT((T3353-$W$3)^2+(($W$4^2))/4)),IF(①再生産関数フィット!$B$2="BH",$W$2*T3353/(1+$W$3*T3353),$W$2*T3353*EXP(-$W$3*T3353)))</f>
        <v>1486.1767038516541</v>
      </c>
      <c r="F3353" s="5">
        <f t="shared" ca="1" si="911"/>
        <v>199894.24756787339</v>
      </c>
      <c r="G3353" s="76">
        <f t="shared" si="912"/>
        <v>1611.2148634300718</v>
      </c>
      <c r="H3353" s="77">
        <f t="shared" si="913"/>
        <v>629.15179045499997</v>
      </c>
      <c r="I3353" s="77">
        <f t="shared" si="913"/>
        <v>426.62601049744637</v>
      </c>
      <c r="J3353" s="77" t="str">
        <f t="shared" si="913"/>
        <v/>
      </c>
      <c r="K3353" s="77" t="str">
        <f t="shared" si="913"/>
        <v/>
      </c>
      <c r="L3353" s="77" t="str">
        <f t="shared" si="913"/>
        <v/>
      </c>
      <c r="M3353" s="77" t="str">
        <f t="shared" si="913"/>
        <v/>
      </c>
      <c r="N3353" s="77" t="str">
        <f t="shared" si="913"/>
        <v/>
      </c>
      <c r="O3353" s="77" t="str">
        <f t="shared" si="913"/>
        <v/>
      </c>
      <c r="P3353" s="77" t="str">
        <f t="shared" si="913"/>
        <v/>
      </c>
      <c r="Q3353" s="77" t="str">
        <f t="shared" si="913"/>
        <v/>
      </c>
      <c r="R3353" s="98">
        <f t="shared" si="916"/>
        <v>266.09026268741212</v>
      </c>
      <c r="S3353" s="74">
        <f t="shared" si="907"/>
        <v>326602.05581833213</v>
      </c>
      <c r="T3353" s="72">
        <f t="shared" si="914"/>
        <v>230695.87175837927</v>
      </c>
      <c r="U3353" s="7">
        <f t="shared" si="915"/>
        <v>12.69649775410473</v>
      </c>
      <c r="V3353" s="7">
        <f t="shared" si="915"/>
        <v>12.348855549586391</v>
      </c>
      <c r="W3353" s="69">
        <f t="shared" si="908"/>
        <v>5345</v>
      </c>
      <c r="X3353" s="64">
        <f t="shared" si="903"/>
        <v>6619.6530600003707</v>
      </c>
      <c r="Y3353" s="7">
        <f t="shared" si="903"/>
        <v>12921.776900786572</v>
      </c>
      <c r="Z3353" s="7">
        <f t="shared" si="903"/>
        <v>22013.309354504861</v>
      </c>
      <c r="AA3353" s="7" t="str">
        <f t="shared" si="902"/>
        <v/>
      </c>
      <c r="AB3353" s="7" t="str">
        <f t="shared" si="902"/>
        <v/>
      </c>
      <c r="AC3353" s="7" t="str">
        <f t="shared" si="902"/>
        <v/>
      </c>
      <c r="AD3353" s="7" t="str">
        <f t="shared" si="902"/>
        <v/>
      </c>
      <c r="AE3353" s="7" t="str">
        <f t="shared" si="902"/>
        <v/>
      </c>
      <c r="AF3353" s="7" t="str">
        <f t="shared" si="902"/>
        <v/>
      </c>
      <c r="AG3353" s="7" t="str">
        <f t="shared" si="905"/>
        <v/>
      </c>
      <c r="AH3353" s="7" t="str">
        <f t="shared" si="905"/>
        <v/>
      </c>
      <c r="AI3353" s="7">
        <f t="shared" si="905"/>
        <v>22684.162498908707</v>
      </c>
      <c r="AJ3353" s="69">
        <f t="shared" si="901"/>
        <v>64238.901814200515</v>
      </c>
      <c r="AK3353" s="11">
        <f t="shared" si="909"/>
        <v>11.070364253427829</v>
      </c>
    </row>
    <row r="3354" spans="1:37" hidden="1">
      <c r="A3354" s="8">
        <v>3351</v>
      </c>
      <c r="B3354" s="8"/>
      <c r="C3354">
        <f>②MSY管理基準値計算!C3354</f>
        <v>-0.1752919267610562</v>
      </c>
      <c r="D3354" s="69">
        <f t="shared" si="910"/>
        <v>5346</v>
      </c>
      <c r="E3354" s="5">
        <f>IF(①再生産関数フィット!$B$2="HS",$W$2*(T3354+SQRT($W$3^2+(($W$4^2))/4)-SQRT((T3354-$W$3)^2+(($W$4^2))/4)),IF(①再生産関数フィット!$B$2="BH",$W$2*T3354/(1+$W$3*T3354),$W$2*T3354*EXP(-$W$3*T3354)))</f>
        <v>1486.1767038516541</v>
      </c>
      <c r="F3354" s="5">
        <f t="shared" ca="1" si="911"/>
        <v>205160.12996757729</v>
      </c>
      <c r="G3354" s="76">
        <f t="shared" si="912"/>
        <v>1247.217318889803</v>
      </c>
      <c r="H3354" s="77">
        <f t="shared" si="913"/>
        <v>848.36643938530915</v>
      </c>
      <c r="I3354" s="77">
        <f t="shared" si="913"/>
        <v>280.96495083398986</v>
      </c>
      <c r="J3354" s="77" t="str">
        <f t="shared" si="913"/>
        <v/>
      </c>
      <c r="K3354" s="77" t="str">
        <f t="shared" si="913"/>
        <v/>
      </c>
      <c r="L3354" s="77" t="str">
        <f t="shared" si="913"/>
        <v/>
      </c>
      <c r="M3354" s="77" t="str">
        <f t="shared" si="913"/>
        <v/>
      </c>
      <c r="N3354" s="77" t="str">
        <f t="shared" si="913"/>
        <v/>
      </c>
      <c r="O3354" s="77" t="str">
        <f t="shared" si="913"/>
        <v/>
      </c>
      <c r="P3354" s="77" t="str">
        <f t="shared" si="913"/>
        <v/>
      </c>
      <c r="Q3354" s="77" t="str">
        <f t="shared" si="913"/>
        <v/>
      </c>
      <c r="R3354" s="98">
        <f t="shared" si="916"/>
        <v>299.12396271008112</v>
      </c>
      <c r="S3354" s="74">
        <f t="shared" si="907"/>
        <v>313014.38121577154</v>
      </c>
      <c r="T3354" s="72">
        <f t="shared" si="914"/>
        <v>220707.36649091396</v>
      </c>
      <c r="U3354" s="7">
        <f t="shared" si="915"/>
        <v>12.654004414843055</v>
      </c>
      <c r="V3354" s="7">
        <f t="shared" si="915"/>
        <v>12.304592969535166</v>
      </c>
      <c r="W3354" s="69">
        <f t="shared" si="908"/>
        <v>5346</v>
      </c>
      <c r="X3354" s="64">
        <f t="shared" si="903"/>
        <v>5124.1743909301185</v>
      </c>
      <c r="Y3354" s="7">
        <f t="shared" si="903"/>
        <v>17424.097056011997</v>
      </c>
      <c r="Z3354" s="7">
        <f t="shared" si="903"/>
        <v>14497.401068608518</v>
      </c>
      <c r="AA3354" s="7" t="str">
        <f t="shared" si="902"/>
        <v/>
      </c>
      <c r="AB3354" s="7" t="str">
        <f t="shared" si="902"/>
        <v/>
      </c>
      <c r="AC3354" s="7" t="str">
        <f t="shared" si="902"/>
        <v/>
      </c>
      <c r="AD3354" s="7" t="str">
        <f t="shared" si="902"/>
        <v/>
      </c>
      <c r="AE3354" s="7" t="str">
        <f t="shared" si="902"/>
        <v/>
      </c>
      <c r="AF3354" s="7" t="str">
        <f t="shared" si="902"/>
        <v/>
      </c>
      <c r="AG3354" s="7" t="str">
        <f t="shared" si="905"/>
        <v/>
      </c>
      <c r="AH3354" s="7" t="str">
        <f t="shared" si="905"/>
        <v/>
      </c>
      <c r="AI3354" s="7">
        <f t="shared" si="905"/>
        <v>25500.281404149187</v>
      </c>
      <c r="AJ3354" s="69">
        <f t="shared" si="901"/>
        <v>62545.953919699823</v>
      </c>
      <c r="AK3354" s="11">
        <f t="shared" si="909"/>
        <v>11.043656828266483</v>
      </c>
    </row>
    <row r="3355" spans="1:37" hidden="1">
      <c r="A3355" s="8">
        <v>3352</v>
      </c>
      <c r="B3355" s="8"/>
      <c r="C3355">
        <f>②MSY管理基準値計算!C3355</f>
        <v>9.4856112156600281E-2</v>
      </c>
      <c r="D3355" s="69">
        <f t="shared" si="910"/>
        <v>5347</v>
      </c>
      <c r="E3355" s="5">
        <f>IF(①再生産関数フィット!$B$2="HS",$W$2*(T3355+SQRT($W$3^2+(($W$4^2))/4)-SQRT((T3355-$W$3)^2+(($W$4^2))/4)),IF(①再生産関数フィット!$B$2="BH",$W$2*T3355/(1+$W$3*T3355),$W$2*T3355*EXP(-$W$3*T3355)))</f>
        <v>1486.1767038516541</v>
      </c>
      <c r="F3355" s="5">
        <f t="shared" ca="1" si="911"/>
        <v>224781.65339651683</v>
      </c>
      <c r="G3355" s="76">
        <f t="shared" si="912"/>
        <v>1634.0522355041428</v>
      </c>
      <c r="H3355" s="77">
        <f t="shared" si="913"/>
        <v>656.70776752498364</v>
      </c>
      <c r="I3355" s="77">
        <f t="shared" si="913"/>
        <v>378.86125184308634</v>
      </c>
      <c r="J3355" s="77" t="str">
        <f t="shared" si="913"/>
        <v/>
      </c>
      <c r="K3355" s="77" t="str">
        <f t="shared" si="913"/>
        <v/>
      </c>
      <c r="L3355" s="77" t="str">
        <f t="shared" si="913"/>
        <v/>
      </c>
      <c r="M3355" s="77" t="str">
        <f t="shared" si="913"/>
        <v/>
      </c>
      <c r="N3355" s="77" t="str">
        <f t="shared" si="913"/>
        <v/>
      </c>
      <c r="O3355" s="77" t="str">
        <f t="shared" si="913"/>
        <v/>
      </c>
      <c r="P3355" s="77" t="str">
        <f t="shared" si="913"/>
        <v/>
      </c>
      <c r="Q3355" s="77" t="str">
        <f t="shared" si="913"/>
        <v/>
      </c>
      <c r="R3355" s="98">
        <f t="shared" si="916"/>
        <v>250.48999317673452</v>
      </c>
      <c r="S3355" s="74">
        <f t="shared" si="907"/>
        <v>313357.15150373301</v>
      </c>
      <c r="T3355" s="72">
        <f t="shared" si="914"/>
        <v>215159.67370731814</v>
      </c>
      <c r="U3355" s="7">
        <f t="shared" si="915"/>
        <v>12.655098878126497</v>
      </c>
      <c r="V3355" s="7">
        <f t="shared" si="915"/>
        <v>12.279135699874216</v>
      </c>
      <c r="W3355" s="69">
        <f t="shared" si="908"/>
        <v>5347</v>
      </c>
      <c r="X3355" s="64">
        <f t="shared" si="903"/>
        <v>6713.4800742389671</v>
      </c>
      <c r="Y3355" s="7">
        <f t="shared" si="903"/>
        <v>13487.732832858243</v>
      </c>
      <c r="Z3355" s="7">
        <f t="shared" si="903"/>
        <v>19548.714175988469</v>
      </c>
      <c r="AA3355" s="7" t="str">
        <f t="shared" si="902"/>
        <v/>
      </c>
      <c r="AB3355" s="7" t="str">
        <f t="shared" si="902"/>
        <v/>
      </c>
      <c r="AC3355" s="7" t="str">
        <f t="shared" si="902"/>
        <v/>
      </c>
      <c r="AD3355" s="7" t="str">
        <f t="shared" si="902"/>
        <v/>
      </c>
      <c r="AE3355" s="7" t="str">
        <f t="shared" si="902"/>
        <v/>
      </c>
      <c r="AF3355" s="7" t="str">
        <f t="shared" si="902"/>
        <v/>
      </c>
      <c r="AG3355" s="7" t="str">
        <f t="shared" si="905"/>
        <v/>
      </c>
      <c r="AH3355" s="7" t="str">
        <f t="shared" si="905"/>
        <v/>
      </c>
      <c r="AI3355" s="7">
        <f t="shared" si="905"/>
        <v>21354.241422380252</v>
      </c>
      <c r="AJ3355" s="69">
        <f t="shared" si="901"/>
        <v>61104.168505465932</v>
      </c>
      <c r="AK3355" s="11">
        <f t="shared" si="909"/>
        <v>11.020335367144559</v>
      </c>
    </row>
    <row r="3356" spans="1:37" hidden="1">
      <c r="A3356" s="8">
        <v>3353</v>
      </c>
      <c r="B3356" s="8"/>
      <c r="C3356">
        <f>②MSY管理基準値計算!C3356</f>
        <v>-0.18804487509709067</v>
      </c>
      <c r="D3356" s="69">
        <f t="shared" si="910"/>
        <v>5348</v>
      </c>
      <c r="E3356" s="5">
        <f>IF(①再生産関数フィット!$B$2="HS",$W$2*(T3356+SQRT($W$3^2+(($W$4^2))/4)-SQRT((T3356-$W$3)^2+(($W$4^2))/4)),IF(①再生産関数フィット!$B$2="BH",$W$2*T3356/(1+$W$3*T3356),$W$2*T3356*EXP(-$W$3*T3356)))</f>
        <v>1486.1767038516541</v>
      </c>
      <c r="F3356" s="5">
        <f t="shared" ca="1" si="911"/>
        <v>230695.87175837927</v>
      </c>
      <c r="G3356" s="76">
        <f t="shared" si="912"/>
        <v>1231.4126133575742</v>
      </c>
      <c r="H3356" s="77">
        <f t="shared" si="913"/>
        <v>860.39119193144154</v>
      </c>
      <c r="I3356" s="77">
        <f t="shared" si="913"/>
        <v>293.27082655446003</v>
      </c>
      <c r="J3356" s="77" t="str">
        <f t="shared" si="913"/>
        <v/>
      </c>
      <c r="K3356" s="77" t="str">
        <f t="shared" si="913"/>
        <v/>
      </c>
      <c r="L3356" s="77" t="str">
        <f t="shared" si="913"/>
        <v/>
      </c>
      <c r="M3356" s="77" t="str">
        <f t="shared" si="913"/>
        <v/>
      </c>
      <c r="N3356" s="77" t="str">
        <f t="shared" si="913"/>
        <v/>
      </c>
      <c r="O3356" s="77" t="str">
        <f t="shared" si="913"/>
        <v/>
      </c>
      <c r="P3356" s="77" t="str">
        <f t="shared" si="913"/>
        <v/>
      </c>
      <c r="Q3356" s="77" t="str">
        <f t="shared" si="913"/>
        <v/>
      </c>
      <c r="R3356" s="98">
        <f t="shared" si="916"/>
        <v>271.76211334162565</v>
      </c>
      <c r="S3356" s="74">
        <f t="shared" si="907"/>
        <v>306017.51690479071</v>
      </c>
      <c r="T3356" s="72">
        <f t="shared" si="914"/>
        <v>213741.45277391566</v>
      </c>
      <c r="U3356" s="7">
        <f t="shared" si="915"/>
        <v>12.631397624082995</v>
      </c>
      <c r="V3356" s="7">
        <f t="shared" si="915"/>
        <v>12.272522398976887</v>
      </c>
      <c r="W3356" s="69">
        <f t="shared" si="908"/>
        <v>5348</v>
      </c>
      <c r="X3356" s="64">
        <f t="shared" si="903"/>
        <v>5059.2409858868605</v>
      </c>
      <c r="Y3356" s="7">
        <f t="shared" si="903"/>
        <v>17671.066343941569</v>
      </c>
      <c r="Z3356" s="7">
        <f t="shared" si="903"/>
        <v>15132.367157049632</v>
      </c>
      <c r="AA3356" s="7" t="str">
        <f t="shared" si="902"/>
        <v/>
      </c>
      <c r="AB3356" s="7" t="str">
        <f t="shared" si="902"/>
        <v/>
      </c>
      <c r="AC3356" s="7" t="str">
        <f t="shared" si="902"/>
        <v/>
      </c>
      <c r="AD3356" s="7" t="str">
        <f t="shared" si="902"/>
        <v/>
      </c>
      <c r="AE3356" s="7" t="str">
        <f t="shared" si="902"/>
        <v/>
      </c>
      <c r="AF3356" s="7" t="str">
        <f t="shared" si="902"/>
        <v/>
      </c>
      <c r="AG3356" s="7" t="str">
        <f t="shared" si="905"/>
        <v/>
      </c>
      <c r="AH3356" s="7" t="str">
        <f t="shared" si="905"/>
        <v/>
      </c>
      <c r="AI3356" s="7">
        <f t="shared" si="905"/>
        <v>23167.687076660222</v>
      </c>
      <c r="AJ3356" s="69">
        <f t="shared" si="901"/>
        <v>61030.361563538281</v>
      </c>
      <c r="AK3356" s="11">
        <f t="shared" si="909"/>
        <v>11.019126749878493</v>
      </c>
    </row>
    <row r="3357" spans="1:37" hidden="1">
      <c r="A3357" s="8">
        <v>3354</v>
      </c>
      <c r="B3357" s="8"/>
      <c r="C3357">
        <f>②MSY管理基準値計算!C3357</f>
        <v>0.24893940065637393</v>
      </c>
      <c r="D3357" s="69">
        <f t="shared" si="910"/>
        <v>5349</v>
      </c>
      <c r="E3357" s="5">
        <f>IF(①再生産関数フィット!$B$2="HS",$W$2*(T3357+SQRT($W$3^2+(($W$4^2))/4)-SQRT((T3357-$W$3)^2+(($W$4^2))/4)),IF(①再生産関数フィット!$B$2="BH",$W$2*T3357/(1+$W$3*T3357),$W$2*T3357*EXP(-$W$3*T3357)))</f>
        <v>1486.176703851655</v>
      </c>
      <c r="F3357" s="5">
        <f t="shared" ca="1" si="911"/>
        <v>220707.36649091396</v>
      </c>
      <c r="G3357" s="76">
        <f t="shared" si="912"/>
        <v>1906.2658046428821</v>
      </c>
      <c r="H3357" s="77">
        <f t="shared" si="913"/>
        <v>648.38598371933654</v>
      </c>
      <c r="I3357" s="77">
        <f t="shared" si="913"/>
        <v>384.2312341894318</v>
      </c>
      <c r="J3357" s="77" t="str">
        <f t="shared" si="913"/>
        <v/>
      </c>
      <c r="K3357" s="77" t="str">
        <f t="shared" si="913"/>
        <v/>
      </c>
      <c r="L3357" s="77" t="str">
        <f t="shared" si="913"/>
        <v/>
      </c>
      <c r="M3357" s="77" t="str">
        <f t="shared" si="913"/>
        <v/>
      </c>
      <c r="N3357" s="77" t="str">
        <f t="shared" si="913"/>
        <v/>
      </c>
      <c r="O3357" s="77" t="str">
        <f t="shared" si="913"/>
        <v/>
      </c>
      <c r="P3357" s="77" t="str">
        <f t="shared" si="913"/>
        <v/>
      </c>
      <c r="Q3357" s="77" t="str">
        <f t="shared" si="913"/>
        <v/>
      </c>
      <c r="R3357" s="98">
        <f t="shared" si="916"/>
        <v>243.98862649259701</v>
      </c>
      <c r="S3357" s="74">
        <f t="shared" si="907"/>
        <v>322178.09248840512</v>
      </c>
      <c r="T3357" s="72">
        <f t="shared" si="914"/>
        <v>213508.161116723</v>
      </c>
      <c r="U3357" s="7">
        <f t="shared" si="915"/>
        <v>12.682859753895052</v>
      </c>
      <c r="V3357" s="7">
        <f t="shared" si="915"/>
        <v>12.271430336291314</v>
      </c>
      <c r="W3357" s="69">
        <f t="shared" si="908"/>
        <v>5349</v>
      </c>
      <c r="X3357" s="64">
        <f t="shared" si="903"/>
        <v>7831.8656023408703</v>
      </c>
      <c r="Y3357" s="7">
        <f t="shared" si="903"/>
        <v>13316.816632054961</v>
      </c>
      <c r="Z3357" s="7">
        <f t="shared" si="903"/>
        <v>19825.797803591246</v>
      </c>
      <c r="AA3357" s="7" t="str">
        <f t="shared" si="902"/>
        <v/>
      </c>
      <c r="AB3357" s="7" t="str">
        <f t="shared" si="902"/>
        <v/>
      </c>
      <c r="AC3357" s="7" t="str">
        <f t="shared" si="902"/>
        <v/>
      </c>
      <c r="AD3357" s="7" t="str">
        <f t="shared" si="902"/>
        <v/>
      </c>
      <c r="AE3357" s="7" t="str">
        <f t="shared" si="902"/>
        <v/>
      </c>
      <c r="AF3357" s="7" t="str">
        <f t="shared" si="902"/>
        <v/>
      </c>
      <c r="AG3357" s="7" t="str">
        <f t="shared" si="905"/>
        <v/>
      </c>
      <c r="AH3357" s="7" t="str">
        <f t="shared" si="905"/>
        <v/>
      </c>
      <c r="AI3357" s="7">
        <f t="shared" si="905"/>
        <v>20800.00070406725</v>
      </c>
      <c r="AJ3357" s="69">
        <f t="shared" si="901"/>
        <v>61774.480742054322</v>
      </c>
      <c r="AK3357" s="11">
        <f t="shared" si="909"/>
        <v>11.031245625189015</v>
      </c>
    </row>
    <row r="3358" spans="1:37" hidden="1">
      <c r="A3358" s="8">
        <v>3355</v>
      </c>
      <c r="B3358" s="8"/>
      <c r="C3358">
        <f>②MSY管理基準値計算!C3358</f>
        <v>-0.46357381594927044</v>
      </c>
      <c r="D3358" s="69">
        <f t="shared" si="910"/>
        <v>5350</v>
      </c>
      <c r="E3358" s="5">
        <f>IF(①再生産関数フィット!$B$2="HS",$W$2*(T3358+SQRT($W$3^2+(($W$4^2))/4)-SQRT((T3358-$W$3)^2+(($W$4^2))/4)),IF(①再生産関数フィット!$B$2="BH",$W$2*T3358/(1+$W$3*T3358),$W$2*T3358*EXP(-$W$3*T3358)))</f>
        <v>1486.1767038516541</v>
      </c>
      <c r="F3358" s="5">
        <f t="shared" ca="1" si="911"/>
        <v>215159.67370731814</v>
      </c>
      <c r="G3358" s="76">
        <f t="shared" si="912"/>
        <v>934.8520810388311</v>
      </c>
      <c r="H3358" s="77">
        <f t="shared" si="913"/>
        <v>1003.7220794773544</v>
      </c>
      <c r="I3358" s="77">
        <f t="shared" si="913"/>
        <v>289.55450624308685</v>
      </c>
      <c r="J3358" s="77" t="str">
        <f t="shared" si="913"/>
        <v/>
      </c>
      <c r="K3358" s="77" t="str">
        <f t="shared" si="913"/>
        <v/>
      </c>
      <c r="L3358" s="77" t="str">
        <f t="shared" si="913"/>
        <v/>
      </c>
      <c r="M3358" s="77" t="str">
        <f t="shared" si="913"/>
        <v/>
      </c>
      <c r="N3358" s="77" t="str">
        <f t="shared" si="913"/>
        <v/>
      </c>
      <c r="O3358" s="77" t="str">
        <f t="shared" si="913"/>
        <v/>
      </c>
      <c r="P3358" s="77" t="str">
        <f t="shared" si="913"/>
        <v/>
      </c>
      <c r="Q3358" s="77" t="str">
        <f t="shared" si="913"/>
        <v/>
      </c>
      <c r="R3358" s="98">
        <f t="shared" si="916"/>
        <v>271.27356676120166</v>
      </c>
      <c r="S3358" s="74">
        <f t="shared" si="907"/>
        <v>307447.78299445531</v>
      </c>
      <c r="T3358" s="72">
        <f t="shared" si="914"/>
        <v>219867.59577903431</v>
      </c>
      <c r="U3358" s="7">
        <f t="shared" si="915"/>
        <v>12.636060540408977</v>
      </c>
      <c r="V3358" s="7">
        <f t="shared" si="915"/>
        <v>12.300780806789668</v>
      </c>
      <c r="W3358" s="69">
        <f t="shared" si="908"/>
        <v>5350</v>
      </c>
      <c r="X3358" s="64">
        <f t="shared" si="903"/>
        <v>3840.8263102303454</v>
      </c>
      <c r="Y3358" s="7">
        <f t="shared" si="903"/>
        <v>20614.854758690562</v>
      </c>
      <c r="Z3358" s="7">
        <f t="shared" si="903"/>
        <v>14940.61019272554</v>
      </c>
      <c r="AA3358" s="7" t="str">
        <f t="shared" si="902"/>
        <v/>
      </c>
      <c r="AB3358" s="7" t="str">
        <f t="shared" si="902"/>
        <v/>
      </c>
      <c r="AC3358" s="7" t="str">
        <f t="shared" si="902"/>
        <v/>
      </c>
      <c r="AD3358" s="7" t="str">
        <f t="shared" si="902"/>
        <v/>
      </c>
      <c r="AE3358" s="7" t="str">
        <f t="shared" si="902"/>
        <v/>
      </c>
      <c r="AF3358" s="7" t="str">
        <f t="shared" si="902"/>
        <v/>
      </c>
      <c r="AG3358" s="7" t="str">
        <f t="shared" si="905"/>
        <v/>
      </c>
      <c r="AH3358" s="7" t="str">
        <f t="shared" si="905"/>
        <v/>
      </c>
      <c r="AI3358" s="7">
        <f t="shared" si="905"/>
        <v>23126.038540157242</v>
      </c>
      <c r="AJ3358" s="69">
        <f t="shared" si="901"/>
        <v>62522.329801803688</v>
      </c>
      <c r="AK3358" s="11">
        <f t="shared" si="909"/>
        <v>11.043279048745184</v>
      </c>
    </row>
    <row r="3359" spans="1:37" hidden="1">
      <c r="A3359" s="8">
        <v>3356</v>
      </c>
      <c r="B3359" s="8"/>
      <c r="C3359">
        <f>②MSY管理基準値計算!C3359</f>
        <v>-0.29328513283878827</v>
      </c>
      <c r="D3359" s="69">
        <f t="shared" si="910"/>
        <v>5351</v>
      </c>
      <c r="E3359" s="5">
        <f>IF(①再生産関数フィット!$B$2="HS",$W$2*(T3359+SQRT($W$3^2+(($W$4^2))/4)-SQRT((T3359-$W$3)^2+(($W$4^2))/4)),IF(①再生産関数フィット!$B$2="BH",$W$2*T3359/(1+$W$3*T3359),$W$2*T3359*EXP(-$W$3*T3359)))</f>
        <v>1486.176703851655</v>
      </c>
      <c r="F3359" s="5">
        <f t="shared" ca="1" si="911"/>
        <v>213741.45277391566</v>
      </c>
      <c r="G3359" s="76">
        <f t="shared" si="912"/>
        <v>1108.4046384393289</v>
      </c>
      <c r="H3359" s="77">
        <f t="shared" si="913"/>
        <v>492.23548599499424</v>
      </c>
      <c r="I3359" s="77">
        <f t="shared" si="913"/>
        <v>448.23956474382118</v>
      </c>
      <c r="J3359" s="77" t="str">
        <f t="shared" si="913"/>
        <v/>
      </c>
      <c r="K3359" s="77" t="str">
        <f t="shared" si="913"/>
        <v/>
      </c>
      <c r="L3359" s="77" t="str">
        <f t="shared" si="913"/>
        <v/>
      </c>
      <c r="M3359" s="77" t="str">
        <f t="shared" si="913"/>
        <v/>
      </c>
      <c r="N3359" s="77" t="str">
        <f t="shared" si="913"/>
        <v/>
      </c>
      <c r="O3359" s="77" t="str">
        <f t="shared" si="913"/>
        <v/>
      </c>
      <c r="P3359" s="77" t="str">
        <f t="shared" si="913"/>
        <v/>
      </c>
      <c r="Q3359" s="77" t="str">
        <f t="shared" si="913"/>
        <v/>
      </c>
      <c r="R3359" s="98">
        <f t="shared" si="916"/>
        <v>242.17290987667289</v>
      </c>
      <c r="S3359" s="74">
        <f t="shared" si="907"/>
        <v>288680.5397812872</v>
      </c>
      <c r="T3359" s="72">
        <f t="shared" si="914"/>
        <v>219732.57994396429</v>
      </c>
      <c r="U3359" s="7">
        <f t="shared" si="915"/>
        <v>12.573075957010175</v>
      </c>
      <c r="V3359" s="7">
        <f t="shared" si="915"/>
        <v>12.300166540250336</v>
      </c>
      <c r="W3359" s="69">
        <f t="shared" si="908"/>
        <v>5351</v>
      </c>
      <c r="X3359" s="64">
        <f t="shared" si="903"/>
        <v>4553.8644926247925</v>
      </c>
      <c r="Y3359" s="7">
        <f t="shared" si="903"/>
        <v>10109.733818094423</v>
      </c>
      <c r="Z3359" s="7">
        <f t="shared" si="903"/>
        <v>23128.538722074496</v>
      </c>
      <c r="AA3359" s="7" t="str">
        <f t="shared" si="902"/>
        <v/>
      </c>
      <c r="AB3359" s="7" t="str">
        <f t="shared" si="902"/>
        <v/>
      </c>
      <c r="AC3359" s="7" t="str">
        <f t="shared" si="902"/>
        <v/>
      </c>
      <c r="AD3359" s="7" t="str">
        <f t="shared" si="902"/>
        <v/>
      </c>
      <c r="AE3359" s="7" t="str">
        <f t="shared" si="902"/>
        <v/>
      </c>
      <c r="AF3359" s="7" t="str">
        <f t="shared" si="902"/>
        <v/>
      </c>
      <c r="AG3359" s="7" t="str">
        <f t="shared" si="905"/>
        <v/>
      </c>
      <c r="AH3359" s="7" t="str">
        <f t="shared" si="905"/>
        <v/>
      </c>
      <c r="AI3359" s="7">
        <f t="shared" si="905"/>
        <v>20645.211083614373</v>
      </c>
      <c r="AJ3359" s="69">
        <f t="shared" si="901"/>
        <v>58437.348116408088</v>
      </c>
      <c r="AK3359" s="11">
        <f t="shared" si="909"/>
        <v>10.975710486950156</v>
      </c>
    </row>
    <row r="3360" spans="1:37" hidden="1">
      <c r="A3360" s="8">
        <v>3357</v>
      </c>
      <c r="B3360" s="8"/>
      <c r="C3360">
        <f>②MSY管理基準値計算!C3360</f>
        <v>0.13170286247340646</v>
      </c>
      <c r="D3360" s="69">
        <f t="shared" si="910"/>
        <v>5352</v>
      </c>
      <c r="E3360" s="5">
        <f>IF(①再生産関数フィット!$B$2="HS",$W$2*(T3360+SQRT($W$3^2+(($W$4^2))/4)-SQRT((T3360-$W$3)^2+(($W$4^2))/4)),IF(①再生産関数フィット!$B$2="BH",$W$2*T3360/(1+$W$3*T3360),$W$2*T3360*EXP(-$W$3*T3360)))</f>
        <v>1486.1767038516541</v>
      </c>
      <c r="F3360" s="5">
        <f t="shared" ca="1" si="911"/>
        <v>213508.161116723</v>
      </c>
      <c r="G3360" s="76">
        <f t="shared" si="912"/>
        <v>1695.38476338029</v>
      </c>
      <c r="H3360" s="77">
        <f t="shared" si="913"/>
        <v>583.61756575971765</v>
      </c>
      <c r="I3360" s="77">
        <f t="shared" si="913"/>
        <v>219.82122791275856</v>
      </c>
      <c r="J3360" s="77" t="str">
        <f t="shared" si="913"/>
        <v/>
      </c>
      <c r="K3360" s="77" t="str">
        <f t="shared" si="913"/>
        <v/>
      </c>
      <c r="L3360" s="77" t="str">
        <f t="shared" si="913"/>
        <v/>
      </c>
      <c r="M3360" s="77" t="str">
        <f t="shared" si="913"/>
        <v/>
      </c>
      <c r="N3360" s="77" t="str">
        <f t="shared" si="913"/>
        <v/>
      </c>
      <c r="O3360" s="77" t="str">
        <f t="shared" si="913"/>
        <v/>
      </c>
      <c r="P3360" s="77" t="str">
        <f t="shared" si="913"/>
        <v/>
      </c>
      <c r="Q3360" s="77" t="str">
        <f t="shared" si="913"/>
        <v/>
      </c>
      <c r="R3360" s="98">
        <f t="shared" si="916"/>
        <v>298.12915230568547</v>
      </c>
      <c r="S3360" s="74">
        <f t="shared" si="907"/>
        <v>290025.10740727826</v>
      </c>
      <c r="T3360" s="72">
        <f t="shared" si="914"/>
        <v>193028.8385840808</v>
      </c>
      <c r="U3360" s="7">
        <f t="shared" si="915"/>
        <v>12.577722775481538</v>
      </c>
      <c r="V3360" s="7">
        <f t="shared" si="915"/>
        <v>12.170594879440005</v>
      </c>
      <c r="W3360" s="69">
        <f t="shared" si="908"/>
        <v>5352</v>
      </c>
      <c r="X3360" s="64">
        <f t="shared" si="903"/>
        <v>6965.4638816428869</v>
      </c>
      <c r="Y3360" s="7">
        <f t="shared" si="903"/>
        <v>11986.576362873124</v>
      </c>
      <c r="Z3360" s="7">
        <f t="shared" si="903"/>
        <v>11342.469923688906</v>
      </c>
      <c r="AA3360" s="7" t="str">
        <f t="shared" si="902"/>
        <v/>
      </c>
      <c r="AB3360" s="7" t="str">
        <f t="shared" si="902"/>
        <v/>
      </c>
      <c r="AC3360" s="7" t="str">
        <f t="shared" si="902"/>
        <v/>
      </c>
      <c r="AD3360" s="7" t="str">
        <f t="shared" si="902"/>
        <v/>
      </c>
      <c r="AE3360" s="7" t="str">
        <f t="shared" si="902"/>
        <v/>
      </c>
      <c r="AF3360" s="7" t="str">
        <f t="shared" si="902"/>
        <v/>
      </c>
      <c r="AG3360" s="7" t="str">
        <f t="shared" si="905"/>
        <v/>
      </c>
      <c r="AH3360" s="7" t="str">
        <f t="shared" si="905"/>
        <v/>
      </c>
      <c r="AI3360" s="7">
        <f t="shared" si="905"/>
        <v>25415.473938287778</v>
      </c>
      <c r="AJ3360" s="69">
        <f t="shared" si="901"/>
        <v>55709.984106492695</v>
      </c>
      <c r="AK3360" s="11">
        <f t="shared" si="909"/>
        <v>10.927914657724795</v>
      </c>
    </row>
    <row r="3361" spans="1:37" hidden="1">
      <c r="A3361" s="8">
        <v>3358</v>
      </c>
      <c r="B3361" s="8"/>
      <c r="C3361">
        <f>②MSY管理基準値計算!C3361</f>
        <v>0.12693405159753565</v>
      </c>
      <c r="D3361" s="69">
        <f t="shared" si="910"/>
        <v>5353</v>
      </c>
      <c r="E3361" s="5">
        <f>IF(①再生産関数フィット!$B$2="HS",$W$2*(T3361+SQRT($W$3^2+(($W$4^2))/4)-SQRT((T3361-$W$3)^2+(($W$4^2))/4)),IF(①再生産関数フィット!$B$2="BH",$W$2*T3361/(1+$W$3*T3361),$W$2*T3361*EXP(-$W$3*T3361)))</f>
        <v>1486.1767038516541</v>
      </c>
      <c r="F3361" s="5">
        <f t="shared" ca="1" si="911"/>
        <v>219867.59577903431</v>
      </c>
      <c r="G3361" s="76">
        <f t="shared" si="912"/>
        <v>1687.3190413190243</v>
      </c>
      <c r="H3361" s="77">
        <f t="shared" si="913"/>
        <v>892.68512086281737</v>
      </c>
      <c r="I3361" s="77">
        <f t="shared" si="913"/>
        <v>260.63039660261489</v>
      </c>
      <c r="J3361" s="77" t="str">
        <f t="shared" si="913"/>
        <v/>
      </c>
      <c r="K3361" s="77" t="str">
        <f t="shared" si="913"/>
        <v/>
      </c>
      <c r="L3361" s="77" t="str">
        <f t="shared" si="913"/>
        <v/>
      </c>
      <c r="M3361" s="77" t="str">
        <f t="shared" si="913"/>
        <v/>
      </c>
      <c r="N3361" s="77" t="str">
        <f t="shared" si="913"/>
        <v/>
      </c>
      <c r="O3361" s="77" t="str">
        <f t="shared" si="913"/>
        <v/>
      </c>
      <c r="P3361" s="77" t="str">
        <f t="shared" si="913"/>
        <v/>
      </c>
      <c r="Q3361" s="77" t="str">
        <f t="shared" si="913"/>
        <v/>
      </c>
      <c r="R3361" s="98">
        <f t="shared" si="916"/>
        <v>223.65776034943696</v>
      </c>
      <c r="S3361" s="74">
        <f t="shared" si="907"/>
        <v>301696.21389043023</v>
      </c>
      <c r="T3361" s="72">
        <f t="shared" si="914"/>
        <v>189569.19619452837</v>
      </c>
      <c r="U3361" s="7">
        <f t="shared" si="915"/>
        <v>12.61717587581561</v>
      </c>
      <c r="V3361" s="7">
        <f t="shared" si="915"/>
        <v>12.152509388275375</v>
      </c>
      <c r="W3361" s="69">
        <f t="shared" si="908"/>
        <v>5353</v>
      </c>
      <c r="X3361" s="64">
        <f t="shared" si="903"/>
        <v>6932.3259787251445</v>
      </c>
      <c r="Y3361" s="7">
        <f t="shared" si="903"/>
        <v>18334.332269958104</v>
      </c>
      <c r="Z3361" s="7">
        <f t="shared" si="903"/>
        <v>13448.166324671376</v>
      </c>
      <c r="AA3361" s="7" t="str">
        <f t="shared" si="902"/>
        <v/>
      </c>
      <c r="AB3361" s="7" t="str">
        <f t="shared" si="902"/>
        <v/>
      </c>
      <c r="AC3361" s="7" t="str">
        <f t="shared" si="902"/>
        <v/>
      </c>
      <c r="AD3361" s="7" t="str">
        <f t="shared" si="902"/>
        <v/>
      </c>
      <c r="AE3361" s="7" t="str">
        <f t="shared" si="902"/>
        <v/>
      </c>
      <c r="AF3361" s="7" t="str">
        <f t="shared" si="902"/>
        <v/>
      </c>
      <c r="AG3361" s="7" t="str">
        <f t="shared" si="905"/>
        <v/>
      </c>
      <c r="AH3361" s="7" t="str">
        <f t="shared" si="905"/>
        <v/>
      </c>
      <c r="AI3361" s="7">
        <f t="shared" si="905"/>
        <v>19066.796840546765</v>
      </c>
      <c r="AJ3361" s="69">
        <f t="shared" si="901"/>
        <v>57781.62141390139</v>
      </c>
      <c r="AK3361" s="11">
        <f t="shared" si="909"/>
        <v>10.964426035480106</v>
      </c>
    </row>
    <row r="3362" spans="1:37" hidden="1">
      <c r="A3362" s="8">
        <v>3359</v>
      </c>
      <c r="B3362" s="8"/>
      <c r="C3362">
        <f>②MSY管理基準値計算!C3362</f>
        <v>-0.3253773458872074</v>
      </c>
      <c r="D3362" s="69">
        <f t="shared" si="910"/>
        <v>5354</v>
      </c>
      <c r="E3362" s="5">
        <f>IF(①再生産関数フィット!$B$2="HS",$W$2*(T3362+SQRT($W$3^2+(($W$4^2))/4)-SQRT((T3362-$W$3)^2+(($W$4^2))/4)),IF(①再生産関数フィット!$B$2="BH",$W$2*T3362/(1+$W$3*T3362),$W$2*T3362*EXP(-$W$3*T3362)))</f>
        <v>1486.1767038516541</v>
      </c>
      <c r="F3362" s="5">
        <f t="shared" ca="1" si="911"/>
        <v>219732.57994396429</v>
      </c>
      <c r="G3362" s="76">
        <f t="shared" si="912"/>
        <v>1073.3982020513993</v>
      </c>
      <c r="H3362" s="77">
        <f t="shared" si="913"/>
        <v>888.43820875848132</v>
      </c>
      <c r="I3362" s="77">
        <f t="shared" si="913"/>
        <v>398.65297198322952</v>
      </c>
      <c r="J3362" s="77" t="str">
        <f t="shared" si="913"/>
        <v/>
      </c>
      <c r="K3362" s="77" t="str">
        <f t="shared" si="913"/>
        <v/>
      </c>
      <c r="L3362" s="77" t="str">
        <f t="shared" si="913"/>
        <v/>
      </c>
      <c r="M3362" s="77" t="str">
        <f t="shared" si="913"/>
        <v/>
      </c>
      <c r="N3362" s="77" t="str">
        <f t="shared" si="913"/>
        <v/>
      </c>
      <c r="O3362" s="77" t="str">
        <f t="shared" si="913"/>
        <v/>
      </c>
      <c r="P3362" s="77" t="str">
        <f t="shared" si="913"/>
        <v/>
      </c>
      <c r="Q3362" s="77" t="str">
        <f t="shared" si="913"/>
        <v/>
      </c>
      <c r="R3362" s="98">
        <f t="shared" si="916"/>
        <v>209.12197130151941</v>
      </c>
      <c r="S3362" s="74">
        <f t="shared" si="907"/>
        <v>302936.28160862427</v>
      </c>
      <c r="T3362" s="72">
        <f t="shared" si="914"/>
        <v>215578.44308864424</v>
      </c>
      <c r="U3362" s="7">
        <f t="shared" si="915"/>
        <v>12.621277770656389</v>
      </c>
      <c r="V3362" s="7">
        <f t="shared" si="915"/>
        <v>12.281080127343886</v>
      </c>
      <c r="W3362" s="69">
        <f t="shared" si="908"/>
        <v>5354</v>
      </c>
      <c r="X3362" s="64">
        <f t="shared" si="903"/>
        <v>4410.0410529243036</v>
      </c>
      <c r="Y3362" s="7">
        <f t="shared" si="903"/>
        <v>18247.107451461135</v>
      </c>
      <c r="Z3362" s="7">
        <f t="shared" si="903"/>
        <v>20569.939435073706</v>
      </c>
      <c r="AA3362" s="7" t="str">
        <f t="shared" si="902"/>
        <v/>
      </c>
      <c r="AB3362" s="7" t="str">
        <f t="shared" si="902"/>
        <v/>
      </c>
      <c r="AC3362" s="7" t="str">
        <f t="shared" si="902"/>
        <v/>
      </c>
      <c r="AD3362" s="7" t="str">
        <f t="shared" ref="AD3362:AI3420" si="917">IF(M3362&lt;&gt;"",IF($J$1="Baranov",M$10/(M$4+M$10)*(1-EXP(-M$4-M$10))*M3362*M$3,M3362*M$3*(1-EXP(-M$10))*EXP(-M$4/2)),"")</f>
        <v/>
      </c>
      <c r="AE3362" s="7" t="str">
        <f t="shared" si="917"/>
        <v/>
      </c>
      <c r="AF3362" s="7" t="str">
        <f t="shared" si="917"/>
        <v/>
      </c>
      <c r="AG3362" s="7" t="str">
        <f t="shared" si="905"/>
        <v/>
      </c>
      <c r="AH3362" s="7" t="str">
        <f t="shared" si="905"/>
        <v/>
      </c>
      <c r="AI3362" s="7">
        <f t="shared" si="905"/>
        <v>17827.622593873297</v>
      </c>
      <c r="AJ3362" s="69">
        <f t="shared" si="901"/>
        <v>61054.710533332443</v>
      </c>
      <c r="AK3362" s="11">
        <f t="shared" si="909"/>
        <v>11.019525635175421</v>
      </c>
    </row>
    <row r="3363" spans="1:37" hidden="1">
      <c r="A3363" s="8">
        <v>3360</v>
      </c>
      <c r="B3363" s="8"/>
      <c r="C3363">
        <f>②MSY管理基準値計算!C3363</f>
        <v>2.9710853510306889E-2</v>
      </c>
      <c r="D3363" s="69">
        <f t="shared" si="910"/>
        <v>5355</v>
      </c>
      <c r="E3363" s="5">
        <f>IF(①再生産関数フィット!$B$2="HS",$W$2*(T3363+SQRT($W$3^2+(($W$4^2))/4)-SQRT((T3363-$W$3)^2+(($W$4^2))/4)),IF(①再生産関数フィット!$B$2="BH",$W$2*T3363/(1+$W$3*T3363),$W$2*T3363*EXP(-$W$3*T3363)))</f>
        <v>1486.1767038516541</v>
      </c>
      <c r="F3363" s="5">
        <f t="shared" ca="1" si="911"/>
        <v>193028.8385840808</v>
      </c>
      <c r="G3363" s="76">
        <f t="shared" si="912"/>
        <v>1530.9947769684231</v>
      </c>
      <c r="H3363" s="77">
        <f t="shared" si="913"/>
        <v>565.1853339897275</v>
      </c>
      <c r="I3363" s="77">
        <f t="shared" si="913"/>
        <v>396.756397152332</v>
      </c>
      <c r="J3363" s="77" t="str">
        <f t="shared" si="913"/>
        <v/>
      </c>
      <c r="K3363" s="77" t="str">
        <f t="shared" si="913"/>
        <v/>
      </c>
      <c r="L3363" s="77" t="str">
        <f t="shared" si="913"/>
        <v/>
      </c>
      <c r="M3363" s="77" t="str">
        <f t="shared" si="913"/>
        <v/>
      </c>
      <c r="N3363" s="77" t="str">
        <f t="shared" si="913"/>
        <v/>
      </c>
      <c r="O3363" s="77" t="str">
        <f t="shared" si="913"/>
        <v/>
      </c>
      <c r="P3363" s="77" t="str">
        <f t="shared" si="913"/>
        <v/>
      </c>
      <c r="Q3363" s="77" t="str">
        <f t="shared" si="913"/>
        <v/>
      </c>
      <c r="R3363" s="98">
        <f t="shared" si="916"/>
        <v>262.44518356033149</v>
      </c>
      <c r="S3363" s="74">
        <f t="shared" si="907"/>
        <v>308741.46557567205</v>
      </c>
      <c r="T3363" s="72">
        <f t="shared" si="914"/>
        <v>219242.40779744869</v>
      </c>
      <c r="U3363" s="7">
        <f t="shared" si="915"/>
        <v>12.64025952468211</v>
      </c>
      <c r="V3363" s="7">
        <f t="shared" si="915"/>
        <v>12.297933281573057</v>
      </c>
      <c r="W3363" s="69">
        <f t="shared" si="908"/>
        <v>5355</v>
      </c>
      <c r="X3363" s="64">
        <f t="shared" si="903"/>
        <v>6290.0699901862972</v>
      </c>
      <c r="Y3363" s="7">
        <f t="shared" si="903"/>
        <v>11608.007644912148</v>
      </c>
      <c r="Z3363" s="7">
        <f t="shared" si="903"/>
        <v>20472.0788090471</v>
      </c>
      <c r="AA3363" s="7" t="str">
        <f t="shared" si="903"/>
        <v/>
      </c>
      <c r="AB3363" s="7" t="str">
        <f t="shared" si="903"/>
        <v/>
      </c>
      <c r="AC3363" s="7" t="str">
        <f t="shared" si="903"/>
        <v/>
      </c>
      <c r="AD3363" s="7" t="str">
        <f t="shared" si="917"/>
        <v/>
      </c>
      <c r="AE3363" s="7" t="str">
        <f t="shared" si="917"/>
        <v/>
      </c>
      <c r="AF3363" s="7" t="str">
        <f t="shared" si="917"/>
        <v/>
      </c>
      <c r="AG3363" s="7" t="str">
        <f t="shared" si="905"/>
        <v/>
      </c>
      <c r="AH3363" s="7" t="str">
        <f t="shared" si="905"/>
        <v/>
      </c>
      <c r="AI3363" s="7">
        <f t="shared" si="905"/>
        <v>22373.419947095706</v>
      </c>
      <c r="AJ3363" s="69">
        <f t="shared" si="901"/>
        <v>60743.576391241251</v>
      </c>
      <c r="AK3363" s="11">
        <f t="shared" si="909"/>
        <v>11.014416617196312</v>
      </c>
    </row>
    <row r="3364" spans="1:37" hidden="1">
      <c r="A3364" s="8">
        <v>3361</v>
      </c>
      <c r="B3364" s="8"/>
      <c r="C3364">
        <f>②MSY管理基準値計算!C3364</f>
        <v>6.3123243865717854E-2</v>
      </c>
      <c r="D3364" s="69">
        <f t="shared" si="910"/>
        <v>5356</v>
      </c>
      <c r="E3364" s="5">
        <f>IF(①再生産関数フィット!$B$2="HS",$W$2*(T3364+SQRT($W$3^2+(($W$4^2))/4)-SQRT((T3364-$W$3)^2+(($W$4^2))/4)),IF(①再生産関数フィット!$B$2="BH",$W$2*T3364/(1+$W$3*T3364),$W$2*T3364*EXP(-$W$3*T3364)))</f>
        <v>1486.176703851655</v>
      </c>
      <c r="F3364" s="5">
        <f t="shared" ca="1" si="911"/>
        <v>189569.19619452837</v>
      </c>
      <c r="G3364" s="76">
        <f t="shared" si="912"/>
        <v>1583.0131620821655</v>
      </c>
      <c r="H3364" s="77">
        <f t="shared" si="913"/>
        <v>806.12748624297785</v>
      </c>
      <c r="I3364" s="77">
        <f t="shared" si="913"/>
        <v>252.3989790471301</v>
      </c>
      <c r="J3364" s="77" t="str">
        <f t="shared" si="913"/>
        <v/>
      </c>
      <c r="K3364" s="77" t="str">
        <f t="shared" si="913"/>
        <v/>
      </c>
      <c r="L3364" s="77" t="str">
        <f t="shared" si="913"/>
        <v/>
      </c>
      <c r="M3364" s="77" t="str">
        <f t="shared" si="913"/>
        <v/>
      </c>
      <c r="N3364" s="77" t="str">
        <f t="shared" si="913"/>
        <v/>
      </c>
      <c r="O3364" s="77" t="str">
        <f t="shared" si="913"/>
        <v/>
      </c>
      <c r="P3364" s="77" t="str">
        <f t="shared" si="913"/>
        <v/>
      </c>
      <c r="Q3364" s="77" t="str">
        <f t="shared" si="913"/>
        <v/>
      </c>
      <c r="R3364" s="98">
        <f t="shared" si="916"/>
        <v>284.65187939204219</v>
      </c>
      <c r="S3364" s="74">
        <f t="shared" si="907"/>
        <v>310152.75445740041</v>
      </c>
      <c r="T3364" s="72">
        <f t="shared" si="914"/>
        <v>206525.85366196485</v>
      </c>
      <c r="U3364" s="7">
        <f t="shared" si="915"/>
        <v>12.644820211410998</v>
      </c>
      <c r="V3364" s="7">
        <f t="shared" si="915"/>
        <v>12.238180882877991</v>
      </c>
      <c r="W3364" s="69">
        <f t="shared" si="908"/>
        <v>5356</v>
      </c>
      <c r="X3364" s="64">
        <f t="shared" si="903"/>
        <v>6503.7867762029055</v>
      </c>
      <c r="Y3364" s="7">
        <f t="shared" si="903"/>
        <v>16556.576153570852</v>
      </c>
      <c r="Z3364" s="7">
        <f t="shared" si="903"/>
        <v>13023.436616176319</v>
      </c>
      <c r="AA3364" s="7" t="str">
        <f t="shared" si="903"/>
        <v/>
      </c>
      <c r="AB3364" s="7" t="str">
        <f t="shared" si="903"/>
        <v/>
      </c>
      <c r="AC3364" s="7" t="str">
        <f t="shared" si="903"/>
        <v/>
      </c>
      <c r="AD3364" s="7" t="str">
        <f t="shared" si="917"/>
        <v/>
      </c>
      <c r="AE3364" s="7" t="str">
        <f t="shared" si="917"/>
        <v/>
      </c>
      <c r="AF3364" s="7" t="str">
        <f t="shared" si="917"/>
        <v/>
      </c>
      <c r="AG3364" s="7" t="str">
        <f t="shared" si="905"/>
        <v/>
      </c>
      <c r="AH3364" s="7" t="str">
        <f t="shared" si="905"/>
        <v/>
      </c>
      <c r="AI3364" s="7">
        <f t="shared" si="905"/>
        <v>24266.538063192009</v>
      </c>
      <c r="AJ3364" s="69">
        <f t="shared" si="901"/>
        <v>60350.33760914208</v>
      </c>
      <c r="AK3364" s="11">
        <f t="shared" si="909"/>
        <v>11.007921820696312</v>
      </c>
    </row>
    <row r="3365" spans="1:37" hidden="1">
      <c r="A3365" s="8">
        <v>3362</v>
      </c>
      <c r="B3365" s="8"/>
      <c r="C3365">
        <f>②MSY管理基準値計算!C3365</f>
        <v>-0.54925522118144343</v>
      </c>
      <c r="D3365" s="69">
        <f t="shared" si="910"/>
        <v>5357</v>
      </c>
      <c r="E3365" s="5">
        <f>IF(①再生産関数フィット!$B$2="HS",$W$2*(T3365+SQRT($W$3^2+(($W$4^2))/4)-SQRT((T3365-$W$3)^2+(($W$4^2))/4)),IF(①再生産関数フィット!$B$2="BH",$W$2*T3365/(1+$W$3*T3365),$W$2*T3365*EXP(-$W$3*T3365)))</f>
        <v>1486.1767038516541</v>
      </c>
      <c r="F3365" s="5">
        <f t="shared" ca="1" si="911"/>
        <v>215578.44308864424</v>
      </c>
      <c r="G3365" s="76">
        <f t="shared" si="912"/>
        <v>858.08821547669004</v>
      </c>
      <c r="H3365" s="77">
        <f t="shared" ref="H3365:Q3380" si="918">IF(H$2&lt;&gt;"",G3364*EXP(-G$4-G$6*$S$6),"")</f>
        <v>833.51716167557095</v>
      </c>
      <c r="I3365" s="77">
        <f t="shared" si="918"/>
        <v>359.99829130961689</v>
      </c>
      <c r="J3365" s="77" t="str">
        <f t="shared" si="918"/>
        <v/>
      </c>
      <c r="K3365" s="77" t="str">
        <f t="shared" si="918"/>
        <v/>
      </c>
      <c r="L3365" s="77" t="str">
        <f t="shared" si="918"/>
        <v/>
      </c>
      <c r="M3365" s="77" t="str">
        <f t="shared" si="918"/>
        <v/>
      </c>
      <c r="N3365" s="77" t="str">
        <f t="shared" si="918"/>
        <v/>
      </c>
      <c r="O3365" s="77" t="str">
        <f t="shared" si="918"/>
        <v/>
      </c>
      <c r="P3365" s="77" t="str">
        <f t="shared" si="918"/>
        <v/>
      </c>
      <c r="Q3365" s="77" t="str">
        <f t="shared" si="918"/>
        <v/>
      </c>
      <c r="R3365" s="98">
        <f t="shared" si="916"/>
        <v>231.90559709906844</v>
      </c>
      <c r="S3365" s="74">
        <f t="shared" si="907"/>
        <v>288598.97868548258</v>
      </c>
      <c r="T3365" s="72">
        <f t="shared" si="914"/>
        <v>212599.59198263643</v>
      </c>
      <c r="U3365" s="7">
        <f t="shared" si="915"/>
        <v>12.572793386457304</v>
      </c>
      <c r="V3365" s="7">
        <f t="shared" si="915"/>
        <v>12.267165825709576</v>
      </c>
      <c r="W3365" s="69">
        <f t="shared" si="908"/>
        <v>5357</v>
      </c>
      <c r="X3365" s="64">
        <f t="shared" si="903"/>
        <v>3525.4430742017894</v>
      </c>
      <c r="Y3365" s="7">
        <f t="shared" si="903"/>
        <v>17119.116514568581</v>
      </c>
      <c r="Z3365" s="7">
        <f t="shared" si="903"/>
        <v>18575.411622117193</v>
      </c>
      <c r="AA3365" s="7" t="str">
        <f t="shared" si="903"/>
        <v/>
      </c>
      <c r="AB3365" s="7" t="str">
        <f t="shared" si="903"/>
        <v/>
      </c>
      <c r="AC3365" s="7" t="str">
        <f t="shared" si="903"/>
        <v/>
      </c>
      <c r="AD3365" s="7" t="str">
        <f t="shared" si="917"/>
        <v/>
      </c>
      <c r="AE3365" s="7" t="str">
        <f t="shared" si="917"/>
        <v/>
      </c>
      <c r="AF3365" s="7" t="str">
        <f t="shared" si="917"/>
        <v/>
      </c>
      <c r="AG3365" s="7" t="str">
        <f t="shared" si="905"/>
        <v/>
      </c>
      <c r="AH3365" s="7" t="str">
        <f t="shared" si="905"/>
        <v/>
      </c>
      <c r="AI3365" s="7">
        <f t="shared" si="905"/>
        <v>19769.923919318906</v>
      </c>
      <c r="AJ3365" s="69">
        <f t="shared" si="901"/>
        <v>58989.895130206474</v>
      </c>
      <c r="AK3365" s="11">
        <f t="shared" si="909"/>
        <v>10.985121439240098</v>
      </c>
    </row>
    <row r="3366" spans="1:37" hidden="1">
      <c r="A3366" s="8">
        <v>3363</v>
      </c>
      <c r="B3366" s="8"/>
      <c r="C3366">
        <f>②MSY管理基準値計算!C3366</f>
        <v>-1.1583423738425132E-2</v>
      </c>
      <c r="D3366" s="69">
        <f t="shared" si="910"/>
        <v>5358</v>
      </c>
      <c r="E3366" s="5">
        <f>IF(①再生産関数フィット!$B$2="HS",$W$2*(T3366+SQRT($W$3^2+(($W$4^2))/4)-SQRT((T3366-$W$3)^2+(($W$4^2))/4)),IF(①再生産関数フィット!$B$2="BH",$W$2*T3366/(1+$W$3*T3366),$W$2*T3366*EXP(-$W$3*T3366)))</f>
        <v>1486.1767038516541</v>
      </c>
      <c r="F3366" s="5">
        <f t="shared" ca="1" si="911"/>
        <v>219242.40779744869</v>
      </c>
      <c r="G3366" s="76">
        <f t="shared" si="912"/>
        <v>1469.0610098840989</v>
      </c>
      <c r="H3366" s="77">
        <f t="shared" si="918"/>
        <v>451.81636575316276</v>
      </c>
      <c r="I3366" s="77">
        <f t="shared" si="918"/>
        <v>372.22990048251944</v>
      </c>
      <c r="J3366" s="77" t="str">
        <f t="shared" si="918"/>
        <v/>
      </c>
      <c r="K3366" s="77" t="str">
        <f t="shared" si="918"/>
        <v/>
      </c>
      <c r="L3366" s="77" t="str">
        <f t="shared" si="918"/>
        <v/>
      </c>
      <c r="M3366" s="77" t="str">
        <f t="shared" si="918"/>
        <v/>
      </c>
      <c r="N3366" s="77" t="str">
        <f t="shared" si="918"/>
        <v/>
      </c>
      <c r="O3366" s="77" t="str">
        <f t="shared" si="918"/>
        <v/>
      </c>
      <c r="P3366" s="77" t="str">
        <f t="shared" si="918"/>
        <v/>
      </c>
      <c r="Q3366" s="77" t="str">
        <f t="shared" si="918"/>
        <v/>
      </c>
      <c r="R3366" s="98">
        <f t="shared" si="916"/>
        <v>255.59185412273877</v>
      </c>
      <c r="S3366" s="74">
        <f t="shared" si="907"/>
        <v>286681.85864830046</v>
      </c>
      <c r="T3366" s="72">
        <f t="shared" si="914"/>
        <v>205328.59996527835</v>
      </c>
      <c r="U3366" s="7">
        <f t="shared" si="915"/>
        <v>12.566128373442149</v>
      </c>
      <c r="V3366" s="7">
        <f t="shared" si="915"/>
        <v>12.232366901464692</v>
      </c>
      <c r="W3366" s="69">
        <f t="shared" si="908"/>
        <v>5358</v>
      </c>
      <c r="X3366" s="64">
        <f t="shared" si="903"/>
        <v>6035.616000155258</v>
      </c>
      <c r="Y3366" s="7">
        <f t="shared" si="903"/>
        <v>9279.5893883800964</v>
      </c>
      <c r="Z3366" s="7">
        <f t="shared" si="903"/>
        <v>19206.545659895499</v>
      </c>
      <c r="AA3366" s="7" t="str">
        <f t="shared" si="903"/>
        <v/>
      </c>
      <c r="AB3366" s="7" t="str">
        <f t="shared" si="903"/>
        <v/>
      </c>
      <c r="AC3366" s="7" t="str">
        <f t="shared" si="903"/>
        <v/>
      </c>
      <c r="AD3366" s="7" t="str">
        <f t="shared" si="917"/>
        <v/>
      </c>
      <c r="AE3366" s="7" t="str">
        <f t="shared" si="917"/>
        <v/>
      </c>
      <c r="AF3366" s="7" t="str">
        <f t="shared" si="917"/>
        <v/>
      </c>
      <c r="AG3366" s="7" t="str">
        <f t="shared" si="905"/>
        <v/>
      </c>
      <c r="AH3366" s="7" t="str">
        <f t="shared" si="905"/>
        <v/>
      </c>
      <c r="AI3366" s="7">
        <f t="shared" si="905"/>
        <v>21789.174446900397</v>
      </c>
      <c r="AJ3366" s="69">
        <f t="shared" ref="AJ3366:AJ3429" si="919">SUM(X3366:AI3366)</f>
        <v>56310.925495331248</v>
      </c>
      <c r="AK3366" s="11">
        <f t="shared" si="909"/>
        <v>10.938643853832499</v>
      </c>
    </row>
    <row r="3367" spans="1:37" hidden="1">
      <c r="A3367" s="8">
        <v>3364</v>
      </c>
      <c r="B3367" s="8"/>
      <c r="C3367">
        <f>②MSY管理基準値計算!C3367</f>
        <v>-2.0222704450392915E-2</v>
      </c>
      <c r="D3367" s="69">
        <f t="shared" si="910"/>
        <v>5359</v>
      </c>
      <c r="E3367" s="5">
        <f>IF(①再生産関数フィット!$B$2="HS",$W$2*(T3367+SQRT($W$3^2+(($W$4^2))/4)-SQRT((T3367-$W$3)^2+(($W$4^2))/4)),IF(①再生産関数フィット!$B$2="BH",$W$2*T3367/(1+$W$3*T3367),$W$2*T3367*EXP(-$W$3*T3367)))</f>
        <v>1486.1767038516541</v>
      </c>
      <c r="F3367" s="5">
        <f t="shared" ca="1" si="911"/>
        <v>206525.85366196485</v>
      </c>
      <c r="G3367" s="76">
        <f t="shared" si="912"/>
        <v>1456.4240451782671</v>
      </c>
      <c r="H3367" s="77">
        <f t="shared" si="918"/>
        <v>773.51698180212952</v>
      </c>
      <c r="I3367" s="77">
        <f t="shared" si="918"/>
        <v>201.77096356671507</v>
      </c>
      <c r="J3367" s="77" t="str">
        <f t="shared" si="918"/>
        <v/>
      </c>
      <c r="K3367" s="77" t="str">
        <f t="shared" si="918"/>
        <v/>
      </c>
      <c r="L3367" s="77" t="str">
        <f t="shared" si="918"/>
        <v/>
      </c>
      <c r="M3367" s="77" t="str">
        <f t="shared" si="918"/>
        <v/>
      </c>
      <c r="N3367" s="77" t="str">
        <f t="shared" si="918"/>
        <v/>
      </c>
      <c r="O3367" s="77" t="str">
        <f t="shared" si="918"/>
        <v/>
      </c>
      <c r="P3367" s="77" t="str">
        <f t="shared" si="918"/>
        <v/>
      </c>
      <c r="Q3367" s="77" t="str">
        <f t="shared" si="918"/>
        <v/>
      </c>
      <c r="R3367" s="98">
        <f t="shared" si="916"/>
        <v>271.1016593412777</v>
      </c>
      <c r="S3367" s="74">
        <f t="shared" si="907"/>
        <v>285034.61215737363</v>
      </c>
      <c r="T3367" s="72">
        <f t="shared" si="914"/>
        <v>188101.80126013648</v>
      </c>
      <c r="U3367" s="7">
        <f t="shared" si="915"/>
        <v>12.560365898043022</v>
      </c>
      <c r="V3367" s="7">
        <f t="shared" si="915"/>
        <v>12.144738591320552</v>
      </c>
      <c r="W3367" s="69">
        <f t="shared" si="908"/>
        <v>5359</v>
      </c>
      <c r="X3367" s="64">
        <f t="shared" si="903"/>
        <v>5983.6972126721348</v>
      </c>
      <c r="Y3367" s="7">
        <f t="shared" si="903"/>
        <v>15886.808270208385</v>
      </c>
      <c r="Z3367" s="7">
        <f t="shared" si="903"/>
        <v>10411.101363865893</v>
      </c>
      <c r="AA3367" s="7" t="str">
        <f t="shared" si="903"/>
        <v/>
      </c>
      <c r="AB3367" s="7" t="str">
        <f t="shared" si="903"/>
        <v/>
      </c>
      <c r="AC3367" s="7" t="str">
        <f t="shared" si="903"/>
        <v/>
      </c>
      <c r="AD3367" s="7" t="str">
        <f t="shared" si="917"/>
        <v/>
      </c>
      <c r="AE3367" s="7" t="str">
        <f t="shared" si="917"/>
        <v/>
      </c>
      <c r="AF3367" s="7" t="str">
        <f t="shared" si="917"/>
        <v/>
      </c>
      <c r="AG3367" s="7" t="str">
        <f t="shared" si="905"/>
        <v/>
      </c>
      <c r="AH3367" s="7" t="str">
        <f t="shared" si="905"/>
        <v/>
      </c>
      <c r="AI3367" s="7">
        <f t="shared" si="905"/>
        <v>23111.383453537615</v>
      </c>
      <c r="AJ3367" s="69">
        <f t="shared" si="919"/>
        <v>55392.990300284029</v>
      </c>
      <c r="AK3367" s="11">
        <f t="shared" si="909"/>
        <v>10.922208335854181</v>
      </c>
    </row>
    <row r="3368" spans="1:37" hidden="1">
      <c r="A3368" s="8">
        <v>3365</v>
      </c>
      <c r="B3368" s="8"/>
      <c r="C3368">
        <f>②MSY管理基準値計算!C3368</f>
        <v>0.30453934167617369</v>
      </c>
      <c r="D3368" s="69">
        <f t="shared" si="910"/>
        <v>5360</v>
      </c>
      <c r="E3368" s="5">
        <f>IF(①再生産関数フィット!$B$2="HS",$W$2*(T3368+SQRT($W$3^2+(($W$4^2))/4)-SQRT((T3368-$W$3)^2+(($W$4^2))/4)),IF(①再生産関数フィット!$B$2="BH",$W$2*T3368/(1+$W$3*T3368),$W$2*T3368*EXP(-$W$3*T3368)))</f>
        <v>1486.1767038516541</v>
      </c>
      <c r="F3368" s="5">
        <f t="shared" ca="1" si="911"/>
        <v>212599.59198263643</v>
      </c>
      <c r="G3368" s="76">
        <f t="shared" si="912"/>
        <v>2015.2559170600696</v>
      </c>
      <c r="H3368" s="77">
        <f t="shared" si="918"/>
        <v>766.86313507103546</v>
      </c>
      <c r="I3368" s="77">
        <f t="shared" si="918"/>
        <v>345.43517805793505</v>
      </c>
      <c r="J3368" s="77" t="str">
        <f t="shared" si="918"/>
        <v/>
      </c>
      <c r="K3368" s="77" t="str">
        <f t="shared" si="918"/>
        <v/>
      </c>
      <c r="L3368" s="77" t="str">
        <f t="shared" si="918"/>
        <v/>
      </c>
      <c r="M3368" s="77" t="str">
        <f t="shared" si="918"/>
        <v/>
      </c>
      <c r="N3368" s="77" t="str">
        <f t="shared" si="918"/>
        <v/>
      </c>
      <c r="O3368" s="77" t="str">
        <f t="shared" si="918"/>
        <v/>
      </c>
      <c r="P3368" s="77" t="str">
        <f t="shared" si="918"/>
        <v/>
      </c>
      <c r="Q3368" s="77" t="str">
        <f t="shared" si="918"/>
        <v/>
      </c>
      <c r="R3368" s="98">
        <f t="shared" si="916"/>
        <v>204.19259413529318</v>
      </c>
      <c r="S3368" s="74">
        <f t="shared" si="907"/>
        <v>314339.82691424282</v>
      </c>
      <c r="T3368" s="72">
        <f t="shared" si="914"/>
        <v>195386.43347828824</v>
      </c>
      <c r="U3368" s="7">
        <f t="shared" si="915"/>
        <v>12.658229930997869</v>
      </c>
      <c r="V3368" s="7">
        <f t="shared" si="915"/>
        <v>12.182734586693726</v>
      </c>
      <c r="W3368" s="69">
        <f t="shared" si="908"/>
        <v>5360</v>
      </c>
      <c r="X3368" s="64">
        <f t="shared" si="903"/>
        <v>8279.6499094172632</v>
      </c>
      <c r="Y3368" s="7">
        <f t="shared" si="903"/>
        <v>15750.148843507803</v>
      </c>
      <c r="Z3368" s="7">
        <f t="shared" si="903"/>
        <v>17823.975213445901</v>
      </c>
      <c r="AA3368" s="7" t="str">
        <f t="shared" si="903"/>
        <v/>
      </c>
      <c r="AB3368" s="7" t="str">
        <f t="shared" si="903"/>
        <v/>
      </c>
      <c r="AC3368" s="7" t="str">
        <f t="shared" si="903"/>
        <v/>
      </c>
      <c r="AD3368" s="7" t="str">
        <f t="shared" si="917"/>
        <v/>
      </c>
      <c r="AE3368" s="7" t="str">
        <f t="shared" si="917"/>
        <v/>
      </c>
      <c r="AF3368" s="7" t="str">
        <f t="shared" si="917"/>
        <v/>
      </c>
      <c r="AG3368" s="7" t="str">
        <f t="shared" si="905"/>
        <v/>
      </c>
      <c r="AH3368" s="7" t="str">
        <f t="shared" si="905"/>
        <v/>
      </c>
      <c r="AI3368" s="7">
        <f t="shared" si="905"/>
        <v>17407.393790580165</v>
      </c>
      <c r="AJ3368" s="69">
        <f t="shared" si="919"/>
        <v>59261.16775695113</v>
      </c>
      <c r="AK3368" s="11">
        <f t="shared" si="909"/>
        <v>10.989709526585631</v>
      </c>
    </row>
    <row r="3369" spans="1:37" hidden="1">
      <c r="A3369" s="8">
        <v>3366</v>
      </c>
      <c r="B3369" s="8"/>
      <c r="C3369">
        <f>②MSY管理基準値計算!C3369</f>
        <v>-2.4607043497227636E-2</v>
      </c>
      <c r="D3369" s="69">
        <f t="shared" si="910"/>
        <v>5361</v>
      </c>
      <c r="E3369" s="5">
        <f>IF(①再生産関数フィット!$B$2="HS",$W$2*(T3369+SQRT($W$3^2+(($W$4^2))/4)-SQRT((T3369-$W$3)^2+(($W$4^2))/4)),IF(①再生産関数フィット!$B$2="BH",$W$2*T3369/(1+$W$3*T3369),$W$2*T3369*EXP(-$W$3*T3369)))</f>
        <v>1486.1767038516541</v>
      </c>
      <c r="F3369" s="5">
        <f t="shared" ca="1" si="911"/>
        <v>205328.59996527835</v>
      </c>
      <c r="G3369" s="76">
        <f t="shared" si="912"/>
        <v>1450.0525659371265</v>
      </c>
      <c r="H3369" s="77">
        <f t="shared" si="918"/>
        <v>1061.1095550389507</v>
      </c>
      <c r="I3369" s="77">
        <f t="shared" si="918"/>
        <v>342.46372069578285</v>
      </c>
      <c r="J3369" s="77" t="str">
        <f t="shared" si="918"/>
        <v/>
      </c>
      <c r="K3369" s="77" t="str">
        <f t="shared" si="918"/>
        <v/>
      </c>
      <c r="L3369" s="77" t="str">
        <f t="shared" si="918"/>
        <v/>
      </c>
      <c r="M3369" s="77" t="str">
        <f t="shared" si="918"/>
        <v/>
      </c>
      <c r="N3369" s="77" t="str">
        <f t="shared" si="918"/>
        <v/>
      </c>
      <c r="O3369" s="77" t="str">
        <f t="shared" si="918"/>
        <v/>
      </c>
      <c r="P3369" s="77" t="str">
        <f t="shared" si="918"/>
        <v/>
      </c>
      <c r="Q3369" s="77" t="str">
        <f t="shared" si="918"/>
        <v/>
      </c>
      <c r="R3369" s="98">
        <f t="shared" si="916"/>
        <v>237.33647324043517</v>
      </c>
      <c r="S3369" s="74">
        <f t="shared" si="907"/>
        <v>333067.57373277558</v>
      </c>
      <c r="T3369" s="72">
        <f t="shared" si="914"/>
        <v>222009.99334334297</v>
      </c>
      <c r="U3369" s="7">
        <f t="shared" si="915"/>
        <v>12.716100672498715</v>
      </c>
      <c r="V3369" s="7">
        <f t="shared" si="915"/>
        <v>12.310477674901373</v>
      </c>
      <c r="W3369" s="69">
        <f t="shared" si="908"/>
        <v>5361</v>
      </c>
      <c r="X3369" s="64">
        <f t="shared" si="903"/>
        <v>5957.5200819786187</v>
      </c>
      <c r="Y3369" s="7">
        <f t="shared" si="903"/>
        <v>21793.502212860571</v>
      </c>
      <c r="Z3369" s="7">
        <f t="shared" si="903"/>
        <v>17670.652142331441</v>
      </c>
      <c r="AA3369" s="7" t="str">
        <f t="shared" si="903"/>
        <v/>
      </c>
      <c r="AB3369" s="7" t="str">
        <f t="shared" si="903"/>
        <v/>
      </c>
      <c r="AC3369" s="7" t="str">
        <f t="shared" si="903"/>
        <v/>
      </c>
      <c r="AD3369" s="7" t="str">
        <f t="shared" si="917"/>
        <v/>
      </c>
      <c r="AE3369" s="7" t="str">
        <f t="shared" si="917"/>
        <v/>
      </c>
      <c r="AF3369" s="7" t="str">
        <f t="shared" si="917"/>
        <v/>
      </c>
      <c r="AG3369" s="7" t="str">
        <f t="shared" si="905"/>
        <v/>
      </c>
      <c r="AH3369" s="7" t="str">
        <f t="shared" si="905"/>
        <v/>
      </c>
      <c r="AI3369" s="7">
        <f t="shared" si="905"/>
        <v>20232.905449187707</v>
      </c>
      <c r="AJ3369" s="69">
        <f t="shared" si="919"/>
        <v>65654.579886358333</v>
      </c>
      <c r="AK3369" s="11">
        <f t="shared" si="909"/>
        <v>11.092162639466119</v>
      </c>
    </row>
    <row r="3370" spans="1:37" hidden="1">
      <c r="A3370" s="8">
        <v>3367</v>
      </c>
      <c r="B3370" s="8"/>
      <c r="C3370">
        <f>②MSY管理基準値計算!C3370</f>
        <v>-1.8164343536515859E-2</v>
      </c>
      <c r="D3370" s="69">
        <f t="shared" si="910"/>
        <v>5362</v>
      </c>
      <c r="E3370" s="5">
        <f>IF(①再生産関数フィット!$B$2="HS",$W$2*(T3370+SQRT($W$3^2+(($W$4^2))/4)-SQRT((T3370-$W$3)^2+(($W$4^2))/4)),IF(①再生産関数フィット!$B$2="BH",$W$2*T3370/(1+$W$3*T3370),$W$2*T3370*EXP(-$W$3*T3370)))</f>
        <v>1486.176703851655</v>
      </c>
      <c r="F3370" s="5">
        <f t="shared" ca="1" si="911"/>
        <v>188101.80126013648</v>
      </c>
      <c r="G3370" s="76">
        <f t="shared" si="912"/>
        <v>1459.4249789497401</v>
      </c>
      <c r="H3370" s="77">
        <f t="shared" si="918"/>
        <v>763.50830681062791</v>
      </c>
      <c r="I3370" s="77">
        <f t="shared" si="918"/>
        <v>473.86751255271156</v>
      </c>
      <c r="J3370" s="77" t="str">
        <f t="shared" si="918"/>
        <v/>
      </c>
      <c r="K3370" s="77" t="str">
        <f t="shared" si="918"/>
        <v/>
      </c>
      <c r="L3370" s="77" t="str">
        <f t="shared" si="918"/>
        <v/>
      </c>
      <c r="M3370" s="77" t="str">
        <f t="shared" si="918"/>
        <v/>
      </c>
      <c r="N3370" s="77" t="str">
        <f t="shared" si="918"/>
        <v/>
      </c>
      <c r="O3370" s="77" t="str">
        <f t="shared" si="918"/>
        <v/>
      </c>
      <c r="P3370" s="77" t="str">
        <f t="shared" si="918"/>
        <v/>
      </c>
      <c r="Q3370" s="77" t="str">
        <f t="shared" si="918"/>
        <v/>
      </c>
      <c r="R3370" s="98">
        <f t="shared" si="916"/>
        <v>250.36532026726752</v>
      </c>
      <c r="S3370" s="74">
        <f t="shared" si="907"/>
        <v>338856.17942773772</v>
      </c>
      <c r="T3370" s="72">
        <f t="shared" si="914"/>
        <v>242303.76492921673</v>
      </c>
      <c r="U3370" s="7">
        <f t="shared" si="915"/>
        <v>12.733331046867617</v>
      </c>
      <c r="V3370" s="7">
        <f t="shared" si="915"/>
        <v>12.397947444980295</v>
      </c>
      <c r="W3370" s="69">
        <f t="shared" si="908"/>
        <v>5362</v>
      </c>
      <c r="X3370" s="64">
        <f t="shared" si="903"/>
        <v>5996.0265058496434</v>
      </c>
      <c r="Y3370" s="7">
        <f t="shared" si="903"/>
        <v>15681.246008009093</v>
      </c>
      <c r="Z3370" s="7">
        <f t="shared" si="903"/>
        <v>24450.905219561137</v>
      </c>
      <c r="AA3370" s="7" t="str">
        <f t="shared" si="903"/>
        <v/>
      </c>
      <c r="AB3370" s="7" t="str">
        <f t="shared" si="903"/>
        <v/>
      </c>
      <c r="AC3370" s="7" t="str">
        <f t="shared" si="903"/>
        <v/>
      </c>
      <c r="AD3370" s="7" t="str">
        <f t="shared" si="917"/>
        <v/>
      </c>
      <c r="AE3370" s="7" t="str">
        <f t="shared" si="917"/>
        <v/>
      </c>
      <c r="AF3370" s="7" t="str">
        <f t="shared" si="917"/>
        <v/>
      </c>
      <c r="AG3370" s="7" t="str">
        <f t="shared" si="905"/>
        <v/>
      </c>
      <c r="AH3370" s="7" t="str">
        <f t="shared" si="905"/>
        <v/>
      </c>
      <c r="AI3370" s="7">
        <f t="shared" si="905"/>
        <v>21343.61307202651</v>
      </c>
      <c r="AJ3370" s="69">
        <f t="shared" si="919"/>
        <v>67471.790805446377</v>
      </c>
      <c r="AK3370" s="11">
        <f t="shared" si="909"/>
        <v>11.119464875516844</v>
      </c>
    </row>
    <row r="3371" spans="1:37" hidden="1">
      <c r="A3371" s="8">
        <v>3368</v>
      </c>
      <c r="B3371" s="8"/>
      <c r="C3371">
        <f>②MSY管理基準値計算!C3371</f>
        <v>-0.10632583302095688</v>
      </c>
      <c r="D3371" s="69">
        <f t="shared" si="910"/>
        <v>5363</v>
      </c>
      <c r="E3371" s="5">
        <f>IF(①再生産関数フィット!$B$2="HS",$W$2*(T3371+SQRT($W$3^2+(($W$4^2))/4)-SQRT((T3371-$W$3)^2+(($W$4^2))/4)),IF(①再生産関数フィット!$B$2="BH",$W$2*T3371/(1+$W$3*T3371),$W$2*T3371*EXP(-$W$3*T3371)))</f>
        <v>1486.1767038516541</v>
      </c>
      <c r="F3371" s="5">
        <f t="shared" ca="1" si="911"/>
        <v>195386.43347828824</v>
      </c>
      <c r="G3371" s="76">
        <f t="shared" si="912"/>
        <v>1336.2684875007008</v>
      </c>
      <c r="H3371" s="77">
        <f t="shared" si="918"/>
        <v>768.44324183166691</v>
      </c>
      <c r="I3371" s="77">
        <f t="shared" si="918"/>
        <v>340.96553032019762</v>
      </c>
      <c r="J3371" s="77" t="str">
        <f t="shared" si="918"/>
        <v/>
      </c>
      <c r="K3371" s="77" t="str">
        <f t="shared" si="918"/>
        <v/>
      </c>
      <c r="L3371" s="77" t="str">
        <f t="shared" si="918"/>
        <v/>
      </c>
      <c r="M3371" s="77" t="str">
        <f t="shared" si="918"/>
        <v/>
      </c>
      <c r="N3371" s="77" t="str">
        <f t="shared" si="918"/>
        <v/>
      </c>
      <c r="O3371" s="77" t="str">
        <f t="shared" si="918"/>
        <v/>
      </c>
      <c r="P3371" s="77" t="str">
        <f t="shared" si="918"/>
        <v/>
      </c>
      <c r="Q3371" s="77" t="str">
        <f t="shared" si="918"/>
        <v/>
      </c>
      <c r="R3371" s="98">
        <f t="shared" si="916"/>
        <v>312.73322608959188</v>
      </c>
      <c r="S3371" s="74">
        <f t="shared" si="907"/>
        <v>327555.76157088508</v>
      </c>
      <c r="T3371" s="72">
        <f t="shared" si="914"/>
        <v>235682.85997927369</v>
      </c>
      <c r="U3371" s="7">
        <f t="shared" si="915"/>
        <v>12.699413583902697</v>
      </c>
      <c r="V3371" s="7">
        <f t="shared" si="915"/>
        <v>12.370242366633324</v>
      </c>
      <c r="W3371" s="69">
        <f t="shared" si="908"/>
        <v>5363</v>
      </c>
      <c r="X3371" s="64">
        <f t="shared" si="903"/>
        <v>5490.0398345598987</v>
      </c>
      <c r="Y3371" s="7">
        <f t="shared" si="903"/>
        <v>15782.601722685875</v>
      </c>
      <c r="Z3371" s="7">
        <f t="shared" si="903"/>
        <v>17593.347600652782</v>
      </c>
      <c r="AA3371" s="7" t="str">
        <f t="shared" si="903"/>
        <v/>
      </c>
      <c r="AB3371" s="7" t="str">
        <f t="shared" si="903"/>
        <v/>
      </c>
      <c r="AC3371" s="7" t="str">
        <f t="shared" si="903"/>
        <v/>
      </c>
      <c r="AD3371" s="7" t="str">
        <f t="shared" si="917"/>
        <v/>
      </c>
      <c r="AE3371" s="7" t="str">
        <f t="shared" si="917"/>
        <v/>
      </c>
      <c r="AF3371" s="7" t="str">
        <f t="shared" si="917"/>
        <v/>
      </c>
      <c r="AG3371" s="7" t="str">
        <f t="shared" si="905"/>
        <v/>
      </c>
      <c r="AH3371" s="7" t="str">
        <f t="shared" si="905"/>
        <v/>
      </c>
      <c r="AI3371" s="7">
        <f t="shared" si="905"/>
        <v>26660.469450390963</v>
      </c>
      <c r="AJ3371" s="69">
        <f t="shared" si="919"/>
        <v>65526.458608289518</v>
      </c>
      <c r="AK3371" s="11">
        <f t="shared" si="909"/>
        <v>11.090209288276387</v>
      </c>
    </row>
    <row r="3372" spans="1:37" hidden="1">
      <c r="A3372" s="8">
        <v>3369</v>
      </c>
      <c r="B3372" s="8"/>
      <c r="C3372">
        <f>②MSY管理基準値計算!C3372</f>
        <v>-0.14318107390143475</v>
      </c>
      <c r="D3372" s="69">
        <f t="shared" si="910"/>
        <v>5364</v>
      </c>
      <c r="E3372" s="5">
        <f>IF(①再生産関数フィット!$B$2="HS",$W$2*(T3372+SQRT($W$3^2+(($W$4^2))/4)-SQRT((T3372-$W$3)^2+(($W$4^2))/4)),IF(①再生産関数フィット!$B$2="BH",$W$2*T3372/(1+$W$3*T3372),$W$2*T3372*EXP(-$W$3*T3372)))</f>
        <v>1486.1767038516541</v>
      </c>
      <c r="F3372" s="5">
        <f t="shared" ca="1" si="911"/>
        <v>222009.99334334297</v>
      </c>
      <c r="G3372" s="76">
        <f t="shared" si="912"/>
        <v>1287.9164759848582</v>
      </c>
      <c r="H3372" s="77">
        <f t="shared" si="918"/>
        <v>703.59662422079145</v>
      </c>
      <c r="I3372" s="77">
        <f t="shared" si="918"/>
        <v>343.16936061455698</v>
      </c>
      <c r="J3372" s="77" t="str">
        <f t="shared" si="918"/>
        <v/>
      </c>
      <c r="K3372" s="77" t="str">
        <f t="shared" si="918"/>
        <v/>
      </c>
      <c r="L3372" s="77" t="str">
        <f t="shared" si="918"/>
        <v/>
      </c>
      <c r="M3372" s="77" t="str">
        <f t="shared" si="918"/>
        <v/>
      </c>
      <c r="N3372" s="77" t="str">
        <f t="shared" si="918"/>
        <v/>
      </c>
      <c r="O3372" s="77" t="str">
        <f t="shared" si="918"/>
        <v/>
      </c>
      <c r="P3372" s="77" t="str">
        <f t="shared" si="918"/>
        <v/>
      </c>
      <c r="Q3372" s="77" t="str">
        <f t="shared" si="918"/>
        <v/>
      </c>
      <c r="R3372" s="98">
        <f t="shared" si="916"/>
        <v>282.27568776021405</v>
      </c>
      <c r="S3372" s="74">
        <f t="shared" si="907"/>
        <v>308070.0357517029</v>
      </c>
      <c r="T3372" s="72">
        <f t="shared" si="914"/>
        <v>221373.54550126899</v>
      </c>
      <c r="U3372" s="7">
        <f t="shared" si="915"/>
        <v>12.638082424911026</v>
      </c>
      <c r="V3372" s="7">
        <f t="shared" si="915"/>
        <v>12.307606804770016</v>
      </c>
      <c r="W3372" s="69">
        <f t="shared" si="908"/>
        <v>5364</v>
      </c>
      <c r="X3372" s="64">
        <f t="shared" si="903"/>
        <v>5291.3862916633143</v>
      </c>
      <c r="Y3372" s="7">
        <f t="shared" si="903"/>
        <v>14450.755357069778</v>
      </c>
      <c r="Z3372" s="7">
        <f t="shared" si="903"/>
        <v>17707.062181669527</v>
      </c>
      <c r="AA3372" s="7" t="str">
        <f t="shared" si="903"/>
        <v/>
      </c>
      <c r="AB3372" s="7" t="str">
        <f t="shared" si="903"/>
        <v/>
      </c>
      <c r="AC3372" s="7" t="str">
        <f t="shared" si="903"/>
        <v/>
      </c>
      <c r="AD3372" s="7" t="str">
        <f t="shared" si="917"/>
        <v/>
      </c>
      <c r="AE3372" s="7" t="str">
        <f t="shared" si="917"/>
        <v/>
      </c>
      <c r="AF3372" s="7" t="str">
        <f t="shared" si="917"/>
        <v/>
      </c>
      <c r="AG3372" s="7" t="str">
        <f t="shared" si="905"/>
        <v/>
      </c>
      <c r="AH3372" s="7" t="str">
        <f t="shared" si="905"/>
        <v/>
      </c>
      <c r="AI3372" s="7">
        <f t="shared" si="905"/>
        <v>24063.968015868417</v>
      </c>
      <c r="AJ3372" s="69">
        <f t="shared" si="919"/>
        <v>61513.171846271041</v>
      </c>
      <c r="AK3372" s="11">
        <f t="shared" si="909"/>
        <v>11.027006607224257</v>
      </c>
    </row>
    <row r="3373" spans="1:37" hidden="1">
      <c r="A3373" s="8">
        <v>3370</v>
      </c>
      <c r="B3373" s="8"/>
      <c r="C3373">
        <f>②MSY管理基準値計算!C3373</f>
        <v>0.17309184431140426</v>
      </c>
      <c r="D3373" s="69">
        <f t="shared" si="910"/>
        <v>5365</v>
      </c>
      <c r="E3373" s="5">
        <f>IF(①再生産関数フィット!$B$2="HS",$W$2*(T3373+SQRT($W$3^2+(($W$4^2))/4)-SQRT((T3373-$W$3)^2+(($W$4^2))/4)),IF(①再生産関数フィット!$B$2="BH",$W$2*T3373/(1+$W$3*T3373),$W$2*T3373*EXP(-$W$3*T3373)))</f>
        <v>1486.1767038516541</v>
      </c>
      <c r="F3373" s="5">
        <f t="shared" ca="1" si="911"/>
        <v>242303.76492921673</v>
      </c>
      <c r="G3373" s="76">
        <f t="shared" si="912"/>
        <v>1767.0273933363719</v>
      </c>
      <c r="H3373" s="77">
        <f t="shared" si="918"/>
        <v>678.13743514684882</v>
      </c>
      <c r="I3373" s="77">
        <f t="shared" si="918"/>
        <v>314.21032877962602</v>
      </c>
      <c r="J3373" s="77" t="str">
        <f t="shared" si="918"/>
        <v/>
      </c>
      <c r="K3373" s="77" t="str">
        <f t="shared" si="918"/>
        <v/>
      </c>
      <c r="L3373" s="77" t="str">
        <f t="shared" si="918"/>
        <v/>
      </c>
      <c r="M3373" s="77" t="str">
        <f t="shared" si="918"/>
        <v/>
      </c>
      <c r="N3373" s="77" t="str">
        <f t="shared" si="918"/>
        <v/>
      </c>
      <c r="O3373" s="77" t="str">
        <f t="shared" si="918"/>
        <v/>
      </c>
      <c r="P3373" s="77" t="str">
        <f t="shared" si="918"/>
        <v/>
      </c>
      <c r="Q3373" s="77" t="str">
        <f t="shared" si="918"/>
        <v/>
      </c>
      <c r="R3373" s="98">
        <f t="shared" si="916"/>
        <v>270.07536645141607</v>
      </c>
      <c r="S3373" s="74">
        <f t="shared" si="907"/>
        <v>313391.85411899182</v>
      </c>
      <c r="T3373" s="72">
        <f t="shared" si="914"/>
        <v>208803.88662819454</v>
      </c>
      <c r="U3373" s="7">
        <f t="shared" si="915"/>
        <v>12.655209616603885</v>
      </c>
      <c r="V3373" s="7">
        <f t="shared" si="915"/>
        <v>12.249150748937085</v>
      </c>
      <c r="W3373" s="69">
        <f t="shared" si="908"/>
        <v>5365</v>
      </c>
      <c r="X3373" s="64">
        <f t="shared" ref="X3373:AC3415" si="920">IF(G3373&lt;&gt;"",IF($J$1="Baranov",G$10/(G$4+G$10)*(1-EXP(-G$4-G$10))*G3373*G$3,G3373*G$3*(1-EXP(-G$10))*EXP(-G$4/2)),"")</f>
        <v>7259.8065949453412</v>
      </c>
      <c r="Y3373" s="7">
        <f t="shared" si="920"/>
        <v>13927.86411479816</v>
      </c>
      <c r="Z3373" s="7">
        <f t="shared" si="920"/>
        <v>16212.816376904875</v>
      </c>
      <c r="AA3373" s="7" t="str">
        <f t="shared" si="920"/>
        <v/>
      </c>
      <c r="AB3373" s="7" t="str">
        <f t="shared" si="920"/>
        <v/>
      </c>
      <c r="AC3373" s="7" t="str">
        <f t="shared" si="920"/>
        <v/>
      </c>
      <c r="AD3373" s="7" t="str">
        <f t="shared" si="917"/>
        <v/>
      </c>
      <c r="AE3373" s="7" t="str">
        <f t="shared" si="917"/>
        <v/>
      </c>
      <c r="AF3373" s="7" t="str">
        <f t="shared" si="917"/>
        <v/>
      </c>
      <c r="AG3373" s="7" t="str">
        <f t="shared" si="905"/>
        <v/>
      </c>
      <c r="AH3373" s="7" t="str">
        <f t="shared" si="905"/>
        <v/>
      </c>
      <c r="AI3373" s="7">
        <f t="shared" si="905"/>
        <v>23023.89210962307</v>
      </c>
      <c r="AJ3373" s="69">
        <f t="shared" si="919"/>
        <v>60424.379196271446</v>
      </c>
      <c r="AK3373" s="11">
        <f t="shared" si="909"/>
        <v>11.009147931563945</v>
      </c>
    </row>
    <row r="3374" spans="1:37" hidden="1">
      <c r="A3374" s="8">
        <v>3371</v>
      </c>
      <c r="B3374" s="8"/>
      <c r="C3374">
        <f>②MSY管理基準値計算!C3374</f>
        <v>1.0981885504327903E-2</v>
      </c>
      <c r="D3374" s="69">
        <f t="shared" si="910"/>
        <v>5366</v>
      </c>
      <c r="E3374" s="5">
        <f>IF(①再生産関数フィット!$B$2="HS",$W$2*(T3374+SQRT($W$3^2+(($W$4^2))/4)-SQRT((T3374-$W$3)^2+(($W$4^2))/4)),IF(①再生産関数フィット!$B$2="BH",$W$2*T3374/(1+$W$3*T3374),$W$2*T3374*EXP(-$W$3*T3374)))</f>
        <v>1486.1767038516541</v>
      </c>
      <c r="F3374" s="5">
        <f t="shared" ca="1" si="911"/>
        <v>235682.85997927369</v>
      </c>
      <c r="G3374" s="76">
        <f t="shared" si="912"/>
        <v>1502.5876730123389</v>
      </c>
      <c r="H3374" s="77">
        <f t="shared" si="918"/>
        <v>930.40771408334501</v>
      </c>
      <c r="I3374" s="77">
        <f t="shared" si="918"/>
        <v>302.84083112428209</v>
      </c>
      <c r="J3374" s="77" t="str">
        <f t="shared" si="918"/>
        <v/>
      </c>
      <c r="K3374" s="77" t="str">
        <f t="shared" si="918"/>
        <v/>
      </c>
      <c r="L3374" s="77" t="str">
        <f t="shared" si="918"/>
        <v/>
      </c>
      <c r="M3374" s="77" t="str">
        <f t="shared" si="918"/>
        <v/>
      </c>
      <c r="N3374" s="77" t="str">
        <f t="shared" si="918"/>
        <v/>
      </c>
      <c r="O3374" s="77" t="str">
        <f t="shared" si="918"/>
        <v/>
      </c>
      <c r="P3374" s="77" t="str">
        <f t="shared" si="918"/>
        <v/>
      </c>
      <c r="Q3374" s="77" t="str">
        <f t="shared" si="918"/>
        <v/>
      </c>
      <c r="R3374" s="98">
        <f t="shared" si="916"/>
        <v>252.30221849528263</v>
      </c>
      <c r="S3374" s="74">
        <f t="shared" si="907"/>
        <v>318672.51251562033</v>
      </c>
      <c r="T3374" s="72">
        <f t="shared" si="914"/>
        <v>212048.61989095953</v>
      </c>
      <c r="U3374" s="7">
        <f t="shared" si="915"/>
        <v>12.671919247911456</v>
      </c>
      <c r="V3374" s="7">
        <f t="shared" si="915"/>
        <v>12.264570866468256</v>
      </c>
      <c r="W3374" s="69">
        <f t="shared" si="908"/>
        <v>5366</v>
      </c>
      <c r="X3374" s="64">
        <f t="shared" si="920"/>
        <v>6173.3598127315554</v>
      </c>
      <c r="Y3374" s="7">
        <f t="shared" si="920"/>
        <v>19109.094324377857</v>
      </c>
      <c r="Z3374" s="7">
        <f t="shared" si="920"/>
        <v>15626.1660955482</v>
      </c>
      <c r="AA3374" s="7" t="str">
        <f t="shared" si="920"/>
        <v/>
      </c>
      <c r="AB3374" s="7" t="str">
        <f t="shared" si="920"/>
        <v/>
      </c>
      <c r="AC3374" s="7" t="str">
        <f t="shared" si="920"/>
        <v/>
      </c>
      <c r="AD3374" s="7" t="str">
        <f t="shared" si="917"/>
        <v/>
      </c>
      <c r="AE3374" s="7" t="str">
        <f t="shared" si="917"/>
        <v/>
      </c>
      <c r="AF3374" s="7" t="str">
        <f t="shared" si="917"/>
        <v/>
      </c>
      <c r="AG3374" s="7" t="str">
        <f t="shared" si="905"/>
        <v/>
      </c>
      <c r="AH3374" s="7" t="str">
        <f t="shared" si="905"/>
        <v/>
      </c>
      <c r="AI3374" s="7">
        <f t="shared" si="905"/>
        <v>21508.733410156874</v>
      </c>
      <c r="AJ3374" s="69">
        <f t="shared" si="919"/>
        <v>62417.353642814487</v>
      </c>
      <c r="AK3374" s="11">
        <f t="shared" si="909"/>
        <v>11.04159861894421</v>
      </c>
    </row>
    <row r="3375" spans="1:37" hidden="1">
      <c r="A3375" s="8">
        <v>3372</v>
      </c>
      <c r="B3375" s="8"/>
      <c r="C3375">
        <f>②MSY管理基準値計算!C3375</f>
        <v>0.42686489377170228</v>
      </c>
      <c r="D3375" s="69">
        <f t="shared" si="910"/>
        <v>5367</v>
      </c>
      <c r="E3375" s="5">
        <f>IF(①再生産関数フィット!$B$2="HS",$W$2*(T3375+SQRT($W$3^2+(($W$4^2))/4)-SQRT((T3375-$W$3)^2+(($W$4^2))/4)),IF(①再生産関数フィット!$B$2="BH",$W$2*T3375/(1+$W$3*T3375),$W$2*T3375*EXP(-$W$3*T3375)))</f>
        <v>1486.1767038516541</v>
      </c>
      <c r="F3375" s="5">
        <f t="shared" ca="1" si="911"/>
        <v>221373.54550126899</v>
      </c>
      <c r="G3375" s="76">
        <f t="shared" si="912"/>
        <v>2277.4849577606274</v>
      </c>
      <c r="H3375" s="77">
        <f t="shared" si="918"/>
        <v>791.17005617982261</v>
      </c>
      <c r="I3375" s="77">
        <f t="shared" si="918"/>
        <v>415.49902838858628</v>
      </c>
      <c r="J3375" s="77" t="str">
        <f t="shared" si="918"/>
        <v/>
      </c>
      <c r="K3375" s="77" t="str">
        <f t="shared" si="918"/>
        <v/>
      </c>
      <c r="L3375" s="77" t="str">
        <f t="shared" si="918"/>
        <v/>
      </c>
      <c r="M3375" s="77" t="str">
        <f t="shared" si="918"/>
        <v/>
      </c>
      <c r="N3375" s="77" t="str">
        <f t="shared" si="918"/>
        <v/>
      </c>
      <c r="O3375" s="77" t="str">
        <f t="shared" si="918"/>
        <v/>
      </c>
      <c r="P3375" s="77" t="str">
        <f t="shared" si="918"/>
        <v/>
      </c>
      <c r="Q3375" s="77" t="str">
        <f t="shared" si="918"/>
        <v/>
      </c>
      <c r="R3375" s="98">
        <f t="shared" si="916"/>
        <v>239.71804229413488</v>
      </c>
      <c r="S3375" s="74">
        <f t="shared" si="907"/>
        <v>356874.03652955341</v>
      </c>
      <c r="T3375" s="72">
        <f t="shared" si="914"/>
        <v>226216.13541013724</v>
      </c>
      <c r="U3375" s="7">
        <f t="shared" si="915"/>
        <v>12.78513815964671</v>
      </c>
      <c r="V3375" s="7">
        <f t="shared" si="915"/>
        <v>12.329246172614091</v>
      </c>
      <c r="W3375" s="69">
        <f t="shared" si="908"/>
        <v>5367</v>
      </c>
      <c r="X3375" s="64">
        <f t="shared" si="920"/>
        <v>9357.0141462385236</v>
      </c>
      <c r="Y3375" s="7">
        <f t="shared" si="920"/>
        <v>16249.374334840535</v>
      </c>
      <c r="Z3375" s="7">
        <f t="shared" si="920"/>
        <v>21439.172538376901</v>
      </c>
      <c r="AA3375" s="7" t="str">
        <f t="shared" si="920"/>
        <v/>
      </c>
      <c r="AB3375" s="7" t="str">
        <f t="shared" si="920"/>
        <v/>
      </c>
      <c r="AC3375" s="7" t="str">
        <f t="shared" si="920"/>
        <v/>
      </c>
      <c r="AD3375" s="7" t="str">
        <f t="shared" si="917"/>
        <v/>
      </c>
      <c r="AE3375" s="7" t="str">
        <f t="shared" si="917"/>
        <v/>
      </c>
      <c r="AF3375" s="7" t="str">
        <f t="shared" si="917"/>
        <v/>
      </c>
      <c r="AG3375" s="7" t="str">
        <f t="shared" si="905"/>
        <v/>
      </c>
      <c r="AH3375" s="7" t="str">
        <f t="shared" si="905"/>
        <v/>
      </c>
      <c r="AI3375" s="7">
        <f t="shared" si="905"/>
        <v>20435.933921071177</v>
      </c>
      <c r="AJ3375" s="69">
        <f t="shared" si="919"/>
        <v>67481.494940527133</v>
      </c>
      <c r="AK3375" s="11">
        <f t="shared" si="909"/>
        <v>11.119608690245679</v>
      </c>
    </row>
    <row r="3376" spans="1:37" hidden="1">
      <c r="A3376" s="8">
        <v>3373</v>
      </c>
      <c r="B3376" s="8"/>
      <c r="C3376">
        <f>②MSY管理基準値計算!C3376</f>
        <v>0.38717007220380639</v>
      </c>
      <c r="D3376" s="69">
        <f t="shared" si="910"/>
        <v>5368</v>
      </c>
      <c r="E3376" s="5">
        <f>IF(①再生産関数フィット!$B$2="HS",$W$2*(T3376+SQRT($W$3^2+(($W$4^2))/4)-SQRT((T3376-$W$3)^2+(($W$4^2))/4)),IF(①再生産関数フィット!$B$2="BH",$W$2*T3376/(1+$W$3*T3376),$W$2*T3376*EXP(-$W$3*T3376)))</f>
        <v>1486.176703851655</v>
      </c>
      <c r="F3376" s="5">
        <f t="shared" ca="1" si="911"/>
        <v>208803.88662819454</v>
      </c>
      <c r="G3376" s="76">
        <f t="shared" si="912"/>
        <v>2188.8513835602926</v>
      </c>
      <c r="H3376" s="77">
        <f t="shared" si="918"/>
        <v>1199.183205308633</v>
      </c>
      <c r="I3376" s="77">
        <f t="shared" si="918"/>
        <v>353.31864155568707</v>
      </c>
      <c r="J3376" s="77" t="str">
        <f t="shared" si="918"/>
        <v/>
      </c>
      <c r="K3376" s="77" t="str">
        <f t="shared" si="918"/>
        <v/>
      </c>
      <c r="L3376" s="77" t="str">
        <f t="shared" si="918"/>
        <v/>
      </c>
      <c r="M3376" s="77" t="str">
        <f t="shared" si="918"/>
        <v/>
      </c>
      <c r="N3376" s="77" t="str">
        <f t="shared" si="918"/>
        <v/>
      </c>
      <c r="O3376" s="77" t="str">
        <f t="shared" si="918"/>
        <v/>
      </c>
      <c r="P3376" s="77" t="str">
        <f t="shared" si="918"/>
        <v/>
      </c>
      <c r="Q3376" s="77" t="str">
        <f t="shared" si="918"/>
        <v/>
      </c>
      <c r="R3376" s="98">
        <f t="shared" si="916"/>
        <v>282.93131575617628</v>
      </c>
      <c r="S3376" s="74">
        <f t="shared" si="907"/>
        <v>396249.56341843004</v>
      </c>
      <c r="T3376" s="72">
        <f t="shared" si="914"/>
        <v>248736.34781058665</v>
      </c>
      <c r="U3376" s="7">
        <f t="shared" si="915"/>
        <v>12.889799502389879</v>
      </c>
      <c r="V3376" s="7">
        <f t="shared" si="915"/>
        <v>12.424148770341182</v>
      </c>
      <c r="W3376" s="69">
        <f t="shared" si="908"/>
        <v>5368</v>
      </c>
      <c r="X3376" s="64">
        <f t="shared" si="920"/>
        <v>8992.8643832299113</v>
      </c>
      <c r="Y3376" s="7">
        <f t="shared" si="920"/>
        <v>24629.315337340071</v>
      </c>
      <c r="Z3376" s="7">
        <f t="shared" si="920"/>
        <v>18230.750976036215</v>
      </c>
      <c r="AA3376" s="7" t="str">
        <f t="shared" si="920"/>
        <v/>
      </c>
      <c r="AB3376" s="7" t="str">
        <f t="shared" si="920"/>
        <v/>
      </c>
      <c r="AC3376" s="7" t="str">
        <f t="shared" si="920"/>
        <v/>
      </c>
      <c r="AD3376" s="7" t="str">
        <f t="shared" si="917"/>
        <v/>
      </c>
      <c r="AE3376" s="7" t="str">
        <f t="shared" si="917"/>
        <v/>
      </c>
      <c r="AF3376" s="7" t="str">
        <f t="shared" si="917"/>
        <v/>
      </c>
      <c r="AG3376" s="7" t="str">
        <f t="shared" si="905"/>
        <v/>
      </c>
      <c r="AH3376" s="7" t="str">
        <f t="shared" si="905"/>
        <v/>
      </c>
      <c r="AI3376" s="7">
        <f t="shared" si="905"/>
        <v>24119.860222704679</v>
      </c>
      <c r="AJ3376" s="69">
        <f t="shared" si="919"/>
        <v>75972.790919310879</v>
      </c>
      <c r="AK3376" s="11">
        <f t="shared" si="909"/>
        <v>11.238130540946484</v>
      </c>
    </row>
    <row r="3377" spans="1:37" hidden="1">
      <c r="A3377" s="8">
        <v>3374</v>
      </c>
      <c r="B3377" s="8"/>
      <c r="C3377">
        <f>②MSY管理基準値計算!C3377</f>
        <v>0.16343295173616229</v>
      </c>
      <c r="D3377" s="69">
        <f t="shared" si="910"/>
        <v>5369</v>
      </c>
      <c r="E3377" s="5">
        <f>IF(①再生産関数フィット!$B$2="HS",$W$2*(T3377+SQRT($W$3^2+(($W$4^2))/4)-SQRT((T3377-$W$3)^2+(($W$4^2))/4)),IF(①再生産関数フィット!$B$2="BH",$W$2*T3377/(1+$W$3*T3377),$W$2*T3377*EXP(-$W$3*T3377)))</f>
        <v>1486.1767038516541</v>
      </c>
      <c r="F3377" s="5">
        <f t="shared" ca="1" si="911"/>
        <v>212048.61989095953</v>
      </c>
      <c r="G3377" s="76">
        <f t="shared" si="912"/>
        <v>1750.0420275312695</v>
      </c>
      <c r="H3377" s="77">
        <f t="shared" si="918"/>
        <v>1152.5142280908744</v>
      </c>
      <c r="I3377" s="77">
        <f t="shared" si="918"/>
        <v>535.52807991982536</v>
      </c>
      <c r="J3377" s="77" t="str">
        <f t="shared" si="918"/>
        <v/>
      </c>
      <c r="K3377" s="77" t="str">
        <f t="shared" si="918"/>
        <v/>
      </c>
      <c r="L3377" s="77" t="str">
        <f t="shared" si="918"/>
        <v/>
      </c>
      <c r="M3377" s="77" t="str">
        <f t="shared" si="918"/>
        <v/>
      </c>
      <c r="N3377" s="77" t="str">
        <f t="shared" si="918"/>
        <v/>
      </c>
      <c r="O3377" s="77" t="str">
        <f t="shared" si="918"/>
        <v/>
      </c>
      <c r="P3377" s="77" t="str">
        <f t="shared" si="918"/>
        <v/>
      </c>
      <c r="Q3377" s="77" t="str">
        <f t="shared" si="918"/>
        <v/>
      </c>
      <c r="R3377" s="98">
        <f t="shared" si="916"/>
        <v>274.74106769606135</v>
      </c>
      <c r="S3377" s="74">
        <f t="shared" si="907"/>
        <v>412826.16801640135</v>
      </c>
      <c r="T3377" s="72">
        <f t="shared" si="914"/>
        <v>285198.77551060682</v>
      </c>
      <c r="U3377" s="7">
        <f t="shared" si="915"/>
        <v>12.930781882652933</v>
      </c>
      <c r="V3377" s="7">
        <f t="shared" si="915"/>
        <v>12.560941674071991</v>
      </c>
      <c r="W3377" s="69">
        <f t="shared" si="908"/>
        <v>5369</v>
      </c>
      <c r="X3377" s="64">
        <f t="shared" si="920"/>
        <v>7190.0224641760869</v>
      </c>
      <c r="Y3377" s="7">
        <f t="shared" si="920"/>
        <v>23670.808787816233</v>
      </c>
      <c r="Z3377" s="7">
        <f t="shared" si="920"/>
        <v>27632.504819744652</v>
      </c>
      <c r="AA3377" s="7" t="str">
        <f t="shared" si="920"/>
        <v/>
      </c>
      <c r="AB3377" s="7" t="str">
        <f t="shared" si="920"/>
        <v/>
      </c>
      <c r="AC3377" s="7" t="str">
        <f t="shared" si="920"/>
        <v/>
      </c>
      <c r="AD3377" s="7" t="str">
        <f t="shared" si="917"/>
        <v/>
      </c>
      <c r="AE3377" s="7" t="str">
        <f t="shared" si="917"/>
        <v/>
      </c>
      <c r="AF3377" s="7" t="str">
        <f t="shared" si="917"/>
        <v/>
      </c>
      <c r="AG3377" s="7" t="str">
        <f t="shared" si="905"/>
        <v/>
      </c>
      <c r="AH3377" s="7" t="str">
        <f t="shared" si="905"/>
        <v/>
      </c>
      <c r="AI3377" s="7">
        <f t="shared" si="905"/>
        <v>23421.642572702684</v>
      </c>
      <c r="AJ3377" s="69">
        <f t="shared" si="919"/>
        <v>81914.97864443966</v>
      </c>
      <c r="AK3377" s="11">
        <f t="shared" si="909"/>
        <v>11.313437142550425</v>
      </c>
    </row>
    <row r="3378" spans="1:37" hidden="1">
      <c r="A3378" s="8">
        <v>3375</v>
      </c>
      <c r="B3378" s="8"/>
      <c r="C3378">
        <f>②MSY管理基準値計算!C3378</f>
        <v>-0.36242775878788047</v>
      </c>
      <c r="D3378" s="69">
        <f t="shared" si="910"/>
        <v>5370</v>
      </c>
      <c r="E3378" s="5">
        <f>IF(①再生産関数フィット!$B$2="HS",$W$2*(T3378+SQRT($W$3^2+(($W$4^2))/4)-SQRT((T3378-$W$3)^2+(($W$4^2))/4)),IF(①再生産関数フィット!$B$2="BH",$W$2*T3378/(1+$W$3*T3378),$W$2*T3378*EXP(-$W$3*T3378)))</f>
        <v>1486.1767038516541</v>
      </c>
      <c r="F3378" s="5">
        <f t="shared" ca="1" si="911"/>
        <v>226216.13541013724</v>
      </c>
      <c r="G3378" s="76">
        <f t="shared" si="912"/>
        <v>1034.3560848385393</v>
      </c>
      <c r="H3378" s="77">
        <f t="shared" si="918"/>
        <v>921.4642673483421</v>
      </c>
      <c r="I3378" s="77">
        <f t="shared" si="918"/>
        <v>514.68677089330674</v>
      </c>
      <c r="J3378" s="77" t="str">
        <f t="shared" si="918"/>
        <v/>
      </c>
      <c r="K3378" s="77" t="str">
        <f t="shared" si="918"/>
        <v/>
      </c>
      <c r="L3378" s="77" t="str">
        <f t="shared" si="918"/>
        <v/>
      </c>
      <c r="M3378" s="77" t="str">
        <f t="shared" si="918"/>
        <v/>
      </c>
      <c r="N3378" s="77" t="str">
        <f t="shared" si="918"/>
        <v/>
      </c>
      <c r="O3378" s="77" t="str">
        <f t="shared" si="918"/>
        <v/>
      </c>
      <c r="P3378" s="77" t="str">
        <f t="shared" si="918"/>
        <v/>
      </c>
      <c r="Q3378" s="77" t="str">
        <f t="shared" si="918"/>
        <v/>
      </c>
      <c r="R3378" s="98">
        <f t="shared" si="916"/>
        <v>349.884834063808</v>
      </c>
      <c r="S3378" s="74">
        <f t="shared" si="907"/>
        <v>384854.86437808338</v>
      </c>
      <c r="T3378" s="72">
        <f t="shared" si="914"/>
        <v>297407.40761712473</v>
      </c>
      <c r="U3378" s="7">
        <f t="shared" si="915"/>
        <v>12.8606215665554</v>
      </c>
      <c r="V3378" s="7">
        <f t="shared" si="915"/>
        <v>12.602858220623768</v>
      </c>
      <c r="W3378" s="69">
        <f t="shared" si="908"/>
        <v>5370</v>
      </c>
      <c r="X3378" s="64">
        <f t="shared" si="920"/>
        <v>4249.6370766806858</v>
      </c>
      <c r="Y3378" s="7">
        <f t="shared" si="920"/>
        <v>18925.410155967242</v>
      </c>
      <c r="Z3378" s="7">
        <f t="shared" si="920"/>
        <v>26557.122232502388</v>
      </c>
      <c r="AA3378" s="7" t="str">
        <f t="shared" si="920"/>
        <v/>
      </c>
      <c r="AB3378" s="7" t="str">
        <f t="shared" si="920"/>
        <v/>
      </c>
      <c r="AC3378" s="7" t="str">
        <f t="shared" si="920"/>
        <v/>
      </c>
      <c r="AD3378" s="7" t="str">
        <f t="shared" si="917"/>
        <v/>
      </c>
      <c r="AE3378" s="7" t="str">
        <f t="shared" si="917"/>
        <v/>
      </c>
      <c r="AF3378" s="7" t="str">
        <f t="shared" si="917"/>
        <v/>
      </c>
      <c r="AG3378" s="7" t="str">
        <f t="shared" si="905"/>
        <v/>
      </c>
      <c r="AH3378" s="7" t="str">
        <f t="shared" si="905"/>
        <v/>
      </c>
      <c r="AI3378" s="7">
        <f t="shared" si="905"/>
        <v>29827.639507165604</v>
      </c>
      <c r="AJ3378" s="69">
        <f t="shared" si="919"/>
        <v>79559.808972315921</v>
      </c>
      <c r="AK3378" s="11">
        <f t="shared" si="909"/>
        <v>11.284264331913191</v>
      </c>
    </row>
    <row r="3379" spans="1:37" hidden="1">
      <c r="A3379" s="8">
        <v>3376</v>
      </c>
      <c r="B3379" s="8"/>
      <c r="C3379">
        <f>②MSY管理基準値計算!C3379</f>
        <v>-1.4805025523968934E-2</v>
      </c>
      <c r="D3379" s="69">
        <f t="shared" si="910"/>
        <v>5371</v>
      </c>
      <c r="E3379" s="5">
        <f>IF(①再生産関数フィット!$B$2="HS",$W$2*(T3379+SQRT($W$3^2+(($W$4^2))/4)-SQRT((T3379-$W$3)^2+(($W$4^2))/4)),IF(①再生産関数フィット!$B$2="BH",$W$2*T3379/(1+$W$3*T3379),$W$2*T3379*EXP(-$W$3*T3379)))</f>
        <v>1486.1767038516541</v>
      </c>
      <c r="F3379" s="5">
        <f t="shared" ca="1" si="911"/>
        <v>248736.34781058665</v>
      </c>
      <c r="G3379" s="76">
        <f t="shared" si="912"/>
        <v>1464.3358956165821</v>
      </c>
      <c r="H3379" s="77">
        <f t="shared" si="918"/>
        <v>544.62816143769101</v>
      </c>
      <c r="I3379" s="77">
        <f t="shared" si="918"/>
        <v>411.50508748226025</v>
      </c>
      <c r="J3379" s="77" t="str">
        <f t="shared" si="918"/>
        <v/>
      </c>
      <c r="K3379" s="77" t="str">
        <f t="shared" si="918"/>
        <v/>
      </c>
      <c r="L3379" s="77" t="str">
        <f t="shared" si="918"/>
        <v/>
      </c>
      <c r="M3379" s="77" t="str">
        <f t="shared" si="918"/>
        <v/>
      </c>
      <c r="N3379" s="77" t="str">
        <f t="shared" si="918"/>
        <v/>
      </c>
      <c r="O3379" s="77" t="str">
        <f t="shared" si="918"/>
        <v/>
      </c>
      <c r="P3379" s="77" t="str">
        <f t="shared" si="918"/>
        <v/>
      </c>
      <c r="Q3379" s="77" t="str">
        <f t="shared" si="918"/>
        <v/>
      </c>
      <c r="R3379" s="98">
        <f t="shared" si="916"/>
        <v>373.33334661299796</v>
      </c>
      <c r="S3379" s="74">
        <f t="shared" si="907"/>
        <v>349549.09380229143</v>
      </c>
      <c r="T3379" s="72">
        <f t="shared" si="914"/>
        <v>263744.24990574364</v>
      </c>
      <c r="U3379" s="7">
        <f t="shared" si="915"/>
        <v>12.764399299467286</v>
      </c>
      <c r="V3379" s="7">
        <f t="shared" si="915"/>
        <v>12.482735162229524</v>
      </c>
      <c r="W3379" s="69">
        <f t="shared" si="908"/>
        <v>5371</v>
      </c>
      <c r="X3379" s="64">
        <f t="shared" si="920"/>
        <v>6016.202936243204</v>
      </c>
      <c r="Y3379" s="7">
        <f t="shared" si="920"/>
        <v>11185.796023712941</v>
      </c>
      <c r="Z3379" s="7">
        <f t="shared" si="920"/>
        <v>21233.09073710076</v>
      </c>
      <c r="AA3379" s="7" t="str">
        <f t="shared" si="920"/>
        <v/>
      </c>
      <c r="AB3379" s="7" t="str">
        <f t="shared" si="920"/>
        <v/>
      </c>
      <c r="AC3379" s="7" t="str">
        <f t="shared" si="920"/>
        <v/>
      </c>
      <c r="AD3379" s="7" t="str">
        <f t="shared" si="917"/>
        <v/>
      </c>
      <c r="AE3379" s="7" t="str">
        <f t="shared" si="917"/>
        <v/>
      </c>
      <c r="AF3379" s="7" t="str">
        <f t="shared" si="917"/>
        <v/>
      </c>
      <c r="AG3379" s="7" t="str">
        <f t="shared" si="905"/>
        <v/>
      </c>
      <c r="AH3379" s="7" t="str">
        <f t="shared" si="905"/>
        <v/>
      </c>
      <c r="AI3379" s="7">
        <f t="shared" si="905"/>
        <v>31826.622347241882</v>
      </c>
      <c r="AJ3379" s="69">
        <f t="shared" si="919"/>
        <v>70261.71204429878</v>
      </c>
      <c r="AK3379" s="11">
        <f t="shared" si="909"/>
        <v>11.159982292791639</v>
      </c>
    </row>
    <row r="3380" spans="1:37" hidden="1">
      <c r="A3380" s="8">
        <v>3377</v>
      </c>
      <c r="B3380" s="8"/>
      <c r="C3380">
        <f>②MSY管理基準値計算!C3380</f>
        <v>0.10676072489261754</v>
      </c>
      <c r="D3380" s="69">
        <f t="shared" si="910"/>
        <v>5372</v>
      </c>
      <c r="E3380" s="5">
        <f>IF(①再生産関数フィット!$B$2="HS",$W$2*(T3380+SQRT($W$3^2+(($W$4^2))/4)-SQRT((T3380-$W$3)^2+(($W$4^2))/4)),IF(①再生産関数フィット!$B$2="BH",$W$2*T3380/(1+$W$3*T3380),$W$2*T3380*EXP(-$W$3*T3380)))</f>
        <v>1486.1767038516541</v>
      </c>
      <c r="F3380" s="5">
        <f t="shared" ca="1" si="911"/>
        <v>285198.77551060682</v>
      </c>
      <c r="G3380" s="76">
        <f t="shared" si="912"/>
        <v>1653.621244184096</v>
      </c>
      <c r="H3380" s="77">
        <f t="shared" si="918"/>
        <v>771.02902786264804</v>
      </c>
      <c r="I3380" s="77">
        <f t="shared" si="918"/>
        <v>243.21861102943487</v>
      </c>
      <c r="J3380" s="77" t="str">
        <f t="shared" si="918"/>
        <v/>
      </c>
      <c r="K3380" s="77" t="str">
        <f t="shared" si="918"/>
        <v/>
      </c>
      <c r="L3380" s="77" t="str">
        <f t="shared" si="918"/>
        <v/>
      </c>
      <c r="M3380" s="77" t="str">
        <f t="shared" si="918"/>
        <v/>
      </c>
      <c r="N3380" s="77" t="str">
        <f t="shared" si="918"/>
        <v/>
      </c>
      <c r="O3380" s="77" t="str">
        <f t="shared" si="918"/>
        <v/>
      </c>
      <c r="P3380" s="77" t="str">
        <f t="shared" si="918"/>
        <v/>
      </c>
      <c r="Q3380" s="77" t="str">
        <f t="shared" si="918"/>
        <v/>
      </c>
      <c r="R3380" s="98">
        <f t="shared" si="916"/>
        <v>338.90351877311718</v>
      </c>
      <c r="S3380" s="74">
        <f t="shared" si="907"/>
        <v>327971.37022418319</v>
      </c>
      <c r="T3380" s="72">
        <f t="shared" si="914"/>
        <v>223275.06906368694</v>
      </c>
      <c r="U3380" s="7">
        <f t="shared" si="915"/>
        <v>12.700681597654764</v>
      </c>
      <c r="V3380" s="7">
        <f t="shared" si="915"/>
        <v>12.316159783873221</v>
      </c>
      <c r="W3380" s="69">
        <f t="shared" si="908"/>
        <v>5372</v>
      </c>
      <c r="X3380" s="64">
        <f t="shared" si="920"/>
        <v>6793.8790645472181</v>
      </c>
      <c r="Y3380" s="7">
        <f t="shared" si="920"/>
        <v>15835.709654209591</v>
      </c>
      <c r="Z3380" s="7">
        <f t="shared" si="920"/>
        <v>12549.742382376346</v>
      </c>
      <c r="AA3380" s="7" t="str">
        <f t="shared" si="920"/>
        <v/>
      </c>
      <c r="AB3380" s="7" t="str">
        <f t="shared" si="920"/>
        <v/>
      </c>
      <c r="AC3380" s="7" t="str">
        <f t="shared" si="920"/>
        <v/>
      </c>
      <c r="AD3380" s="7" t="str">
        <f t="shared" si="917"/>
        <v/>
      </c>
      <c r="AE3380" s="7" t="str">
        <f t="shared" si="917"/>
        <v/>
      </c>
      <c r="AF3380" s="7" t="str">
        <f t="shared" si="917"/>
        <v/>
      </c>
      <c r="AG3380" s="7" t="str">
        <f t="shared" si="905"/>
        <v/>
      </c>
      <c r="AH3380" s="7" t="str">
        <f t="shared" si="905"/>
        <v/>
      </c>
      <c r="AI3380" s="7">
        <f t="shared" si="905"/>
        <v>28891.483715555856</v>
      </c>
      <c r="AJ3380" s="69">
        <f t="shared" si="919"/>
        <v>64070.81481668901</v>
      </c>
      <c r="AK3380" s="11">
        <f t="shared" si="909"/>
        <v>11.067744232153089</v>
      </c>
    </row>
    <row r="3381" spans="1:37" hidden="1">
      <c r="A3381" s="8">
        <v>3378</v>
      </c>
      <c r="B3381" s="8"/>
      <c r="C3381">
        <f>②MSY管理基準値計算!C3381</f>
        <v>-0.10089617423929892</v>
      </c>
      <c r="D3381" s="69">
        <f t="shared" si="910"/>
        <v>5373</v>
      </c>
      <c r="E3381" s="5">
        <f>IF(①再生産関数フィット!$B$2="HS",$W$2*(T3381+SQRT($W$3^2+(($W$4^2))/4)-SQRT((T3381-$W$3)^2+(($W$4^2))/4)),IF(①再生産関数フィット!$B$2="BH",$W$2*T3381/(1+$W$3*T3381),$W$2*T3381*EXP(-$W$3*T3381)))</f>
        <v>1486.1767038516541</v>
      </c>
      <c r="F3381" s="5">
        <f t="shared" ca="1" si="911"/>
        <v>297407.40761712473</v>
      </c>
      <c r="G3381" s="76">
        <f t="shared" si="912"/>
        <v>1343.5437025225842</v>
      </c>
      <c r="H3381" s="77">
        <f t="shared" ref="H3381:Q3396" si="921">IF(H$2&lt;&gt;"",G3380*EXP(-G$4-G$6*$S$6),"")</f>
        <v>870.69502576076036</v>
      </c>
      <c r="I3381" s="77">
        <f t="shared" si="921"/>
        <v>344.32411413522397</v>
      </c>
      <c r="J3381" s="77" t="str">
        <f t="shared" si="921"/>
        <v/>
      </c>
      <c r="K3381" s="77" t="str">
        <f t="shared" si="921"/>
        <v/>
      </c>
      <c r="L3381" s="77" t="str">
        <f t="shared" si="921"/>
        <v/>
      </c>
      <c r="M3381" s="77" t="str">
        <f t="shared" si="921"/>
        <v/>
      </c>
      <c r="N3381" s="77" t="str">
        <f t="shared" si="921"/>
        <v/>
      </c>
      <c r="O3381" s="77" t="str">
        <f t="shared" si="921"/>
        <v/>
      </c>
      <c r="P3381" s="77" t="str">
        <f t="shared" si="921"/>
        <v/>
      </c>
      <c r="Q3381" s="77" t="str">
        <f t="shared" si="921"/>
        <v/>
      </c>
      <c r="R3381" s="98">
        <f t="shared" si="916"/>
        <v>251.36796259628807</v>
      </c>
      <c r="S3381" s="74">
        <f t="shared" si="907"/>
        <v>315525.62271467037</v>
      </c>
      <c r="T3381" s="72">
        <f t="shared" si="914"/>
        <v>218249.12332572899</v>
      </c>
      <c r="U3381" s="7">
        <f t="shared" si="915"/>
        <v>12.661995170707549</v>
      </c>
      <c r="V3381" s="7">
        <f t="shared" si="915"/>
        <v>12.293392456858633</v>
      </c>
      <c r="W3381" s="69">
        <f t="shared" si="908"/>
        <v>5373</v>
      </c>
      <c r="X3381" s="64">
        <f t="shared" si="920"/>
        <v>5519.9299506920488</v>
      </c>
      <c r="Y3381" s="7">
        <f t="shared" si="920"/>
        <v>17882.690699121336</v>
      </c>
      <c r="Z3381" s="7">
        <f t="shared" si="920"/>
        <v>17766.645858832122</v>
      </c>
      <c r="AA3381" s="7" t="str">
        <f t="shared" si="920"/>
        <v/>
      </c>
      <c r="AB3381" s="7" t="str">
        <f t="shared" si="920"/>
        <v/>
      </c>
      <c r="AC3381" s="7" t="str">
        <f t="shared" si="920"/>
        <v/>
      </c>
      <c r="AD3381" s="7" t="str">
        <f t="shared" si="917"/>
        <v/>
      </c>
      <c r="AE3381" s="7" t="str">
        <f t="shared" si="917"/>
        <v/>
      </c>
      <c r="AF3381" s="7" t="str">
        <f t="shared" si="917"/>
        <v/>
      </c>
      <c r="AG3381" s="7" t="str">
        <f t="shared" si="905"/>
        <v/>
      </c>
      <c r="AH3381" s="7" t="str">
        <f t="shared" si="905"/>
        <v/>
      </c>
      <c r="AI3381" s="7">
        <f t="shared" si="905"/>
        <v>21429.088208508696</v>
      </c>
      <c r="AJ3381" s="69">
        <f t="shared" si="919"/>
        <v>62598.354717154201</v>
      </c>
      <c r="AK3381" s="11">
        <f t="shared" si="909"/>
        <v>11.044494274269224</v>
      </c>
    </row>
    <row r="3382" spans="1:37" hidden="1">
      <c r="A3382" s="8">
        <v>3379</v>
      </c>
      <c r="B3382" s="8"/>
      <c r="C3382">
        <f>②MSY管理基準値計算!C3382</f>
        <v>-0.40542990001403728</v>
      </c>
      <c r="D3382" s="69">
        <f t="shared" si="910"/>
        <v>5374</v>
      </c>
      <c r="E3382" s="5">
        <f>IF(①再生産関数フィット!$B$2="HS",$W$2*(T3382+SQRT($W$3^2+(($W$4^2))/4)-SQRT((T3382-$W$3)^2+(($W$4^2))/4)),IF(①再生産関数フィット!$B$2="BH",$W$2*T3382/(1+$W$3*T3382),$W$2*T3382*EXP(-$W$3*T3382)))</f>
        <v>1486.1767038516541</v>
      </c>
      <c r="F3382" s="5">
        <f t="shared" ca="1" si="911"/>
        <v>263744.24990574364</v>
      </c>
      <c r="G3382" s="76">
        <f t="shared" si="912"/>
        <v>990.81935348138916</v>
      </c>
      <c r="H3382" s="77">
        <f t="shared" si="921"/>
        <v>707.42730404132033</v>
      </c>
      <c r="I3382" s="77">
        <f t="shared" si="921"/>
        <v>388.83269318418803</v>
      </c>
      <c r="J3382" s="77" t="str">
        <f t="shared" si="921"/>
        <v/>
      </c>
      <c r="K3382" s="77" t="str">
        <f t="shared" si="921"/>
        <v/>
      </c>
      <c r="L3382" s="77" t="str">
        <f t="shared" si="921"/>
        <v/>
      </c>
      <c r="M3382" s="77" t="str">
        <f t="shared" si="921"/>
        <v/>
      </c>
      <c r="N3382" s="77" t="str">
        <f t="shared" si="921"/>
        <v/>
      </c>
      <c r="O3382" s="77" t="str">
        <f t="shared" si="921"/>
        <v/>
      </c>
      <c r="P3382" s="77" t="str">
        <f t="shared" si="921"/>
        <v/>
      </c>
      <c r="Q3382" s="77" t="str">
        <f t="shared" si="921"/>
        <v/>
      </c>
      <c r="R3382" s="98">
        <f t="shared" si="916"/>
        <v>257.22764347327075</v>
      </c>
      <c r="S3382" s="74">
        <f t="shared" si="907"/>
        <v>297553.52849559369</v>
      </c>
      <c r="T3382" s="72">
        <f t="shared" si="914"/>
        <v>222549.38915427215</v>
      </c>
      <c r="U3382" s="7">
        <f t="shared" si="915"/>
        <v>12.603349415499054</v>
      </c>
      <c r="V3382" s="7">
        <f t="shared" si="915"/>
        <v>12.312904329682976</v>
      </c>
      <c r="W3382" s="69">
        <f t="shared" si="908"/>
        <v>5374</v>
      </c>
      <c r="X3382" s="64">
        <f t="shared" si="920"/>
        <v>4070.7670429613863</v>
      </c>
      <c r="Y3382" s="7">
        <f t="shared" si="920"/>
        <v>14529.431426613222</v>
      </c>
      <c r="Z3382" s="7">
        <f t="shared" si="920"/>
        <v>20063.226694097779</v>
      </c>
      <c r="AA3382" s="7" t="str">
        <f t="shared" si="920"/>
        <v/>
      </c>
      <c r="AB3382" s="7" t="str">
        <f t="shared" si="920"/>
        <v/>
      </c>
      <c r="AC3382" s="7" t="str">
        <f t="shared" si="920"/>
        <v/>
      </c>
      <c r="AD3382" s="7" t="str">
        <f t="shared" si="917"/>
        <v/>
      </c>
      <c r="AE3382" s="7" t="str">
        <f t="shared" si="917"/>
        <v/>
      </c>
      <c r="AF3382" s="7" t="str">
        <f t="shared" si="917"/>
        <v/>
      </c>
      <c r="AG3382" s="7" t="str">
        <f t="shared" si="905"/>
        <v/>
      </c>
      <c r="AH3382" s="7" t="str">
        <f t="shared" si="905"/>
        <v/>
      </c>
      <c r="AI3382" s="7">
        <f t="shared" si="905"/>
        <v>21928.625289883868</v>
      </c>
      <c r="AJ3382" s="69">
        <f t="shared" si="919"/>
        <v>60592.05045355625</v>
      </c>
      <c r="AK3382" s="11">
        <f t="shared" si="909"/>
        <v>11.011918982818088</v>
      </c>
    </row>
    <row r="3383" spans="1:37" hidden="1">
      <c r="A3383" s="8">
        <v>3380</v>
      </c>
      <c r="B3383" s="8"/>
      <c r="C3383">
        <f>②MSY管理基準値計算!C3383</f>
        <v>-0.53759650615994614</v>
      </c>
      <c r="D3383" s="69">
        <f t="shared" si="910"/>
        <v>5375</v>
      </c>
      <c r="E3383" s="5">
        <f>IF(①再生産関数フィット!$B$2="HS",$W$2*(T3383+SQRT($W$3^2+(($W$4^2))/4)-SQRT((T3383-$W$3)^2+(($W$4^2))/4)),IF(①再生産関数フィット!$B$2="BH",$W$2*T3383/(1+$W$3*T3383),$W$2*T3383*EXP(-$W$3*T3383)))</f>
        <v>1486.1767038516541</v>
      </c>
      <c r="F3383" s="5">
        <f t="shared" ca="1" si="911"/>
        <v>223275.06906368694</v>
      </c>
      <c r="G3383" s="76">
        <f t="shared" si="912"/>
        <v>868.15096683756349</v>
      </c>
      <c r="H3383" s="77">
        <f t="shared" si="921"/>
        <v>521.70440210412198</v>
      </c>
      <c r="I3383" s="77">
        <f t="shared" si="921"/>
        <v>315.92102369262511</v>
      </c>
      <c r="J3383" s="77" t="str">
        <f t="shared" si="921"/>
        <v/>
      </c>
      <c r="K3383" s="77" t="str">
        <f t="shared" si="921"/>
        <v/>
      </c>
      <c r="L3383" s="77" t="str">
        <f t="shared" si="921"/>
        <v/>
      </c>
      <c r="M3383" s="77" t="str">
        <f t="shared" si="921"/>
        <v/>
      </c>
      <c r="N3383" s="77" t="str">
        <f t="shared" si="921"/>
        <v/>
      </c>
      <c r="O3383" s="77" t="str">
        <f t="shared" si="921"/>
        <v/>
      </c>
      <c r="P3383" s="77" t="str">
        <f t="shared" si="921"/>
        <v/>
      </c>
      <c r="Q3383" s="77" t="str">
        <f t="shared" si="921"/>
        <v/>
      </c>
      <c r="R3383" s="98">
        <f t="shared" si="916"/>
        <v>278.97731803279987</v>
      </c>
      <c r="S3383" s="74">
        <f t="shared" si="907"/>
        <v>265569.69518568245</v>
      </c>
      <c r="T3383" s="72">
        <f t="shared" si="914"/>
        <v>204758.43640697381</v>
      </c>
      <c r="U3383" s="7">
        <f t="shared" si="915"/>
        <v>12.489632590623081</v>
      </c>
      <c r="V3383" s="7">
        <f t="shared" si="915"/>
        <v>12.229586204319341</v>
      </c>
      <c r="W3383" s="69">
        <f t="shared" si="908"/>
        <v>5375</v>
      </c>
      <c r="X3383" s="64">
        <f t="shared" si="920"/>
        <v>3566.7857432336655</v>
      </c>
      <c r="Y3383" s="7">
        <f t="shared" si="920"/>
        <v>10714.978474864387</v>
      </c>
      <c r="Z3383" s="7">
        <f t="shared" si="920"/>
        <v>16301.085857443855</v>
      </c>
      <c r="AA3383" s="7" t="str">
        <f t="shared" si="920"/>
        <v/>
      </c>
      <c r="AB3383" s="7" t="str">
        <f t="shared" si="920"/>
        <v/>
      </c>
      <c r="AC3383" s="7" t="str">
        <f t="shared" si="920"/>
        <v/>
      </c>
      <c r="AD3383" s="7" t="str">
        <f t="shared" si="917"/>
        <v/>
      </c>
      <c r="AE3383" s="7" t="str">
        <f t="shared" si="917"/>
        <v/>
      </c>
      <c r="AF3383" s="7" t="str">
        <f t="shared" si="917"/>
        <v/>
      </c>
      <c r="AG3383" s="7" t="str">
        <f t="shared" si="905"/>
        <v/>
      </c>
      <c r="AH3383" s="7" t="str">
        <f t="shared" si="905"/>
        <v/>
      </c>
      <c r="AI3383" s="7">
        <f t="shared" si="905"/>
        <v>23782.782398166801</v>
      </c>
      <c r="AJ3383" s="69">
        <f t="shared" si="919"/>
        <v>54365.632473708712</v>
      </c>
      <c r="AK3383" s="11">
        <f t="shared" si="909"/>
        <v>10.903487477204123</v>
      </c>
    </row>
    <row r="3384" spans="1:37" hidden="1">
      <c r="A3384" s="8">
        <v>3381</v>
      </c>
      <c r="B3384" s="8"/>
      <c r="C3384">
        <f>②MSY管理基準値計算!C3384</f>
        <v>-8.4764961588794208E-2</v>
      </c>
      <c r="D3384" s="69">
        <f t="shared" si="910"/>
        <v>5376</v>
      </c>
      <c r="E3384" s="5">
        <f>IF(①再生産関数フィット!$B$2="HS",$W$2*(T3384+SQRT($W$3^2+(($W$4^2))/4)-SQRT((T3384-$W$3)^2+(($W$4^2))/4)),IF(①再生産関数フィット!$B$2="BH",$W$2*T3384/(1+$W$3*T3384),$W$2*T3384*EXP(-$W$3*T3384)))</f>
        <v>1486.1767038516543</v>
      </c>
      <c r="F3384" s="5">
        <f t="shared" ca="1" si="911"/>
        <v>218249.12332572899</v>
      </c>
      <c r="G3384" s="76">
        <f t="shared" si="912"/>
        <v>1365.3924412378024</v>
      </c>
      <c r="H3384" s="77">
        <f t="shared" si="921"/>
        <v>457.11479039919033</v>
      </c>
      <c r="I3384" s="77">
        <f t="shared" si="921"/>
        <v>232.98137891502176</v>
      </c>
      <c r="J3384" s="77" t="str">
        <f t="shared" si="921"/>
        <v/>
      </c>
      <c r="K3384" s="77" t="str">
        <f t="shared" si="921"/>
        <v/>
      </c>
      <c r="L3384" s="77" t="str">
        <f t="shared" si="921"/>
        <v/>
      </c>
      <c r="M3384" s="77" t="str">
        <f t="shared" si="921"/>
        <v/>
      </c>
      <c r="N3384" s="77" t="str">
        <f t="shared" si="921"/>
        <v/>
      </c>
      <c r="O3384" s="77" t="str">
        <f t="shared" si="921"/>
        <v/>
      </c>
      <c r="P3384" s="77" t="str">
        <f t="shared" si="921"/>
        <v/>
      </c>
      <c r="Q3384" s="77" t="str">
        <f t="shared" si="921"/>
        <v/>
      </c>
      <c r="R3384" s="98">
        <f t="shared" si="916"/>
        <v>256.88489829814893</v>
      </c>
      <c r="S3384" s="74">
        <f t="shared" si="907"/>
        <v>251529.1551931827</v>
      </c>
      <c r="T3384" s="72">
        <f t="shared" si="914"/>
        <v>174057.71802371112</v>
      </c>
      <c r="U3384" s="7">
        <f t="shared" si="915"/>
        <v>12.435314187024524</v>
      </c>
      <c r="V3384" s="7">
        <f t="shared" si="915"/>
        <v>12.067142235972094</v>
      </c>
      <c r="W3384" s="69">
        <f t="shared" si="908"/>
        <v>5376</v>
      </c>
      <c r="X3384" s="64">
        <f t="shared" si="920"/>
        <v>5609.6951790151297</v>
      </c>
      <c r="Y3384" s="7">
        <f t="shared" si="920"/>
        <v>9388.4106017030117</v>
      </c>
      <c r="Z3384" s="7">
        <f t="shared" si="920"/>
        <v>12021.515429674415</v>
      </c>
      <c r="AA3384" s="7" t="str">
        <f t="shared" si="920"/>
        <v/>
      </c>
      <c r="AB3384" s="7" t="str">
        <f t="shared" si="920"/>
        <v/>
      </c>
      <c r="AC3384" s="7" t="str">
        <f t="shared" si="920"/>
        <v/>
      </c>
      <c r="AD3384" s="7" t="str">
        <f t="shared" si="917"/>
        <v/>
      </c>
      <c r="AE3384" s="7" t="str">
        <f t="shared" si="917"/>
        <v/>
      </c>
      <c r="AF3384" s="7" t="str">
        <f t="shared" si="917"/>
        <v/>
      </c>
      <c r="AG3384" s="7" t="str">
        <f t="shared" si="905"/>
        <v/>
      </c>
      <c r="AH3384" s="7" t="str">
        <f t="shared" si="905"/>
        <v/>
      </c>
      <c r="AI3384" s="7">
        <f t="shared" si="905"/>
        <v>21899.406305432287</v>
      </c>
      <c r="AJ3384" s="69">
        <f t="shared" si="919"/>
        <v>48919.027515824841</v>
      </c>
      <c r="AK3384" s="11">
        <f t="shared" si="909"/>
        <v>10.797921710532071</v>
      </c>
    </row>
    <row r="3385" spans="1:37" hidden="1">
      <c r="A3385" s="8">
        <v>3382</v>
      </c>
      <c r="B3385" s="8"/>
      <c r="C3385">
        <f>②MSY管理基準値計算!C3385</f>
        <v>1.6288634013840383E-3</v>
      </c>
      <c r="D3385" s="69">
        <f t="shared" si="910"/>
        <v>5377</v>
      </c>
      <c r="E3385" s="5">
        <f>IF(①再生産関数フィット!$B$2="HS",$W$2*(T3385+SQRT($W$3^2+(($W$4^2))/4)-SQRT((T3385-$W$3)^2+(($W$4^2))/4)),IF(①再生産関数フィット!$B$2="BH",$W$2*T3385/(1+$W$3*T3385),$W$2*T3385*EXP(-$W$3*T3385)))</f>
        <v>1486.1767038516543</v>
      </c>
      <c r="F3385" s="5">
        <f t="shared" ca="1" si="911"/>
        <v>222549.38915427215</v>
      </c>
      <c r="G3385" s="76">
        <f t="shared" si="912"/>
        <v>1488.5994553224798</v>
      </c>
      <c r="H3385" s="77">
        <f t="shared" si="921"/>
        <v>718.93150319538552</v>
      </c>
      <c r="I3385" s="77">
        <f t="shared" si="921"/>
        <v>204.13712010120119</v>
      </c>
      <c r="J3385" s="77" t="str">
        <f t="shared" si="921"/>
        <v/>
      </c>
      <c r="K3385" s="77" t="str">
        <f t="shared" si="921"/>
        <v/>
      </c>
      <c r="L3385" s="77" t="str">
        <f t="shared" si="921"/>
        <v/>
      </c>
      <c r="M3385" s="77" t="str">
        <f t="shared" si="921"/>
        <v/>
      </c>
      <c r="N3385" s="77" t="str">
        <f t="shared" si="921"/>
        <v/>
      </c>
      <c r="O3385" s="77" t="str">
        <f t="shared" si="921"/>
        <v/>
      </c>
      <c r="P3385" s="77" t="str">
        <f t="shared" si="921"/>
        <v/>
      </c>
      <c r="Q3385" s="77" t="str">
        <f t="shared" si="921"/>
        <v/>
      </c>
      <c r="R3385" s="98">
        <f t="shared" si="916"/>
        <v>211.53067671464316</v>
      </c>
      <c r="S3385" s="74">
        <f t="shared" si="907"/>
        <v>258770.32330727839</v>
      </c>
      <c r="T3385" s="72">
        <f t="shared" si="914"/>
        <v>163279.76993460994</v>
      </c>
      <c r="U3385" s="7">
        <f t="shared" si="915"/>
        <v>12.463696164660002</v>
      </c>
      <c r="V3385" s="7">
        <f t="shared" si="915"/>
        <v>12.003220388459031</v>
      </c>
      <c r="W3385" s="69">
        <f t="shared" si="908"/>
        <v>5377</v>
      </c>
      <c r="X3385" s="64">
        <f t="shared" si="920"/>
        <v>6115.8894218257146</v>
      </c>
      <c r="Y3385" s="7">
        <f t="shared" si="920"/>
        <v>14765.709375983024</v>
      </c>
      <c r="Z3385" s="7">
        <f t="shared" si="920"/>
        <v>10533.191753324549</v>
      </c>
      <c r="AA3385" s="7" t="str">
        <f t="shared" si="920"/>
        <v/>
      </c>
      <c r="AB3385" s="7" t="str">
        <f t="shared" si="920"/>
        <v/>
      </c>
      <c r="AC3385" s="7" t="str">
        <f t="shared" si="920"/>
        <v/>
      </c>
      <c r="AD3385" s="7" t="str">
        <f t="shared" si="917"/>
        <v/>
      </c>
      <c r="AE3385" s="7" t="str">
        <f t="shared" si="917"/>
        <v/>
      </c>
      <c r="AF3385" s="7" t="str">
        <f t="shared" si="917"/>
        <v/>
      </c>
      <c r="AG3385" s="7" t="str">
        <f t="shared" si="905"/>
        <v/>
      </c>
      <c r="AH3385" s="7" t="str">
        <f t="shared" si="905"/>
        <v/>
      </c>
      <c r="AI3385" s="7">
        <f t="shared" si="905"/>
        <v>18032.964437093946</v>
      </c>
      <c r="AJ3385" s="69">
        <f t="shared" si="919"/>
        <v>49447.754988227229</v>
      </c>
      <c r="AK3385" s="11">
        <f t="shared" si="909"/>
        <v>10.808671936388864</v>
      </c>
    </row>
    <row r="3386" spans="1:37" hidden="1">
      <c r="A3386" s="8">
        <v>3383</v>
      </c>
      <c r="B3386" s="8"/>
      <c r="C3386">
        <f>②MSY管理基準値計算!C3386</f>
        <v>3.7516870314905859E-2</v>
      </c>
      <c r="D3386" s="69">
        <f t="shared" si="910"/>
        <v>5378</v>
      </c>
      <c r="E3386" s="5">
        <f>IF(①再生産関数フィット!$B$2="HS",$W$2*(T3386+SQRT($W$3^2+(($W$4^2))/4)-SQRT((T3386-$W$3)^2+(($W$4^2))/4)),IF(①再生産関数フィット!$B$2="BH",$W$2*T3386/(1+$W$3*T3386),$W$2*T3386*EXP(-$W$3*T3386)))</f>
        <v>1486.1767038516548</v>
      </c>
      <c r="F3386" s="5">
        <f t="shared" ca="1" si="911"/>
        <v>204758.43640697381</v>
      </c>
      <c r="G3386" s="76">
        <f t="shared" si="912"/>
        <v>1542.9925142723507</v>
      </c>
      <c r="H3386" s="77">
        <f t="shared" si="921"/>
        <v>783.80472291221065</v>
      </c>
      <c r="I3386" s="77">
        <f t="shared" si="921"/>
        <v>321.0585386750887</v>
      </c>
      <c r="J3386" s="77" t="str">
        <f t="shared" si="921"/>
        <v/>
      </c>
      <c r="K3386" s="77" t="str">
        <f t="shared" si="921"/>
        <v/>
      </c>
      <c r="L3386" s="77" t="str">
        <f t="shared" si="921"/>
        <v/>
      </c>
      <c r="M3386" s="77" t="str">
        <f t="shared" si="921"/>
        <v/>
      </c>
      <c r="N3386" s="77" t="str">
        <f t="shared" si="921"/>
        <v/>
      </c>
      <c r="O3386" s="77" t="str">
        <f t="shared" si="921"/>
        <v/>
      </c>
      <c r="P3386" s="77" t="str">
        <f t="shared" si="921"/>
        <v/>
      </c>
      <c r="Q3386" s="77" t="str">
        <f t="shared" si="921"/>
        <v/>
      </c>
      <c r="R3386" s="98">
        <f t="shared" si="916"/>
        <v>179.49080073270315</v>
      </c>
      <c r="S3386" s="74">
        <f t="shared" si="907"/>
        <v>282150.14103581267</v>
      </c>
      <c r="T3386" s="72">
        <f t="shared" si="914"/>
        <v>181240.20431930813</v>
      </c>
      <c r="U3386" s="7">
        <f t="shared" si="915"/>
        <v>12.550194623258273</v>
      </c>
      <c r="V3386" s="7">
        <f t="shared" si="915"/>
        <v>12.107578526121578</v>
      </c>
      <c r="W3386" s="69">
        <f t="shared" si="908"/>
        <v>5378</v>
      </c>
      <c r="X3386" s="64">
        <f t="shared" si="920"/>
        <v>6339.3625210955188</v>
      </c>
      <c r="Y3386" s="7">
        <f t="shared" si="920"/>
        <v>16098.102106535833</v>
      </c>
      <c r="Z3386" s="7">
        <f t="shared" si="920"/>
        <v>16566.174492078455</v>
      </c>
      <c r="AA3386" s="7" t="str">
        <f t="shared" si="920"/>
        <v/>
      </c>
      <c r="AB3386" s="7" t="str">
        <f t="shared" si="920"/>
        <v/>
      </c>
      <c r="AC3386" s="7" t="str">
        <f t="shared" si="920"/>
        <v/>
      </c>
      <c r="AD3386" s="7" t="str">
        <f t="shared" si="917"/>
        <v/>
      </c>
      <c r="AE3386" s="7" t="str">
        <f t="shared" si="917"/>
        <v/>
      </c>
      <c r="AF3386" s="7" t="str">
        <f t="shared" si="917"/>
        <v/>
      </c>
      <c r="AG3386" s="7" t="str">
        <f t="shared" si="905"/>
        <v/>
      </c>
      <c r="AH3386" s="7" t="str">
        <f t="shared" si="905"/>
        <v/>
      </c>
      <c r="AI3386" s="7">
        <f t="shared" si="905"/>
        <v>15301.568910332373</v>
      </c>
      <c r="AJ3386" s="69">
        <f t="shared" si="919"/>
        <v>54305.20803004218</v>
      </c>
      <c r="AK3386" s="11">
        <f t="shared" si="909"/>
        <v>10.902375413478223</v>
      </c>
    </row>
    <row r="3387" spans="1:37" hidden="1">
      <c r="A3387" s="8">
        <v>3384</v>
      </c>
      <c r="B3387" s="8"/>
      <c r="C3387">
        <f>②MSY管理基準値計算!C3387</f>
        <v>0.16917508362731837</v>
      </c>
      <c r="D3387" s="69">
        <f t="shared" si="910"/>
        <v>5379</v>
      </c>
      <c r="E3387" s="5">
        <f>IF(①再生産関数フィット!$B$2="HS",$W$2*(T3387+SQRT($W$3^2+(($W$4^2))/4)-SQRT((T3387-$W$3)^2+(($W$4^2))/4)),IF(①再生産関数フィット!$B$2="BH",$W$2*T3387/(1+$W$3*T3387),$W$2*T3387*EXP(-$W$3*T3387)))</f>
        <v>1486.176703851655</v>
      </c>
      <c r="F3387" s="5">
        <f t="shared" ca="1" si="911"/>
        <v>174057.71802371112</v>
      </c>
      <c r="G3387" s="76">
        <f t="shared" si="912"/>
        <v>1760.11990623206</v>
      </c>
      <c r="H3387" s="77">
        <f t="shared" si="921"/>
        <v>812.44475522319613</v>
      </c>
      <c r="I3387" s="77">
        <f t="shared" si="921"/>
        <v>350.02945040848556</v>
      </c>
      <c r="J3387" s="77" t="str">
        <f t="shared" si="921"/>
        <v/>
      </c>
      <c r="K3387" s="77" t="str">
        <f t="shared" si="921"/>
        <v/>
      </c>
      <c r="L3387" s="77" t="str">
        <f t="shared" si="921"/>
        <v/>
      </c>
      <c r="M3387" s="77" t="str">
        <f t="shared" si="921"/>
        <v/>
      </c>
      <c r="N3387" s="77" t="str">
        <f t="shared" si="921"/>
        <v/>
      </c>
      <c r="O3387" s="77" t="str">
        <f t="shared" si="921"/>
        <v/>
      </c>
      <c r="P3387" s="77" t="str">
        <f t="shared" si="921"/>
        <v/>
      </c>
      <c r="Q3387" s="77" t="str">
        <f t="shared" si="921"/>
        <v/>
      </c>
      <c r="R3387" s="98">
        <f t="shared" si="916"/>
        <v>216.14376293945685</v>
      </c>
      <c r="S3387" s="74">
        <f t="shared" si="907"/>
        <v>314290.67528254731</v>
      </c>
      <c r="T3387" s="72">
        <f t="shared" si="914"/>
        <v>203263.64127210507</v>
      </c>
      <c r="U3387" s="7">
        <f t="shared" si="915"/>
        <v>12.658073554138573</v>
      </c>
      <c r="V3387" s="7">
        <f t="shared" si="915"/>
        <v>12.222259140887811</v>
      </c>
      <c r="W3387" s="69">
        <f t="shared" si="908"/>
        <v>5379</v>
      </c>
      <c r="X3387" s="64">
        <f t="shared" si="920"/>
        <v>7231.4272836661321</v>
      </c>
      <c r="Y3387" s="7">
        <f t="shared" si="920"/>
        <v>16686.322808707293</v>
      </c>
      <c r="Z3387" s="7">
        <f t="shared" si="920"/>
        <v>18061.033283097098</v>
      </c>
      <c r="AA3387" s="7" t="str">
        <f t="shared" si="920"/>
        <v/>
      </c>
      <c r="AB3387" s="7" t="str">
        <f t="shared" si="920"/>
        <v/>
      </c>
      <c r="AC3387" s="7" t="str">
        <f t="shared" si="920"/>
        <v/>
      </c>
      <c r="AD3387" s="7" t="str">
        <f t="shared" si="917"/>
        <v/>
      </c>
      <c r="AE3387" s="7" t="str">
        <f t="shared" si="917"/>
        <v/>
      </c>
      <c r="AF3387" s="7" t="str">
        <f t="shared" si="917"/>
        <v/>
      </c>
      <c r="AG3387" s="7" t="str">
        <f t="shared" si="905"/>
        <v/>
      </c>
      <c r="AH3387" s="7" t="str">
        <f t="shared" si="905"/>
        <v/>
      </c>
      <c r="AI3387" s="7">
        <f t="shared" si="905"/>
        <v>18426.229476138535</v>
      </c>
      <c r="AJ3387" s="69">
        <f t="shared" si="919"/>
        <v>60405.012851609055</v>
      </c>
      <c r="AK3387" s="11">
        <f t="shared" si="909"/>
        <v>11.008827374711014</v>
      </c>
    </row>
    <row r="3388" spans="1:37" hidden="1">
      <c r="A3388" s="8">
        <v>3385</v>
      </c>
      <c r="B3388" s="8"/>
      <c r="C3388">
        <f>②MSY管理基準値計算!C3388</f>
        <v>-6.1604414683858653E-2</v>
      </c>
      <c r="D3388" s="69">
        <f t="shared" si="910"/>
        <v>5380</v>
      </c>
      <c r="E3388" s="5">
        <f>IF(①再生産関数フィット!$B$2="HS",$W$2*(T3388+SQRT($W$3^2+(($W$4^2))/4)-SQRT((T3388-$W$3)^2+(($W$4^2))/4)),IF(①再生産関数フィット!$B$2="BH",$W$2*T3388/(1+$W$3*T3388),$W$2*T3388*EXP(-$W$3*T3388)))</f>
        <v>1486.1767038516541</v>
      </c>
      <c r="F3388" s="5">
        <f t="shared" ca="1" si="911"/>
        <v>163279.76993460994</v>
      </c>
      <c r="G3388" s="76">
        <f t="shared" si="912"/>
        <v>1397.3847262540901</v>
      </c>
      <c r="H3388" s="77">
        <f t="shared" si="921"/>
        <v>926.77065711919204</v>
      </c>
      <c r="I3388" s="77">
        <f t="shared" si="921"/>
        <v>362.81944066555928</v>
      </c>
      <c r="J3388" s="77" t="str">
        <f t="shared" si="921"/>
        <v/>
      </c>
      <c r="K3388" s="77" t="str">
        <f t="shared" si="921"/>
        <v/>
      </c>
      <c r="L3388" s="77" t="str">
        <f t="shared" si="921"/>
        <v/>
      </c>
      <c r="M3388" s="77" t="str">
        <f t="shared" si="921"/>
        <v/>
      </c>
      <c r="N3388" s="77" t="str">
        <f t="shared" si="921"/>
        <v/>
      </c>
      <c r="O3388" s="77" t="str">
        <f t="shared" si="921"/>
        <v/>
      </c>
      <c r="P3388" s="77" t="str">
        <f t="shared" si="921"/>
        <v/>
      </c>
      <c r="Q3388" s="77" t="str">
        <f t="shared" si="921"/>
        <v/>
      </c>
      <c r="R3388" s="98">
        <f t="shared" si="916"/>
        <v>244.48101150893899</v>
      </c>
      <c r="S3388" s="74">
        <f t="shared" si="907"/>
        <v>324923.71048855828</v>
      </c>
      <c r="T3388" s="72">
        <f t="shared" si="914"/>
        <v>222689.78858243505</v>
      </c>
      <c r="U3388" s="7">
        <f t="shared" si="915"/>
        <v>12.69134569679856</v>
      </c>
      <c r="V3388" s="7">
        <f t="shared" si="915"/>
        <v>12.313534999398655</v>
      </c>
      <c r="W3388" s="69">
        <f t="shared" si="908"/>
        <v>5380</v>
      </c>
      <c r="X3388" s="64">
        <f t="shared" si="920"/>
        <v>5741.1350212181906</v>
      </c>
      <c r="Y3388" s="7">
        <f t="shared" si="920"/>
        <v>19034.394960282829</v>
      </c>
      <c r="Z3388" s="7">
        <f t="shared" si="920"/>
        <v>18720.979008960789</v>
      </c>
      <c r="AA3388" s="7" t="str">
        <f t="shared" si="920"/>
        <v/>
      </c>
      <c r="AB3388" s="7" t="str">
        <f t="shared" si="920"/>
        <v/>
      </c>
      <c r="AC3388" s="7" t="str">
        <f t="shared" si="920"/>
        <v/>
      </c>
      <c r="AD3388" s="7" t="str">
        <f t="shared" si="917"/>
        <v/>
      </c>
      <c r="AE3388" s="7" t="str">
        <f t="shared" si="917"/>
        <v/>
      </c>
      <c r="AF3388" s="7" t="str">
        <f t="shared" si="917"/>
        <v/>
      </c>
      <c r="AG3388" s="7" t="str">
        <f t="shared" si="905"/>
        <v/>
      </c>
      <c r="AH3388" s="7" t="str">
        <f t="shared" si="905"/>
        <v/>
      </c>
      <c r="AI3388" s="7">
        <f t="shared" si="905"/>
        <v>20841.976466764929</v>
      </c>
      <c r="AJ3388" s="69">
        <f t="shared" si="919"/>
        <v>64338.485457226736</v>
      </c>
      <c r="AK3388" s="11">
        <f t="shared" si="909"/>
        <v>11.071913260839652</v>
      </c>
    </row>
    <row r="3389" spans="1:37" hidden="1">
      <c r="A3389" s="8">
        <v>3386</v>
      </c>
      <c r="B3389" s="8"/>
      <c r="C3389">
        <f>②MSY管理基準値計算!C3389</f>
        <v>-3.3141225416447172E-2</v>
      </c>
      <c r="D3389" s="69">
        <f t="shared" si="910"/>
        <v>5381</v>
      </c>
      <c r="E3389" s="5">
        <f>IF(①再生産関数フィット!$B$2="HS",$W$2*(T3389+SQRT($W$3^2+(($W$4^2))/4)-SQRT((T3389-$W$3)^2+(($W$4^2))/4)),IF(①再生産関数フィット!$B$2="BH",$W$2*T3389/(1+$W$3*T3389),$W$2*T3389*EXP(-$W$3*T3389)))</f>
        <v>1486.1767038516541</v>
      </c>
      <c r="F3389" s="5">
        <f t="shared" ca="1" si="911"/>
        <v>181240.20431930813</v>
      </c>
      <c r="G3389" s="76">
        <f t="shared" si="912"/>
        <v>1437.7302089537425</v>
      </c>
      <c r="H3389" s="77">
        <f t="shared" si="921"/>
        <v>735.77666863116599</v>
      </c>
      <c r="I3389" s="77">
        <f t="shared" si="921"/>
        <v>413.87480106122763</v>
      </c>
      <c r="J3389" s="77" t="str">
        <f t="shared" si="921"/>
        <v/>
      </c>
      <c r="K3389" s="77" t="str">
        <f t="shared" si="921"/>
        <v/>
      </c>
      <c r="L3389" s="77" t="str">
        <f t="shared" si="921"/>
        <v/>
      </c>
      <c r="M3389" s="77" t="str">
        <f t="shared" si="921"/>
        <v/>
      </c>
      <c r="N3389" s="77" t="str">
        <f t="shared" si="921"/>
        <v/>
      </c>
      <c r="O3389" s="77" t="str">
        <f t="shared" si="921"/>
        <v/>
      </c>
      <c r="P3389" s="77" t="str">
        <f t="shared" si="921"/>
        <v/>
      </c>
      <c r="Q3389" s="77" t="str">
        <f t="shared" si="921"/>
        <v/>
      </c>
      <c r="R3389" s="98">
        <f t="shared" si="916"/>
        <v>262.2402920821562</v>
      </c>
      <c r="S3389" s="74">
        <f t="shared" si="907"/>
        <v>325929.39045656798</v>
      </c>
      <c r="T3389" s="72">
        <f t="shared" si="914"/>
        <v>231631.34866686002</v>
      </c>
      <c r="U3389" s="7">
        <f t="shared" si="915"/>
        <v>12.694436043197534</v>
      </c>
      <c r="V3389" s="7">
        <f t="shared" si="915"/>
        <v>12.352902372459136</v>
      </c>
      <c r="W3389" s="69">
        <f t="shared" si="908"/>
        <v>5381</v>
      </c>
      <c r="X3389" s="64">
        <f t="shared" si="920"/>
        <v>5906.8938557918618</v>
      </c>
      <c r="Y3389" s="7">
        <f t="shared" si="920"/>
        <v>15111.68227619615</v>
      </c>
      <c r="Z3389" s="7">
        <f t="shared" si="920"/>
        <v>21355.364665112222</v>
      </c>
      <c r="AA3389" s="7" t="str">
        <f t="shared" si="920"/>
        <v/>
      </c>
      <c r="AB3389" s="7" t="str">
        <f t="shared" si="920"/>
        <v/>
      </c>
      <c r="AC3389" s="7" t="str">
        <f t="shared" si="920"/>
        <v/>
      </c>
      <c r="AD3389" s="7" t="str">
        <f t="shared" si="917"/>
        <v/>
      </c>
      <c r="AE3389" s="7" t="str">
        <f t="shared" si="917"/>
        <v/>
      </c>
      <c r="AF3389" s="7" t="str">
        <f t="shared" si="917"/>
        <v/>
      </c>
      <c r="AG3389" s="7" t="str">
        <f t="shared" si="905"/>
        <v/>
      </c>
      <c r="AH3389" s="7" t="str">
        <f t="shared" si="905"/>
        <v/>
      </c>
      <c r="AI3389" s="7">
        <f t="shared" si="905"/>
        <v>22355.952973525804</v>
      </c>
      <c r="AJ3389" s="69">
        <f t="shared" si="919"/>
        <v>64729.89377062604</v>
      </c>
      <c r="AK3389" s="11">
        <f t="shared" si="909"/>
        <v>11.07797841042321</v>
      </c>
    </row>
    <row r="3390" spans="1:37" hidden="1">
      <c r="A3390" s="8">
        <v>3387</v>
      </c>
      <c r="B3390" s="8"/>
      <c r="C3390">
        <f>②MSY管理基準値計算!C3390</f>
        <v>-0.53378475190073682</v>
      </c>
      <c r="D3390" s="69">
        <f t="shared" si="910"/>
        <v>5382</v>
      </c>
      <c r="E3390" s="5">
        <f>IF(①再生産関数フィット!$B$2="HS",$W$2*(T3390+SQRT($W$3^2+(($W$4^2))/4)-SQRT((T3390-$W$3)^2+(($W$4^2))/4)),IF(①再生産関数フィット!$B$2="BH",$W$2*T3390/(1+$W$3*T3390),$W$2*T3390*EXP(-$W$3*T3390)))</f>
        <v>1486.1767038516541</v>
      </c>
      <c r="F3390" s="5">
        <f t="shared" ca="1" si="911"/>
        <v>203263.64127210507</v>
      </c>
      <c r="G3390" s="76">
        <f t="shared" si="912"/>
        <v>871.46645989106526</v>
      </c>
      <c r="H3390" s="77">
        <f t="shared" si="921"/>
        <v>757.02011311523631</v>
      </c>
      <c r="I3390" s="77">
        <f t="shared" si="921"/>
        <v>328.58120832374641</v>
      </c>
      <c r="J3390" s="77" t="str">
        <f t="shared" si="921"/>
        <v/>
      </c>
      <c r="K3390" s="77" t="str">
        <f t="shared" si="921"/>
        <v/>
      </c>
      <c r="L3390" s="77" t="str">
        <f t="shared" si="921"/>
        <v/>
      </c>
      <c r="M3390" s="77" t="str">
        <f t="shared" si="921"/>
        <v/>
      </c>
      <c r="N3390" s="77" t="str">
        <f t="shared" si="921"/>
        <v/>
      </c>
      <c r="O3390" s="77" t="str">
        <f t="shared" si="921"/>
        <v/>
      </c>
      <c r="P3390" s="77" t="str">
        <f t="shared" si="921"/>
        <v/>
      </c>
      <c r="Q3390" s="77" t="str">
        <f t="shared" si="921"/>
        <v/>
      </c>
      <c r="R3390" s="98">
        <f t="shared" si="916"/>
        <v>291.95535565998478</v>
      </c>
      <c r="S3390" s="74">
        <f t="shared" si="907"/>
        <v>297077.3827724221</v>
      </c>
      <c r="T3390" s="72">
        <f t="shared" si="914"/>
        <v>224367.71872101771</v>
      </c>
      <c r="U3390" s="7">
        <f t="shared" si="915"/>
        <v>12.601747931903381</v>
      </c>
      <c r="V3390" s="7">
        <f t="shared" si="915"/>
        <v>12.321041586315472</v>
      </c>
      <c r="W3390" s="69">
        <f t="shared" si="908"/>
        <v>5382</v>
      </c>
      <c r="X3390" s="64">
        <f t="shared" si="920"/>
        <v>3580.4073986907779</v>
      </c>
      <c r="Y3390" s="7">
        <f t="shared" si="920"/>
        <v>15547.98883113559</v>
      </c>
      <c r="Z3390" s="7">
        <f t="shared" si="920"/>
        <v>16954.333793370373</v>
      </c>
      <c r="AA3390" s="7" t="str">
        <f t="shared" si="920"/>
        <v/>
      </c>
      <c r="AB3390" s="7" t="str">
        <f t="shared" si="920"/>
        <v/>
      </c>
      <c r="AC3390" s="7" t="str">
        <f t="shared" si="920"/>
        <v/>
      </c>
      <c r="AD3390" s="7" t="str">
        <f t="shared" si="917"/>
        <v/>
      </c>
      <c r="AE3390" s="7" t="str">
        <f t="shared" si="917"/>
        <v/>
      </c>
      <c r="AF3390" s="7" t="str">
        <f t="shared" si="917"/>
        <v/>
      </c>
      <c r="AG3390" s="7" t="str">
        <f t="shared" si="905"/>
        <v/>
      </c>
      <c r="AH3390" s="7" t="str">
        <f t="shared" si="905"/>
        <v/>
      </c>
      <c r="AI3390" s="7">
        <f t="shared" si="905"/>
        <v>24889.158525871459</v>
      </c>
      <c r="AJ3390" s="69">
        <f t="shared" si="919"/>
        <v>60971.888549068201</v>
      </c>
      <c r="AK3390" s="11">
        <f t="shared" si="909"/>
        <v>11.018168193476567</v>
      </c>
    </row>
    <row r="3391" spans="1:37" hidden="1">
      <c r="A3391" s="8">
        <v>3388</v>
      </c>
      <c r="B3391" s="8"/>
      <c r="C3391">
        <f>②MSY管理基準値計算!C3391</f>
        <v>4.7516438194672897E-2</v>
      </c>
      <c r="D3391" s="69">
        <f t="shared" si="910"/>
        <v>5383</v>
      </c>
      <c r="E3391" s="5">
        <f>IF(①再生産関数フィット!$B$2="HS",$W$2*(T3391+SQRT($W$3^2+(($W$4^2))/4)-SQRT((T3391-$W$3)^2+(($W$4^2))/4)),IF(①再生産関数フィット!$B$2="BH",$W$2*T3391/(1+$W$3*T3391),$W$2*T3391*EXP(-$W$3*T3391)))</f>
        <v>1486.1767038516541</v>
      </c>
      <c r="F3391" s="5">
        <f t="shared" ca="1" si="911"/>
        <v>222689.78858243505</v>
      </c>
      <c r="G3391" s="76">
        <f t="shared" si="912"/>
        <v>1558.4991733912382</v>
      </c>
      <c r="H3391" s="77">
        <f t="shared" si="921"/>
        <v>458.86052468978522</v>
      </c>
      <c r="I3391" s="77">
        <f t="shared" si="921"/>
        <v>338.06804985477805</v>
      </c>
      <c r="J3391" s="77" t="str">
        <f t="shared" si="921"/>
        <v/>
      </c>
      <c r="K3391" s="77" t="str">
        <f t="shared" si="921"/>
        <v/>
      </c>
      <c r="L3391" s="77" t="str">
        <f t="shared" si="921"/>
        <v/>
      </c>
      <c r="M3391" s="77" t="str">
        <f t="shared" si="921"/>
        <v/>
      </c>
      <c r="N3391" s="77" t="str">
        <f t="shared" si="921"/>
        <v/>
      </c>
      <c r="O3391" s="77" t="str">
        <f t="shared" si="921"/>
        <v/>
      </c>
      <c r="P3391" s="77" t="str">
        <f t="shared" si="921"/>
        <v/>
      </c>
      <c r="Q3391" s="77" t="str">
        <f t="shared" si="921"/>
        <v/>
      </c>
      <c r="R3391" s="98">
        <f t="shared" si="916"/>
        <v>267.95581858054254</v>
      </c>
      <c r="S3391" s="74">
        <f t="shared" si="907"/>
        <v>287804.88193183317</v>
      </c>
      <c r="T3391" s="72">
        <f t="shared" si="914"/>
        <v>202521.88876169437</v>
      </c>
      <c r="U3391" s="7">
        <f t="shared" si="915"/>
        <v>12.570038036223547</v>
      </c>
      <c r="V3391" s="7">
        <f t="shared" si="915"/>
        <v>12.218603252337484</v>
      </c>
      <c r="W3391" s="69">
        <f t="shared" si="908"/>
        <v>5383</v>
      </c>
      <c r="X3391" s="64">
        <f t="shared" si="920"/>
        <v>6403.0714067423405</v>
      </c>
      <c r="Y3391" s="7">
        <f t="shared" si="920"/>
        <v>9424.2652068608641</v>
      </c>
      <c r="Z3391" s="7">
        <f t="shared" si="920"/>
        <v>17443.841634620512</v>
      </c>
      <c r="AA3391" s="7" t="str">
        <f t="shared" si="920"/>
        <v/>
      </c>
      <c r="AB3391" s="7" t="str">
        <f t="shared" si="920"/>
        <v/>
      </c>
      <c r="AC3391" s="7" t="str">
        <f t="shared" si="920"/>
        <v/>
      </c>
      <c r="AD3391" s="7" t="str">
        <f t="shared" si="917"/>
        <v/>
      </c>
      <c r="AE3391" s="7" t="str">
        <f t="shared" si="917"/>
        <v/>
      </c>
      <c r="AF3391" s="7" t="str">
        <f t="shared" si="917"/>
        <v/>
      </c>
      <c r="AG3391" s="7" t="str">
        <f t="shared" si="905"/>
        <v/>
      </c>
      <c r="AH3391" s="7" t="str">
        <f t="shared" si="905"/>
        <v/>
      </c>
      <c r="AI3391" s="7">
        <f t="shared" si="905"/>
        <v>22843.200911675729</v>
      </c>
      <c r="AJ3391" s="69">
        <f t="shared" si="919"/>
        <v>56114.379159899443</v>
      </c>
      <c r="AK3391" s="11">
        <f t="shared" si="909"/>
        <v>10.935147371678905</v>
      </c>
    </row>
    <row r="3392" spans="1:37" hidden="1">
      <c r="A3392" s="8">
        <v>3389</v>
      </c>
      <c r="B3392" s="8"/>
      <c r="C3392">
        <f>②MSY管理基準値計算!C3392</f>
        <v>-1.1956300288282901E-4</v>
      </c>
      <c r="D3392" s="69">
        <f t="shared" si="910"/>
        <v>5384</v>
      </c>
      <c r="E3392" s="5">
        <f>IF(①再生産関数フィット!$B$2="HS",$W$2*(T3392+SQRT($W$3^2+(($W$4^2))/4)-SQRT((T3392-$W$3)^2+(($W$4^2))/4)),IF(①再生産関数フィット!$B$2="BH",$W$2*T3392/(1+$W$3*T3392),$W$2*T3392*EXP(-$W$3*T3392)))</f>
        <v>1486.1767038516541</v>
      </c>
      <c r="F3392" s="5">
        <f t="shared" ca="1" si="911"/>
        <v>231631.34866686002</v>
      </c>
      <c r="G3392" s="76">
        <f t="shared" si="912"/>
        <v>1485.9990227243834</v>
      </c>
      <c r="H3392" s="77">
        <f t="shared" si="921"/>
        <v>820.60960615775502</v>
      </c>
      <c r="I3392" s="77">
        <f t="shared" si="921"/>
        <v>204.91672552642217</v>
      </c>
      <c r="J3392" s="77" t="str">
        <f t="shared" si="921"/>
        <v/>
      </c>
      <c r="K3392" s="77" t="str">
        <f t="shared" si="921"/>
        <v/>
      </c>
      <c r="L3392" s="77" t="str">
        <f t="shared" si="921"/>
        <v/>
      </c>
      <c r="M3392" s="77" t="str">
        <f t="shared" si="921"/>
        <v/>
      </c>
      <c r="N3392" s="77" t="str">
        <f t="shared" si="921"/>
        <v/>
      </c>
      <c r="O3392" s="77" t="str">
        <f t="shared" si="921"/>
        <v/>
      </c>
      <c r="P3392" s="77" t="str">
        <f t="shared" si="921"/>
        <v/>
      </c>
      <c r="Q3392" s="77" t="str">
        <f t="shared" si="921"/>
        <v/>
      </c>
      <c r="R3392" s="98">
        <f t="shared" si="916"/>
        <v>261.68904649781558</v>
      </c>
      <c r="S3392" s="74">
        <f t="shared" si="907"/>
        <v>288073.60606499785</v>
      </c>
      <c r="T3392" s="72">
        <f t="shared" si="914"/>
        <v>187603.16484813479</v>
      </c>
      <c r="U3392" s="7">
        <f t="shared" si="915"/>
        <v>12.570971303078519</v>
      </c>
      <c r="V3392" s="7">
        <f t="shared" si="915"/>
        <v>12.142084185604578</v>
      </c>
      <c r="W3392" s="69">
        <f t="shared" si="908"/>
        <v>5384</v>
      </c>
      <c r="X3392" s="64">
        <f t="shared" si="920"/>
        <v>6105.2055819505867</v>
      </c>
      <c r="Y3392" s="7">
        <f t="shared" si="920"/>
        <v>16854.015857992345</v>
      </c>
      <c r="Z3392" s="7">
        <f t="shared" si="920"/>
        <v>10573.4183100219</v>
      </c>
      <c r="AA3392" s="7" t="str">
        <f t="shared" si="920"/>
        <v/>
      </c>
      <c r="AB3392" s="7" t="str">
        <f t="shared" si="920"/>
        <v/>
      </c>
      <c r="AC3392" s="7" t="str">
        <f t="shared" si="920"/>
        <v/>
      </c>
      <c r="AD3392" s="7" t="str">
        <f t="shared" si="917"/>
        <v/>
      </c>
      <c r="AE3392" s="7" t="str">
        <f t="shared" si="917"/>
        <v/>
      </c>
      <c r="AF3392" s="7" t="str">
        <f t="shared" si="917"/>
        <v/>
      </c>
      <c r="AG3392" s="7" t="str">
        <f t="shared" si="905"/>
        <v/>
      </c>
      <c r="AH3392" s="7" t="str">
        <f t="shared" si="905"/>
        <v/>
      </c>
      <c r="AI3392" s="7">
        <f t="shared" si="905"/>
        <v>22308.959354572227</v>
      </c>
      <c r="AJ3392" s="69">
        <f t="shared" si="919"/>
        <v>55841.599104537061</v>
      </c>
      <c r="AK3392" s="11">
        <f t="shared" si="909"/>
        <v>10.930274374285117</v>
      </c>
    </row>
    <row r="3393" spans="1:37" hidden="1">
      <c r="A3393" s="8">
        <v>3390</v>
      </c>
      <c r="B3393" s="8"/>
      <c r="C3393">
        <f>②MSY管理基準値計算!C3393</f>
        <v>0.23179248143458236</v>
      </c>
      <c r="D3393" s="69">
        <f t="shared" si="910"/>
        <v>5385</v>
      </c>
      <c r="E3393" s="5">
        <f>IF(①再生産関数フィット!$B$2="HS",$W$2*(T3393+SQRT($W$3^2+(($W$4^2))/4)-SQRT((T3393-$W$3)^2+(($W$4^2))/4)),IF(①再生産関数フィット!$B$2="BH",$W$2*T3393/(1+$W$3*T3393),$W$2*T3393*EXP(-$W$3*T3393)))</f>
        <v>1486.1767038516541</v>
      </c>
      <c r="F3393" s="5">
        <f t="shared" ca="1" si="911"/>
        <v>224367.71872101771</v>
      </c>
      <c r="G3393" s="76">
        <f t="shared" si="912"/>
        <v>1873.8578611065896</v>
      </c>
      <c r="H3393" s="77">
        <f t="shared" si="921"/>
        <v>782.43549538447303</v>
      </c>
      <c r="I3393" s="77">
        <f t="shared" si="921"/>
        <v>366.46567830836426</v>
      </c>
      <c r="J3393" s="77" t="str">
        <f t="shared" si="921"/>
        <v/>
      </c>
      <c r="K3393" s="77" t="str">
        <f t="shared" si="921"/>
        <v/>
      </c>
      <c r="L3393" s="77" t="str">
        <f t="shared" si="921"/>
        <v/>
      </c>
      <c r="M3393" s="77" t="str">
        <f t="shared" si="921"/>
        <v/>
      </c>
      <c r="N3393" s="77" t="str">
        <f t="shared" si="921"/>
        <v/>
      </c>
      <c r="O3393" s="77" t="str">
        <f t="shared" si="921"/>
        <v/>
      </c>
      <c r="P3393" s="77" t="str">
        <f t="shared" si="921"/>
        <v/>
      </c>
      <c r="Q3393" s="77" t="str">
        <f t="shared" si="921"/>
        <v/>
      </c>
      <c r="R3393" s="98">
        <f t="shared" si="916"/>
        <v>201.48648581558615</v>
      </c>
      <c r="S3393" s="74">
        <f t="shared" si="907"/>
        <v>314049.83460355736</v>
      </c>
      <c r="T3393" s="72">
        <f t="shared" si="914"/>
        <v>199973.74539007014</v>
      </c>
      <c r="U3393" s="7">
        <f t="shared" si="915"/>
        <v>12.657306961225988</v>
      </c>
      <c r="V3393" s="7">
        <f t="shared" si="915"/>
        <v>12.205941363863463</v>
      </c>
      <c r="W3393" s="69">
        <f t="shared" si="908"/>
        <v>5385</v>
      </c>
      <c r="X3393" s="64">
        <f t="shared" si="920"/>
        <v>7698.7180330951205</v>
      </c>
      <c r="Y3393" s="7">
        <f t="shared" si="920"/>
        <v>16069.980351327846</v>
      </c>
      <c r="Z3393" s="7">
        <f t="shared" si="920"/>
        <v>18909.119804965034</v>
      </c>
      <c r="AA3393" s="7" t="str">
        <f t="shared" si="920"/>
        <v/>
      </c>
      <c r="AB3393" s="7" t="str">
        <f t="shared" si="920"/>
        <v/>
      </c>
      <c r="AC3393" s="7" t="str">
        <f t="shared" si="920"/>
        <v/>
      </c>
      <c r="AD3393" s="7" t="str">
        <f t="shared" si="917"/>
        <v/>
      </c>
      <c r="AE3393" s="7" t="str">
        <f t="shared" si="917"/>
        <v/>
      </c>
      <c r="AF3393" s="7" t="str">
        <f t="shared" si="917"/>
        <v/>
      </c>
      <c r="AG3393" s="7" t="str">
        <f t="shared" si="905"/>
        <v/>
      </c>
      <c r="AH3393" s="7" t="str">
        <f t="shared" si="905"/>
        <v/>
      </c>
      <c r="AI3393" s="7">
        <f t="shared" si="905"/>
        <v>17176.698385780644</v>
      </c>
      <c r="AJ3393" s="69">
        <f t="shared" si="919"/>
        <v>59854.516575168644</v>
      </c>
      <c r="AK3393" s="11">
        <f t="shared" si="909"/>
        <v>10.999672173053884</v>
      </c>
    </row>
    <row r="3394" spans="1:37" hidden="1">
      <c r="A3394" s="8">
        <v>3391</v>
      </c>
      <c r="B3394" s="8"/>
      <c r="C3394">
        <f>②MSY管理基準値計算!C3394</f>
        <v>0.3304668829380133</v>
      </c>
      <c r="D3394" s="69">
        <f t="shared" si="910"/>
        <v>5386</v>
      </c>
      <c r="E3394" s="5">
        <f>IF(①再生産関数フィット!$B$2="HS",$W$2*(T3394+SQRT($W$3^2+(($W$4^2))/4)-SQRT((T3394-$W$3)^2+(($W$4^2))/4)),IF(①再生産関数フィット!$B$2="BH",$W$2*T3394/(1+$W$3*T3394),$W$2*T3394*EXP(-$W$3*T3394)))</f>
        <v>1486.1767038516541</v>
      </c>
      <c r="F3394" s="5">
        <f t="shared" ca="1" si="911"/>
        <v>202521.88876169437</v>
      </c>
      <c r="G3394" s="76">
        <f t="shared" si="912"/>
        <v>2068.1898054791604</v>
      </c>
      <c r="H3394" s="77">
        <f t="shared" si="921"/>
        <v>986.65805388417323</v>
      </c>
      <c r="I3394" s="77">
        <f t="shared" si="921"/>
        <v>349.41798438256336</v>
      </c>
      <c r="J3394" s="77" t="str">
        <f t="shared" si="921"/>
        <v/>
      </c>
      <c r="K3394" s="77" t="str">
        <f t="shared" si="921"/>
        <v/>
      </c>
      <c r="L3394" s="77" t="str">
        <f t="shared" si="921"/>
        <v/>
      </c>
      <c r="M3394" s="77" t="str">
        <f t="shared" si="921"/>
        <v/>
      </c>
      <c r="N3394" s="77" t="str">
        <f t="shared" si="921"/>
        <v/>
      </c>
      <c r="O3394" s="77" t="str">
        <f t="shared" si="921"/>
        <v/>
      </c>
      <c r="P3394" s="77" t="str">
        <f t="shared" si="921"/>
        <v/>
      </c>
      <c r="Q3394" s="77" t="str">
        <f t="shared" si="921"/>
        <v/>
      </c>
      <c r="R3394" s="98">
        <f t="shared" si="916"/>
        <v>245.24918576178158</v>
      </c>
      <c r="S3394" s="74">
        <f t="shared" si="907"/>
        <v>354954.22460505029</v>
      </c>
      <c r="T3394" s="72">
        <f t="shared" si="914"/>
        <v>222893.72969167522</v>
      </c>
      <c r="U3394" s="7">
        <f t="shared" si="915"/>
        <v>12.779744115368954</v>
      </c>
      <c r="V3394" s="7">
        <f t="shared" si="915"/>
        <v>12.314450388389123</v>
      </c>
      <c r="W3394" s="69">
        <f t="shared" si="908"/>
        <v>5386</v>
      </c>
      <c r="X3394" s="64">
        <f t="shared" si="920"/>
        <v>8497.128027577859</v>
      </c>
      <c r="Y3394" s="7">
        <f t="shared" si="920"/>
        <v>20264.386819014293</v>
      </c>
      <c r="Z3394" s="7">
        <f t="shared" si="920"/>
        <v>18029.482485777684</v>
      </c>
      <c r="AA3394" s="7" t="str">
        <f t="shared" si="920"/>
        <v/>
      </c>
      <c r="AB3394" s="7" t="str">
        <f t="shared" si="920"/>
        <v/>
      </c>
      <c r="AC3394" s="7" t="str">
        <f t="shared" si="920"/>
        <v/>
      </c>
      <c r="AD3394" s="7" t="str">
        <f t="shared" si="917"/>
        <v/>
      </c>
      <c r="AE3394" s="7" t="str">
        <f t="shared" si="917"/>
        <v/>
      </c>
      <c r="AF3394" s="7" t="str">
        <f t="shared" si="917"/>
        <v/>
      </c>
      <c r="AG3394" s="7" t="str">
        <f t="shared" si="905"/>
        <v/>
      </c>
      <c r="AH3394" s="7" t="str">
        <f t="shared" si="905"/>
        <v/>
      </c>
      <c r="AI3394" s="7">
        <f t="shared" si="905"/>
        <v>20907.463228298286</v>
      </c>
      <c r="AJ3394" s="69">
        <f t="shared" si="919"/>
        <v>67698.460560668114</v>
      </c>
      <c r="AK3394" s="11">
        <f t="shared" si="909"/>
        <v>11.122818719508418</v>
      </c>
    </row>
    <row r="3395" spans="1:37" hidden="1">
      <c r="A3395" s="8">
        <v>3392</v>
      </c>
      <c r="B3395" s="8"/>
      <c r="C3395">
        <f>②MSY管理基準値計算!C3395</f>
        <v>-0.20282094993328328</v>
      </c>
      <c r="D3395" s="69">
        <f t="shared" si="910"/>
        <v>5387</v>
      </c>
      <c r="E3395" s="5">
        <f>IF(①再生産関数フィット!$B$2="HS",$W$2*(T3395+SQRT($W$3^2+(($W$4^2))/4)-SQRT((T3395-$W$3)^2+(($W$4^2))/4)),IF(①再生産関数フィット!$B$2="BH",$W$2*T3395/(1+$W$3*T3395),$W$2*T3395*EXP(-$W$3*T3395)))</f>
        <v>1486.1767038516541</v>
      </c>
      <c r="F3395" s="5">
        <f t="shared" ca="1" si="911"/>
        <v>187603.16484813479</v>
      </c>
      <c r="G3395" s="76">
        <f t="shared" si="912"/>
        <v>1213.3509373858246</v>
      </c>
      <c r="H3395" s="77">
        <f t="shared" si="921"/>
        <v>1088.9812780848276</v>
      </c>
      <c r="I3395" s="77">
        <f t="shared" si="921"/>
        <v>440.61915710204869</v>
      </c>
      <c r="J3395" s="77" t="str">
        <f t="shared" si="921"/>
        <v/>
      </c>
      <c r="K3395" s="77" t="str">
        <f t="shared" si="921"/>
        <v/>
      </c>
      <c r="L3395" s="77" t="str">
        <f t="shared" si="921"/>
        <v/>
      </c>
      <c r="M3395" s="77" t="str">
        <f t="shared" si="921"/>
        <v/>
      </c>
      <c r="N3395" s="77" t="str">
        <f t="shared" si="921"/>
        <v/>
      </c>
      <c r="O3395" s="77" t="str">
        <f t="shared" si="921"/>
        <v/>
      </c>
      <c r="P3395" s="77" t="str">
        <f t="shared" si="921"/>
        <v/>
      </c>
      <c r="Q3395" s="77" t="str">
        <f t="shared" si="921"/>
        <v/>
      </c>
      <c r="R3395" s="98">
        <f t="shared" si="916"/>
        <v>256.78507538063508</v>
      </c>
      <c r="S3395" s="74">
        <f t="shared" si="907"/>
        <v>356352.90008202824</v>
      </c>
      <c r="T3395" s="72">
        <f t="shared" si="914"/>
        <v>253369.79868235392</v>
      </c>
      <c r="U3395" s="7">
        <f t="shared" si="915"/>
        <v>12.783676811193599</v>
      </c>
      <c r="V3395" s="7">
        <f t="shared" si="915"/>
        <v>12.442605355402911</v>
      </c>
      <c r="W3395" s="69">
        <f t="shared" si="908"/>
        <v>5387</v>
      </c>
      <c r="X3395" s="64">
        <f t="shared" si="920"/>
        <v>4985.0348503000805</v>
      </c>
      <c r="Y3395" s="7">
        <f t="shared" si="920"/>
        <v>22365.943064978106</v>
      </c>
      <c r="Z3395" s="7">
        <f t="shared" si="920"/>
        <v>22735.336276142578</v>
      </c>
      <c r="AA3395" s="7" t="str">
        <f t="shared" si="920"/>
        <v/>
      </c>
      <c r="AB3395" s="7" t="str">
        <f t="shared" si="920"/>
        <v/>
      </c>
      <c r="AC3395" s="7" t="str">
        <f t="shared" si="920"/>
        <v/>
      </c>
      <c r="AD3395" s="7" t="str">
        <f t="shared" si="917"/>
        <v/>
      </c>
      <c r="AE3395" s="7" t="str">
        <f t="shared" si="917"/>
        <v/>
      </c>
      <c r="AF3395" s="7" t="str">
        <f t="shared" si="917"/>
        <v/>
      </c>
      <c r="AG3395" s="7" t="str">
        <f t="shared" si="917"/>
        <v/>
      </c>
      <c r="AH3395" s="7" t="str">
        <f t="shared" si="917"/>
        <v/>
      </c>
      <c r="AI3395" s="7">
        <f t="shared" si="917"/>
        <v>21890.896413867184</v>
      </c>
      <c r="AJ3395" s="69">
        <f t="shared" si="919"/>
        <v>71977.210605287954</v>
      </c>
      <c r="AK3395" s="11">
        <f t="shared" si="909"/>
        <v>11.184104828524363</v>
      </c>
    </row>
    <row r="3396" spans="1:37" hidden="1">
      <c r="A3396" s="8">
        <v>3393</v>
      </c>
      <c r="B3396" s="8"/>
      <c r="C3396">
        <f>②MSY管理基準値計算!C3396</f>
        <v>-0.14942314035549731</v>
      </c>
      <c r="D3396" s="69">
        <f t="shared" si="910"/>
        <v>5388</v>
      </c>
      <c r="E3396" s="5">
        <f>IF(①再生産関数フィット!$B$2="HS",$W$2*(T3396+SQRT($W$3^2+(($W$4^2))/4)-SQRT((T3396-$W$3)^2+(($W$4^2))/4)),IF(①再生産関数フィット!$B$2="BH",$W$2*T3396/(1+$W$3*T3396),$W$2*T3396*EXP(-$W$3*T3396)))</f>
        <v>1486.176703851655</v>
      </c>
      <c r="F3396" s="5">
        <f t="shared" ca="1" si="911"/>
        <v>199973.74539007014</v>
      </c>
      <c r="G3396" s="76">
        <f t="shared" si="912"/>
        <v>1279.9022544280015</v>
      </c>
      <c r="H3396" s="77">
        <f t="shared" si="921"/>
        <v>638.87581838926769</v>
      </c>
      <c r="I3396" s="77">
        <f t="shared" si="921"/>
        <v>486.31439328014312</v>
      </c>
      <c r="J3396" s="77" t="str">
        <f t="shared" si="921"/>
        <v/>
      </c>
      <c r="K3396" s="77" t="str">
        <f t="shared" si="921"/>
        <v/>
      </c>
      <c r="L3396" s="77" t="str">
        <f t="shared" si="921"/>
        <v/>
      </c>
      <c r="M3396" s="77" t="str">
        <f t="shared" si="921"/>
        <v/>
      </c>
      <c r="N3396" s="77" t="str">
        <f t="shared" si="921"/>
        <v/>
      </c>
      <c r="O3396" s="77" t="str">
        <f t="shared" si="921"/>
        <v/>
      </c>
      <c r="P3396" s="77" t="str">
        <f t="shared" si="921"/>
        <v/>
      </c>
      <c r="Q3396" s="77" t="str">
        <f t="shared" si="921"/>
        <v/>
      </c>
      <c r="R3396" s="98">
        <f t="shared" si="916"/>
        <v>301.14828495639108</v>
      </c>
      <c r="S3396" s="74">
        <f t="shared" si="907"/>
        <v>341372.33075390838</v>
      </c>
      <c r="T3396" s="72">
        <f t="shared" si="914"/>
        <v>258232.44965732491</v>
      </c>
      <c r="U3396" s="7">
        <f t="shared" si="915"/>
        <v>12.740729039643009</v>
      </c>
      <c r="V3396" s="7">
        <f t="shared" si="915"/>
        <v>12.461615425940058</v>
      </c>
      <c r="W3396" s="69">
        <f t="shared" si="908"/>
        <v>5388</v>
      </c>
      <c r="X3396" s="64">
        <f t="shared" si="920"/>
        <v>5258.4599778261709</v>
      </c>
      <c r="Y3396" s="7">
        <f t="shared" si="920"/>
        <v>13121.492965256093</v>
      </c>
      <c r="Z3396" s="7">
        <f t="shared" si="920"/>
        <v>25093.146970438196</v>
      </c>
      <c r="AA3396" s="7" t="str">
        <f t="shared" si="920"/>
        <v/>
      </c>
      <c r="AB3396" s="7" t="str">
        <f t="shared" si="920"/>
        <v/>
      </c>
      <c r="AC3396" s="7" t="str">
        <f t="shared" si="920"/>
        <v/>
      </c>
      <c r="AD3396" s="7" t="str">
        <f t="shared" si="917"/>
        <v/>
      </c>
      <c r="AE3396" s="7" t="str">
        <f t="shared" si="917"/>
        <v/>
      </c>
      <c r="AF3396" s="7" t="str">
        <f t="shared" si="917"/>
        <v/>
      </c>
      <c r="AG3396" s="7" t="str">
        <f t="shared" si="917"/>
        <v/>
      </c>
      <c r="AH3396" s="7" t="str">
        <f t="shared" si="917"/>
        <v/>
      </c>
      <c r="AI3396" s="7">
        <f t="shared" si="917"/>
        <v>25672.854629195743</v>
      </c>
      <c r="AJ3396" s="69">
        <f t="shared" si="919"/>
        <v>69145.954542716208</v>
      </c>
      <c r="AK3396" s="11">
        <f t="shared" si="909"/>
        <v>11.143974832745494</v>
      </c>
    </row>
    <row r="3397" spans="1:37" hidden="1">
      <c r="A3397" s="8">
        <v>3394</v>
      </c>
      <c r="B3397" s="8"/>
      <c r="C3397">
        <f>②MSY管理基準値計算!C3397</f>
        <v>2.4625106063293281E-2</v>
      </c>
      <c r="D3397" s="69">
        <f t="shared" si="910"/>
        <v>5389</v>
      </c>
      <c r="E3397" s="5">
        <f>IF(①再生産関数フィット!$B$2="HS",$W$2*(T3397+SQRT($W$3^2+(($W$4^2))/4)-SQRT((T3397-$W$3)^2+(($W$4^2))/4)),IF(①再生産関数フィット!$B$2="BH",$W$2*T3397/(1+$W$3*T3397),$W$2*T3397*EXP(-$W$3*T3397)))</f>
        <v>1486.1767038516541</v>
      </c>
      <c r="F3397" s="5">
        <f t="shared" ca="1" si="911"/>
        <v>222893.72969167522</v>
      </c>
      <c r="G3397" s="76">
        <f t="shared" si="912"/>
        <v>1523.2282901252793</v>
      </c>
      <c r="H3397" s="77">
        <f t="shared" ref="H3397:Q3412" si="922">IF(H$2&lt;&gt;"",G3396*EXP(-G$4-G$6*$S$6),"")</f>
        <v>673.91764003388585</v>
      </c>
      <c r="I3397" s="77">
        <f t="shared" si="922"/>
        <v>285.30748163801735</v>
      </c>
      <c r="J3397" s="77" t="str">
        <f t="shared" si="922"/>
        <v/>
      </c>
      <c r="K3397" s="77" t="str">
        <f t="shared" si="922"/>
        <v/>
      </c>
      <c r="L3397" s="77" t="str">
        <f t="shared" si="922"/>
        <v/>
      </c>
      <c r="M3397" s="77" t="str">
        <f t="shared" si="922"/>
        <v/>
      </c>
      <c r="N3397" s="77" t="str">
        <f t="shared" si="922"/>
        <v/>
      </c>
      <c r="O3397" s="77" t="str">
        <f t="shared" si="922"/>
        <v/>
      </c>
      <c r="P3397" s="77" t="str">
        <f t="shared" si="922"/>
        <v/>
      </c>
      <c r="Q3397" s="77" t="str">
        <f t="shared" si="922"/>
        <v/>
      </c>
      <c r="R3397" s="98">
        <f t="shared" si="916"/>
        <v>340.03670177609206</v>
      </c>
      <c r="S3397" s="74">
        <f t="shared" si="907"/>
        <v>323155.56306005875</v>
      </c>
      <c r="T3397" s="72">
        <f t="shared" si="914"/>
        <v>228530.54945335328</v>
      </c>
      <c r="U3397" s="7">
        <f t="shared" si="915"/>
        <v>12.685889105644391</v>
      </c>
      <c r="V3397" s="7">
        <f t="shared" si="915"/>
        <v>12.339425176018239</v>
      </c>
      <c r="W3397" s="69">
        <f t="shared" si="908"/>
        <v>5389</v>
      </c>
      <c r="X3397" s="64">
        <f t="shared" si="920"/>
        <v>6258.1614908523097</v>
      </c>
      <c r="Y3397" s="7">
        <f t="shared" si="920"/>
        <v>13841.196236165399</v>
      </c>
      <c r="Z3397" s="7">
        <f t="shared" si="920"/>
        <v>14721.469624248297</v>
      </c>
      <c r="AA3397" s="7" t="str">
        <f t="shared" si="920"/>
        <v/>
      </c>
      <c r="AB3397" s="7" t="str">
        <f t="shared" si="920"/>
        <v/>
      </c>
      <c r="AC3397" s="7" t="str">
        <f t="shared" si="920"/>
        <v/>
      </c>
      <c r="AD3397" s="7" t="str">
        <f t="shared" si="917"/>
        <v/>
      </c>
      <c r="AE3397" s="7" t="str">
        <f t="shared" si="917"/>
        <v/>
      </c>
      <c r="AF3397" s="7" t="str">
        <f t="shared" si="917"/>
        <v/>
      </c>
      <c r="AG3397" s="7" t="str">
        <f t="shared" si="917"/>
        <v/>
      </c>
      <c r="AH3397" s="7" t="str">
        <f t="shared" si="917"/>
        <v/>
      </c>
      <c r="AI3397" s="7">
        <f t="shared" si="917"/>
        <v>28988.087428599956</v>
      </c>
      <c r="AJ3397" s="69">
        <f t="shared" si="919"/>
        <v>63808.914779865969</v>
      </c>
      <c r="AK3397" s="11">
        <f t="shared" si="909"/>
        <v>11.063648189663484</v>
      </c>
    </row>
    <row r="3398" spans="1:37" hidden="1">
      <c r="A3398" s="8">
        <v>3395</v>
      </c>
      <c r="B3398" s="8"/>
      <c r="C3398">
        <f>②MSY管理基準値計算!C3398</f>
        <v>-0.23595744316861433</v>
      </c>
      <c r="D3398" s="69">
        <f t="shared" si="910"/>
        <v>5390</v>
      </c>
      <c r="E3398" s="5">
        <f>IF(①再生産関数フィット!$B$2="HS",$W$2*(T3398+SQRT($W$3^2+(($W$4^2))/4)-SQRT((T3398-$W$3)^2+(($W$4^2))/4)),IF(①再生産関数フィット!$B$2="BH",$W$2*T3398/(1+$W$3*T3398),$W$2*T3398*EXP(-$W$3*T3398)))</f>
        <v>1486.1767038516541</v>
      </c>
      <c r="F3398" s="5">
        <f t="shared" ca="1" si="911"/>
        <v>253369.79868235392</v>
      </c>
      <c r="G3398" s="76">
        <f t="shared" si="912"/>
        <v>1173.8035910497817</v>
      </c>
      <c r="H3398" s="77">
        <f t="shared" si="922"/>
        <v>802.03813296105488</v>
      </c>
      <c r="I3398" s="77">
        <f t="shared" si="922"/>
        <v>300.95636612802781</v>
      </c>
      <c r="J3398" s="77" t="str">
        <f t="shared" si="922"/>
        <v/>
      </c>
      <c r="K3398" s="77" t="str">
        <f t="shared" si="922"/>
        <v/>
      </c>
      <c r="L3398" s="77" t="str">
        <f t="shared" si="922"/>
        <v/>
      </c>
      <c r="M3398" s="77" t="str">
        <f t="shared" si="922"/>
        <v/>
      </c>
      <c r="N3398" s="77" t="str">
        <f t="shared" si="922"/>
        <v/>
      </c>
      <c r="O3398" s="77" t="str">
        <f t="shared" si="922"/>
        <v/>
      </c>
      <c r="P3398" s="77" t="str">
        <f t="shared" si="922"/>
        <v/>
      </c>
      <c r="Q3398" s="77" t="str">
        <f t="shared" si="922"/>
        <v/>
      </c>
      <c r="R3398" s="98">
        <f t="shared" si="916"/>
        <v>270.03181163987256</v>
      </c>
      <c r="S3398" s="74">
        <f t="shared" si="907"/>
        <v>298988.0095706947</v>
      </c>
      <c r="T3398" s="72">
        <f t="shared" si="914"/>
        <v>211933.95928065071</v>
      </c>
      <c r="U3398" s="7">
        <f t="shared" si="915"/>
        <v>12.608158749798474</v>
      </c>
      <c r="V3398" s="7">
        <f t="shared" si="915"/>
        <v>12.26402999229683</v>
      </c>
      <c r="W3398" s="69">
        <f t="shared" si="908"/>
        <v>5390</v>
      </c>
      <c r="X3398" s="64">
        <f t="shared" si="920"/>
        <v>4822.5551474807044</v>
      </c>
      <c r="Y3398" s="7">
        <f t="shared" si="920"/>
        <v>16472.587342636543</v>
      </c>
      <c r="Z3398" s="7">
        <f t="shared" si="920"/>
        <v>15528.930320162839</v>
      </c>
      <c r="AA3398" s="7" t="str">
        <f t="shared" si="920"/>
        <v/>
      </c>
      <c r="AB3398" s="7" t="str">
        <f t="shared" si="920"/>
        <v/>
      </c>
      <c r="AC3398" s="7" t="str">
        <f t="shared" si="920"/>
        <v/>
      </c>
      <c r="AD3398" s="7" t="str">
        <f t="shared" si="917"/>
        <v/>
      </c>
      <c r="AE3398" s="7" t="str">
        <f t="shared" si="917"/>
        <v/>
      </c>
      <c r="AF3398" s="7" t="str">
        <f t="shared" si="917"/>
        <v/>
      </c>
      <c r="AG3398" s="7" t="str">
        <f t="shared" si="917"/>
        <v/>
      </c>
      <c r="AH3398" s="7" t="str">
        <f t="shared" si="917"/>
        <v/>
      </c>
      <c r="AI3398" s="7">
        <f t="shared" si="917"/>
        <v>23020.17906724157</v>
      </c>
      <c r="AJ3398" s="69">
        <f t="shared" si="919"/>
        <v>59844.251877521659</v>
      </c>
      <c r="AK3398" s="11">
        <f t="shared" si="909"/>
        <v>10.999500664227105</v>
      </c>
    </row>
    <row r="3399" spans="1:37" hidden="1">
      <c r="A3399" s="8">
        <v>3396</v>
      </c>
      <c r="B3399" s="8"/>
      <c r="C3399">
        <f>②MSY管理基準値計算!C3399</f>
        <v>-0.3029157287233612</v>
      </c>
      <c r="D3399" s="69">
        <f t="shared" si="910"/>
        <v>5391</v>
      </c>
      <c r="E3399" s="5">
        <f>IF(①再生産関数フィット!$B$2="HS",$W$2*(T3399+SQRT($W$3^2+(($W$4^2))/4)-SQRT((T3399-$W$3)^2+(($W$4^2))/4)),IF(①再生産関数フィット!$B$2="BH",$W$2*T3399/(1+$W$3*T3399),$W$2*T3399*EXP(-$W$3*T3399)))</f>
        <v>1486.1767038516541</v>
      </c>
      <c r="F3399" s="5">
        <f t="shared" ca="1" si="911"/>
        <v>258232.44965732491</v>
      </c>
      <c r="G3399" s="76">
        <f t="shared" si="912"/>
        <v>1097.7812780435465</v>
      </c>
      <c r="H3399" s="77">
        <f t="shared" si="922"/>
        <v>618.05262332090706</v>
      </c>
      <c r="I3399" s="77">
        <f t="shared" si="922"/>
        <v>358.17207868298289</v>
      </c>
      <c r="J3399" s="77" t="str">
        <f t="shared" si="922"/>
        <v/>
      </c>
      <c r="K3399" s="77" t="str">
        <f t="shared" si="922"/>
        <v/>
      </c>
      <c r="L3399" s="77" t="str">
        <f t="shared" si="922"/>
        <v/>
      </c>
      <c r="M3399" s="77" t="str">
        <f t="shared" si="922"/>
        <v/>
      </c>
      <c r="N3399" s="77" t="str">
        <f t="shared" si="922"/>
        <v/>
      </c>
      <c r="O3399" s="77" t="str">
        <f t="shared" si="922"/>
        <v/>
      </c>
      <c r="P3399" s="77" t="str">
        <f t="shared" si="922"/>
        <v/>
      </c>
      <c r="Q3399" s="77" t="str">
        <f t="shared" si="922"/>
        <v/>
      </c>
      <c r="R3399" s="98">
        <f t="shared" si="916"/>
        <v>246.5601762310034</v>
      </c>
      <c r="S3399" s="74">
        <f t="shared" si="907"/>
        <v>281788.95851869992</v>
      </c>
      <c r="T3399" s="72">
        <f t="shared" si="914"/>
        <v>206975.0762309127</v>
      </c>
      <c r="U3399" s="7">
        <f t="shared" si="915"/>
        <v>12.548913695701438</v>
      </c>
      <c r="V3399" s="7">
        <f t="shared" si="915"/>
        <v>12.2403536603167</v>
      </c>
      <c r="W3399" s="69">
        <f t="shared" si="908"/>
        <v>5391</v>
      </c>
      <c r="X3399" s="64">
        <f t="shared" si="920"/>
        <v>4510.218569447472</v>
      </c>
      <c r="Y3399" s="7">
        <f t="shared" si="920"/>
        <v>12693.817664768872</v>
      </c>
      <c r="Z3399" s="7">
        <f t="shared" si="920"/>
        <v>18481.181588063893</v>
      </c>
      <c r="AA3399" s="7" t="str">
        <f t="shared" si="920"/>
        <v/>
      </c>
      <c r="AB3399" s="7" t="str">
        <f t="shared" si="920"/>
        <v/>
      </c>
      <c r="AC3399" s="7" t="str">
        <f t="shared" si="920"/>
        <v/>
      </c>
      <c r="AD3399" s="7" t="str">
        <f t="shared" si="917"/>
        <v/>
      </c>
      <c r="AE3399" s="7" t="str">
        <f t="shared" si="917"/>
        <v/>
      </c>
      <c r="AF3399" s="7" t="str">
        <f t="shared" si="917"/>
        <v/>
      </c>
      <c r="AG3399" s="7" t="str">
        <f t="shared" si="917"/>
        <v/>
      </c>
      <c r="AH3399" s="7" t="str">
        <f t="shared" si="917"/>
        <v/>
      </c>
      <c r="AI3399" s="7">
        <f t="shared" si="917"/>
        <v>21019.225006192741</v>
      </c>
      <c r="AJ3399" s="69">
        <f t="shared" si="919"/>
        <v>56704.442828472973</v>
      </c>
      <c r="AK3399" s="11">
        <f t="shared" si="909"/>
        <v>10.945607843409304</v>
      </c>
    </row>
    <row r="3400" spans="1:37" hidden="1">
      <c r="A3400" s="8">
        <v>3397</v>
      </c>
      <c r="B3400" s="8"/>
      <c r="C3400">
        <f>②MSY管理基準値計算!C3400</f>
        <v>2.6883396023278106E-3</v>
      </c>
      <c r="D3400" s="69">
        <f t="shared" si="910"/>
        <v>5392</v>
      </c>
      <c r="E3400" s="5">
        <f>IF(①再生産関数フィット!$B$2="HS",$W$2*(T3400+SQRT($W$3^2+(($W$4^2))/4)-SQRT((T3400-$W$3)^2+(($W$4^2))/4)),IF(①再生産関数フィット!$B$2="BH",$W$2*T3400/(1+$W$3*T3400),$W$2*T3400*EXP(-$W$3*T3400)))</f>
        <v>1486.1767038516541</v>
      </c>
      <c r="F3400" s="5">
        <f t="shared" ca="1" si="911"/>
        <v>228530.54945335328</v>
      </c>
      <c r="G3400" s="76">
        <f t="shared" si="912"/>
        <v>1490.1774267821302</v>
      </c>
      <c r="H3400" s="77">
        <f t="shared" si="922"/>
        <v>578.02395894920801</v>
      </c>
      <c r="I3400" s="77">
        <f t="shared" si="922"/>
        <v>276.00831398507717</v>
      </c>
      <c r="J3400" s="77" t="str">
        <f t="shared" si="922"/>
        <v/>
      </c>
      <c r="K3400" s="77" t="str">
        <f t="shared" si="922"/>
        <v/>
      </c>
      <c r="L3400" s="77" t="str">
        <f t="shared" si="922"/>
        <v/>
      </c>
      <c r="M3400" s="77" t="str">
        <f t="shared" si="922"/>
        <v/>
      </c>
      <c r="N3400" s="77" t="str">
        <f t="shared" si="922"/>
        <v/>
      </c>
      <c r="O3400" s="77" t="str">
        <f t="shared" si="922"/>
        <v/>
      </c>
      <c r="P3400" s="77" t="str">
        <f t="shared" si="922"/>
        <v/>
      </c>
      <c r="Q3400" s="77" t="str">
        <f t="shared" si="922"/>
        <v/>
      </c>
      <c r="R3400" s="98">
        <f t="shared" si="916"/>
        <v>261.1313108566199</v>
      </c>
      <c r="S3400" s="74">
        <f t="shared" si="907"/>
        <v>280121.30330828932</v>
      </c>
      <c r="T3400" s="72">
        <f t="shared" si="914"/>
        <v>191613.00828954374</v>
      </c>
      <c r="U3400" s="7">
        <f t="shared" si="915"/>
        <v>12.542978014437088</v>
      </c>
      <c r="V3400" s="7">
        <f t="shared" si="915"/>
        <v>12.163233035165964</v>
      </c>
      <c r="W3400" s="69">
        <f t="shared" si="908"/>
        <v>5392</v>
      </c>
      <c r="X3400" s="64">
        <f t="shared" si="920"/>
        <v>6122.3724948400923</v>
      </c>
      <c r="Y3400" s="7">
        <f t="shared" si="920"/>
        <v>11871.69257747715</v>
      </c>
      <c r="Z3400" s="7">
        <f t="shared" si="920"/>
        <v>14241.64549433908</v>
      </c>
      <c r="AA3400" s="7" t="str">
        <f t="shared" si="920"/>
        <v/>
      </c>
      <c r="AB3400" s="7" t="str">
        <f t="shared" si="920"/>
        <v/>
      </c>
      <c r="AC3400" s="7" t="str">
        <f t="shared" si="920"/>
        <v/>
      </c>
      <c r="AD3400" s="7" t="str">
        <f t="shared" si="917"/>
        <v/>
      </c>
      <c r="AE3400" s="7" t="str">
        <f t="shared" si="917"/>
        <v/>
      </c>
      <c r="AF3400" s="7" t="str">
        <f t="shared" si="917"/>
        <v/>
      </c>
      <c r="AG3400" s="7" t="str">
        <f t="shared" si="917"/>
        <v/>
      </c>
      <c r="AH3400" s="7" t="str">
        <f t="shared" si="917"/>
        <v/>
      </c>
      <c r="AI3400" s="7">
        <f t="shared" si="917"/>
        <v>22261.412459061896</v>
      </c>
      <c r="AJ3400" s="69">
        <f t="shared" si="919"/>
        <v>54497.123025718218</v>
      </c>
      <c r="AK3400" s="11">
        <f t="shared" si="909"/>
        <v>10.905903190739041</v>
      </c>
    </row>
    <row r="3401" spans="1:37" hidden="1">
      <c r="A3401" s="8">
        <v>3398</v>
      </c>
      <c r="B3401" s="8"/>
      <c r="C3401">
        <f>②MSY管理基準値計算!C3401</f>
        <v>0.41099656019464897</v>
      </c>
      <c r="D3401" s="69">
        <f t="shared" si="910"/>
        <v>5393</v>
      </c>
      <c r="E3401" s="5">
        <f>IF(①再生産関数フィット!$B$2="HS",$W$2*(T3401+SQRT($W$3^2+(($W$4^2))/4)-SQRT((T3401-$W$3)^2+(($W$4^2))/4)),IF(①再生産関数フィット!$B$2="BH",$W$2*T3401/(1+$W$3*T3401),$W$2*T3401*EXP(-$W$3*T3401)))</f>
        <v>1486.1767038516541</v>
      </c>
      <c r="F3401" s="5">
        <f t="shared" ca="1" si="911"/>
        <v>211933.95928065071</v>
      </c>
      <c r="G3401" s="76">
        <f t="shared" si="912"/>
        <v>2241.6302959601771</v>
      </c>
      <c r="H3401" s="77">
        <f t="shared" si="922"/>
        <v>784.6355854241325</v>
      </c>
      <c r="I3401" s="77">
        <f t="shared" si="922"/>
        <v>258.13241839394937</v>
      </c>
      <c r="J3401" s="77" t="str">
        <f t="shared" si="922"/>
        <v/>
      </c>
      <c r="K3401" s="77" t="str">
        <f t="shared" si="922"/>
        <v/>
      </c>
      <c r="L3401" s="77" t="str">
        <f t="shared" si="922"/>
        <v/>
      </c>
      <c r="M3401" s="77" t="str">
        <f t="shared" si="922"/>
        <v/>
      </c>
      <c r="N3401" s="77" t="str">
        <f t="shared" si="922"/>
        <v/>
      </c>
      <c r="O3401" s="77" t="str">
        <f t="shared" si="922"/>
        <v/>
      </c>
      <c r="P3401" s="77" t="str">
        <f t="shared" si="922"/>
        <v/>
      </c>
      <c r="Q3401" s="77" t="str">
        <f t="shared" si="922"/>
        <v/>
      </c>
      <c r="R3401" s="98">
        <f t="shared" si="916"/>
        <v>231.94392759469352</v>
      </c>
      <c r="S3401" s="74">
        <f t="shared" si="907"/>
        <v>315637.9190974122</v>
      </c>
      <c r="T3401" s="72">
        <f t="shared" si="914"/>
        <v>186740.92798779852</v>
      </c>
      <c r="U3401" s="7">
        <f t="shared" si="915"/>
        <v>12.662351009967859</v>
      </c>
      <c r="V3401" s="7">
        <f t="shared" si="915"/>
        <v>12.137477523436507</v>
      </c>
      <c r="W3401" s="69">
        <f t="shared" si="908"/>
        <v>5393</v>
      </c>
      <c r="X3401" s="64">
        <f t="shared" si="920"/>
        <v>9209.7057846477237</v>
      </c>
      <c r="Y3401" s="7">
        <f t="shared" si="920"/>
        <v>16115.166700767561</v>
      </c>
      <c r="Z3401" s="7">
        <f t="shared" si="920"/>
        <v>13319.274119988288</v>
      </c>
      <c r="AA3401" s="7" t="str">
        <f t="shared" si="920"/>
        <v/>
      </c>
      <c r="AB3401" s="7" t="str">
        <f t="shared" si="920"/>
        <v/>
      </c>
      <c r="AC3401" s="7" t="str">
        <f t="shared" si="920"/>
        <v/>
      </c>
      <c r="AD3401" s="7" t="str">
        <f t="shared" si="917"/>
        <v/>
      </c>
      <c r="AE3401" s="7" t="str">
        <f t="shared" si="917"/>
        <v/>
      </c>
      <c r="AF3401" s="7" t="str">
        <f t="shared" si="917"/>
        <v/>
      </c>
      <c r="AG3401" s="7" t="str">
        <f t="shared" si="917"/>
        <v/>
      </c>
      <c r="AH3401" s="7" t="str">
        <f t="shared" si="917"/>
        <v/>
      </c>
      <c r="AI3401" s="7">
        <f t="shared" si="917"/>
        <v>19773.191589404392</v>
      </c>
      <c r="AJ3401" s="69">
        <f t="shared" si="919"/>
        <v>58417.338194807962</v>
      </c>
      <c r="AK3401" s="11">
        <f t="shared" si="909"/>
        <v>10.97536801165152</v>
      </c>
    </row>
    <row r="3402" spans="1:37" hidden="1">
      <c r="A3402" s="8">
        <v>3399</v>
      </c>
      <c r="B3402" s="8"/>
      <c r="C3402">
        <f>②MSY管理基準値計算!C3402</f>
        <v>0.29670538725559825</v>
      </c>
      <c r="D3402" s="69">
        <f t="shared" si="910"/>
        <v>5394</v>
      </c>
      <c r="E3402" s="5">
        <f>IF(①再生産関数フィット!$B$2="HS",$W$2*(T3402+SQRT($W$3^2+(($W$4^2))/4)-SQRT((T3402-$W$3)^2+(($W$4^2))/4)),IF(①再生産関数フィット!$B$2="BH",$W$2*T3402/(1+$W$3*T3402),$W$2*T3402*EXP(-$W$3*T3402)))</f>
        <v>1486.1767038516541</v>
      </c>
      <c r="F3402" s="5">
        <f t="shared" ca="1" si="911"/>
        <v>206975.0762309127</v>
      </c>
      <c r="G3402" s="76">
        <f t="shared" si="912"/>
        <v>1999.530171870651</v>
      </c>
      <c r="H3402" s="77">
        <f t="shared" si="922"/>
        <v>1180.3043503170295</v>
      </c>
      <c r="I3402" s="77">
        <f t="shared" si="922"/>
        <v>350.40049480246734</v>
      </c>
      <c r="J3402" s="77" t="str">
        <f t="shared" si="922"/>
        <v/>
      </c>
      <c r="K3402" s="77" t="str">
        <f t="shared" si="922"/>
        <v/>
      </c>
      <c r="L3402" s="77" t="str">
        <f t="shared" si="922"/>
        <v/>
      </c>
      <c r="M3402" s="77" t="str">
        <f t="shared" si="922"/>
        <v/>
      </c>
      <c r="N3402" s="77" t="str">
        <f t="shared" si="922"/>
        <v/>
      </c>
      <c r="O3402" s="77" t="str">
        <f t="shared" si="922"/>
        <v/>
      </c>
      <c r="P3402" s="77" t="str">
        <f t="shared" si="922"/>
        <v/>
      </c>
      <c r="Q3402" s="77" t="str">
        <f t="shared" si="922"/>
        <v/>
      </c>
      <c r="R3402" s="98">
        <f t="shared" si="916"/>
        <v>211.62138716420714</v>
      </c>
      <c r="S3402" s="74">
        <f t="shared" si="907"/>
        <v>359019.88283349515</v>
      </c>
      <c r="T3402" s="72">
        <f t="shared" si="914"/>
        <v>220023.45844281767</v>
      </c>
      <c r="U3402" s="7">
        <f t="shared" si="915"/>
        <v>12.791133049874094</v>
      </c>
      <c r="V3402" s="7">
        <f t="shared" si="915"/>
        <v>12.301489448935536</v>
      </c>
      <c r="W3402" s="69">
        <f t="shared" si="908"/>
        <v>5394</v>
      </c>
      <c r="X3402" s="64">
        <f t="shared" si="920"/>
        <v>8215.0409118051721</v>
      </c>
      <c r="Y3402" s="7">
        <f t="shared" si="920"/>
        <v>24241.573688909921</v>
      </c>
      <c r="Z3402" s="7">
        <f t="shared" si="920"/>
        <v>18080.178658268789</v>
      </c>
      <c r="AA3402" s="7" t="str">
        <f t="shared" si="920"/>
        <v/>
      </c>
      <c r="AB3402" s="7" t="str">
        <f t="shared" si="920"/>
        <v/>
      </c>
      <c r="AC3402" s="7" t="str">
        <f t="shared" si="920"/>
        <v/>
      </c>
      <c r="AD3402" s="7" t="str">
        <f t="shared" si="917"/>
        <v/>
      </c>
      <c r="AE3402" s="7" t="str">
        <f t="shared" si="917"/>
        <v/>
      </c>
      <c r="AF3402" s="7" t="str">
        <f t="shared" si="917"/>
        <v/>
      </c>
      <c r="AG3402" s="7" t="str">
        <f t="shared" si="917"/>
        <v/>
      </c>
      <c r="AH3402" s="7" t="str">
        <f t="shared" si="917"/>
        <v/>
      </c>
      <c r="AI3402" s="7">
        <f t="shared" si="917"/>
        <v>18040.697491875719</v>
      </c>
      <c r="AJ3402" s="69">
        <f t="shared" si="919"/>
        <v>68577.490750859608</v>
      </c>
      <c r="AK3402" s="11">
        <f t="shared" si="909"/>
        <v>11.135719636704481</v>
      </c>
    </row>
    <row r="3403" spans="1:37" hidden="1">
      <c r="A3403" s="8">
        <v>3400</v>
      </c>
      <c r="B3403" s="8"/>
      <c r="C3403">
        <f>②MSY管理基準値計算!C3403</f>
        <v>0.4387510258487417</v>
      </c>
      <c r="D3403" s="69">
        <f t="shared" si="910"/>
        <v>5395</v>
      </c>
      <c r="E3403" s="5">
        <f>IF(①再生産関数フィット!$B$2="HS",$W$2*(T3403+SQRT($W$3^2+(($W$4^2))/4)-SQRT((T3403-$W$3)^2+(($W$4^2))/4)),IF(①再生産関数フィット!$B$2="BH",$W$2*T3403/(1+$W$3*T3403),$W$2*T3403*EXP(-$W$3*T3403)))</f>
        <v>1486.1767038516541</v>
      </c>
      <c r="F3403" s="5">
        <f t="shared" ca="1" si="911"/>
        <v>191613.00828954374</v>
      </c>
      <c r="G3403" s="76">
        <f t="shared" si="912"/>
        <v>2304.7169657830191</v>
      </c>
      <c r="H3403" s="77">
        <f t="shared" si="922"/>
        <v>1052.8293468830836</v>
      </c>
      <c r="I3403" s="77">
        <f t="shared" si="922"/>
        <v>527.09721054141698</v>
      </c>
      <c r="J3403" s="77" t="str">
        <f t="shared" si="922"/>
        <v/>
      </c>
      <c r="K3403" s="77" t="str">
        <f t="shared" si="922"/>
        <v/>
      </c>
      <c r="L3403" s="77" t="str">
        <f t="shared" si="922"/>
        <v/>
      </c>
      <c r="M3403" s="77" t="str">
        <f t="shared" si="922"/>
        <v/>
      </c>
      <c r="N3403" s="77" t="str">
        <f t="shared" si="922"/>
        <v/>
      </c>
      <c r="O3403" s="77" t="str">
        <f t="shared" si="922"/>
        <v/>
      </c>
      <c r="P3403" s="77" t="str">
        <f t="shared" si="922"/>
        <v/>
      </c>
      <c r="Q3403" s="77" t="str">
        <f t="shared" si="922"/>
        <v/>
      </c>
      <c r="R3403" s="98">
        <f t="shared" si="916"/>
        <v>242.68841222788211</v>
      </c>
      <c r="S3403" s="74">
        <f t="shared" si="907"/>
        <v>410925.56839075027</v>
      </c>
      <c r="T3403" s="72">
        <f t="shared" si="914"/>
        <v>266095.4224152753</v>
      </c>
      <c r="U3403" s="7">
        <f t="shared" si="915"/>
        <v>12.926167378272043</v>
      </c>
      <c r="V3403" s="7">
        <f t="shared" si="915"/>
        <v>12.49161025431979</v>
      </c>
      <c r="W3403" s="69">
        <f t="shared" si="908"/>
        <v>5395</v>
      </c>
      <c r="X3403" s="64">
        <f t="shared" si="920"/>
        <v>9468.896458974652</v>
      </c>
      <c r="Y3403" s="7">
        <f t="shared" si="920"/>
        <v>21623.439909763874</v>
      </c>
      <c r="Z3403" s="7">
        <f t="shared" si="920"/>
        <v>27197.483674320523</v>
      </c>
      <c r="AA3403" s="7" t="str">
        <f t="shared" si="920"/>
        <v/>
      </c>
      <c r="AB3403" s="7" t="str">
        <f t="shared" si="920"/>
        <v/>
      </c>
      <c r="AC3403" s="7" t="str">
        <f t="shared" si="920"/>
        <v/>
      </c>
      <c r="AD3403" s="7" t="str">
        <f t="shared" si="917"/>
        <v/>
      </c>
      <c r="AE3403" s="7" t="str">
        <f t="shared" si="917"/>
        <v/>
      </c>
      <c r="AF3403" s="7" t="str">
        <f t="shared" si="917"/>
        <v/>
      </c>
      <c r="AG3403" s="7" t="str">
        <f t="shared" si="917"/>
        <v/>
      </c>
      <c r="AH3403" s="7" t="str">
        <f t="shared" si="917"/>
        <v/>
      </c>
      <c r="AI3403" s="7">
        <f t="shared" si="917"/>
        <v>20689.157596295059</v>
      </c>
      <c r="AJ3403" s="69">
        <f t="shared" si="919"/>
        <v>78978.977639354111</v>
      </c>
      <c r="AK3403" s="11">
        <f t="shared" si="909"/>
        <v>11.276936990205758</v>
      </c>
    </row>
    <row r="3404" spans="1:37" hidden="1">
      <c r="A3404" s="8">
        <v>3401</v>
      </c>
      <c r="B3404" s="8"/>
      <c r="C3404">
        <f>②MSY管理基準値計算!C3404</f>
        <v>0.13386745434223457</v>
      </c>
      <c r="D3404" s="69">
        <f t="shared" si="910"/>
        <v>5396</v>
      </c>
      <c r="E3404" s="5">
        <f>IF(①再生産関数フィット!$B$2="HS",$W$2*(T3404+SQRT($W$3^2+(($W$4^2))/4)-SQRT((T3404-$W$3)^2+(($W$4^2))/4)),IF(①再生産関数フィット!$B$2="BH",$W$2*T3404/(1+$W$3*T3404),$W$2*T3404*EXP(-$W$3*T3404)))</f>
        <v>1486.1767038516541</v>
      </c>
      <c r="F3404" s="5">
        <f t="shared" ca="1" si="911"/>
        <v>186740.92798779852</v>
      </c>
      <c r="G3404" s="76">
        <f t="shared" si="912"/>
        <v>1699.0585541480009</v>
      </c>
      <c r="H3404" s="77">
        <f t="shared" si="922"/>
        <v>1213.5219022804854</v>
      </c>
      <c r="I3404" s="77">
        <f t="shared" si="922"/>
        <v>470.1697589856019</v>
      </c>
      <c r="J3404" s="77" t="str">
        <f t="shared" si="922"/>
        <v/>
      </c>
      <c r="K3404" s="77" t="str">
        <f t="shared" si="922"/>
        <v/>
      </c>
      <c r="L3404" s="77" t="str">
        <f t="shared" si="922"/>
        <v/>
      </c>
      <c r="M3404" s="77" t="str">
        <f t="shared" si="922"/>
        <v/>
      </c>
      <c r="N3404" s="77" t="str">
        <f t="shared" si="922"/>
        <v/>
      </c>
      <c r="O3404" s="77" t="str">
        <f t="shared" si="922"/>
        <v/>
      </c>
      <c r="P3404" s="77" t="str">
        <f t="shared" si="922"/>
        <v/>
      </c>
      <c r="Q3404" s="77" t="str">
        <f t="shared" si="922"/>
        <v/>
      </c>
      <c r="R3404" s="98">
        <f t="shared" si="916"/>
        <v>332.40351762106332</v>
      </c>
      <c r="S3404" s="74">
        <f t="shared" si="907"/>
        <v>423766.91365666105</v>
      </c>
      <c r="T3404" s="72">
        <f t="shared" si="914"/>
        <v>295128.47637671675</v>
      </c>
      <c r="U3404" s="7">
        <f t="shared" si="915"/>
        <v>12.956938851114254</v>
      </c>
      <c r="V3404" s="7">
        <f t="shared" si="915"/>
        <v>12.595166053655047</v>
      </c>
      <c r="W3404" s="69">
        <f t="shared" si="908"/>
        <v>5396</v>
      </c>
      <c r="X3404" s="64">
        <f t="shared" si="920"/>
        <v>6980.5575980982494</v>
      </c>
      <c r="Y3404" s="7">
        <f t="shared" si="920"/>
        <v>24923.80936267578</v>
      </c>
      <c r="Z3404" s="7">
        <f t="shared" si="920"/>
        <v>24260.106273442976</v>
      </c>
      <c r="AA3404" s="7" t="str">
        <f t="shared" si="920"/>
        <v/>
      </c>
      <c r="AB3404" s="7" t="str">
        <f t="shared" si="920"/>
        <v/>
      </c>
      <c r="AC3404" s="7" t="str">
        <f t="shared" si="920"/>
        <v/>
      </c>
      <c r="AD3404" s="7" t="str">
        <f t="shared" si="917"/>
        <v/>
      </c>
      <c r="AE3404" s="7" t="str">
        <f t="shared" si="917"/>
        <v/>
      </c>
      <c r="AF3404" s="7" t="str">
        <f t="shared" si="917"/>
        <v/>
      </c>
      <c r="AG3404" s="7" t="str">
        <f t="shared" si="917"/>
        <v/>
      </c>
      <c r="AH3404" s="7" t="str">
        <f t="shared" si="917"/>
        <v/>
      </c>
      <c r="AI3404" s="7">
        <f t="shared" si="917"/>
        <v>28337.359408686738</v>
      </c>
      <c r="AJ3404" s="69">
        <f t="shared" si="919"/>
        <v>84501.832642903741</v>
      </c>
      <c r="AK3404" s="11">
        <f t="shared" si="909"/>
        <v>11.344528501191784</v>
      </c>
    </row>
    <row r="3405" spans="1:37" hidden="1">
      <c r="A3405" s="8">
        <v>3402</v>
      </c>
      <c r="B3405" s="8"/>
      <c r="C3405">
        <f>②MSY管理基準値計算!C3405</f>
        <v>-0.3428172376587677</v>
      </c>
      <c r="D3405" s="69">
        <f t="shared" si="910"/>
        <v>5397</v>
      </c>
      <c r="E3405" s="5">
        <f>IF(①再生産関数フィット!$B$2="HS",$W$2*(T3405+SQRT($W$3^2+(($W$4^2))/4)-SQRT((T3405-$W$3)^2+(($W$4^2))/4)),IF(①再生産関数フィット!$B$2="BH",$W$2*T3405/(1+$W$3*T3405),$W$2*T3405*EXP(-$W$3*T3405)))</f>
        <v>1486.1767038516541</v>
      </c>
      <c r="F3405" s="5">
        <f t="shared" ca="1" si="911"/>
        <v>220023.45844281767</v>
      </c>
      <c r="G3405" s="76">
        <f t="shared" si="912"/>
        <v>1054.840545695635</v>
      </c>
      <c r="H3405" s="77">
        <f t="shared" si="922"/>
        <v>894.61951264593097</v>
      </c>
      <c r="I3405" s="77">
        <f t="shared" si="922"/>
        <v>541.93141747816958</v>
      </c>
      <c r="J3405" s="77" t="str">
        <f t="shared" si="922"/>
        <v/>
      </c>
      <c r="K3405" s="77" t="str">
        <f t="shared" si="922"/>
        <v/>
      </c>
      <c r="L3405" s="77" t="str">
        <f t="shared" si="922"/>
        <v/>
      </c>
      <c r="M3405" s="77" t="str">
        <f t="shared" si="922"/>
        <v/>
      </c>
      <c r="N3405" s="77" t="str">
        <f t="shared" si="922"/>
        <v/>
      </c>
      <c r="O3405" s="77" t="str">
        <f t="shared" si="922"/>
        <v/>
      </c>
      <c r="P3405" s="77" t="str">
        <f t="shared" si="922"/>
        <v/>
      </c>
      <c r="Q3405" s="77" t="str">
        <f t="shared" si="922"/>
        <v/>
      </c>
      <c r="R3405" s="98">
        <f t="shared" si="916"/>
        <v>346.56165613094367</v>
      </c>
      <c r="S3405" s="74">
        <f t="shared" si="907"/>
        <v>387993.22844215611</v>
      </c>
      <c r="T3405" s="72">
        <f t="shared" si="914"/>
        <v>301068.63098203414</v>
      </c>
      <c r="U3405" s="7">
        <f t="shared" si="915"/>
        <v>12.868743165984444</v>
      </c>
      <c r="V3405" s="7">
        <f t="shared" si="915"/>
        <v>12.615093527647796</v>
      </c>
      <c r="W3405" s="69">
        <f t="shared" si="908"/>
        <v>5397</v>
      </c>
      <c r="X3405" s="64">
        <f t="shared" si="920"/>
        <v>4333.7971890734279</v>
      </c>
      <c r="Y3405" s="7">
        <f t="shared" si="920"/>
        <v>18374.061599889807</v>
      </c>
      <c r="Z3405" s="7">
        <f t="shared" si="920"/>
        <v>27962.908140462943</v>
      </c>
      <c r="AA3405" s="7" t="str">
        <f t="shared" si="920"/>
        <v/>
      </c>
      <c r="AB3405" s="7" t="str">
        <f t="shared" si="920"/>
        <v/>
      </c>
      <c r="AC3405" s="7" t="str">
        <f t="shared" si="920"/>
        <v/>
      </c>
      <c r="AD3405" s="7" t="str">
        <f t="shared" si="917"/>
        <v/>
      </c>
      <c r="AE3405" s="7" t="str">
        <f t="shared" si="917"/>
        <v/>
      </c>
      <c r="AF3405" s="7" t="str">
        <f t="shared" si="917"/>
        <v/>
      </c>
      <c r="AG3405" s="7" t="str">
        <f t="shared" si="917"/>
        <v/>
      </c>
      <c r="AH3405" s="7" t="str">
        <f t="shared" si="917"/>
        <v/>
      </c>
      <c r="AI3405" s="7">
        <f t="shared" si="917"/>
        <v>29544.338992969646</v>
      </c>
      <c r="AJ3405" s="69">
        <f t="shared" si="919"/>
        <v>80215.105922395815</v>
      </c>
      <c r="AK3405" s="11">
        <f t="shared" si="909"/>
        <v>11.292467129265459</v>
      </c>
    </row>
    <row r="3406" spans="1:37" hidden="1">
      <c r="A3406" s="8">
        <v>3403</v>
      </c>
      <c r="B3406" s="8"/>
      <c r="C3406">
        <f>②MSY管理基準値計算!C3406</f>
        <v>-0.20141863720207884</v>
      </c>
      <c r="D3406" s="69">
        <f t="shared" si="910"/>
        <v>5398</v>
      </c>
      <c r="E3406" s="5">
        <f>IF(①再生産関数フィット!$B$2="HS",$W$2*(T3406+SQRT($W$3^2+(($W$4^2))/4)-SQRT((T3406-$W$3)^2+(($W$4^2))/4)),IF(①再生産関数フィット!$B$2="BH",$W$2*T3406/(1+$W$3*T3406),$W$2*T3406*EXP(-$W$3*T3406)))</f>
        <v>1486.1767038516541</v>
      </c>
      <c r="F3406" s="5">
        <f t="shared" ca="1" si="911"/>
        <v>266095.4224152753</v>
      </c>
      <c r="G3406" s="76">
        <f t="shared" si="912"/>
        <v>1215.0536284263753</v>
      </c>
      <c r="H3406" s="77">
        <f t="shared" si="922"/>
        <v>555.41401595933166</v>
      </c>
      <c r="I3406" s="77">
        <f t="shared" si="922"/>
        <v>399.51682757496695</v>
      </c>
      <c r="J3406" s="77" t="str">
        <f t="shared" si="922"/>
        <v/>
      </c>
      <c r="K3406" s="77" t="str">
        <f t="shared" si="922"/>
        <v/>
      </c>
      <c r="L3406" s="77" t="str">
        <f t="shared" si="922"/>
        <v/>
      </c>
      <c r="M3406" s="77" t="str">
        <f t="shared" si="922"/>
        <v/>
      </c>
      <c r="N3406" s="77" t="str">
        <f t="shared" si="922"/>
        <v/>
      </c>
      <c r="O3406" s="77" t="str">
        <f t="shared" si="922"/>
        <v/>
      </c>
      <c r="P3406" s="77" t="str">
        <f t="shared" si="922"/>
        <v/>
      </c>
      <c r="Q3406" s="77" t="str">
        <f t="shared" si="922"/>
        <v/>
      </c>
      <c r="R3406" s="98">
        <f t="shared" si="916"/>
        <v>383.66295019533112</v>
      </c>
      <c r="S3406" s="74">
        <f t="shared" si="907"/>
        <v>341824.33814945642</v>
      </c>
      <c r="T3406" s="72">
        <f t="shared" si="914"/>
        <v>265451.49221443478</v>
      </c>
      <c r="U3406" s="7">
        <f t="shared" si="915"/>
        <v>12.742052252949142</v>
      </c>
      <c r="V3406" s="7">
        <f t="shared" si="915"/>
        <v>12.489187399448022</v>
      </c>
      <c r="W3406" s="69">
        <f t="shared" si="908"/>
        <v>5398</v>
      </c>
      <c r="X3406" s="64">
        <f t="shared" si="920"/>
        <v>4992.0303319162458</v>
      </c>
      <c r="Y3406" s="7">
        <f t="shared" si="920"/>
        <v>11407.320317098782</v>
      </c>
      <c r="Z3406" s="7">
        <f t="shared" si="920"/>
        <v>20614.513183299612</v>
      </c>
      <c r="AA3406" s="7" t="str">
        <f t="shared" si="920"/>
        <v/>
      </c>
      <c r="AB3406" s="7" t="str">
        <f t="shared" si="920"/>
        <v/>
      </c>
      <c r="AC3406" s="7" t="str">
        <f t="shared" si="920"/>
        <v/>
      </c>
      <c r="AD3406" s="7" t="str">
        <f t="shared" si="917"/>
        <v/>
      </c>
      <c r="AE3406" s="7" t="str">
        <f t="shared" si="917"/>
        <v/>
      </c>
      <c r="AF3406" s="7" t="str">
        <f t="shared" si="917"/>
        <v/>
      </c>
      <c r="AG3406" s="7" t="str">
        <f t="shared" si="917"/>
        <v/>
      </c>
      <c r="AH3406" s="7" t="str">
        <f t="shared" si="917"/>
        <v/>
      </c>
      <c r="AI3406" s="7">
        <f t="shared" si="917"/>
        <v>32707.219795056873</v>
      </c>
      <c r="AJ3406" s="69">
        <f t="shared" si="919"/>
        <v>69721.083627371525</v>
      </c>
      <c r="AK3406" s="11">
        <f t="shared" si="909"/>
        <v>11.15225804207444</v>
      </c>
    </row>
    <row r="3407" spans="1:37" hidden="1">
      <c r="A3407" s="8">
        <v>3404</v>
      </c>
      <c r="B3407" s="8"/>
      <c r="C3407">
        <f>②MSY管理基準値計算!C3407</f>
        <v>0.32051957774416912</v>
      </c>
      <c r="D3407" s="69">
        <f t="shared" si="910"/>
        <v>5399</v>
      </c>
      <c r="E3407" s="5">
        <f>IF(①再生産関数フィット!$B$2="HS",$W$2*(T3407+SQRT($W$3^2+(($W$4^2))/4)-SQRT((T3407-$W$3)^2+(($W$4^2))/4)),IF(①再生産関数フィット!$B$2="BH",$W$2*T3407/(1+$W$3*T3407),$W$2*T3407*EXP(-$W$3*T3407)))</f>
        <v>1486.1767038516541</v>
      </c>
      <c r="F3407" s="5">
        <f t="shared" ca="1" si="911"/>
        <v>295128.47637671675</v>
      </c>
      <c r="G3407" s="76">
        <f t="shared" si="912"/>
        <v>2047.7188743825689</v>
      </c>
      <c r="H3407" s="77">
        <f t="shared" si="922"/>
        <v>639.77235054536391</v>
      </c>
      <c r="I3407" s="77">
        <f t="shared" si="922"/>
        <v>248.03532955642774</v>
      </c>
      <c r="J3407" s="77" t="str">
        <f t="shared" si="922"/>
        <v/>
      </c>
      <c r="K3407" s="77" t="str">
        <f t="shared" si="922"/>
        <v/>
      </c>
      <c r="L3407" s="77" t="str">
        <f t="shared" si="922"/>
        <v/>
      </c>
      <c r="M3407" s="77" t="str">
        <f t="shared" si="922"/>
        <v/>
      </c>
      <c r="N3407" s="77" t="str">
        <f t="shared" si="922"/>
        <v/>
      </c>
      <c r="O3407" s="77" t="str">
        <f t="shared" si="922"/>
        <v/>
      </c>
      <c r="P3407" s="77" t="str">
        <f t="shared" si="922"/>
        <v/>
      </c>
      <c r="Q3407" s="77" t="str">
        <f t="shared" si="922"/>
        <v/>
      </c>
      <c r="R3407" s="98">
        <f t="shared" si="916"/>
        <v>338.18728924033155</v>
      </c>
      <c r="S3407" s="74">
        <f t="shared" si="907"/>
        <v>331445.2857391435</v>
      </c>
      <c r="T3407" s="72">
        <f t="shared" si="914"/>
        <v>217547.91323657258</v>
      </c>
      <c r="U3407" s="7">
        <f t="shared" si="915"/>
        <v>12.711218024425058</v>
      </c>
      <c r="V3407" s="7">
        <f t="shared" si="915"/>
        <v>12.290174395993295</v>
      </c>
      <c r="W3407" s="69">
        <f t="shared" si="908"/>
        <v>5399</v>
      </c>
      <c r="X3407" s="64">
        <f t="shared" si="920"/>
        <v>8413.0235020112796</v>
      </c>
      <c r="Y3407" s="7">
        <f t="shared" si="920"/>
        <v>13139.906309509755</v>
      </c>
      <c r="Z3407" s="7">
        <f t="shared" si="920"/>
        <v>12798.278365648053</v>
      </c>
      <c r="AA3407" s="7" t="str">
        <f t="shared" si="920"/>
        <v/>
      </c>
      <c r="AB3407" s="7" t="str">
        <f t="shared" si="920"/>
        <v/>
      </c>
      <c r="AC3407" s="7" t="str">
        <f t="shared" si="920"/>
        <v/>
      </c>
      <c r="AD3407" s="7" t="str">
        <f t="shared" si="917"/>
        <v/>
      </c>
      <c r="AE3407" s="7" t="str">
        <f t="shared" si="917"/>
        <v/>
      </c>
      <c r="AF3407" s="7" t="str">
        <f t="shared" si="917"/>
        <v/>
      </c>
      <c r="AG3407" s="7" t="str">
        <f t="shared" si="917"/>
        <v/>
      </c>
      <c r="AH3407" s="7" t="str">
        <f t="shared" si="917"/>
        <v/>
      </c>
      <c r="AI3407" s="7">
        <f t="shared" si="917"/>
        <v>28830.425235083338</v>
      </c>
      <c r="AJ3407" s="69">
        <f t="shared" si="919"/>
        <v>63181.633412252428</v>
      </c>
      <c r="AK3407" s="11">
        <f t="shared" si="909"/>
        <v>11.053768927333889</v>
      </c>
    </row>
    <row r="3408" spans="1:37" hidden="1">
      <c r="A3408" s="8">
        <v>3405</v>
      </c>
      <c r="B3408" s="8"/>
      <c r="C3408">
        <f>②MSY管理基準値計算!C3408</f>
        <v>0.11368902177811674</v>
      </c>
      <c r="D3408" s="69">
        <f t="shared" si="910"/>
        <v>5400</v>
      </c>
      <c r="E3408" s="5">
        <f>IF(①再生産関数フィット!$B$2="HS",$W$2*(T3408+SQRT($W$3^2+(($W$4^2))/4)-SQRT((T3408-$W$3)^2+(($W$4^2))/4)),IF(①再生産関数フィット!$B$2="BH",$W$2*T3408/(1+$W$3*T3408),$W$2*T3408*EXP(-$W$3*T3408)))</f>
        <v>1486.176703851655</v>
      </c>
      <c r="F3408" s="5">
        <f t="shared" ca="1" si="911"/>
        <v>301068.63098203414</v>
      </c>
      <c r="G3408" s="76">
        <f t="shared" si="912"/>
        <v>1665.1178028984987</v>
      </c>
      <c r="H3408" s="77">
        <f t="shared" si="922"/>
        <v>1078.2025475011576</v>
      </c>
      <c r="I3408" s="77">
        <f t="shared" si="922"/>
        <v>285.70785260887078</v>
      </c>
      <c r="J3408" s="77" t="str">
        <f t="shared" si="922"/>
        <v/>
      </c>
      <c r="K3408" s="77" t="str">
        <f t="shared" si="922"/>
        <v/>
      </c>
      <c r="L3408" s="77" t="str">
        <f t="shared" si="922"/>
        <v/>
      </c>
      <c r="M3408" s="77" t="str">
        <f t="shared" si="922"/>
        <v/>
      </c>
      <c r="N3408" s="77" t="str">
        <f t="shared" si="922"/>
        <v/>
      </c>
      <c r="O3408" s="77" t="str">
        <f t="shared" si="922"/>
        <v/>
      </c>
      <c r="P3408" s="77" t="str">
        <f t="shared" si="922"/>
        <v/>
      </c>
      <c r="Q3408" s="77" t="str">
        <f t="shared" si="922"/>
        <v/>
      </c>
      <c r="R3408" s="98">
        <f t="shared" si="916"/>
        <v>253.13860746847664</v>
      </c>
      <c r="S3408" s="74">
        <f t="shared" si="907"/>
        <v>336330.44380411704</v>
      </c>
      <c r="T3408" s="72">
        <f t="shared" si="914"/>
        <v>215815.60431311929</v>
      </c>
      <c r="U3408" s="7">
        <f t="shared" si="915"/>
        <v>12.725849419364479</v>
      </c>
      <c r="V3408" s="7">
        <f t="shared" si="915"/>
        <v>12.282179638335268</v>
      </c>
      <c r="W3408" s="69">
        <f t="shared" si="908"/>
        <v>5400</v>
      </c>
      <c r="X3408" s="64">
        <f t="shared" si="920"/>
        <v>6841.1125104398752</v>
      </c>
      <c r="Y3408" s="7">
        <f t="shared" si="920"/>
        <v>22144.565085945189</v>
      </c>
      <c r="Z3408" s="7">
        <f t="shared" si="920"/>
        <v>14742.128210037952</v>
      </c>
      <c r="AA3408" s="7" t="str">
        <f t="shared" si="920"/>
        <v/>
      </c>
      <c r="AB3408" s="7" t="str">
        <f t="shared" si="920"/>
        <v/>
      </c>
      <c r="AC3408" s="7" t="str">
        <f t="shared" si="920"/>
        <v/>
      </c>
      <c r="AD3408" s="7" t="str">
        <f t="shared" si="917"/>
        <v/>
      </c>
      <c r="AE3408" s="7" t="str">
        <f t="shared" si="917"/>
        <v/>
      </c>
      <c r="AF3408" s="7" t="str">
        <f t="shared" si="917"/>
        <v/>
      </c>
      <c r="AG3408" s="7" t="str">
        <f t="shared" si="917"/>
        <v/>
      </c>
      <c r="AH3408" s="7" t="str">
        <f t="shared" si="917"/>
        <v/>
      </c>
      <c r="AI3408" s="7">
        <f t="shared" si="917"/>
        <v>21580.03546829538</v>
      </c>
      <c r="AJ3408" s="69">
        <f t="shared" si="919"/>
        <v>65307.84127471839</v>
      </c>
      <c r="AK3408" s="11">
        <f t="shared" si="909"/>
        <v>11.086867388832101</v>
      </c>
    </row>
    <row r="3409" spans="1:37" hidden="1">
      <c r="A3409" s="8">
        <v>3406</v>
      </c>
      <c r="B3409" s="8"/>
      <c r="C3409">
        <f>②MSY管理基準値計算!C3409</f>
        <v>-9.4508622349548516E-2</v>
      </c>
      <c r="D3409" s="69">
        <f t="shared" si="910"/>
        <v>5401</v>
      </c>
      <c r="E3409" s="5">
        <f>IF(①再生産関数フィット!$B$2="HS",$W$2*(T3409+SQRT($W$3^2+(($W$4^2))/4)-SQRT((T3409-$W$3)^2+(($W$4^2))/4)),IF(①再生産関数フィット!$B$2="BH",$W$2*T3409/(1+$W$3*T3409),$W$2*T3409*EXP(-$W$3*T3409)))</f>
        <v>1486.1767038516541</v>
      </c>
      <c r="F3409" s="5">
        <f t="shared" ca="1" si="911"/>
        <v>265451.49221443478</v>
      </c>
      <c r="G3409" s="76">
        <f t="shared" si="912"/>
        <v>1352.1531249321824</v>
      </c>
      <c r="H3409" s="77">
        <f t="shared" si="922"/>
        <v>876.74840498602305</v>
      </c>
      <c r="I3409" s="77">
        <f t="shared" si="922"/>
        <v>481.50085614262099</v>
      </c>
      <c r="J3409" s="77" t="str">
        <f t="shared" si="922"/>
        <v/>
      </c>
      <c r="K3409" s="77" t="str">
        <f t="shared" si="922"/>
        <v/>
      </c>
      <c r="L3409" s="77" t="str">
        <f t="shared" si="922"/>
        <v/>
      </c>
      <c r="M3409" s="77" t="str">
        <f t="shared" si="922"/>
        <v/>
      </c>
      <c r="N3409" s="77" t="str">
        <f t="shared" si="922"/>
        <v/>
      </c>
      <c r="O3409" s="77" t="str">
        <f t="shared" si="922"/>
        <v/>
      </c>
      <c r="P3409" s="77" t="str">
        <f t="shared" si="922"/>
        <v/>
      </c>
      <c r="Q3409" s="77" t="str">
        <f t="shared" si="922"/>
        <v/>
      </c>
      <c r="R3409" s="98">
        <f t="shared" si="916"/>
        <v>232.68096141235392</v>
      </c>
      <c r="S3409" s="74">
        <f t="shared" si="907"/>
        <v>340924.9277453869</v>
      </c>
      <c r="T3409" s="72">
        <f t="shared" si="914"/>
        <v>243001.38249879848</v>
      </c>
      <c r="U3409" s="7">
        <f t="shared" si="915"/>
        <v>12.739417578789038</v>
      </c>
      <c r="V3409" s="7">
        <f t="shared" si="915"/>
        <v>12.400822411601968</v>
      </c>
      <c r="W3409" s="69">
        <f t="shared" si="908"/>
        <v>5401</v>
      </c>
      <c r="X3409" s="64">
        <f t="shared" si="920"/>
        <v>5555.3016386599747</v>
      </c>
      <c r="Y3409" s="7">
        <f t="shared" si="920"/>
        <v>18007.017478495407</v>
      </c>
      <c r="Z3409" s="7">
        <f t="shared" si="920"/>
        <v>24844.775142442712</v>
      </c>
      <c r="AA3409" s="7" t="str">
        <f t="shared" si="920"/>
        <v/>
      </c>
      <c r="AB3409" s="7" t="str">
        <f t="shared" si="920"/>
        <v/>
      </c>
      <c r="AC3409" s="7" t="str">
        <f t="shared" si="920"/>
        <v/>
      </c>
      <c r="AD3409" s="7" t="str">
        <f t="shared" si="917"/>
        <v/>
      </c>
      <c r="AE3409" s="7" t="str">
        <f t="shared" si="917"/>
        <v/>
      </c>
      <c r="AF3409" s="7" t="str">
        <f t="shared" si="917"/>
        <v/>
      </c>
      <c r="AG3409" s="7" t="str">
        <f t="shared" si="917"/>
        <v/>
      </c>
      <c r="AH3409" s="7" t="str">
        <f t="shared" si="917"/>
        <v/>
      </c>
      <c r="AI3409" s="7">
        <f t="shared" si="917"/>
        <v>19836.023632629665</v>
      </c>
      <c r="AJ3409" s="69">
        <f t="shared" si="919"/>
        <v>68243.117892227747</v>
      </c>
      <c r="AK3409" s="11">
        <f t="shared" si="909"/>
        <v>11.130831871218923</v>
      </c>
    </row>
    <row r="3410" spans="1:37" hidden="1">
      <c r="A3410" s="8">
        <v>3407</v>
      </c>
      <c r="B3410" s="8"/>
      <c r="C3410">
        <f>②MSY管理基準値計算!C3410</f>
        <v>-0.58034526158349897</v>
      </c>
      <c r="D3410" s="69">
        <f t="shared" si="910"/>
        <v>5402</v>
      </c>
      <c r="E3410" s="5">
        <f>IF(①再生産関数フィット!$B$2="HS",$W$2*(T3410+SQRT($W$3^2+(($W$4^2))/4)-SQRT((T3410-$W$3)^2+(($W$4^2))/4)),IF(①再生産関数フィット!$B$2="BH",$W$2*T3410/(1+$W$3*T3410),$W$2*T3410*EXP(-$W$3*T3410)))</f>
        <v>1486.1767038516541</v>
      </c>
      <c r="F3410" s="5">
        <f t="shared" ca="1" si="911"/>
        <v>217547.91323657258</v>
      </c>
      <c r="G3410" s="76">
        <f t="shared" si="912"/>
        <v>831.82066361005855</v>
      </c>
      <c r="H3410" s="77">
        <f t="shared" si="922"/>
        <v>711.96049523795921</v>
      </c>
      <c r="I3410" s="77">
        <f t="shared" si="922"/>
        <v>391.53599534784468</v>
      </c>
      <c r="J3410" s="77" t="str">
        <f t="shared" si="922"/>
        <v/>
      </c>
      <c r="K3410" s="77" t="str">
        <f t="shared" si="922"/>
        <v/>
      </c>
      <c r="L3410" s="77" t="str">
        <f t="shared" si="922"/>
        <v/>
      </c>
      <c r="M3410" s="77" t="str">
        <f t="shared" si="922"/>
        <v/>
      </c>
      <c r="N3410" s="77" t="str">
        <f t="shared" si="922"/>
        <v/>
      </c>
      <c r="O3410" s="77" t="str">
        <f t="shared" si="922"/>
        <v/>
      </c>
      <c r="P3410" s="77" t="str">
        <f t="shared" si="922"/>
        <v/>
      </c>
      <c r="Q3410" s="77" t="str">
        <f t="shared" si="922"/>
        <v/>
      </c>
      <c r="R3410" s="98">
        <f t="shared" si="916"/>
        <v>308.39306601004768</v>
      </c>
      <c r="S3410" s="74">
        <f t="shared" si="907"/>
        <v>311711.52008202067</v>
      </c>
      <c r="T3410" s="72">
        <f t="shared" si="914"/>
        <v>242840.66877572035</v>
      </c>
      <c r="U3410" s="7">
        <f t="shared" si="915"/>
        <v>12.649833423949659</v>
      </c>
      <c r="V3410" s="7">
        <f t="shared" si="915"/>
        <v>12.400160823217355</v>
      </c>
      <c r="W3410" s="69">
        <f t="shared" si="908"/>
        <v>5402</v>
      </c>
      <c r="X3410" s="64">
        <f t="shared" si="920"/>
        <v>3417.5232156904967</v>
      </c>
      <c r="Y3410" s="7">
        <f t="shared" si="920"/>
        <v>14622.535962243988</v>
      </c>
      <c r="Z3410" s="7">
        <f t="shared" si="920"/>
        <v>20202.713329565431</v>
      </c>
      <c r="AA3410" s="7" t="str">
        <f t="shared" si="920"/>
        <v/>
      </c>
      <c r="AB3410" s="7" t="str">
        <f t="shared" si="920"/>
        <v/>
      </c>
      <c r="AC3410" s="7" t="str">
        <f t="shared" si="920"/>
        <v/>
      </c>
      <c r="AD3410" s="7" t="str">
        <f t="shared" si="917"/>
        <v/>
      </c>
      <c r="AE3410" s="7" t="str">
        <f t="shared" si="917"/>
        <v/>
      </c>
      <c r="AF3410" s="7" t="str">
        <f t="shared" si="917"/>
        <v/>
      </c>
      <c r="AG3410" s="7" t="str">
        <f t="shared" si="917"/>
        <v/>
      </c>
      <c r="AH3410" s="7" t="str">
        <f t="shared" si="917"/>
        <v/>
      </c>
      <c r="AI3410" s="7">
        <f t="shared" si="917"/>
        <v>26290.471332003166</v>
      </c>
      <c r="AJ3410" s="69">
        <f t="shared" si="919"/>
        <v>64533.243839503084</v>
      </c>
      <c r="AK3410" s="11">
        <f t="shared" si="909"/>
        <v>11.074935778370984</v>
      </c>
    </row>
    <row r="3411" spans="1:37" hidden="1">
      <c r="A3411" s="8">
        <v>3408</v>
      </c>
      <c r="B3411" s="8"/>
      <c r="C3411">
        <f>②MSY管理基準値計算!C3411</f>
        <v>-0.22493629184448713</v>
      </c>
      <c r="D3411" s="69">
        <f t="shared" si="910"/>
        <v>5403</v>
      </c>
      <c r="E3411" s="5">
        <f>IF(①再生産関数フィット!$B$2="HS",$W$2*(T3411+SQRT($W$3^2+(($W$4^2))/4)-SQRT((T3411-$W$3)^2+(($W$4^2))/4)),IF(①再生産関数フィット!$B$2="BH",$W$2*T3411/(1+$W$3*T3411),$W$2*T3411*EXP(-$W$3*T3411)))</f>
        <v>1486.1767038516541</v>
      </c>
      <c r="F3411" s="5">
        <f t="shared" ca="1" si="911"/>
        <v>215815.60431311929</v>
      </c>
      <c r="G3411" s="76">
        <f t="shared" si="912"/>
        <v>1186.8118091507774</v>
      </c>
      <c r="H3411" s="77">
        <f t="shared" si="922"/>
        <v>437.98549194839768</v>
      </c>
      <c r="I3411" s="77">
        <f t="shared" si="922"/>
        <v>317.94544428715864</v>
      </c>
      <c r="J3411" s="77" t="str">
        <f t="shared" si="922"/>
        <v/>
      </c>
      <c r="K3411" s="77" t="str">
        <f t="shared" si="922"/>
        <v/>
      </c>
      <c r="L3411" s="77" t="str">
        <f t="shared" si="922"/>
        <v/>
      </c>
      <c r="M3411" s="77" t="str">
        <f t="shared" si="922"/>
        <v/>
      </c>
      <c r="N3411" s="77" t="str">
        <f t="shared" si="922"/>
        <v/>
      </c>
      <c r="O3411" s="77" t="str">
        <f t="shared" si="922"/>
        <v/>
      </c>
      <c r="P3411" s="77" t="str">
        <f t="shared" si="922"/>
        <v/>
      </c>
      <c r="Q3411" s="77" t="str">
        <f t="shared" si="922"/>
        <v/>
      </c>
      <c r="R3411" s="98">
        <f t="shared" si="916"/>
        <v>302.23853914494214</v>
      </c>
      <c r="S3411" s="74">
        <f t="shared" si="907"/>
        <v>279249.11862199538</v>
      </c>
      <c r="T3411" s="72">
        <f t="shared" si="914"/>
        <v>209877.37165854441</v>
      </c>
      <c r="U3411" s="7">
        <f t="shared" si="915"/>
        <v>12.539859560693683</v>
      </c>
      <c r="V3411" s="7">
        <f t="shared" si="915"/>
        <v>12.254278694654502</v>
      </c>
      <c r="W3411" s="69">
        <f t="shared" si="908"/>
        <v>5403</v>
      </c>
      <c r="X3411" s="64">
        <f t="shared" si="920"/>
        <v>4875.9992241906784</v>
      </c>
      <c r="Y3411" s="7">
        <f t="shared" si="920"/>
        <v>8995.52524303473</v>
      </c>
      <c r="Z3411" s="7">
        <f t="shared" si="920"/>
        <v>16405.543147235294</v>
      </c>
      <c r="AA3411" s="7" t="str">
        <f t="shared" si="920"/>
        <v/>
      </c>
      <c r="AB3411" s="7" t="str">
        <f t="shared" si="920"/>
        <v/>
      </c>
      <c r="AC3411" s="7" t="str">
        <f t="shared" si="920"/>
        <v/>
      </c>
      <c r="AD3411" s="7" t="str">
        <f t="shared" si="917"/>
        <v/>
      </c>
      <c r="AE3411" s="7" t="str">
        <f t="shared" si="917"/>
        <v/>
      </c>
      <c r="AF3411" s="7" t="str">
        <f t="shared" si="917"/>
        <v/>
      </c>
      <c r="AG3411" s="7" t="str">
        <f t="shared" si="917"/>
        <v/>
      </c>
      <c r="AH3411" s="7" t="str">
        <f t="shared" si="917"/>
        <v/>
      </c>
      <c r="AI3411" s="7">
        <f t="shared" si="917"/>
        <v>25765.798666036579</v>
      </c>
      <c r="AJ3411" s="69">
        <f t="shared" si="919"/>
        <v>56042.866280497285</v>
      </c>
      <c r="AK3411" s="11">
        <f t="shared" si="909"/>
        <v>10.933872146189682</v>
      </c>
    </row>
    <row r="3412" spans="1:37" hidden="1">
      <c r="A3412" s="8">
        <v>3409</v>
      </c>
      <c r="B3412" s="8"/>
      <c r="C3412">
        <f>②MSY管理基準値計算!C3412</f>
        <v>0.16623861275818028</v>
      </c>
      <c r="D3412" s="69">
        <f t="shared" si="910"/>
        <v>5404</v>
      </c>
      <c r="E3412" s="5">
        <f>IF(①再生産関数フィット!$B$2="HS",$W$2*(T3412+SQRT($W$3^2+(($W$4^2))/4)-SQRT((T3412-$W$3)^2+(($W$4^2))/4)),IF(①再生産関数フィット!$B$2="BH",$W$2*T3412/(1+$W$3*T3412),$W$2*T3412*EXP(-$W$3*T3412)))</f>
        <v>1486.1767038516543</v>
      </c>
      <c r="F3412" s="5">
        <f t="shared" ca="1" si="911"/>
        <v>243001.38249879848</v>
      </c>
      <c r="G3412" s="76">
        <f t="shared" si="912"/>
        <v>1754.9589466135267</v>
      </c>
      <c r="H3412" s="77">
        <f t="shared" si="922"/>
        <v>624.90194920758336</v>
      </c>
      <c r="I3412" s="77">
        <f t="shared" si="922"/>
        <v>195.59440834188356</v>
      </c>
      <c r="J3412" s="77" t="str">
        <f t="shared" si="922"/>
        <v/>
      </c>
      <c r="K3412" s="77" t="str">
        <f t="shared" si="922"/>
        <v/>
      </c>
      <c r="L3412" s="77" t="str">
        <f t="shared" si="922"/>
        <v/>
      </c>
      <c r="M3412" s="77" t="str">
        <f t="shared" si="922"/>
        <v/>
      </c>
      <c r="N3412" s="77" t="str">
        <f t="shared" si="922"/>
        <v/>
      </c>
      <c r="O3412" s="77" t="str">
        <f t="shared" si="922"/>
        <v/>
      </c>
      <c r="P3412" s="77" t="str">
        <f t="shared" si="922"/>
        <v/>
      </c>
      <c r="Q3412" s="77" t="str">
        <f t="shared" si="922"/>
        <v/>
      </c>
      <c r="R3412" s="98">
        <f t="shared" si="916"/>
        <v>267.80356967884819</v>
      </c>
      <c r="S3412" s="74">
        <f t="shared" ref="S3412:S3475" si="923">SUMPRODUCT(G3412:R3412,G$3:R$3)</f>
        <v>279440.62318189489</v>
      </c>
      <c r="T3412" s="72">
        <f t="shared" si="914"/>
        <v>177997.1678569747</v>
      </c>
      <c r="U3412" s="7">
        <f t="shared" si="915"/>
        <v>12.540545109588072</v>
      </c>
      <c r="V3412" s="7">
        <f t="shared" si="915"/>
        <v>12.08952291823177</v>
      </c>
      <c r="W3412" s="69">
        <f t="shared" ref="W3412:W3475" si="924">D3412</f>
        <v>5404</v>
      </c>
      <c r="X3412" s="64">
        <f t="shared" si="920"/>
        <v>7210.2235554069266</v>
      </c>
      <c r="Y3412" s="7">
        <f t="shared" si="920"/>
        <v>12834.491922350506</v>
      </c>
      <c r="Z3412" s="7">
        <f t="shared" si="920"/>
        <v>10092.399696447956</v>
      </c>
      <c r="AA3412" s="7" t="str">
        <f t="shared" si="920"/>
        <v/>
      </c>
      <c r="AB3412" s="7" t="str">
        <f t="shared" si="920"/>
        <v/>
      </c>
      <c r="AC3412" s="7" t="str">
        <f t="shared" si="920"/>
        <v/>
      </c>
      <c r="AD3412" s="7" t="str">
        <f t="shared" si="917"/>
        <v/>
      </c>
      <c r="AE3412" s="7" t="str">
        <f t="shared" si="917"/>
        <v/>
      </c>
      <c r="AF3412" s="7" t="str">
        <f t="shared" si="917"/>
        <v/>
      </c>
      <c r="AG3412" s="7" t="str">
        <f t="shared" si="917"/>
        <v/>
      </c>
      <c r="AH3412" s="7" t="str">
        <f t="shared" si="917"/>
        <v/>
      </c>
      <c r="AI3412" s="7">
        <f t="shared" si="917"/>
        <v>22830.221711341848</v>
      </c>
      <c r="AJ3412" s="69">
        <f t="shared" si="919"/>
        <v>52967.336885547236</v>
      </c>
      <c r="AK3412" s="11">
        <f t="shared" ref="AK3412:AK3475" si="925">LN(AJ3412)</f>
        <v>10.877430717374136</v>
      </c>
    </row>
    <row r="3413" spans="1:37" hidden="1">
      <c r="A3413" s="8">
        <v>3410</v>
      </c>
      <c r="B3413" s="8"/>
      <c r="C3413">
        <f>②MSY管理基準値計算!C3413</f>
        <v>-0.67592649938495319</v>
      </c>
      <c r="D3413" s="69">
        <f t="shared" ref="D3413:D3476" si="926">D3412+1</f>
        <v>5405</v>
      </c>
      <c r="E3413" s="5">
        <f>IF(①再生産関数フィット!$B$2="HS",$W$2*(T3413+SQRT($W$3^2+(($W$4^2))/4)-SQRT((T3413-$W$3)^2+(($W$4^2))/4)),IF(①再生産関数フィット!$B$2="BH",$W$2*T3413/(1+$W$3*T3413),$W$2*T3413*EXP(-$W$3*T3413)))</f>
        <v>1486.1767038516541</v>
      </c>
      <c r="F3413" s="5">
        <f t="shared" ref="F3413:F3476" ca="1" si="927">INDIRECT("T"&amp;A3413-$G$16)</f>
        <v>242840.66877572035</v>
      </c>
      <c r="G3413" s="76">
        <f t="shared" ref="G3413:G3476" si="928">IF($W$6="対数",EXP(LN(E3413)+C3413),IF(E3413+C3413&lt;0,0.01,E3413+C3413))</f>
        <v>755.99565683835885</v>
      </c>
      <c r="H3413" s="77">
        <f t="shared" ref="H3413:Q3428" si="929">IF(H$2&lt;&gt;"",G3412*EXP(-G$4-G$6*$S$6),"")</f>
        <v>924.0532138813204</v>
      </c>
      <c r="I3413" s="77">
        <f t="shared" si="929"/>
        <v>279.06706791408413</v>
      </c>
      <c r="J3413" s="77" t="str">
        <f t="shared" si="929"/>
        <v/>
      </c>
      <c r="K3413" s="77" t="str">
        <f t="shared" si="929"/>
        <v/>
      </c>
      <c r="L3413" s="77" t="str">
        <f t="shared" si="929"/>
        <v/>
      </c>
      <c r="M3413" s="77" t="str">
        <f t="shared" si="929"/>
        <v/>
      </c>
      <c r="N3413" s="77" t="str">
        <f t="shared" si="929"/>
        <v/>
      </c>
      <c r="O3413" s="77" t="str">
        <f t="shared" si="929"/>
        <v/>
      </c>
      <c r="P3413" s="77" t="str">
        <f t="shared" si="929"/>
        <v/>
      </c>
      <c r="Q3413" s="77" t="str">
        <f t="shared" si="929"/>
        <v/>
      </c>
      <c r="R3413" s="98">
        <f t="shared" si="916"/>
        <v>200.1013183364467</v>
      </c>
      <c r="S3413" s="74">
        <f t="shared" si="923"/>
        <v>262869.07424975547</v>
      </c>
      <c r="T3413" s="72">
        <f t="shared" ref="T3413:T3476" si="930">SUMPRODUCT(H3413:R3413,H$3:R$3,H$5:R$5)</f>
        <v>186426.58728215512</v>
      </c>
      <c r="U3413" s="7">
        <f t="shared" ref="U3413:V3476" si="931">LN(S3413)</f>
        <v>12.479411370667256</v>
      </c>
      <c r="V3413" s="7">
        <f t="shared" si="931"/>
        <v>12.135792806696012</v>
      </c>
      <c r="W3413" s="69">
        <f t="shared" si="924"/>
        <v>5405</v>
      </c>
      <c r="X3413" s="64">
        <f t="shared" si="920"/>
        <v>3105.9972674800424</v>
      </c>
      <c r="Y3413" s="7">
        <f t="shared" si="920"/>
        <v>18978.582999174152</v>
      </c>
      <c r="Z3413" s="7">
        <f t="shared" si="920"/>
        <v>14399.472947006645</v>
      </c>
      <c r="AA3413" s="7" t="str">
        <f t="shared" si="920"/>
        <v/>
      </c>
      <c r="AB3413" s="7" t="str">
        <f t="shared" si="920"/>
        <v/>
      </c>
      <c r="AC3413" s="7" t="str">
        <f t="shared" si="920"/>
        <v/>
      </c>
      <c r="AD3413" s="7" t="str">
        <f t="shared" si="917"/>
        <v/>
      </c>
      <c r="AE3413" s="7" t="str">
        <f t="shared" si="917"/>
        <v/>
      </c>
      <c r="AF3413" s="7" t="str">
        <f t="shared" si="917"/>
        <v/>
      </c>
      <c r="AG3413" s="7" t="str">
        <f t="shared" si="917"/>
        <v/>
      </c>
      <c r="AH3413" s="7" t="str">
        <f t="shared" si="917"/>
        <v/>
      </c>
      <c r="AI3413" s="7">
        <f t="shared" si="917"/>
        <v>17058.6130268214</v>
      </c>
      <c r="AJ3413" s="69">
        <f t="shared" si="919"/>
        <v>53542.666240482242</v>
      </c>
      <c r="AK3413" s="11">
        <f t="shared" si="925"/>
        <v>10.888234114872184</v>
      </c>
    </row>
    <row r="3414" spans="1:37" hidden="1">
      <c r="A3414" s="8">
        <v>3411</v>
      </c>
      <c r="B3414" s="8"/>
      <c r="C3414">
        <f>②MSY管理基準値計算!C3414</f>
        <v>1.8071987140968207E-2</v>
      </c>
      <c r="D3414" s="69">
        <f t="shared" si="926"/>
        <v>5406</v>
      </c>
      <c r="E3414" s="5">
        <f>IF(①再生産関数フィット!$B$2="HS",$W$2*(T3414+SQRT($W$3^2+(($W$4^2))/4)-SQRT((T3414-$W$3)^2+(($W$4^2))/4)),IF(①再生産関数フィット!$B$2="BH",$W$2*T3414/(1+$W$3*T3414),$W$2*T3414*EXP(-$W$3*T3414)))</f>
        <v>1486.1767038516541</v>
      </c>
      <c r="F3414" s="5">
        <f t="shared" ca="1" si="927"/>
        <v>209877.37165854441</v>
      </c>
      <c r="G3414" s="76">
        <f t="shared" si="928"/>
        <v>1513.2790289446302</v>
      </c>
      <c r="H3414" s="77">
        <f t="shared" si="929"/>
        <v>398.06071687877784</v>
      </c>
      <c r="I3414" s="77">
        <f t="shared" si="929"/>
        <v>412.66125241159159</v>
      </c>
      <c r="J3414" s="77" t="str">
        <f t="shared" si="929"/>
        <v/>
      </c>
      <c r="K3414" s="77" t="str">
        <f t="shared" si="929"/>
        <v/>
      </c>
      <c r="L3414" s="77" t="str">
        <f t="shared" si="929"/>
        <v/>
      </c>
      <c r="M3414" s="77" t="str">
        <f t="shared" si="929"/>
        <v/>
      </c>
      <c r="N3414" s="77" t="str">
        <f t="shared" si="929"/>
        <v/>
      </c>
      <c r="O3414" s="77" t="str">
        <f t="shared" si="929"/>
        <v/>
      </c>
      <c r="P3414" s="77" t="str">
        <f t="shared" si="929"/>
        <v/>
      </c>
      <c r="Q3414" s="77" t="str">
        <f t="shared" si="929"/>
        <v/>
      </c>
      <c r="R3414" s="98">
        <f t="shared" ref="R3414:R3477" si="932">INDEX(G3413:Q3413,MATCH(MAX(G3413:Q3413)+1,G3413:Q3413,1))*EXP(-INDEX(G$4:Q$4,MATCH(MAX(G$4:Q$4)+1,G$4:Q$4,1))-INDEX(G$6:Q$6,MATCH(MAX(G$6:Q$6)+1,G$6:Q$6,1))*$S$6)+R3413*EXP(-R$4-R$6*$S$6)</f>
        <v>206.91118723351292</v>
      </c>
      <c r="S3414" s="74">
        <f t="shared" si="923"/>
        <v>273875.57204906398</v>
      </c>
      <c r="T3414" s="72">
        <f t="shared" si="930"/>
        <v>193441.37504733988</v>
      </c>
      <c r="U3414" s="7">
        <f t="shared" si="931"/>
        <v>12.520429165618777</v>
      </c>
      <c r="V3414" s="7">
        <f t="shared" si="931"/>
        <v>12.172729774215311</v>
      </c>
      <c r="W3414" s="69">
        <f t="shared" si="924"/>
        <v>5406</v>
      </c>
      <c r="X3414" s="64">
        <f t="shared" si="920"/>
        <v>6217.2850945912805</v>
      </c>
      <c r="Y3414" s="7">
        <f t="shared" si="920"/>
        <v>8175.5338767372295</v>
      </c>
      <c r="Z3414" s="7">
        <f t="shared" si="920"/>
        <v>21292.74724098932</v>
      </c>
      <c r="AA3414" s="7" t="str">
        <f t="shared" si="920"/>
        <v/>
      </c>
      <c r="AB3414" s="7" t="str">
        <f t="shared" si="920"/>
        <v/>
      </c>
      <c r="AC3414" s="7" t="str">
        <f t="shared" si="920"/>
        <v/>
      </c>
      <c r="AD3414" s="7" t="str">
        <f t="shared" si="917"/>
        <v/>
      </c>
      <c r="AE3414" s="7" t="str">
        <f t="shared" si="917"/>
        <v/>
      </c>
      <c r="AF3414" s="7" t="str">
        <f t="shared" si="917"/>
        <v/>
      </c>
      <c r="AG3414" s="7" t="str">
        <f t="shared" si="917"/>
        <v/>
      </c>
      <c r="AH3414" s="7" t="str">
        <f t="shared" si="917"/>
        <v/>
      </c>
      <c r="AI3414" s="7">
        <f t="shared" si="917"/>
        <v>17639.153521227934</v>
      </c>
      <c r="AJ3414" s="69">
        <f t="shared" si="919"/>
        <v>53324.719733545768</v>
      </c>
      <c r="AK3414" s="11">
        <f t="shared" si="925"/>
        <v>10.8841552875085</v>
      </c>
    </row>
    <row r="3415" spans="1:37" hidden="1">
      <c r="A3415" s="8">
        <v>3412</v>
      </c>
      <c r="B3415" s="8"/>
      <c r="C3415">
        <f>②MSY管理基準値計算!C3415</f>
        <v>-0.22506285889138047</v>
      </c>
      <c r="D3415" s="69">
        <f t="shared" si="926"/>
        <v>5407</v>
      </c>
      <c r="E3415" s="5">
        <f>IF(①再生産関数フィット!$B$2="HS",$W$2*(T3415+SQRT($W$3^2+(($W$4^2))/4)-SQRT((T3415-$W$3)^2+(($W$4^2))/4)),IF(①再生産関数フィット!$B$2="BH",$W$2*T3415/(1+$W$3*T3415),$W$2*T3415*EXP(-$W$3*T3415)))</f>
        <v>1486.1767038516543</v>
      </c>
      <c r="F3415" s="5">
        <f t="shared" ca="1" si="927"/>
        <v>177997.1678569747</v>
      </c>
      <c r="G3415" s="76">
        <f t="shared" si="928"/>
        <v>1186.6616073903717</v>
      </c>
      <c r="H3415" s="77">
        <f t="shared" si="929"/>
        <v>796.79946524893319</v>
      </c>
      <c r="I3415" s="77">
        <f t="shared" si="929"/>
        <v>177.76490736187137</v>
      </c>
      <c r="J3415" s="77" t="str">
        <f t="shared" si="929"/>
        <v/>
      </c>
      <c r="K3415" s="77" t="str">
        <f t="shared" si="929"/>
        <v/>
      </c>
      <c r="L3415" s="77" t="str">
        <f t="shared" si="929"/>
        <v/>
      </c>
      <c r="M3415" s="77" t="str">
        <f t="shared" si="929"/>
        <v/>
      </c>
      <c r="N3415" s="77" t="str">
        <f t="shared" si="929"/>
        <v/>
      </c>
      <c r="O3415" s="77" t="str">
        <f t="shared" si="929"/>
        <v/>
      </c>
      <c r="P3415" s="77" t="str">
        <f t="shared" si="929"/>
        <v/>
      </c>
      <c r="Q3415" s="77" t="str">
        <f t="shared" si="929"/>
        <v/>
      </c>
      <c r="R3415" s="98">
        <f t="shared" si="932"/>
        <v>267.53949705919393</v>
      </c>
      <c r="S3415" s="74">
        <f t="shared" si="923"/>
        <v>269697.34839623229</v>
      </c>
      <c r="T3415" s="72">
        <f t="shared" si="930"/>
        <v>182390.91083817079</v>
      </c>
      <c r="U3415" s="7">
        <f t="shared" si="931"/>
        <v>12.505055677400707</v>
      </c>
      <c r="V3415" s="7">
        <f t="shared" si="931"/>
        <v>12.113907524449685</v>
      </c>
      <c r="W3415" s="69">
        <f t="shared" si="924"/>
        <v>5407</v>
      </c>
      <c r="X3415" s="64">
        <f t="shared" si="920"/>
        <v>4875.3821224214144</v>
      </c>
      <c r="Y3415" s="7">
        <f t="shared" si="920"/>
        <v>16364.993441672774</v>
      </c>
      <c r="Z3415" s="7">
        <f t="shared" si="920"/>
        <v>9172.4222195664661</v>
      </c>
      <c r="AA3415" s="7" t="str">
        <f t="shared" ref="AA3415:AI3447" si="933">IF(J3415&lt;&gt;"",IF($J$1="Baranov",J$10/(J$4+J$10)*(1-EXP(-J$4-J$10))*J3415*J$3,J3415*J$3*(1-EXP(-J$10))*EXP(-J$4/2)),"")</f>
        <v/>
      </c>
      <c r="AB3415" s="7" t="str">
        <f t="shared" si="933"/>
        <v/>
      </c>
      <c r="AC3415" s="7" t="str">
        <f t="shared" si="933"/>
        <v/>
      </c>
      <c r="AD3415" s="7" t="str">
        <f t="shared" si="917"/>
        <v/>
      </c>
      <c r="AE3415" s="7" t="str">
        <f t="shared" si="917"/>
        <v/>
      </c>
      <c r="AF3415" s="7" t="str">
        <f t="shared" si="917"/>
        <v/>
      </c>
      <c r="AG3415" s="7" t="str">
        <f t="shared" si="917"/>
        <v/>
      </c>
      <c r="AH3415" s="7" t="str">
        <f t="shared" si="917"/>
        <v/>
      </c>
      <c r="AI3415" s="7">
        <f t="shared" si="917"/>
        <v>22807.709552665881</v>
      </c>
      <c r="AJ3415" s="69">
        <f t="shared" si="919"/>
        <v>53220.50733632654</v>
      </c>
      <c r="AK3415" s="11">
        <f t="shared" si="925"/>
        <v>10.882199077299594</v>
      </c>
    </row>
    <row r="3416" spans="1:37" hidden="1">
      <c r="A3416" s="8">
        <v>3413</v>
      </c>
      <c r="B3416" s="8"/>
      <c r="C3416">
        <f>②MSY管理基準値計算!C3416</f>
        <v>-3.3583980919308365E-2</v>
      </c>
      <c r="D3416" s="69">
        <f t="shared" si="926"/>
        <v>5408</v>
      </c>
      <c r="E3416" s="5">
        <f>IF(①再生産関数フィット!$B$2="HS",$W$2*(T3416+SQRT($W$3^2+(($W$4^2))/4)-SQRT((T3416-$W$3)^2+(($W$4^2))/4)),IF(①再生産関数フィット!$B$2="BH",$W$2*T3416/(1+$W$3*T3416),$W$2*T3416*EXP(-$W$3*T3416)))</f>
        <v>1486.1767038516541</v>
      </c>
      <c r="F3416" s="5">
        <f t="shared" ca="1" si="927"/>
        <v>186426.58728215512</v>
      </c>
      <c r="G3416" s="76">
        <f t="shared" si="928"/>
        <v>1437.0937868921794</v>
      </c>
      <c r="H3416" s="77">
        <f t="shared" si="929"/>
        <v>624.82286221828292</v>
      </c>
      <c r="I3416" s="77">
        <f t="shared" si="929"/>
        <v>355.83260824277733</v>
      </c>
      <c r="J3416" s="77" t="str">
        <f t="shared" si="929"/>
        <v/>
      </c>
      <c r="K3416" s="77" t="str">
        <f t="shared" si="929"/>
        <v/>
      </c>
      <c r="L3416" s="77" t="str">
        <f t="shared" si="929"/>
        <v/>
      </c>
      <c r="M3416" s="77" t="str">
        <f t="shared" si="929"/>
        <v/>
      </c>
      <c r="N3416" s="77" t="str">
        <f t="shared" si="929"/>
        <v/>
      </c>
      <c r="O3416" s="77" t="str">
        <f t="shared" si="929"/>
        <v/>
      </c>
      <c r="P3416" s="77" t="str">
        <f t="shared" si="929"/>
        <v/>
      </c>
      <c r="Q3416" s="77" t="str">
        <f t="shared" si="929"/>
        <v/>
      </c>
      <c r="R3416" s="98">
        <f t="shared" si="932"/>
        <v>192.28827619462535</v>
      </c>
      <c r="S3416" s="74">
        <f t="shared" si="923"/>
        <v>274877.0825473119</v>
      </c>
      <c r="T3416" s="72">
        <f t="shared" si="930"/>
        <v>186152.18796071055</v>
      </c>
      <c r="U3416" s="7">
        <f t="shared" si="931"/>
        <v>12.524079304171471</v>
      </c>
      <c r="V3416" s="7">
        <f t="shared" si="931"/>
        <v>12.134319832982584</v>
      </c>
      <c r="W3416" s="69">
        <f t="shared" si="924"/>
        <v>5408</v>
      </c>
      <c r="X3416" s="64">
        <f t="shared" ref="X3416:AC3474" si="934">IF(G3416&lt;&gt;"",IF($J$1="Baranov",G$10/(G$4+G$10)*(1-EXP(-G$4-G$10))*G3416*G$3,G3416*G$3*(1-EXP(-G$10))*EXP(-G$4/2)),"")</f>
        <v>5904.2791249183456</v>
      </c>
      <c r="Y3416" s="7">
        <f t="shared" si="934"/>
        <v>12832.867601404434</v>
      </c>
      <c r="Z3416" s="7">
        <f t="shared" si="934"/>
        <v>18360.46816399039</v>
      </c>
      <c r="AA3416" s="7" t="str">
        <f t="shared" si="933"/>
        <v/>
      </c>
      <c r="AB3416" s="7" t="str">
        <f t="shared" si="933"/>
        <v/>
      </c>
      <c r="AC3416" s="7" t="str">
        <f t="shared" si="933"/>
        <v/>
      </c>
      <c r="AD3416" s="7" t="str">
        <f t="shared" si="917"/>
        <v/>
      </c>
      <c r="AE3416" s="7" t="str">
        <f t="shared" si="917"/>
        <v/>
      </c>
      <c r="AF3416" s="7" t="str">
        <f t="shared" si="917"/>
        <v/>
      </c>
      <c r="AG3416" s="7" t="str">
        <f t="shared" si="917"/>
        <v/>
      </c>
      <c r="AH3416" s="7" t="str">
        <f t="shared" si="917"/>
        <v/>
      </c>
      <c r="AI3416" s="7">
        <f t="shared" si="917"/>
        <v>16392.552135430949</v>
      </c>
      <c r="AJ3416" s="69">
        <f t="shared" si="919"/>
        <v>53490.167025744115</v>
      </c>
      <c r="AK3416" s="11">
        <f t="shared" si="925"/>
        <v>10.887253122080603</v>
      </c>
    </row>
    <row r="3417" spans="1:37" hidden="1">
      <c r="A3417" s="8">
        <v>3414</v>
      </c>
      <c r="B3417" s="8"/>
      <c r="C3417">
        <f>②MSY管理基準値計算!C3417</f>
        <v>-8.6330891500540963E-2</v>
      </c>
      <c r="D3417" s="69">
        <f t="shared" si="926"/>
        <v>5409</v>
      </c>
      <c r="E3417" s="5">
        <f>IF(①再生産関数フィット!$B$2="HS",$W$2*(T3417+SQRT($W$3^2+(($W$4^2))/4)-SQRT((T3417-$W$3)^2+(($W$4^2))/4)),IF(①再生産関数フィット!$B$2="BH",$W$2*T3417/(1+$W$3*T3417),$W$2*T3417*EXP(-$W$3*T3417)))</f>
        <v>1486.1767038516541</v>
      </c>
      <c r="F3417" s="5">
        <f t="shared" ca="1" si="927"/>
        <v>193441.37504733988</v>
      </c>
      <c r="G3417" s="76">
        <f t="shared" si="928"/>
        <v>1363.2560055636275</v>
      </c>
      <c r="H3417" s="77">
        <f t="shared" si="929"/>
        <v>756.68501248367625</v>
      </c>
      <c r="I3417" s="77">
        <f t="shared" si="929"/>
        <v>279.03174945453662</v>
      </c>
      <c r="J3417" s="77" t="str">
        <f t="shared" si="929"/>
        <v/>
      </c>
      <c r="K3417" s="77" t="str">
        <f t="shared" si="929"/>
        <v/>
      </c>
      <c r="L3417" s="77" t="str">
        <f t="shared" si="929"/>
        <v/>
      </c>
      <c r="M3417" s="77" t="str">
        <f t="shared" si="929"/>
        <v/>
      </c>
      <c r="N3417" s="77" t="str">
        <f t="shared" si="929"/>
        <v/>
      </c>
      <c r="O3417" s="77" t="str">
        <f t="shared" si="929"/>
        <v/>
      </c>
      <c r="P3417" s="77" t="str">
        <f t="shared" si="929"/>
        <v/>
      </c>
      <c r="Q3417" s="77" t="str">
        <f t="shared" si="929"/>
        <v/>
      </c>
      <c r="R3417" s="98">
        <f t="shared" si="932"/>
        <v>236.68577936426931</v>
      </c>
      <c r="S3417" s="74">
        <f t="shared" si="923"/>
        <v>284316.64000387851</v>
      </c>
      <c r="T3417" s="72">
        <f t="shared" si="930"/>
        <v>191952.1491571496</v>
      </c>
      <c r="U3417" s="7">
        <f t="shared" si="931"/>
        <v>12.55784382566206</v>
      </c>
      <c r="V3417" s="7">
        <f t="shared" si="931"/>
        <v>12.165001396808826</v>
      </c>
      <c r="W3417" s="69">
        <f t="shared" si="924"/>
        <v>5409</v>
      </c>
      <c r="X3417" s="64">
        <f t="shared" si="934"/>
        <v>5600.9176638189647</v>
      </c>
      <c r="Y3417" s="7">
        <f t="shared" si="934"/>
        <v>15541.106397252346</v>
      </c>
      <c r="Z3417" s="7">
        <f t="shared" si="934"/>
        <v>14397.650563568192</v>
      </c>
      <c r="AA3417" s="7" t="str">
        <f t="shared" si="933"/>
        <v/>
      </c>
      <c r="AB3417" s="7" t="str">
        <f t="shared" si="933"/>
        <v/>
      </c>
      <c r="AC3417" s="7" t="str">
        <f t="shared" si="933"/>
        <v/>
      </c>
      <c r="AD3417" s="7" t="str">
        <f t="shared" si="917"/>
        <v/>
      </c>
      <c r="AE3417" s="7" t="str">
        <f t="shared" si="917"/>
        <v/>
      </c>
      <c r="AF3417" s="7" t="str">
        <f t="shared" si="917"/>
        <v/>
      </c>
      <c r="AG3417" s="7" t="str">
        <f t="shared" si="917"/>
        <v/>
      </c>
      <c r="AH3417" s="7" t="str">
        <f t="shared" si="917"/>
        <v/>
      </c>
      <c r="AI3417" s="7">
        <f t="shared" si="917"/>
        <v>20177.433875463375</v>
      </c>
      <c r="AJ3417" s="69">
        <f t="shared" si="919"/>
        <v>55717.108500102884</v>
      </c>
      <c r="AK3417" s="11">
        <f t="shared" si="925"/>
        <v>10.92804253315353</v>
      </c>
    </row>
    <row r="3418" spans="1:37" hidden="1">
      <c r="A3418" s="8">
        <v>3415</v>
      </c>
      <c r="B3418" s="8"/>
      <c r="C3418">
        <f>②MSY管理基準値計算!C3418</f>
        <v>-0.16937129500457829</v>
      </c>
      <c r="D3418" s="69">
        <f t="shared" si="926"/>
        <v>5410</v>
      </c>
      <c r="E3418" s="5">
        <f>IF(①再生産関数フィット!$B$2="HS",$W$2*(T3418+SQRT($W$3^2+(($W$4^2))/4)-SQRT((T3418-$W$3)^2+(($W$4^2))/4)),IF(①再生産関数フィット!$B$2="BH",$W$2*T3418/(1+$W$3*T3418),$W$2*T3418*EXP(-$W$3*T3418)))</f>
        <v>1486.176703851655</v>
      </c>
      <c r="F3418" s="5">
        <f t="shared" ca="1" si="927"/>
        <v>182390.91083817079</v>
      </c>
      <c r="G3418" s="76">
        <f t="shared" si="928"/>
        <v>1254.6235364640245</v>
      </c>
      <c r="H3418" s="77">
        <f t="shared" si="929"/>
        <v>717.80658784919956</v>
      </c>
      <c r="I3418" s="77">
        <f t="shared" si="929"/>
        <v>337.91840149662494</v>
      </c>
      <c r="J3418" s="77" t="str">
        <f t="shared" si="929"/>
        <v/>
      </c>
      <c r="K3418" s="77" t="str">
        <f t="shared" si="929"/>
        <v/>
      </c>
      <c r="L3418" s="77" t="str">
        <f t="shared" si="929"/>
        <v/>
      </c>
      <c r="M3418" s="77" t="str">
        <f t="shared" si="929"/>
        <v/>
      </c>
      <c r="N3418" s="77" t="str">
        <f t="shared" si="929"/>
        <v/>
      </c>
      <c r="O3418" s="77" t="str">
        <f t="shared" si="929"/>
        <v/>
      </c>
      <c r="P3418" s="77" t="str">
        <f t="shared" si="929"/>
        <v/>
      </c>
      <c r="Q3418" s="77" t="str">
        <f t="shared" si="929"/>
        <v/>
      </c>
      <c r="R3418" s="98">
        <f t="shared" si="932"/>
        <v>222.69358586031785</v>
      </c>
      <c r="S3418" s="74">
        <f t="shared" si="923"/>
        <v>284310.39521462546</v>
      </c>
      <c r="T3418" s="72">
        <f t="shared" si="930"/>
        <v>198235.1243636045</v>
      </c>
      <c r="U3418" s="7">
        <f t="shared" si="931"/>
        <v>12.557821861214833</v>
      </c>
      <c r="V3418" s="7">
        <f t="shared" si="931"/>
        <v>12.197209101945932</v>
      </c>
      <c r="W3418" s="69">
        <f t="shared" si="924"/>
        <v>5410</v>
      </c>
      <c r="X3418" s="64">
        <f t="shared" si="934"/>
        <v>5154.6027291617147</v>
      </c>
      <c r="Y3418" s="7">
        <f t="shared" si="934"/>
        <v>14742.605404324338</v>
      </c>
      <c r="Z3418" s="7">
        <f t="shared" si="934"/>
        <v>17436.11998727281</v>
      </c>
      <c r="AA3418" s="7" t="str">
        <f t="shared" si="933"/>
        <v/>
      </c>
      <c r="AB3418" s="7" t="str">
        <f t="shared" si="933"/>
        <v/>
      </c>
      <c r="AC3418" s="7" t="str">
        <f t="shared" si="933"/>
        <v/>
      </c>
      <c r="AD3418" s="7" t="str">
        <f t="shared" si="917"/>
        <v/>
      </c>
      <c r="AE3418" s="7" t="str">
        <f t="shared" si="917"/>
        <v/>
      </c>
      <c r="AF3418" s="7" t="str">
        <f t="shared" si="917"/>
        <v/>
      </c>
      <c r="AG3418" s="7" t="str">
        <f t="shared" si="917"/>
        <v/>
      </c>
      <c r="AH3418" s="7" t="str">
        <f t="shared" si="917"/>
        <v/>
      </c>
      <c r="AI3418" s="7">
        <f t="shared" si="917"/>
        <v>18984.601082732908</v>
      </c>
      <c r="AJ3418" s="69">
        <f t="shared" si="919"/>
        <v>56317.929203491767</v>
      </c>
      <c r="AK3418" s="11">
        <f t="shared" si="925"/>
        <v>10.938768221752039</v>
      </c>
    </row>
    <row r="3419" spans="1:37" hidden="1">
      <c r="A3419" s="8">
        <v>3416</v>
      </c>
      <c r="B3419" s="8"/>
      <c r="C3419">
        <f>②MSY管理基準値計算!C3419</f>
        <v>0.34601747645619646</v>
      </c>
      <c r="D3419" s="69">
        <f t="shared" si="926"/>
        <v>5411</v>
      </c>
      <c r="E3419" s="5">
        <f>IF(①再生産関数フィット!$B$2="HS",$W$2*(T3419+SQRT($W$3^2+(($W$4^2))/4)-SQRT((T3419-$W$3)^2+(($W$4^2))/4)),IF(①再生産関数フィット!$B$2="BH",$W$2*T3419/(1+$W$3*T3419),$W$2*T3419*EXP(-$W$3*T3419)))</f>
        <v>1486.1767038516541</v>
      </c>
      <c r="F3419" s="5">
        <f t="shared" ca="1" si="927"/>
        <v>186152.18796071055</v>
      </c>
      <c r="G3419" s="76">
        <f t="shared" si="928"/>
        <v>2100.6027515624069</v>
      </c>
      <c r="H3419" s="77">
        <f t="shared" si="929"/>
        <v>660.6074252151933</v>
      </c>
      <c r="I3419" s="77">
        <f t="shared" si="929"/>
        <v>320.55617694024414</v>
      </c>
      <c r="J3419" s="77" t="str">
        <f t="shared" si="929"/>
        <v/>
      </c>
      <c r="K3419" s="77" t="str">
        <f t="shared" si="929"/>
        <v/>
      </c>
      <c r="L3419" s="77" t="str">
        <f t="shared" si="929"/>
        <v/>
      </c>
      <c r="M3419" s="77" t="str">
        <f t="shared" si="929"/>
        <v/>
      </c>
      <c r="N3419" s="77" t="str">
        <f t="shared" si="929"/>
        <v/>
      </c>
      <c r="O3419" s="77" t="str">
        <f t="shared" si="929"/>
        <v/>
      </c>
      <c r="P3419" s="77" t="str">
        <f t="shared" si="929"/>
        <v/>
      </c>
      <c r="Q3419" s="77" t="str">
        <f t="shared" si="929"/>
        <v/>
      </c>
      <c r="R3419" s="98">
        <f t="shared" si="932"/>
        <v>242.079601263001</v>
      </c>
      <c r="S3419" s="74">
        <f t="shared" si="923"/>
        <v>315803.02176021214</v>
      </c>
      <c r="T3419" s="72">
        <f t="shared" si="930"/>
        <v>198748.54043695622</v>
      </c>
      <c r="U3419" s="7">
        <f t="shared" si="931"/>
        <v>12.662873949346286</v>
      </c>
      <c r="V3419" s="7">
        <f t="shared" si="931"/>
        <v>12.199795688776184</v>
      </c>
      <c r="W3419" s="69">
        <f t="shared" si="924"/>
        <v>5411</v>
      </c>
      <c r="X3419" s="64">
        <f t="shared" si="934"/>
        <v>8630.2961497157175</v>
      </c>
      <c r="Y3419" s="7">
        <f t="shared" si="934"/>
        <v>13567.825598112691</v>
      </c>
      <c r="Z3419" s="7">
        <f t="shared" si="934"/>
        <v>16540.253324580714</v>
      </c>
      <c r="AA3419" s="7" t="str">
        <f t="shared" si="933"/>
        <v/>
      </c>
      <c r="AB3419" s="7" t="str">
        <f t="shared" si="933"/>
        <v/>
      </c>
      <c r="AC3419" s="7" t="str">
        <f t="shared" si="933"/>
        <v/>
      </c>
      <c r="AD3419" s="7" t="str">
        <f t="shared" si="917"/>
        <v/>
      </c>
      <c r="AE3419" s="7" t="str">
        <f t="shared" si="917"/>
        <v/>
      </c>
      <c r="AF3419" s="7" t="str">
        <f t="shared" si="917"/>
        <v/>
      </c>
      <c r="AG3419" s="7" t="str">
        <f t="shared" si="917"/>
        <v/>
      </c>
      <c r="AH3419" s="7" t="str">
        <f t="shared" si="917"/>
        <v/>
      </c>
      <c r="AI3419" s="7">
        <f t="shared" si="917"/>
        <v>20637.256535658711</v>
      </c>
      <c r="AJ3419" s="69">
        <f t="shared" si="919"/>
        <v>59375.631608067837</v>
      </c>
      <c r="AK3419" s="11">
        <f t="shared" si="925"/>
        <v>10.991639178889926</v>
      </c>
    </row>
    <row r="3420" spans="1:37" hidden="1">
      <c r="A3420" s="8">
        <v>3417</v>
      </c>
      <c r="B3420" s="8"/>
      <c r="C3420">
        <f>②MSY管理基準値計算!C3420</f>
        <v>-0.10038604745297494</v>
      </c>
      <c r="D3420" s="69">
        <f t="shared" si="926"/>
        <v>5412</v>
      </c>
      <c r="E3420" s="5">
        <f>IF(①再生産関数フィット!$B$2="HS",$W$2*(T3420+SQRT($W$3^2+(($W$4^2))/4)-SQRT((T3420-$W$3)^2+(($W$4^2))/4)),IF(①再生産関数フィット!$B$2="BH",$W$2*T3420/(1+$W$3*T3420),$W$2*T3420*EXP(-$W$3*T3420)))</f>
        <v>1486.176703851655</v>
      </c>
      <c r="F3420" s="5">
        <f t="shared" ca="1" si="927"/>
        <v>191952.1491571496</v>
      </c>
      <c r="G3420" s="76">
        <f t="shared" si="928"/>
        <v>1344.2292549983117</v>
      </c>
      <c r="H3420" s="77">
        <f t="shared" si="929"/>
        <v>1106.0479377109011</v>
      </c>
      <c r="I3420" s="77">
        <f t="shared" si="929"/>
        <v>295.01232542297117</v>
      </c>
      <c r="J3420" s="77" t="str">
        <f t="shared" si="929"/>
        <v/>
      </c>
      <c r="K3420" s="77" t="str">
        <f t="shared" si="929"/>
        <v/>
      </c>
      <c r="L3420" s="77" t="str">
        <f t="shared" si="929"/>
        <v/>
      </c>
      <c r="M3420" s="77" t="str">
        <f t="shared" si="929"/>
        <v/>
      </c>
      <c r="N3420" s="77" t="str">
        <f t="shared" si="929"/>
        <v/>
      </c>
      <c r="O3420" s="77" t="str">
        <f t="shared" si="929"/>
        <v/>
      </c>
      <c r="P3420" s="77" t="str">
        <f t="shared" si="929"/>
        <v/>
      </c>
      <c r="Q3420" s="77" t="str">
        <f t="shared" si="929"/>
        <v/>
      </c>
      <c r="R3420" s="98">
        <f t="shared" si="932"/>
        <v>242.95350066608432</v>
      </c>
      <c r="S3420" s="74">
        <f t="shared" si="923"/>
        <v>324549.12907141796</v>
      </c>
      <c r="T3420" s="72">
        <f t="shared" si="930"/>
        <v>215477.56198594047</v>
      </c>
      <c r="U3420" s="7">
        <f t="shared" si="931"/>
        <v>12.690192202962152</v>
      </c>
      <c r="V3420" s="7">
        <f t="shared" si="931"/>
        <v>12.280612062390109</v>
      </c>
      <c r="W3420" s="69">
        <f t="shared" si="924"/>
        <v>5412</v>
      </c>
      <c r="X3420" s="64">
        <f t="shared" si="934"/>
        <v>5522.7465331645326</v>
      </c>
      <c r="Y3420" s="7">
        <f t="shared" si="934"/>
        <v>22716.465103499679</v>
      </c>
      <c r="Z3420" s="7">
        <f t="shared" si="934"/>
        <v>15222.226078891636</v>
      </c>
      <c r="AA3420" s="7" t="str">
        <f t="shared" si="933"/>
        <v/>
      </c>
      <c r="AB3420" s="7" t="str">
        <f t="shared" si="933"/>
        <v/>
      </c>
      <c r="AC3420" s="7" t="str">
        <f t="shared" si="933"/>
        <v/>
      </c>
      <c r="AD3420" s="7" t="str">
        <f t="shared" si="917"/>
        <v/>
      </c>
      <c r="AE3420" s="7" t="str">
        <f t="shared" si="917"/>
        <v/>
      </c>
      <c r="AF3420" s="7" t="str">
        <f t="shared" si="917"/>
        <v/>
      </c>
      <c r="AG3420" s="7" t="str">
        <f t="shared" si="917"/>
        <v/>
      </c>
      <c r="AH3420" s="7" t="str">
        <f t="shared" si="917"/>
        <v/>
      </c>
      <c r="AI3420" s="7">
        <f t="shared" si="917"/>
        <v>20711.756353378572</v>
      </c>
      <c r="AJ3420" s="69">
        <f t="shared" si="919"/>
        <v>64173.194068934419</v>
      </c>
      <c r="AK3420" s="11">
        <f t="shared" si="925"/>
        <v>11.06934086461778</v>
      </c>
    </row>
    <row r="3421" spans="1:37" hidden="1">
      <c r="A3421" s="8">
        <v>3418</v>
      </c>
      <c r="B3421" s="8"/>
      <c r="C3421">
        <f>②MSY管理基準値計算!C3421</f>
        <v>0.10886918053342606</v>
      </c>
      <c r="D3421" s="69">
        <f t="shared" si="926"/>
        <v>5413</v>
      </c>
      <c r="E3421" s="5">
        <f>IF(①再生産関数フィット!$B$2="HS",$W$2*(T3421+SQRT($W$3^2+(($W$4^2))/4)-SQRT((T3421-$W$3)^2+(($W$4^2))/4)),IF(①再生産関数フィット!$B$2="BH",$W$2*T3421/(1+$W$3*T3421),$W$2*T3421*EXP(-$W$3*T3421)))</f>
        <v>1486.176703851655</v>
      </c>
      <c r="F3421" s="5">
        <f t="shared" ca="1" si="927"/>
        <v>198235.1243636045</v>
      </c>
      <c r="G3421" s="76">
        <f t="shared" si="928"/>
        <v>1657.1115094658946</v>
      </c>
      <c r="H3421" s="77">
        <f t="shared" si="929"/>
        <v>707.78827372081207</v>
      </c>
      <c r="I3421" s="77">
        <f t="shared" si="929"/>
        <v>493.93597722139259</v>
      </c>
      <c r="J3421" s="77" t="str">
        <f t="shared" si="929"/>
        <v/>
      </c>
      <c r="K3421" s="77" t="str">
        <f t="shared" si="929"/>
        <v/>
      </c>
      <c r="L3421" s="77" t="str">
        <f t="shared" si="929"/>
        <v/>
      </c>
      <c r="M3421" s="77" t="str">
        <f t="shared" si="929"/>
        <v/>
      </c>
      <c r="N3421" s="77" t="str">
        <f t="shared" si="929"/>
        <v/>
      </c>
      <c r="O3421" s="77" t="str">
        <f t="shared" si="929"/>
        <v/>
      </c>
      <c r="P3421" s="77" t="str">
        <f t="shared" si="929"/>
        <v/>
      </c>
      <c r="Q3421" s="77" t="str">
        <f t="shared" si="929"/>
        <v/>
      </c>
      <c r="R3421" s="98">
        <f t="shared" si="932"/>
        <v>232.30069211816806</v>
      </c>
      <c r="S3421" s="74">
        <f t="shared" si="923"/>
        <v>338942.82551654114</v>
      </c>
      <c r="T3421" s="72">
        <f t="shared" si="930"/>
        <v>237268.95145186476</v>
      </c>
      <c r="U3421" s="7">
        <f t="shared" si="931"/>
        <v>12.733586715845126</v>
      </c>
      <c r="V3421" s="7">
        <f t="shared" si="931"/>
        <v>12.376949592952625</v>
      </c>
      <c r="W3421" s="69">
        <f t="shared" si="924"/>
        <v>5413</v>
      </c>
      <c r="X3421" s="64">
        <f t="shared" si="934"/>
        <v>6808.2187691870377</v>
      </c>
      <c r="Y3421" s="7">
        <f t="shared" si="934"/>
        <v>14536.845169587661</v>
      </c>
      <c r="Z3421" s="7">
        <f t="shared" si="934"/>
        <v>25486.410111788682</v>
      </c>
      <c r="AA3421" s="7" t="str">
        <f t="shared" si="933"/>
        <v/>
      </c>
      <c r="AB3421" s="7" t="str">
        <f t="shared" si="933"/>
        <v/>
      </c>
      <c r="AC3421" s="7" t="str">
        <f t="shared" si="933"/>
        <v/>
      </c>
      <c r="AD3421" s="7" t="str">
        <f t="shared" si="933"/>
        <v/>
      </c>
      <c r="AE3421" s="7" t="str">
        <f t="shared" si="933"/>
        <v/>
      </c>
      <c r="AF3421" s="7" t="str">
        <f t="shared" si="933"/>
        <v/>
      </c>
      <c r="AG3421" s="7" t="str">
        <f t="shared" si="933"/>
        <v/>
      </c>
      <c r="AH3421" s="7" t="str">
        <f t="shared" si="933"/>
        <v/>
      </c>
      <c r="AI3421" s="7">
        <f t="shared" si="933"/>
        <v>19803.60572159625</v>
      </c>
      <c r="AJ3421" s="69">
        <f t="shared" si="919"/>
        <v>66635.079772159632</v>
      </c>
      <c r="AK3421" s="11">
        <f t="shared" si="925"/>
        <v>11.106986441164151</v>
      </c>
    </row>
    <row r="3422" spans="1:37" hidden="1">
      <c r="A3422" s="8">
        <v>3419</v>
      </c>
      <c r="B3422" s="8"/>
      <c r="C3422">
        <f>②MSY管理基準値計算!C3422</f>
        <v>8.1159129023209917E-2</v>
      </c>
      <c r="D3422" s="69">
        <f t="shared" si="926"/>
        <v>5414</v>
      </c>
      <c r="E3422" s="5">
        <f>IF(①再生産関数フィット!$B$2="HS",$W$2*(T3422+SQRT($W$3^2+(($W$4^2))/4)-SQRT((T3422-$W$3)^2+(($W$4^2))/4)),IF(①再生産関数フィット!$B$2="BH",$W$2*T3422/(1+$W$3*T3422),$W$2*T3422*EXP(-$W$3*T3422)))</f>
        <v>1486.1767038516541</v>
      </c>
      <c r="F3422" s="5">
        <f t="shared" ca="1" si="927"/>
        <v>198748.54043695622</v>
      </c>
      <c r="G3422" s="76">
        <f t="shared" si="928"/>
        <v>1611.8232322625404</v>
      </c>
      <c r="H3422" s="77">
        <f t="shared" si="929"/>
        <v>872.53278433463925</v>
      </c>
      <c r="I3422" s="77">
        <f t="shared" si="929"/>
        <v>316.08222458212367</v>
      </c>
      <c r="J3422" s="77" t="str">
        <f t="shared" si="929"/>
        <v/>
      </c>
      <c r="K3422" s="77" t="str">
        <f t="shared" si="929"/>
        <v/>
      </c>
      <c r="L3422" s="77" t="str">
        <f t="shared" si="929"/>
        <v/>
      </c>
      <c r="M3422" s="77" t="str">
        <f t="shared" si="929"/>
        <v/>
      </c>
      <c r="N3422" s="77" t="str">
        <f t="shared" si="929"/>
        <v/>
      </c>
      <c r="O3422" s="77" t="str">
        <f t="shared" si="929"/>
        <v/>
      </c>
      <c r="P3422" s="77" t="str">
        <f t="shared" si="929"/>
        <v/>
      </c>
      <c r="Q3422" s="77" t="str">
        <f t="shared" si="929"/>
        <v/>
      </c>
      <c r="R3422" s="98">
        <f t="shared" si="932"/>
        <v>313.59850895295614</v>
      </c>
      <c r="S3422" s="74">
        <f t="shared" si="923"/>
        <v>343592.55277997733</v>
      </c>
      <c r="T3422" s="72">
        <f t="shared" si="930"/>
        <v>235492.98427274375</v>
      </c>
      <c r="U3422" s="7">
        <f t="shared" si="931"/>
        <v>12.747211794759497</v>
      </c>
      <c r="V3422" s="7">
        <f t="shared" si="931"/>
        <v>12.369436401220943</v>
      </c>
      <c r="W3422" s="69">
        <f t="shared" si="924"/>
        <v>5414</v>
      </c>
      <c r="X3422" s="64">
        <f t="shared" si="934"/>
        <v>6622.1525345862046</v>
      </c>
      <c r="Y3422" s="7">
        <f t="shared" si="934"/>
        <v>17920.435336662616</v>
      </c>
      <c r="Z3422" s="7">
        <f t="shared" si="934"/>
        <v>16309.403599357001</v>
      </c>
      <c r="AA3422" s="7" t="str">
        <f t="shared" si="933"/>
        <v/>
      </c>
      <c r="AB3422" s="7" t="str">
        <f t="shared" si="933"/>
        <v/>
      </c>
      <c r="AC3422" s="7" t="str">
        <f t="shared" si="933"/>
        <v/>
      </c>
      <c r="AD3422" s="7" t="str">
        <f t="shared" si="933"/>
        <v/>
      </c>
      <c r="AE3422" s="7" t="str">
        <f t="shared" si="933"/>
        <v/>
      </c>
      <c r="AF3422" s="7" t="str">
        <f t="shared" si="933"/>
        <v/>
      </c>
      <c r="AG3422" s="7" t="str">
        <f t="shared" si="933"/>
        <v/>
      </c>
      <c r="AH3422" s="7" t="str">
        <f t="shared" si="933"/>
        <v/>
      </c>
      <c r="AI3422" s="7">
        <f t="shared" si="933"/>
        <v>26734.234709148794</v>
      </c>
      <c r="AJ3422" s="69">
        <f t="shared" si="919"/>
        <v>67586.226179754609</v>
      </c>
      <c r="AK3422" s="11">
        <f t="shared" si="925"/>
        <v>11.12115948653288</v>
      </c>
    </row>
    <row r="3423" spans="1:37" hidden="1">
      <c r="A3423" s="8">
        <v>3420</v>
      </c>
      <c r="B3423" s="8"/>
      <c r="C3423">
        <f>②MSY管理基準値計算!C3423</f>
        <v>3.6106861434005932E-2</v>
      </c>
      <c r="D3423" s="69">
        <f t="shared" si="926"/>
        <v>5415</v>
      </c>
      <c r="E3423" s="5">
        <f>IF(①再生産関数フィット!$B$2="HS",$W$2*(T3423+SQRT($W$3^2+(($W$4^2))/4)-SQRT((T3423-$W$3)^2+(($W$4^2))/4)),IF(①再生産関数フィット!$B$2="BH",$W$2*T3423/(1+$W$3*T3423),$W$2*T3423*EXP(-$W$3*T3423)))</f>
        <v>1486.1767038516541</v>
      </c>
      <c r="F3423" s="5">
        <f t="shared" ca="1" si="927"/>
        <v>215477.56198594047</v>
      </c>
      <c r="G3423" s="76">
        <f t="shared" si="928"/>
        <v>1540.8184142344446</v>
      </c>
      <c r="H3423" s="77">
        <f t="shared" si="929"/>
        <v>848.68676891549705</v>
      </c>
      <c r="I3423" s="77">
        <f t="shared" si="929"/>
        <v>389.65339457165641</v>
      </c>
      <c r="J3423" s="77" t="str">
        <f t="shared" si="929"/>
        <v/>
      </c>
      <c r="K3423" s="77" t="str">
        <f t="shared" si="929"/>
        <v/>
      </c>
      <c r="L3423" s="77" t="str">
        <f t="shared" si="929"/>
        <v/>
      </c>
      <c r="M3423" s="77" t="str">
        <f t="shared" si="929"/>
        <v/>
      </c>
      <c r="N3423" s="77" t="str">
        <f t="shared" si="929"/>
        <v/>
      </c>
      <c r="O3423" s="77" t="str">
        <f t="shared" si="929"/>
        <v/>
      </c>
      <c r="P3423" s="77" t="str">
        <f t="shared" si="929"/>
        <v/>
      </c>
      <c r="Q3423" s="77" t="str">
        <f t="shared" si="929"/>
        <v/>
      </c>
      <c r="R3423" s="98">
        <f t="shared" si="932"/>
        <v>271.90439079946361</v>
      </c>
      <c r="S3423" s="74">
        <f t="shared" si="923"/>
        <v>339445.3627162046</v>
      </c>
      <c r="T3423" s="72">
        <f t="shared" si="930"/>
        <v>235378.28770105197</v>
      </c>
      <c r="U3423" s="7">
        <f t="shared" si="931"/>
        <v>12.735068278467542</v>
      </c>
      <c r="V3423" s="7">
        <f t="shared" si="931"/>
        <v>12.368949233789898</v>
      </c>
      <c r="W3423" s="69">
        <f t="shared" si="924"/>
        <v>5415</v>
      </c>
      <c r="X3423" s="64">
        <f t="shared" si="934"/>
        <v>6330.4302624034444</v>
      </c>
      <c r="Y3423" s="7">
        <f t="shared" si="934"/>
        <v>17430.676114971404</v>
      </c>
      <c r="Z3423" s="7">
        <f t="shared" si="934"/>
        <v>20105.573745345187</v>
      </c>
      <c r="AA3423" s="7" t="str">
        <f t="shared" si="933"/>
        <v/>
      </c>
      <c r="AB3423" s="7" t="str">
        <f t="shared" si="933"/>
        <v/>
      </c>
      <c r="AC3423" s="7" t="str">
        <f t="shared" si="933"/>
        <v/>
      </c>
      <c r="AD3423" s="7" t="str">
        <f t="shared" si="933"/>
        <v/>
      </c>
      <c r="AE3423" s="7" t="str">
        <f t="shared" si="933"/>
        <v/>
      </c>
      <c r="AF3423" s="7" t="str">
        <f t="shared" si="933"/>
        <v/>
      </c>
      <c r="AG3423" s="7" t="str">
        <f t="shared" si="933"/>
        <v/>
      </c>
      <c r="AH3423" s="7" t="str">
        <f t="shared" si="933"/>
        <v/>
      </c>
      <c r="AI3423" s="7">
        <f t="shared" si="933"/>
        <v>23179.81621261932</v>
      </c>
      <c r="AJ3423" s="69">
        <f t="shared" si="919"/>
        <v>67046.496335339354</v>
      </c>
      <c r="AK3423" s="11">
        <f t="shared" si="925"/>
        <v>11.113141632838014</v>
      </c>
    </row>
    <row r="3424" spans="1:37" hidden="1">
      <c r="A3424" s="8">
        <v>3421</v>
      </c>
      <c r="B3424" s="8"/>
      <c r="C3424">
        <f>②MSY管理基準値計算!C3424</f>
        <v>9.5955421248858336E-2</v>
      </c>
      <c r="D3424" s="69">
        <f t="shared" si="926"/>
        <v>5416</v>
      </c>
      <c r="E3424" s="5">
        <f>IF(①再生産関数フィット!$B$2="HS",$W$2*(T3424+SQRT($W$3^2+(($W$4^2))/4)-SQRT((T3424-$W$3)^2+(($W$4^2))/4)),IF(①再生産関数フィット!$B$2="BH",$W$2*T3424/(1+$W$3*T3424),$W$2*T3424*EXP(-$W$3*T3424)))</f>
        <v>1486.1767038516541</v>
      </c>
      <c r="F3424" s="5">
        <f t="shared" ca="1" si="927"/>
        <v>237268.95145186476</v>
      </c>
      <c r="G3424" s="76">
        <f t="shared" si="928"/>
        <v>1635.8495517058755</v>
      </c>
      <c r="H3424" s="77">
        <f t="shared" si="929"/>
        <v>811.30000814452319</v>
      </c>
      <c r="I3424" s="77">
        <f t="shared" si="929"/>
        <v>379.00430376166202</v>
      </c>
      <c r="J3424" s="77" t="str">
        <f t="shared" si="929"/>
        <v/>
      </c>
      <c r="K3424" s="77" t="str">
        <f t="shared" si="929"/>
        <v/>
      </c>
      <c r="L3424" s="77" t="str">
        <f t="shared" si="929"/>
        <v/>
      </c>
      <c r="M3424" s="77" t="str">
        <f t="shared" si="929"/>
        <v/>
      </c>
      <c r="N3424" s="77" t="str">
        <f t="shared" si="929"/>
        <v/>
      </c>
      <c r="O3424" s="77" t="str">
        <f t="shared" si="929"/>
        <v/>
      </c>
      <c r="P3424" s="77" t="str">
        <f t="shared" si="929"/>
        <v/>
      </c>
      <c r="Q3424" s="77" t="str">
        <f t="shared" si="929"/>
        <v/>
      </c>
      <c r="R3424" s="98">
        <f t="shared" si="932"/>
        <v>285.66931943448992</v>
      </c>
      <c r="S3424" s="74">
        <f t="shared" si="923"/>
        <v>342289.31413297576</v>
      </c>
      <c r="T3424" s="72">
        <f t="shared" si="930"/>
        <v>236290.33165751456</v>
      </c>
      <c r="U3424" s="7">
        <f t="shared" si="931"/>
        <v>12.743411606189843</v>
      </c>
      <c r="V3424" s="7">
        <f t="shared" si="931"/>
        <v>12.372816546796313</v>
      </c>
      <c r="W3424" s="69">
        <f t="shared" si="924"/>
        <v>5416</v>
      </c>
      <c r="X3424" s="64">
        <f t="shared" si="934"/>
        <v>6720.8643219669575</v>
      </c>
      <c r="Y3424" s="7">
        <f t="shared" si="934"/>
        <v>16662.811524812285</v>
      </c>
      <c r="Z3424" s="7">
        <f t="shared" si="934"/>
        <v>19556.095456219577</v>
      </c>
      <c r="AA3424" s="7" t="str">
        <f t="shared" si="933"/>
        <v/>
      </c>
      <c r="AB3424" s="7" t="str">
        <f t="shared" si="933"/>
        <v/>
      </c>
      <c r="AC3424" s="7" t="str">
        <f t="shared" si="933"/>
        <v/>
      </c>
      <c r="AD3424" s="7" t="str">
        <f t="shared" si="933"/>
        <v/>
      </c>
      <c r="AE3424" s="7" t="str">
        <f t="shared" si="933"/>
        <v/>
      </c>
      <c r="AF3424" s="7" t="str">
        <f t="shared" si="933"/>
        <v/>
      </c>
      <c r="AG3424" s="7" t="str">
        <f t="shared" si="933"/>
        <v/>
      </c>
      <c r="AH3424" s="7" t="str">
        <f t="shared" si="933"/>
        <v/>
      </c>
      <c r="AI3424" s="7">
        <f t="shared" si="933"/>
        <v>24353.274702942308</v>
      </c>
      <c r="AJ3424" s="69">
        <f t="shared" si="919"/>
        <v>67293.046005941127</v>
      </c>
      <c r="AK3424" s="11">
        <f t="shared" si="925"/>
        <v>11.116812182001976</v>
      </c>
    </row>
    <row r="3425" spans="1:37" hidden="1">
      <c r="A3425" s="8">
        <v>3422</v>
      </c>
      <c r="B3425" s="8"/>
      <c r="C3425">
        <f>②MSY管理基準値計算!C3425</f>
        <v>-0.19669159714210793</v>
      </c>
      <c r="D3425" s="69">
        <f t="shared" si="926"/>
        <v>5417</v>
      </c>
      <c r="E3425" s="5">
        <f>IF(①再生産関数フィット!$B$2="HS",$W$2*(T3425+SQRT($W$3^2+(($W$4^2))/4)-SQRT((T3425-$W$3)^2+(($W$4^2))/4)),IF(①再生産関数フィット!$B$2="BH",$W$2*T3425/(1+$W$3*T3425),$W$2*T3425*EXP(-$W$3*T3425)))</f>
        <v>1486.176703851655</v>
      </c>
      <c r="F3425" s="5">
        <f t="shared" ca="1" si="927"/>
        <v>235492.98427274375</v>
      </c>
      <c r="G3425" s="76">
        <f t="shared" si="928"/>
        <v>1220.8108321489303</v>
      </c>
      <c r="H3425" s="77">
        <f t="shared" si="929"/>
        <v>861.33754786516681</v>
      </c>
      <c r="I3425" s="77">
        <f t="shared" si="929"/>
        <v>362.30822252781212</v>
      </c>
      <c r="J3425" s="77" t="str">
        <f t="shared" si="929"/>
        <v/>
      </c>
      <c r="K3425" s="77" t="str">
        <f t="shared" si="929"/>
        <v/>
      </c>
      <c r="L3425" s="77" t="str">
        <f t="shared" si="929"/>
        <v/>
      </c>
      <c r="M3425" s="77" t="str">
        <f t="shared" si="929"/>
        <v/>
      </c>
      <c r="N3425" s="77" t="str">
        <f t="shared" si="929"/>
        <v/>
      </c>
      <c r="O3425" s="77" t="str">
        <f t="shared" si="929"/>
        <v/>
      </c>
      <c r="P3425" s="77" t="str">
        <f t="shared" si="929"/>
        <v/>
      </c>
      <c r="Q3425" s="77" t="str">
        <f t="shared" si="929"/>
        <v/>
      </c>
      <c r="R3425" s="98">
        <f t="shared" si="932"/>
        <v>287.01477903095707</v>
      </c>
      <c r="S3425" s="74">
        <f t="shared" si="923"/>
        <v>327362.69528563437</v>
      </c>
      <c r="T3425" s="72">
        <f t="shared" si="930"/>
        <v>235463.38460641881</v>
      </c>
      <c r="U3425" s="7">
        <f t="shared" si="931"/>
        <v>12.698823995110926</v>
      </c>
      <c r="V3425" s="7">
        <f t="shared" si="931"/>
        <v>12.369310700972173</v>
      </c>
      <c r="W3425" s="69">
        <f t="shared" si="924"/>
        <v>5417</v>
      </c>
      <c r="X3425" s="64">
        <f t="shared" si="934"/>
        <v>5015.6837204890926</v>
      </c>
      <c r="Y3425" s="7">
        <f t="shared" si="934"/>
        <v>17690.502989326444</v>
      </c>
      <c r="Z3425" s="7">
        <f t="shared" si="934"/>
        <v>18694.600863379041</v>
      </c>
      <c r="AA3425" s="7" t="str">
        <f t="shared" si="933"/>
        <v/>
      </c>
      <c r="AB3425" s="7" t="str">
        <f t="shared" si="933"/>
        <v/>
      </c>
      <c r="AC3425" s="7" t="str">
        <f t="shared" si="933"/>
        <v/>
      </c>
      <c r="AD3425" s="7" t="str">
        <f t="shared" si="933"/>
        <v/>
      </c>
      <c r="AE3425" s="7" t="str">
        <f t="shared" si="933"/>
        <v/>
      </c>
      <c r="AF3425" s="7" t="str">
        <f t="shared" si="933"/>
        <v/>
      </c>
      <c r="AG3425" s="7" t="str">
        <f t="shared" si="933"/>
        <v/>
      </c>
      <c r="AH3425" s="7" t="str">
        <f t="shared" si="933"/>
        <v/>
      </c>
      <c r="AI3425" s="7">
        <f t="shared" si="933"/>
        <v>24467.974969737981</v>
      </c>
      <c r="AJ3425" s="69">
        <f t="shared" si="919"/>
        <v>65868.762542932556</v>
      </c>
      <c r="AK3425" s="11">
        <f t="shared" si="925"/>
        <v>11.095419595105344</v>
      </c>
    </row>
    <row r="3426" spans="1:37" hidden="1">
      <c r="A3426" s="8">
        <v>3423</v>
      </c>
      <c r="B3426" s="8"/>
      <c r="C3426">
        <f>②MSY管理基準値計算!C3426</f>
        <v>0.30670093659040065</v>
      </c>
      <c r="D3426" s="69">
        <f t="shared" si="926"/>
        <v>5418</v>
      </c>
      <c r="E3426" s="5">
        <f>IF(①再生産関数フィット!$B$2="HS",$W$2*(T3426+SQRT($W$3^2+(($W$4^2))/4)-SQRT((T3426-$W$3)^2+(($W$4^2))/4)),IF(①再生産関数フィット!$B$2="BH",$W$2*T3426/(1+$W$3*T3426),$W$2*T3426*EXP(-$W$3*T3426)))</f>
        <v>1486.1767038516541</v>
      </c>
      <c r="F3426" s="5">
        <f t="shared" ca="1" si="927"/>
        <v>235378.28770105197</v>
      </c>
      <c r="G3426" s="76">
        <f t="shared" si="928"/>
        <v>2019.6167955295994</v>
      </c>
      <c r="H3426" s="77">
        <f t="shared" si="929"/>
        <v>642.80373917873465</v>
      </c>
      <c r="I3426" s="77">
        <f t="shared" si="929"/>
        <v>384.65385533177692</v>
      </c>
      <c r="J3426" s="77" t="str">
        <f t="shared" si="929"/>
        <v/>
      </c>
      <c r="K3426" s="77" t="str">
        <f t="shared" si="929"/>
        <v/>
      </c>
      <c r="L3426" s="77" t="str">
        <f t="shared" si="929"/>
        <v/>
      </c>
      <c r="M3426" s="77" t="str">
        <f t="shared" si="929"/>
        <v/>
      </c>
      <c r="N3426" s="77" t="str">
        <f t="shared" si="929"/>
        <v/>
      </c>
      <c r="O3426" s="77" t="str">
        <f t="shared" si="929"/>
        <v/>
      </c>
      <c r="P3426" s="77" t="str">
        <f t="shared" si="929"/>
        <v/>
      </c>
      <c r="Q3426" s="77" t="str">
        <f t="shared" si="929"/>
        <v/>
      </c>
      <c r="R3426" s="98">
        <f t="shared" si="932"/>
        <v>280.38617948452821</v>
      </c>
      <c r="S3426" s="74">
        <f t="shared" si="923"/>
        <v>340082.18066948687</v>
      </c>
      <c r="T3426" s="72">
        <f t="shared" si="930"/>
        <v>227157.32188936614</v>
      </c>
      <c r="U3426" s="7">
        <f t="shared" si="931"/>
        <v>12.736942575237139</v>
      </c>
      <c r="V3426" s="7">
        <f t="shared" si="931"/>
        <v>12.333398104387474</v>
      </c>
      <c r="W3426" s="69">
        <f t="shared" si="924"/>
        <v>5418</v>
      </c>
      <c r="X3426" s="64">
        <f t="shared" si="934"/>
        <v>8297.5665157993935</v>
      </c>
      <c r="Y3426" s="7">
        <f t="shared" si="934"/>
        <v>13202.166209607421</v>
      </c>
      <c r="Z3426" s="7">
        <f t="shared" si="934"/>
        <v>19847.604467313762</v>
      </c>
      <c r="AA3426" s="7" t="str">
        <f t="shared" si="933"/>
        <v/>
      </c>
      <c r="AB3426" s="7" t="str">
        <f t="shared" si="933"/>
        <v/>
      </c>
      <c r="AC3426" s="7" t="str">
        <f t="shared" si="933"/>
        <v/>
      </c>
      <c r="AD3426" s="7" t="str">
        <f t="shared" si="933"/>
        <v/>
      </c>
      <c r="AE3426" s="7" t="str">
        <f t="shared" si="933"/>
        <v/>
      </c>
      <c r="AF3426" s="7" t="str">
        <f t="shared" si="933"/>
        <v/>
      </c>
      <c r="AG3426" s="7" t="str">
        <f t="shared" si="933"/>
        <v/>
      </c>
      <c r="AH3426" s="7" t="str">
        <f t="shared" si="933"/>
        <v/>
      </c>
      <c r="AI3426" s="7">
        <f t="shared" si="933"/>
        <v>23902.887665404625</v>
      </c>
      <c r="AJ3426" s="69">
        <f t="shared" si="919"/>
        <v>65250.224858125199</v>
      </c>
      <c r="AK3426" s="11">
        <f t="shared" si="925"/>
        <v>11.085984771280538</v>
      </c>
    </row>
    <row r="3427" spans="1:37" hidden="1">
      <c r="A3427" s="8">
        <v>3424</v>
      </c>
      <c r="B3427" s="8"/>
      <c r="C3427">
        <f>②MSY管理基準値計算!C3427</f>
        <v>-0.23359870201824007</v>
      </c>
      <c r="D3427" s="69">
        <f t="shared" si="926"/>
        <v>5419</v>
      </c>
      <c r="E3427" s="5">
        <f>IF(①再生産関数フィット!$B$2="HS",$W$2*(T3427+SQRT($W$3^2+(($W$4^2))/4)-SQRT((T3427-$W$3)^2+(($W$4^2))/4)),IF(①再生産関数フィット!$B$2="BH",$W$2*T3427/(1+$W$3*T3427),$W$2*T3427*EXP(-$W$3*T3427)))</f>
        <v>1486.176703851655</v>
      </c>
      <c r="F3427" s="5">
        <f t="shared" ca="1" si="927"/>
        <v>236290.33165751456</v>
      </c>
      <c r="G3427" s="76">
        <f t="shared" si="928"/>
        <v>1176.575557773248</v>
      </c>
      <c r="H3427" s="77">
        <f t="shared" si="929"/>
        <v>1063.4057248569916</v>
      </c>
      <c r="I3427" s="77">
        <f t="shared" si="929"/>
        <v>287.06160216701443</v>
      </c>
      <c r="J3427" s="77" t="str">
        <f t="shared" si="929"/>
        <v/>
      </c>
      <c r="K3427" s="77" t="str">
        <f t="shared" si="929"/>
        <v/>
      </c>
      <c r="L3427" s="77" t="str">
        <f t="shared" si="929"/>
        <v/>
      </c>
      <c r="M3427" s="77" t="str">
        <f t="shared" si="929"/>
        <v/>
      </c>
      <c r="N3427" s="77" t="str">
        <f t="shared" si="929"/>
        <v/>
      </c>
      <c r="O3427" s="77" t="str">
        <f t="shared" si="929"/>
        <v/>
      </c>
      <c r="P3427" s="77" t="str">
        <f t="shared" si="929"/>
        <v/>
      </c>
      <c r="Q3427" s="77" t="str">
        <f t="shared" si="929"/>
        <v/>
      </c>
      <c r="R3427" s="98">
        <f t="shared" si="932"/>
        <v>287.17300036925383</v>
      </c>
      <c r="S3427" s="74">
        <f t="shared" si="923"/>
        <v>328553.50343535887</v>
      </c>
      <c r="T3427" s="72">
        <f t="shared" si="930"/>
        <v>228320.19488157934</v>
      </c>
      <c r="U3427" s="7">
        <f t="shared" si="931"/>
        <v>12.702454975593948</v>
      </c>
      <c r="V3427" s="7">
        <f t="shared" si="931"/>
        <v>12.338504286256109</v>
      </c>
      <c r="W3427" s="69">
        <f t="shared" si="924"/>
        <v>5419</v>
      </c>
      <c r="X3427" s="64">
        <f t="shared" si="934"/>
        <v>4833.9437328392996</v>
      </c>
      <c r="Y3427" s="7">
        <f t="shared" si="934"/>
        <v>21840.6618881014</v>
      </c>
      <c r="Z3427" s="7">
        <f t="shared" si="934"/>
        <v>14811.979806233865</v>
      </c>
      <c r="AA3427" s="7" t="str">
        <f t="shared" si="933"/>
        <v/>
      </c>
      <c r="AB3427" s="7" t="str">
        <f t="shared" si="933"/>
        <v/>
      </c>
      <c r="AC3427" s="7" t="str">
        <f t="shared" si="933"/>
        <v/>
      </c>
      <c r="AD3427" s="7" t="str">
        <f t="shared" si="933"/>
        <v/>
      </c>
      <c r="AE3427" s="7" t="str">
        <f t="shared" si="933"/>
        <v/>
      </c>
      <c r="AF3427" s="7" t="str">
        <f t="shared" si="933"/>
        <v/>
      </c>
      <c r="AG3427" s="7" t="str">
        <f t="shared" si="933"/>
        <v/>
      </c>
      <c r="AH3427" s="7" t="str">
        <f t="shared" si="933"/>
        <v/>
      </c>
      <c r="AI3427" s="7">
        <f t="shared" si="933"/>
        <v>24481.463319565104</v>
      </c>
      <c r="AJ3427" s="69">
        <f t="shared" si="919"/>
        <v>65968.04874673966</v>
      </c>
      <c r="AK3427" s="11">
        <f t="shared" si="925"/>
        <v>11.09692579389165</v>
      </c>
    </row>
    <row r="3428" spans="1:37" hidden="1">
      <c r="A3428" s="8">
        <v>3425</v>
      </c>
      <c r="B3428" s="8"/>
      <c r="C3428">
        <f>②MSY管理基準値計算!C3428</f>
        <v>0.11448481964749807</v>
      </c>
      <c r="D3428" s="69">
        <f t="shared" si="926"/>
        <v>5420</v>
      </c>
      <c r="E3428" s="5">
        <f>IF(①再生産関数フィット!$B$2="HS",$W$2*(T3428+SQRT($W$3^2+(($W$4^2))/4)-SQRT((T3428-$W$3)^2+(($W$4^2))/4)),IF(①再生産関数フィット!$B$2="BH",$W$2*T3428/(1+$W$3*T3428),$W$2*T3428*EXP(-$W$3*T3428)))</f>
        <v>1486.1767038516541</v>
      </c>
      <c r="F3428" s="5">
        <f t="shared" ca="1" si="927"/>
        <v>235463.38460641881</v>
      </c>
      <c r="G3428" s="76">
        <f t="shared" si="928"/>
        <v>1666.443427492969</v>
      </c>
      <c r="H3428" s="77">
        <f t="shared" si="929"/>
        <v>619.51217014650877</v>
      </c>
      <c r="I3428" s="77">
        <f t="shared" si="929"/>
        <v>474.89293002719063</v>
      </c>
      <c r="J3428" s="77" t="str">
        <f t="shared" si="929"/>
        <v/>
      </c>
      <c r="K3428" s="77" t="str">
        <f t="shared" si="929"/>
        <v/>
      </c>
      <c r="L3428" s="77" t="str">
        <f t="shared" si="929"/>
        <v/>
      </c>
      <c r="M3428" s="77" t="str">
        <f t="shared" si="929"/>
        <v/>
      </c>
      <c r="N3428" s="77" t="str">
        <f t="shared" si="929"/>
        <v/>
      </c>
      <c r="O3428" s="77" t="str">
        <f t="shared" si="929"/>
        <v/>
      </c>
      <c r="P3428" s="77" t="str">
        <f t="shared" si="929"/>
        <v/>
      </c>
      <c r="Q3428" s="77" t="str">
        <f t="shared" si="929"/>
        <v/>
      </c>
      <c r="R3428" s="98">
        <f t="shared" si="932"/>
        <v>247.96202498054939</v>
      </c>
      <c r="S3428" s="74">
        <f t="shared" si="923"/>
        <v>332059.89751323225</v>
      </c>
      <c r="T3428" s="72">
        <f t="shared" si="930"/>
        <v>234426.55190618808</v>
      </c>
      <c r="U3428" s="7">
        <f t="shared" si="931"/>
        <v>12.713070645822425</v>
      </c>
      <c r="V3428" s="7">
        <f t="shared" si="931"/>
        <v>12.364897606320037</v>
      </c>
      <c r="W3428" s="69">
        <f t="shared" si="924"/>
        <v>5420</v>
      </c>
      <c r="X3428" s="64">
        <f t="shared" si="934"/>
        <v>6846.5588199932263</v>
      </c>
      <c r="Y3428" s="7">
        <f t="shared" si="934"/>
        <v>12723.794434672103</v>
      </c>
      <c r="Z3428" s="7">
        <f t="shared" si="934"/>
        <v>24503.815336449938</v>
      </c>
      <c r="AA3428" s="7" t="str">
        <f t="shared" si="933"/>
        <v/>
      </c>
      <c r="AB3428" s="7" t="str">
        <f t="shared" si="933"/>
        <v/>
      </c>
      <c r="AC3428" s="7" t="str">
        <f t="shared" si="933"/>
        <v/>
      </c>
      <c r="AD3428" s="7" t="str">
        <f t="shared" si="933"/>
        <v/>
      </c>
      <c r="AE3428" s="7" t="str">
        <f t="shared" si="933"/>
        <v/>
      </c>
      <c r="AF3428" s="7" t="str">
        <f t="shared" si="933"/>
        <v/>
      </c>
      <c r="AG3428" s="7" t="str">
        <f t="shared" si="933"/>
        <v/>
      </c>
      <c r="AH3428" s="7" t="str">
        <f t="shared" si="933"/>
        <v/>
      </c>
      <c r="AI3428" s="7">
        <f t="shared" si="933"/>
        <v>21138.732441423283</v>
      </c>
      <c r="AJ3428" s="69">
        <f t="shared" si="919"/>
        <v>65212.901032538546</v>
      </c>
      <c r="AK3428" s="11">
        <f t="shared" si="925"/>
        <v>11.085412596938552</v>
      </c>
    </row>
    <row r="3429" spans="1:37" hidden="1">
      <c r="A3429" s="8">
        <v>3426</v>
      </c>
      <c r="B3429" s="8"/>
      <c r="C3429">
        <f>②MSY管理基準値計算!C3429</f>
        <v>-0.1158196216947097</v>
      </c>
      <c r="D3429" s="69">
        <f t="shared" si="926"/>
        <v>5421</v>
      </c>
      <c r="E3429" s="5">
        <f>IF(①再生産関数フィット!$B$2="HS",$W$2*(T3429+SQRT($W$3^2+(($W$4^2))/4)-SQRT((T3429-$W$3)^2+(($W$4^2))/4)),IF(①再生産関数フィット!$B$2="BH",$W$2*T3429/(1+$W$3*T3429),$W$2*T3429*EXP(-$W$3*T3429)))</f>
        <v>1486.176703851655</v>
      </c>
      <c r="F3429" s="5">
        <f t="shared" ca="1" si="927"/>
        <v>227157.32188936614</v>
      </c>
      <c r="G3429" s="76">
        <f t="shared" si="928"/>
        <v>1323.6422670388044</v>
      </c>
      <c r="H3429" s="77">
        <f t="shared" ref="H3429:Q3444" si="935">IF(H$2&lt;&gt;"",G3428*EXP(-G$4-G$6*$S$6),"")</f>
        <v>877.44639719221345</v>
      </c>
      <c r="I3429" s="77">
        <f t="shared" si="935"/>
        <v>276.66011456534494</v>
      </c>
      <c r="J3429" s="77" t="str">
        <f t="shared" si="935"/>
        <v/>
      </c>
      <c r="K3429" s="77" t="str">
        <f t="shared" si="935"/>
        <v/>
      </c>
      <c r="L3429" s="77" t="str">
        <f t="shared" si="935"/>
        <v/>
      </c>
      <c r="M3429" s="77" t="str">
        <f t="shared" si="935"/>
        <v/>
      </c>
      <c r="N3429" s="77" t="str">
        <f t="shared" si="935"/>
        <v/>
      </c>
      <c r="O3429" s="77" t="str">
        <f t="shared" si="935"/>
        <v/>
      </c>
      <c r="P3429" s="77" t="str">
        <f t="shared" si="935"/>
        <v/>
      </c>
      <c r="Q3429" s="77" t="str">
        <f t="shared" si="935"/>
        <v/>
      </c>
      <c r="R3429" s="98">
        <f t="shared" si="932"/>
        <v>312.13824039735124</v>
      </c>
      <c r="S3429" s="74">
        <f t="shared" si="923"/>
        <v>322934.68810179632</v>
      </c>
      <c r="T3429" s="72">
        <f t="shared" si="930"/>
        <v>226116.67756063348</v>
      </c>
      <c r="U3429" s="7">
        <f t="shared" si="931"/>
        <v>12.685205377739598</v>
      </c>
      <c r="V3429" s="7">
        <f t="shared" si="931"/>
        <v>12.328806417423866</v>
      </c>
      <c r="W3429" s="69">
        <f t="shared" si="924"/>
        <v>5421</v>
      </c>
      <c r="X3429" s="64">
        <f t="shared" si="934"/>
        <v>5438.1651896482344</v>
      </c>
      <c r="Y3429" s="7">
        <f t="shared" si="934"/>
        <v>18021.353128021823</v>
      </c>
      <c r="Z3429" s="7">
        <f t="shared" si="934"/>
        <v>14275.27749861878</v>
      </c>
      <c r="AA3429" s="7" t="str">
        <f t="shared" si="933"/>
        <v/>
      </c>
      <c r="AB3429" s="7" t="str">
        <f t="shared" si="933"/>
        <v/>
      </c>
      <c r="AC3429" s="7" t="str">
        <f t="shared" si="933"/>
        <v/>
      </c>
      <c r="AD3429" s="7" t="str">
        <f t="shared" si="933"/>
        <v/>
      </c>
      <c r="AE3429" s="7" t="str">
        <f t="shared" si="933"/>
        <v/>
      </c>
      <c r="AF3429" s="7" t="str">
        <f t="shared" si="933"/>
        <v/>
      </c>
      <c r="AG3429" s="7" t="str">
        <f t="shared" si="933"/>
        <v/>
      </c>
      <c r="AH3429" s="7" t="str">
        <f t="shared" si="933"/>
        <v/>
      </c>
      <c r="AI3429" s="7">
        <f t="shared" si="933"/>
        <v>26609.746992564054</v>
      </c>
      <c r="AJ3429" s="69">
        <f t="shared" si="919"/>
        <v>64344.542808852893</v>
      </c>
      <c r="AK3429" s="11">
        <f t="shared" si="925"/>
        <v>11.072007404592908</v>
      </c>
    </row>
    <row r="3430" spans="1:37" hidden="1">
      <c r="A3430" s="8">
        <v>3427</v>
      </c>
      <c r="B3430" s="8"/>
      <c r="C3430">
        <f>②MSY管理基準値計算!C3430</f>
        <v>-7.2703902780979324E-2</v>
      </c>
      <c r="D3430" s="69">
        <f t="shared" si="926"/>
        <v>5422</v>
      </c>
      <c r="E3430" s="5">
        <f>IF(①再生産関数フィット!$B$2="HS",$W$2*(T3430+SQRT($W$3^2+(($W$4^2))/4)-SQRT((T3430-$W$3)^2+(($W$4^2))/4)),IF(①再生産関数フィット!$B$2="BH",$W$2*T3430/(1+$W$3*T3430),$W$2*T3430*EXP(-$W$3*T3430)))</f>
        <v>1486.1767038516541</v>
      </c>
      <c r="F3430" s="5">
        <f t="shared" ca="1" si="927"/>
        <v>228320.19488157934</v>
      </c>
      <c r="G3430" s="76">
        <f t="shared" si="928"/>
        <v>1381.9602314721208</v>
      </c>
      <c r="H3430" s="77">
        <f t="shared" si="935"/>
        <v>696.94843474632921</v>
      </c>
      <c r="I3430" s="77">
        <f t="shared" si="935"/>
        <v>391.84770287036952</v>
      </c>
      <c r="J3430" s="77" t="str">
        <f t="shared" si="935"/>
        <v/>
      </c>
      <c r="K3430" s="77" t="str">
        <f t="shared" si="935"/>
        <v/>
      </c>
      <c r="L3430" s="77" t="str">
        <f t="shared" si="935"/>
        <v/>
      </c>
      <c r="M3430" s="77" t="str">
        <f t="shared" si="935"/>
        <v/>
      </c>
      <c r="N3430" s="77" t="str">
        <f t="shared" si="935"/>
        <v/>
      </c>
      <c r="O3430" s="77" t="str">
        <f t="shared" si="935"/>
        <v/>
      </c>
      <c r="P3430" s="77" t="str">
        <f t="shared" si="935"/>
        <v/>
      </c>
      <c r="Q3430" s="77" t="str">
        <f t="shared" si="935"/>
        <v/>
      </c>
      <c r="R3430" s="98">
        <f t="shared" si="932"/>
        <v>254.25084409214998</v>
      </c>
      <c r="S3430" s="74">
        <f t="shared" si="923"/>
        <v>311713.54514871974</v>
      </c>
      <c r="T3430" s="72">
        <f t="shared" si="930"/>
        <v>221587.71415251843</v>
      </c>
      <c r="U3430" s="7">
        <f t="shared" si="931"/>
        <v>12.649839920533809</v>
      </c>
      <c r="V3430" s="7">
        <f t="shared" si="931"/>
        <v>12.308573790768319</v>
      </c>
      <c r="W3430" s="69">
        <f t="shared" si="924"/>
        <v>5422</v>
      </c>
      <c r="X3430" s="64">
        <f t="shared" si="934"/>
        <v>5677.7637065661793</v>
      </c>
      <c r="Y3430" s="7">
        <f t="shared" si="934"/>
        <v>14314.212121420665</v>
      </c>
      <c r="Z3430" s="7">
        <f t="shared" si="934"/>
        <v>20218.797004617183</v>
      </c>
      <c r="AA3430" s="7" t="str">
        <f t="shared" si="933"/>
        <v/>
      </c>
      <c r="AB3430" s="7" t="str">
        <f t="shared" si="933"/>
        <v/>
      </c>
      <c r="AC3430" s="7" t="str">
        <f t="shared" si="933"/>
        <v/>
      </c>
      <c r="AD3430" s="7" t="str">
        <f t="shared" si="933"/>
        <v/>
      </c>
      <c r="AE3430" s="7" t="str">
        <f t="shared" si="933"/>
        <v/>
      </c>
      <c r="AF3430" s="7" t="str">
        <f t="shared" si="933"/>
        <v/>
      </c>
      <c r="AG3430" s="7" t="str">
        <f t="shared" si="933"/>
        <v/>
      </c>
      <c r="AH3430" s="7" t="str">
        <f t="shared" si="933"/>
        <v/>
      </c>
      <c r="AI3430" s="7">
        <f t="shared" si="933"/>
        <v>21674.853505054143</v>
      </c>
      <c r="AJ3430" s="69">
        <f t="shared" ref="AJ3430:AJ3493" si="936">SUM(X3430:AI3430)</f>
        <v>61885.626337658163</v>
      </c>
      <c r="AK3430" s="11">
        <f t="shared" si="925"/>
        <v>11.033043223916009</v>
      </c>
    </row>
    <row r="3431" spans="1:37" hidden="1">
      <c r="A3431" s="8">
        <v>3428</v>
      </c>
      <c r="B3431" s="8"/>
      <c r="C3431">
        <f>②MSY管理基準値計算!C3431</f>
        <v>0.2576500073417034</v>
      </c>
      <c r="D3431" s="69">
        <f t="shared" si="926"/>
        <v>5423</v>
      </c>
      <c r="E3431" s="5">
        <f>IF(①再生産関数フィット!$B$2="HS",$W$2*(T3431+SQRT($W$3^2+(($W$4^2))/4)-SQRT((T3431-$W$3)^2+(($W$4^2))/4)),IF(①再生産関数フィット!$B$2="BH",$W$2*T3431/(1+$W$3*T3431),$W$2*T3431*EXP(-$W$3*T3431)))</f>
        <v>1486.176703851655</v>
      </c>
      <c r="F3431" s="5">
        <f t="shared" ca="1" si="927"/>
        <v>234426.55190618808</v>
      </c>
      <c r="G3431" s="76">
        <f t="shared" si="928"/>
        <v>1922.9430653859436</v>
      </c>
      <c r="H3431" s="77">
        <f t="shared" si="935"/>
        <v>727.65508037220536</v>
      </c>
      <c r="I3431" s="77">
        <f t="shared" si="935"/>
        <v>311.24139782025219</v>
      </c>
      <c r="J3431" s="77" t="str">
        <f t="shared" si="935"/>
        <v/>
      </c>
      <c r="K3431" s="77" t="str">
        <f t="shared" si="935"/>
        <v/>
      </c>
      <c r="L3431" s="77" t="str">
        <f t="shared" si="935"/>
        <v/>
      </c>
      <c r="M3431" s="77" t="str">
        <f t="shared" si="935"/>
        <v/>
      </c>
      <c r="N3431" s="77" t="str">
        <f t="shared" si="935"/>
        <v/>
      </c>
      <c r="O3431" s="77" t="str">
        <f t="shared" si="935"/>
        <v/>
      </c>
      <c r="P3431" s="77" t="str">
        <f t="shared" si="935"/>
        <v/>
      </c>
      <c r="Q3431" s="77" t="str">
        <f t="shared" si="935"/>
        <v/>
      </c>
      <c r="R3431" s="98">
        <f t="shared" si="932"/>
        <v>278.99381774315543</v>
      </c>
      <c r="S3431" s="74">
        <f t="shared" si="923"/>
        <v>327286.40289371531</v>
      </c>
      <c r="T3431" s="72">
        <f t="shared" si="930"/>
        <v>213985.92625966735</v>
      </c>
      <c r="U3431" s="7">
        <f t="shared" si="931"/>
        <v>12.698590916374616</v>
      </c>
      <c r="V3431" s="7">
        <f t="shared" si="931"/>
        <v>12.273665526699626</v>
      </c>
      <c r="W3431" s="69">
        <f t="shared" si="924"/>
        <v>5423</v>
      </c>
      <c r="X3431" s="64">
        <f t="shared" si="934"/>
        <v>7900.3838879003824</v>
      </c>
      <c r="Y3431" s="7">
        <f t="shared" si="934"/>
        <v>14944.877773444216</v>
      </c>
      <c r="Z3431" s="7">
        <f t="shared" si="934"/>
        <v>16059.623664663404</v>
      </c>
      <c r="AA3431" s="7" t="str">
        <f t="shared" si="933"/>
        <v/>
      </c>
      <c r="AB3431" s="7" t="str">
        <f t="shared" si="933"/>
        <v/>
      </c>
      <c r="AC3431" s="7" t="str">
        <f t="shared" si="933"/>
        <v/>
      </c>
      <c r="AD3431" s="7" t="str">
        <f t="shared" si="933"/>
        <v/>
      </c>
      <c r="AE3431" s="7" t="str">
        <f t="shared" si="933"/>
        <v/>
      </c>
      <c r="AF3431" s="7" t="str">
        <f t="shared" si="933"/>
        <v/>
      </c>
      <c r="AG3431" s="7" t="str">
        <f t="shared" si="933"/>
        <v/>
      </c>
      <c r="AH3431" s="7" t="str">
        <f t="shared" si="933"/>
        <v/>
      </c>
      <c r="AI3431" s="7">
        <f t="shared" si="933"/>
        <v>23784.188996465855</v>
      </c>
      <c r="AJ3431" s="69">
        <f t="shared" si="936"/>
        <v>62689.074322473854</v>
      </c>
      <c r="AK3431" s="11">
        <f t="shared" si="925"/>
        <v>11.045942458207072</v>
      </c>
    </row>
    <row r="3432" spans="1:37" hidden="1">
      <c r="A3432" s="8">
        <v>3429</v>
      </c>
      <c r="B3432" s="8"/>
      <c r="C3432">
        <f>②MSY管理基準値計算!C3432</f>
        <v>0.20150862548868106</v>
      </c>
      <c r="D3432" s="69">
        <f t="shared" si="926"/>
        <v>5424</v>
      </c>
      <c r="E3432" s="5">
        <f>IF(①再生産関数フィット!$B$2="HS",$W$2*(T3432+SQRT($W$3^2+(($W$4^2))/4)-SQRT((T3432-$W$3)^2+(($W$4^2))/4)),IF(①再生産関数フィット!$B$2="BH",$W$2*T3432/(1+$W$3*T3432),$W$2*T3432*EXP(-$W$3*T3432)))</f>
        <v>1486.1767038516541</v>
      </c>
      <c r="F3432" s="5">
        <f t="shared" ca="1" si="927"/>
        <v>226116.67756063348</v>
      </c>
      <c r="G3432" s="76">
        <f t="shared" si="928"/>
        <v>1817.9608795632698</v>
      </c>
      <c r="H3432" s="77">
        <f t="shared" si="935"/>
        <v>1012.5032970768316</v>
      </c>
      <c r="I3432" s="77">
        <f t="shared" si="935"/>
        <v>324.95429081275512</v>
      </c>
      <c r="J3432" s="77" t="str">
        <f t="shared" si="935"/>
        <v/>
      </c>
      <c r="K3432" s="77" t="str">
        <f t="shared" si="935"/>
        <v/>
      </c>
      <c r="L3432" s="77" t="str">
        <f t="shared" si="935"/>
        <v/>
      </c>
      <c r="M3432" s="77" t="str">
        <f t="shared" si="935"/>
        <v/>
      </c>
      <c r="N3432" s="77" t="str">
        <f t="shared" si="935"/>
        <v/>
      </c>
      <c r="O3432" s="77" t="str">
        <f t="shared" si="935"/>
        <v/>
      </c>
      <c r="P3432" s="77" t="str">
        <f t="shared" si="935"/>
        <v/>
      </c>
      <c r="Q3432" s="77" t="str">
        <f t="shared" si="935"/>
        <v/>
      </c>
      <c r="R3432" s="98">
        <f t="shared" si="932"/>
        <v>254.8712993252438</v>
      </c>
      <c r="S3432" s="74">
        <f t="shared" si="923"/>
        <v>345559.34552074026</v>
      </c>
      <c r="T3432" s="72">
        <f t="shared" si="930"/>
        <v>222215.74548436789</v>
      </c>
      <c r="U3432" s="7">
        <f t="shared" si="931"/>
        <v>12.752919674503961</v>
      </c>
      <c r="V3432" s="7">
        <f t="shared" si="931"/>
        <v>12.311404015442923</v>
      </c>
      <c r="W3432" s="69">
        <f t="shared" si="924"/>
        <v>5424</v>
      </c>
      <c r="X3432" s="64">
        <f t="shared" si="934"/>
        <v>7469.0660895111978</v>
      </c>
      <c r="Y3432" s="7">
        <f t="shared" si="934"/>
        <v>20795.206998736867</v>
      </c>
      <c r="Z3432" s="7">
        <f t="shared" si="934"/>
        <v>16767.189889322824</v>
      </c>
      <c r="AA3432" s="7" t="str">
        <f t="shared" si="933"/>
        <v/>
      </c>
      <c r="AB3432" s="7" t="str">
        <f t="shared" si="933"/>
        <v/>
      </c>
      <c r="AC3432" s="7" t="str">
        <f t="shared" si="933"/>
        <v/>
      </c>
      <c r="AD3432" s="7" t="str">
        <f t="shared" si="933"/>
        <v/>
      </c>
      <c r="AE3432" s="7" t="str">
        <f t="shared" si="933"/>
        <v/>
      </c>
      <c r="AF3432" s="7" t="str">
        <f t="shared" si="933"/>
        <v/>
      </c>
      <c r="AG3432" s="7" t="str">
        <f t="shared" si="933"/>
        <v/>
      </c>
      <c r="AH3432" s="7" t="str">
        <f t="shared" si="933"/>
        <v/>
      </c>
      <c r="AI3432" s="7">
        <f t="shared" si="933"/>
        <v>21727.747238137992</v>
      </c>
      <c r="AJ3432" s="69">
        <f t="shared" si="936"/>
        <v>66759.210215708881</v>
      </c>
      <c r="AK3432" s="11">
        <f t="shared" si="925"/>
        <v>11.108847547503711</v>
      </c>
    </row>
    <row r="3433" spans="1:37" hidden="1">
      <c r="A3433" s="8">
        <v>3430</v>
      </c>
      <c r="B3433" s="8"/>
      <c r="C3433">
        <f>②MSY管理基準値計算!C3433</f>
        <v>-3.6014034222354267E-2</v>
      </c>
      <c r="D3433" s="69">
        <f t="shared" si="926"/>
        <v>5425</v>
      </c>
      <c r="E3433" s="5">
        <f>IF(①再生産関数フィット!$B$2="HS",$W$2*(T3433+SQRT($W$3^2+(($W$4^2))/4)-SQRT((T3433-$W$3)^2+(($W$4^2))/4)),IF(①再生産関数フィット!$B$2="BH",$W$2*T3433/(1+$W$3*T3433),$W$2*T3433*EXP(-$W$3*T3433)))</f>
        <v>1486.1767038516541</v>
      </c>
      <c r="F3433" s="5">
        <f t="shared" ca="1" si="927"/>
        <v>221587.71415251843</v>
      </c>
      <c r="G3433" s="76">
        <f t="shared" si="928"/>
        <v>1433.6058120873233</v>
      </c>
      <c r="H3433" s="77">
        <f t="shared" si="935"/>
        <v>957.2261486301843</v>
      </c>
      <c r="I3433" s="77">
        <f t="shared" si="935"/>
        <v>452.16105778974475</v>
      </c>
      <c r="J3433" s="77" t="str">
        <f t="shared" si="935"/>
        <v/>
      </c>
      <c r="K3433" s="77" t="str">
        <f t="shared" si="935"/>
        <v/>
      </c>
      <c r="L3433" s="77" t="str">
        <f t="shared" si="935"/>
        <v/>
      </c>
      <c r="M3433" s="77" t="str">
        <f t="shared" si="935"/>
        <v/>
      </c>
      <c r="N3433" s="77" t="str">
        <f t="shared" si="935"/>
        <v/>
      </c>
      <c r="O3433" s="77" t="str">
        <f t="shared" si="935"/>
        <v/>
      </c>
      <c r="P3433" s="77" t="str">
        <f t="shared" si="935"/>
        <v/>
      </c>
      <c r="Q3433" s="77" t="str">
        <f t="shared" si="935"/>
        <v/>
      </c>
      <c r="R3433" s="98">
        <f t="shared" si="932"/>
        <v>250.37628667993681</v>
      </c>
      <c r="S3433" s="74">
        <f t="shared" si="923"/>
        <v>352206.87957652868</v>
      </c>
      <c r="T3433" s="72">
        <f t="shared" si="930"/>
        <v>247001.33966152649</v>
      </c>
      <c r="U3433" s="7">
        <f t="shared" si="931"/>
        <v>12.771974008006593</v>
      </c>
      <c r="V3433" s="7">
        <f t="shared" si="931"/>
        <v>12.417149039326283</v>
      </c>
      <c r="W3433" s="69">
        <f t="shared" si="924"/>
        <v>5425</v>
      </c>
      <c r="X3433" s="64">
        <f t="shared" si="934"/>
        <v>5889.9488306700569</v>
      </c>
      <c r="Y3433" s="7">
        <f t="shared" si="934"/>
        <v>19659.902306330809</v>
      </c>
      <c r="Z3433" s="7">
        <f t="shared" si="934"/>
        <v>23330.882314418523</v>
      </c>
      <c r="AA3433" s="7" t="str">
        <f t="shared" si="933"/>
        <v/>
      </c>
      <c r="AB3433" s="7" t="str">
        <f t="shared" si="933"/>
        <v/>
      </c>
      <c r="AC3433" s="7" t="str">
        <f t="shared" si="933"/>
        <v/>
      </c>
      <c r="AD3433" s="7" t="str">
        <f t="shared" si="933"/>
        <v/>
      </c>
      <c r="AE3433" s="7" t="str">
        <f t="shared" si="933"/>
        <v/>
      </c>
      <c r="AF3433" s="7" t="str">
        <f t="shared" si="933"/>
        <v/>
      </c>
      <c r="AG3433" s="7" t="str">
        <f t="shared" si="933"/>
        <v/>
      </c>
      <c r="AH3433" s="7" t="str">
        <f t="shared" si="933"/>
        <v/>
      </c>
      <c r="AI3433" s="7">
        <f t="shared" si="933"/>
        <v>21344.547957371458</v>
      </c>
      <c r="AJ3433" s="69">
        <f t="shared" si="936"/>
        <v>70225.281408790848</v>
      </c>
      <c r="AK3433" s="11">
        <f t="shared" si="925"/>
        <v>11.159463659209568</v>
      </c>
    </row>
    <row r="3434" spans="1:37" hidden="1">
      <c r="A3434" s="8">
        <v>3431</v>
      </c>
      <c r="B3434" s="8"/>
      <c r="C3434">
        <f>②MSY管理基準値計算!C3434</f>
        <v>0.33994123253652786</v>
      </c>
      <c r="D3434" s="69">
        <f t="shared" si="926"/>
        <v>5426</v>
      </c>
      <c r="E3434" s="5">
        <f>IF(①再生産関数フィット!$B$2="HS",$W$2*(T3434+SQRT($W$3^2+(($W$4^2))/4)-SQRT((T3434-$W$3)^2+(($W$4^2))/4)),IF(①再生産関数フィット!$B$2="BH",$W$2*T3434/(1+$W$3*T3434),$W$2*T3434*EXP(-$W$3*T3434)))</f>
        <v>1486.1767038516541</v>
      </c>
      <c r="F3434" s="5">
        <f t="shared" ca="1" si="927"/>
        <v>213985.92625966735</v>
      </c>
      <c r="G3434" s="76">
        <f t="shared" si="928"/>
        <v>2087.8776763476144</v>
      </c>
      <c r="H3434" s="77">
        <f t="shared" si="935"/>
        <v>754.8484599337811</v>
      </c>
      <c r="I3434" s="77">
        <f t="shared" si="935"/>
        <v>427.47553431007145</v>
      </c>
      <c r="J3434" s="77" t="str">
        <f t="shared" si="935"/>
        <v/>
      </c>
      <c r="K3434" s="77" t="str">
        <f t="shared" si="935"/>
        <v/>
      </c>
      <c r="L3434" s="77" t="str">
        <f t="shared" si="935"/>
        <v/>
      </c>
      <c r="M3434" s="77" t="str">
        <f t="shared" si="935"/>
        <v/>
      </c>
      <c r="N3434" s="77" t="str">
        <f t="shared" si="935"/>
        <v/>
      </c>
      <c r="O3434" s="77" t="str">
        <f t="shared" si="935"/>
        <v/>
      </c>
      <c r="P3434" s="77" t="str">
        <f t="shared" si="935"/>
        <v/>
      </c>
      <c r="Q3434" s="77" t="str">
        <f t="shared" si="935"/>
        <v/>
      </c>
      <c r="R3434" s="98">
        <f t="shared" si="932"/>
        <v>303.36482996626364</v>
      </c>
      <c r="S3434" s="74">
        <f t="shared" si="923"/>
        <v>372597.96132577932</v>
      </c>
      <c r="T3434" s="72">
        <f t="shared" si="930"/>
        <v>251340.43127518566</v>
      </c>
      <c r="U3434" s="7">
        <f t="shared" si="931"/>
        <v>12.828255265652583</v>
      </c>
      <c r="V3434" s="7">
        <f t="shared" si="931"/>
        <v>12.434563599071163</v>
      </c>
      <c r="W3434" s="69">
        <f t="shared" si="924"/>
        <v>5426</v>
      </c>
      <c r="X3434" s="64">
        <f t="shared" si="934"/>
        <v>8578.0153614755891</v>
      </c>
      <c r="Y3434" s="7">
        <f t="shared" si="934"/>
        <v>15503.386529525111</v>
      </c>
      <c r="Z3434" s="7">
        <f t="shared" si="934"/>
        <v>22057.143602842254</v>
      </c>
      <c r="AA3434" s="7" t="str">
        <f t="shared" si="933"/>
        <v/>
      </c>
      <c r="AB3434" s="7" t="str">
        <f t="shared" si="933"/>
        <v/>
      </c>
      <c r="AC3434" s="7" t="str">
        <f t="shared" si="933"/>
        <v/>
      </c>
      <c r="AD3434" s="7" t="str">
        <f t="shared" si="933"/>
        <v/>
      </c>
      <c r="AE3434" s="7" t="str">
        <f t="shared" si="933"/>
        <v/>
      </c>
      <c r="AF3434" s="7" t="str">
        <f t="shared" si="933"/>
        <v/>
      </c>
      <c r="AG3434" s="7" t="str">
        <f t="shared" si="933"/>
        <v/>
      </c>
      <c r="AH3434" s="7" t="str">
        <f t="shared" si="933"/>
        <v/>
      </c>
      <c r="AI3434" s="7">
        <f t="shared" si="933"/>
        <v>25861.814821433818</v>
      </c>
      <c r="AJ3434" s="69">
        <f t="shared" si="936"/>
        <v>72000.360315276776</v>
      </c>
      <c r="AK3434" s="11">
        <f t="shared" si="925"/>
        <v>11.184426402364515</v>
      </c>
    </row>
    <row r="3435" spans="1:37" hidden="1">
      <c r="A3435" s="8">
        <v>3432</v>
      </c>
      <c r="B3435" s="8"/>
      <c r="C3435">
        <f>②MSY管理基準値計算!C3435</f>
        <v>-0.11598930018850238</v>
      </c>
      <c r="D3435" s="69">
        <f t="shared" si="926"/>
        <v>5427</v>
      </c>
      <c r="E3435" s="5">
        <f>IF(①再生産関数フィット!$B$2="HS",$W$2*(T3435+SQRT($W$3^2+(($W$4^2))/4)-SQRT((T3435-$W$3)^2+(($W$4^2))/4)),IF(①再生産関数フィット!$B$2="BH",$W$2*T3435/(1+$W$3*T3435),$W$2*T3435*EXP(-$W$3*T3435)))</f>
        <v>1486.176703851655</v>
      </c>
      <c r="F3435" s="5">
        <f t="shared" ca="1" si="927"/>
        <v>222215.74548436789</v>
      </c>
      <c r="G3435" s="76">
        <f t="shared" si="928"/>
        <v>1323.4176924658898</v>
      </c>
      <c r="H3435" s="77">
        <f t="shared" si="935"/>
        <v>1099.3476974165053</v>
      </c>
      <c r="I3435" s="77">
        <f t="shared" si="935"/>
        <v>337.09823869217331</v>
      </c>
      <c r="J3435" s="77" t="str">
        <f t="shared" si="935"/>
        <v/>
      </c>
      <c r="K3435" s="77" t="str">
        <f t="shared" si="935"/>
        <v/>
      </c>
      <c r="L3435" s="77" t="str">
        <f t="shared" si="935"/>
        <v/>
      </c>
      <c r="M3435" s="77" t="str">
        <f t="shared" si="935"/>
        <v/>
      </c>
      <c r="N3435" s="77" t="str">
        <f t="shared" si="935"/>
        <v/>
      </c>
      <c r="O3435" s="77" t="str">
        <f t="shared" si="935"/>
        <v/>
      </c>
      <c r="P3435" s="77" t="str">
        <f t="shared" si="935"/>
        <v/>
      </c>
      <c r="Q3435" s="77" t="str">
        <f t="shared" si="935"/>
        <v/>
      </c>
      <c r="R3435" s="98">
        <f t="shared" si="932"/>
        <v>315.58644474413512</v>
      </c>
      <c r="S3435" s="74">
        <f t="shared" si="923"/>
        <v>360326.92134225729</v>
      </c>
      <c r="T3435" s="72">
        <f t="shared" si="930"/>
        <v>252422.82877279646</v>
      </c>
      <c r="U3435" s="7">
        <f t="shared" si="931"/>
        <v>12.794767013185078</v>
      </c>
      <c r="V3435" s="7">
        <f t="shared" si="931"/>
        <v>12.438860852361017</v>
      </c>
      <c r="W3435" s="69">
        <f t="shared" si="924"/>
        <v>5427</v>
      </c>
      <c r="X3435" s="64">
        <f t="shared" si="934"/>
        <v>5437.2425282499717</v>
      </c>
      <c r="Y3435" s="7">
        <f t="shared" si="934"/>
        <v>22578.852826813269</v>
      </c>
      <c r="Z3435" s="7">
        <f t="shared" si="934"/>
        <v>17393.800726160716</v>
      </c>
      <c r="AA3435" s="7" t="str">
        <f t="shared" si="933"/>
        <v/>
      </c>
      <c r="AB3435" s="7" t="str">
        <f t="shared" si="933"/>
        <v/>
      </c>
      <c r="AC3435" s="7" t="str">
        <f t="shared" si="933"/>
        <v/>
      </c>
      <c r="AD3435" s="7" t="str">
        <f t="shared" si="933"/>
        <v/>
      </c>
      <c r="AE3435" s="7" t="str">
        <f t="shared" si="933"/>
        <v/>
      </c>
      <c r="AF3435" s="7" t="str">
        <f t="shared" si="933"/>
        <v/>
      </c>
      <c r="AG3435" s="7" t="str">
        <f t="shared" si="933"/>
        <v/>
      </c>
      <c r="AH3435" s="7" t="str">
        <f t="shared" si="933"/>
        <v/>
      </c>
      <c r="AI3435" s="7">
        <f t="shared" si="933"/>
        <v>26903.7059933253</v>
      </c>
      <c r="AJ3435" s="69">
        <f t="shared" si="936"/>
        <v>72313.602074549257</v>
      </c>
      <c r="AK3435" s="11">
        <f t="shared" si="925"/>
        <v>11.188767524263103</v>
      </c>
    </row>
    <row r="3436" spans="1:37" hidden="1">
      <c r="A3436" s="8">
        <v>3433</v>
      </c>
      <c r="B3436" s="8"/>
      <c r="C3436">
        <f>②MSY管理基準値計算!C3436</f>
        <v>-0.3216786569808498</v>
      </c>
      <c r="D3436" s="69">
        <f t="shared" si="926"/>
        <v>5428</v>
      </c>
      <c r="E3436" s="5">
        <f>IF(①再生産関数フィット!$B$2="HS",$W$2*(T3436+SQRT($W$3^2+(($W$4^2))/4)-SQRT((T3436-$W$3)^2+(($W$4^2))/4)),IF(①再生産関数フィット!$B$2="BH",$W$2*T3436/(1+$W$3*T3436),$W$2*T3436*EXP(-$W$3*T3436)))</f>
        <v>1486.176703851655</v>
      </c>
      <c r="F3436" s="5">
        <f t="shared" ca="1" si="927"/>
        <v>247001.33966152649</v>
      </c>
      <c r="G3436" s="76">
        <f t="shared" si="928"/>
        <v>1077.3757193384954</v>
      </c>
      <c r="H3436" s="77">
        <f t="shared" si="935"/>
        <v>696.83018761795154</v>
      </c>
      <c r="I3436" s="77">
        <f t="shared" si="935"/>
        <v>490.94380154383566</v>
      </c>
      <c r="J3436" s="77" t="str">
        <f t="shared" si="935"/>
        <v/>
      </c>
      <c r="K3436" s="77" t="str">
        <f t="shared" si="935"/>
        <v/>
      </c>
      <c r="L3436" s="77" t="str">
        <f t="shared" si="935"/>
        <v/>
      </c>
      <c r="M3436" s="77" t="str">
        <f t="shared" si="935"/>
        <v/>
      </c>
      <c r="N3436" s="77" t="str">
        <f t="shared" si="935"/>
        <v/>
      </c>
      <c r="O3436" s="77" t="str">
        <f t="shared" si="935"/>
        <v/>
      </c>
      <c r="P3436" s="77" t="str">
        <f t="shared" si="935"/>
        <v/>
      </c>
      <c r="Q3436" s="77" t="str">
        <f t="shared" si="935"/>
        <v/>
      </c>
      <c r="R3436" s="98">
        <f t="shared" si="932"/>
        <v>281.83779776390975</v>
      </c>
      <c r="S3436" s="74">
        <f t="shared" si="923"/>
        <v>332793.48504070286</v>
      </c>
      <c r="T3436" s="72">
        <f t="shared" si="930"/>
        <v>254856.9468862655</v>
      </c>
      <c r="U3436" s="7">
        <f t="shared" si="931"/>
        <v>12.715277411537762</v>
      </c>
      <c r="V3436" s="7">
        <f t="shared" si="931"/>
        <v>12.448457674122457</v>
      </c>
      <c r="W3436" s="69">
        <f t="shared" si="924"/>
        <v>5428</v>
      </c>
      <c r="X3436" s="64">
        <f t="shared" si="934"/>
        <v>4426.3826254099722</v>
      </c>
      <c r="Y3436" s="7">
        <f t="shared" si="934"/>
        <v>14311.783513515173</v>
      </c>
      <c r="Z3436" s="7">
        <f t="shared" si="934"/>
        <v>25332.018004386973</v>
      </c>
      <c r="AA3436" s="7" t="str">
        <f t="shared" si="933"/>
        <v/>
      </c>
      <c r="AB3436" s="7" t="str">
        <f t="shared" si="933"/>
        <v/>
      </c>
      <c r="AC3436" s="7" t="str">
        <f t="shared" si="933"/>
        <v/>
      </c>
      <c r="AD3436" s="7" t="str">
        <f t="shared" si="933"/>
        <v/>
      </c>
      <c r="AE3436" s="7" t="str">
        <f t="shared" si="933"/>
        <v/>
      </c>
      <c r="AF3436" s="7" t="str">
        <f t="shared" si="933"/>
        <v/>
      </c>
      <c r="AG3436" s="7" t="str">
        <f t="shared" si="933"/>
        <v/>
      </c>
      <c r="AH3436" s="7" t="str">
        <f t="shared" si="933"/>
        <v/>
      </c>
      <c r="AI3436" s="7">
        <f t="shared" si="933"/>
        <v>24026.637946994448</v>
      </c>
      <c r="AJ3436" s="69">
        <f t="shared" si="936"/>
        <v>68096.822090306567</v>
      </c>
      <c r="AK3436" s="11">
        <f t="shared" si="925"/>
        <v>11.128685825708164</v>
      </c>
    </row>
    <row r="3437" spans="1:37" hidden="1">
      <c r="A3437" s="8">
        <v>3434</v>
      </c>
      <c r="B3437" s="8"/>
      <c r="C3437">
        <f>②MSY管理基準値計算!C3437</f>
        <v>3.063282539983582E-2</v>
      </c>
      <c r="D3437" s="69">
        <f t="shared" si="926"/>
        <v>5429</v>
      </c>
      <c r="E3437" s="5">
        <f>IF(①再生産関数フィット!$B$2="HS",$W$2*(T3437+SQRT($W$3^2+(($W$4^2))/4)-SQRT((T3437-$W$3)^2+(($W$4^2))/4)),IF(①再生産関数フィット!$B$2="BH",$W$2*T3437/(1+$W$3*T3437),$W$2*T3437*EXP(-$W$3*T3437)))</f>
        <v>1486.1767038516541</v>
      </c>
      <c r="F3437" s="5">
        <f t="shared" ca="1" si="927"/>
        <v>251340.43127518566</v>
      </c>
      <c r="G3437" s="76">
        <f t="shared" si="928"/>
        <v>1532.4069620132282</v>
      </c>
      <c r="H3437" s="77">
        <f t="shared" si="935"/>
        <v>567.27964943767688</v>
      </c>
      <c r="I3437" s="77">
        <f t="shared" si="935"/>
        <v>311.18859132885387</v>
      </c>
      <c r="J3437" s="77" t="str">
        <f t="shared" si="935"/>
        <v/>
      </c>
      <c r="K3437" s="77" t="str">
        <f t="shared" si="935"/>
        <v/>
      </c>
      <c r="L3437" s="77" t="str">
        <f t="shared" si="935"/>
        <v/>
      </c>
      <c r="M3437" s="77" t="str">
        <f t="shared" si="935"/>
        <v/>
      </c>
      <c r="N3437" s="77" t="str">
        <f t="shared" si="935"/>
        <v/>
      </c>
      <c r="O3437" s="77" t="str">
        <f t="shared" si="935"/>
        <v/>
      </c>
      <c r="P3437" s="77" t="str">
        <f t="shared" si="935"/>
        <v/>
      </c>
      <c r="Q3437" s="77" t="str">
        <f t="shared" si="935"/>
        <v/>
      </c>
      <c r="R3437" s="98">
        <f t="shared" si="932"/>
        <v>333.69721954356356</v>
      </c>
      <c r="S3437" s="74">
        <f t="shared" si="923"/>
        <v>316402.56285648735</v>
      </c>
      <c r="T3437" s="72">
        <f t="shared" si="930"/>
        <v>226742.30190407438</v>
      </c>
      <c r="U3437" s="7">
        <f t="shared" si="931"/>
        <v>12.664770614894939</v>
      </c>
      <c r="V3437" s="7">
        <f t="shared" si="931"/>
        <v>12.331569417694681</v>
      </c>
      <c r="W3437" s="69">
        <f t="shared" si="924"/>
        <v>5429</v>
      </c>
      <c r="X3437" s="64">
        <f t="shared" si="934"/>
        <v>6295.8719321031131</v>
      </c>
      <c r="Y3437" s="7">
        <f t="shared" si="934"/>
        <v>11651.021552507802</v>
      </c>
      <c r="Z3437" s="7">
        <f t="shared" si="934"/>
        <v>16056.898923080673</v>
      </c>
      <c r="AA3437" s="7" t="str">
        <f t="shared" si="933"/>
        <v/>
      </c>
      <c r="AB3437" s="7" t="str">
        <f t="shared" si="933"/>
        <v/>
      </c>
      <c r="AC3437" s="7" t="str">
        <f t="shared" si="933"/>
        <v/>
      </c>
      <c r="AD3437" s="7" t="str">
        <f t="shared" si="933"/>
        <v/>
      </c>
      <c r="AE3437" s="7" t="str">
        <f t="shared" si="933"/>
        <v/>
      </c>
      <c r="AF3437" s="7" t="str">
        <f t="shared" si="933"/>
        <v/>
      </c>
      <c r="AG3437" s="7" t="str">
        <f t="shared" si="933"/>
        <v/>
      </c>
      <c r="AH3437" s="7" t="str">
        <f t="shared" si="933"/>
        <v/>
      </c>
      <c r="AI3437" s="7">
        <f t="shared" si="933"/>
        <v>28447.647340077976</v>
      </c>
      <c r="AJ3437" s="69">
        <f t="shared" si="936"/>
        <v>62451.43974776956</v>
      </c>
      <c r="AK3437" s="11">
        <f t="shared" si="925"/>
        <v>11.042144569695814</v>
      </c>
    </row>
    <row r="3438" spans="1:37" hidden="1">
      <c r="A3438" s="8">
        <v>3435</v>
      </c>
      <c r="B3438" s="8"/>
      <c r="C3438">
        <f>②MSY管理基準値計算!C3438</f>
        <v>-0.36420294883688242</v>
      </c>
      <c r="D3438" s="69">
        <f t="shared" si="926"/>
        <v>5430</v>
      </c>
      <c r="E3438" s="5">
        <f>IF(①再生産関数フィット!$B$2="HS",$W$2*(T3438+SQRT($W$3^2+(($W$4^2))/4)-SQRT((T3438-$W$3)^2+(($W$4^2))/4)),IF(①再生産関数フィット!$B$2="BH",$W$2*T3438/(1+$W$3*T3438),$W$2*T3438*EXP(-$W$3*T3438)))</f>
        <v>1486.1767038516541</v>
      </c>
      <c r="F3438" s="5">
        <f t="shared" ca="1" si="927"/>
        <v>252422.82877279646</v>
      </c>
      <c r="G3438" s="76">
        <f t="shared" si="928"/>
        <v>1032.521535028661</v>
      </c>
      <c r="H3438" s="77">
        <f t="shared" si="935"/>
        <v>806.87105584713606</v>
      </c>
      <c r="I3438" s="77">
        <f t="shared" si="935"/>
        <v>253.33425292823662</v>
      </c>
      <c r="J3438" s="77" t="str">
        <f t="shared" si="935"/>
        <v/>
      </c>
      <c r="K3438" s="77" t="str">
        <f t="shared" si="935"/>
        <v/>
      </c>
      <c r="L3438" s="77" t="str">
        <f t="shared" si="935"/>
        <v/>
      </c>
      <c r="M3438" s="77" t="str">
        <f t="shared" si="935"/>
        <v/>
      </c>
      <c r="N3438" s="77" t="str">
        <f t="shared" si="935"/>
        <v/>
      </c>
      <c r="O3438" s="77" t="str">
        <f t="shared" si="935"/>
        <v/>
      </c>
      <c r="P3438" s="77" t="str">
        <f t="shared" si="935"/>
        <v/>
      </c>
      <c r="Q3438" s="77" t="str">
        <f t="shared" si="935"/>
        <v/>
      </c>
      <c r="R3438" s="98">
        <f t="shared" si="932"/>
        <v>278.47014241021566</v>
      </c>
      <c r="S3438" s="74">
        <f t="shared" si="923"/>
        <v>286073.49927523639</v>
      </c>
      <c r="T3438" s="72">
        <f t="shared" si="930"/>
        <v>204429.08508173318</v>
      </c>
      <c r="U3438" s="7">
        <f t="shared" si="931"/>
        <v>12.564004047258448</v>
      </c>
      <c r="V3438" s="7">
        <f t="shared" si="931"/>
        <v>12.22797642210914</v>
      </c>
      <c r="W3438" s="69">
        <f t="shared" si="924"/>
        <v>5430</v>
      </c>
      <c r="X3438" s="64">
        <f t="shared" si="934"/>
        <v>4242.0998552099054</v>
      </c>
      <c r="Y3438" s="7">
        <f t="shared" si="934"/>
        <v>16571.847890345514</v>
      </c>
      <c r="Z3438" s="7">
        <f t="shared" si="934"/>
        <v>13071.695448899574</v>
      </c>
      <c r="AA3438" s="7" t="str">
        <f t="shared" si="933"/>
        <v/>
      </c>
      <c r="AB3438" s="7" t="str">
        <f t="shared" si="933"/>
        <v/>
      </c>
      <c r="AC3438" s="7" t="str">
        <f t="shared" si="933"/>
        <v/>
      </c>
      <c r="AD3438" s="7" t="str">
        <f t="shared" si="933"/>
        <v/>
      </c>
      <c r="AE3438" s="7" t="str">
        <f t="shared" si="933"/>
        <v/>
      </c>
      <c r="AF3438" s="7" t="str">
        <f t="shared" si="933"/>
        <v/>
      </c>
      <c r="AG3438" s="7" t="str">
        <f t="shared" si="933"/>
        <v/>
      </c>
      <c r="AH3438" s="7" t="str">
        <f t="shared" si="933"/>
        <v/>
      </c>
      <c r="AI3438" s="7">
        <f t="shared" si="933"/>
        <v>23739.545738087658</v>
      </c>
      <c r="AJ3438" s="69">
        <f t="shared" si="936"/>
        <v>57625.188932542645</v>
      </c>
      <c r="AK3438" s="11">
        <f t="shared" si="925"/>
        <v>10.961715058949412</v>
      </c>
    </row>
    <row r="3439" spans="1:37" hidden="1">
      <c r="A3439" s="8">
        <v>3436</v>
      </c>
      <c r="B3439" s="8"/>
      <c r="C3439">
        <f>②MSY管理基準値計算!C3439</f>
        <v>0.29895790977315495</v>
      </c>
      <c r="D3439" s="69">
        <f t="shared" si="926"/>
        <v>5431</v>
      </c>
      <c r="E3439" s="5">
        <f>IF(①再生産関数フィット!$B$2="HS",$W$2*(T3439+SQRT($W$3^2+(($W$4^2))/4)-SQRT((T3439-$W$3)^2+(($W$4^2))/4)),IF(①再生産関数フィット!$B$2="BH",$W$2*T3439/(1+$W$3*T3439),$W$2*T3439*EXP(-$W$3*T3439)))</f>
        <v>1486.176703851655</v>
      </c>
      <c r="F3439" s="5">
        <f t="shared" ca="1" si="927"/>
        <v>254856.9468862655</v>
      </c>
      <c r="G3439" s="76">
        <f t="shared" si="928"/>
        <v>2004.0392350840057</v>
      </c>
      <c r="H3439" s="77">
        <f t="shared" si="935"/>
        <v>543.66220058082047</v>
      </c>
      <c r="I3439" s="77">
        <f t="shared" si="935"/>
        <v>360.33035266657953</v>
      </c>
      <c r="J3439" s="77" t="str">
        <f t="shared" si="935"/>
        <v/>
      </c>
      <c r="K3439" s="77" t="str">
        <f t="shared" si="935"/>
        <v/>
      </c>
      <c r="L3439" s="77" t="str">
        <f t="shared" si="935"/>
        <v/>
      </c>
      <c r="M3439" s="77" t="str">
        <f t="shared" si="935"/>
        <v/>
      </c>
      <c r="N3439" s="77" t="str">
        <f t="shared" si="935"/>
        <v/>
      </c>
      <c r="O3439" s="77" t="str">
        <f t="shared" si="935"/>
        <v/>
      </c>
      <c r="P3439" s="77" t="str">
        <f t="shared" si="935"/>
        <v/>
      </c>
      <c r="Q3439" s="77" t="str">
        <f t="shared" si="935"/>
        <v/>
      </c>
      <c r="R3439" s="98">
        <f t="shared" si="932"/>
        <v>229.64010559316762</v>
      </c>
      <c r="S3439" s="74">
        <f t="shared" si="923"/>
        <v>304667.01070015924</v>
      </c>
      <c r="T3439" s="72">
        <f t="shared" si="930"/>
        <v>197322.33126775801</v>
      </c>
      <c r="U3439" s="7">
        <f t="shared" si="931"/>
        <v>12.626974690980317</v>
      </c>
      <c r="V3439" s="7">
        <f t="shared" si="931"/>
        <v>12.19259386993305</v>
      </c>
      <c r="W3439" s="69">
        <f t="shared" si="924"/>
        <v>5431</v>
      </c>
      <c r="X3439" s="64">
        <f t="shared" si="934"/>
        <v>8233.5663330729931</v>
      </c>
      <c r="Y3439" s="7">
        <f t="shared" si="934"/>
        <v>11165.956724394813</v>
      </c>
      <c r="Z3439" s="7">
        <f t="shared" si="934"/>
        <v>18592.545526744743</v>
      </c>
      <c r="AA3439" s="7" t="str">
        <f t="shared" si="933"/>
        <v/>
      </c>
      <c r="AB3439" s="7" t="str">
        <f t="shared" si="933"/>
        <v/>
      </c>
      <c r="AC3439" s="7" t="str">
        <f t="shared" si="933"/>
        <v/>
      </c>
      <c r="AD3439" s="7" t="str">
        <f t="shared" si="933"/>
        <v/>
      </c>
      <c r="AE3439" s="7" t="str">
        <f t="shared" si="933"/>
        <v/>
      </c>
      <c r="AF3439" s="7" t="str">
        <f t="shared" si="933"/>
        <v/>
      </c>
      <c r="AG3439" s="7" t="str">
        <f t="shared" si="933"/>
        <v/>
      </c>
      <c r="AH3439" s="7" t="str">
        <f t="shared" si="933"/>
        <v/>
      </c>
      <c r="AI3439" s="7">
        <f t="shared" si="933"/>
        <v>19576.791044253412</v>
      </c>
      <c r="AJ3439" s="69">
        <f t="shared" si="936"/>
        <v>57568.859628465965</v>
      </c>
      <c r="AK3439" s="11">
        <f t="shared" si="925"/>
        <v>10.960737069039864</v>
      </c>
    </row>
    <row r="3440" spans="1:37" hidden="1">
      <c r="A3440" s="8">
        <v>3437</v>
      </c>
      <c r="B3440" s="8"/>
      <c r="C3440">
        <f>②MSY管理基準値計算!C3440</f>
        <v>5.2269077882625942E-2</v>
      </c>
      <c r="D3440" s="69">
        <f t="shared" si="926"/>
        <v>5432</v>
      </c>
      <c r="E3440" s="5">
        <f>IF(①再生産関数フィット!$B$2="HS",$W$2*(T3440+SQRT($W$3^2+(($W$4^2))/4)-SQRT((T3440-$W$3)^2+(($W$4^2))/4)),IF(①再生産関数フィット!$B$2="BH",$W$2*T3440/(1+$W$3*T3440),$W$2*T3440*EXP(-$W$3*T3440)))</f>
        <v>1486.1767038516541</v>
      </c>
      <c r="F3440" s="5">
        <f t="shared" ca="1" si="927"/>
        <v>226742.30190407438</v>
      </c>
      <c r="G3440" s="76">
        <f t="shared" si="928"/>
        <v>1565.9237876993161</v>
      </c>
      <c r="H3440" s="77">
        <f t="shared" si="935"/>
        <v>1055.2035416538131</v>
      </c>
      <c r="I3440" s="77">
        <f t="shared" si="935"/>
        <v>242.78723477210607</v>
      </c>
      <c r="J3440" s="77" t="str">
        <f t="shared" si="935"/>
        <v/>
      </c>
      <c r="K3440" s="77" t="str">
        <f t="shared" si="935"/>
        <v/>
      </c>
      <c r="L3440" s="77" t="str">
        <f t="shared" si="935"/>
        <v/>
      </c>
      <c r="M3440" s="77" t="str">
        <f t="shared" si="935"/>
        <v/>
      </c>
      <c r="N3440" s="77" t="str">
        <f t="shared" si="935"/>
        <v/>
      </c>
      <c r="O3440" s="77" t="str">
        <f t="shared" si="935"/>
        <v/>
      </c>
      <c r="P3440" s="77" t="str">
        <f t="shared" si="935"/>
        <v/>
      </c>
      <c r="Q3440" s="77" t="str">
        <f t="shared" si="935"/>
        <v/>
      </c>
      <c r="R3440" s="98">
        <f t="shared" si="932"/>
        <v>254.75697365268056</v>
      </c>
      <c r="S3440" s="74">
        <f t="shared" si="923"/>
        <v>320806.01965895697</v>
      </c>
      <c r="T3440" s="72">
        <f t="shared" si="930"/>
        <v>205408.89106829365</v>
      </c>
      <c r="U3440" s="7">
        <f t="shared" si="931"/>
        <v>12.678591919321379</v>
      </c>
      <c r="V3440" s="7">
        <f t="shared" si="931"/>
        <v>12.23275786214294</v>
      </c>
      <c r="W3440" s="69">
        <f t="shared" si="924"/>
        <v>5432</v>
      </c>
      <c r="X3440" s="64">
        <f t="shared" si="934"/>
        <v>6433.5753276900168</v>
      </c>
      <c r="Y3440" s="7">
        <f t="shared" si="934"/>
        <v>21672.202093408294</v>
      </c>
      <c r="Z3440" s="7">
        <f t="shared" si="934"/>
        <v>12527.483966885702</v>
      </c>
      <c r="AA3440" s="7" t="str">
        <f t="shared" si="933"/>
        <v/>
      </c>
      <c r="AB3440" s="7" t="str">
        <f t="shared" si="933"/>
        <v/>
      </c>
      <c r="AC3440" s="7" t="str">
        <f t="shared" si="933"/>
        <v/>
      </c>
      <c r="AD3440" s="7" t="str">
        <f t="shared" si="933"/>
        <v/>
      </c>
      <c r="AE3440" s="7" t="str">
        <f t="shared" si="933"/>
        <v/>
      </c>
      <c r="AF3440" s="7" t="str">
        <f t="shared" si="933"/>
        <v/>
      </c>
      <c r="AG3440" s="7" t="str">
        <f t="shared" si="933"/>
        <v/>
      </c>
      <c r="AH3440" s="7" t="str">
        <f t="shared" si="933"/>
        <v/>
      </c>
      <c r="AI3440" s="7">
        <f t="shared" si="933"/>
        <v>21718.000988470569</v>
      </c>
      <c r="AJ3440" s="69">
        <f t="shared" si="936"/>
        <v>62351.262376454586</v>
      </c>
      <c r="AK3440" s="11">
        <f t="shared" si="925"/>
        <v>11.040539197518372</v>
      </c>
    </row>
    <row r="3441" spans="1:37" hidden="1">
      <c r="A3441" s="8">
        <v>3438</v>
      </c>
      <c r="B3441" s="8"/>
      <c r="C3441">
        <f>②MSY管理基準値計算!C3441</f>
        <v>-0.37074297458044725</v>
      </c>
      <c r="D3441" s="69">
        <f t="shared" si="926"/>
        <v>5433</v>
      </c>
      <c r="E3441" s="5">
        <f>IF(①再生産関数フィット!$B$2="HS",$W$2*(T3441+SQRT($W$3^2+(($W$4^2))/4)-SQRT((T3441-$W$3)^2+(($W$4^2))/4)),IF(①再生産関数フィット!$B$2="BH",$W$2*T3441/(1+$W$3*T3441),$W$2*T3441*EXP(-$W$3*T3441)))</f>
        <v>1486.176703851655</v>
      </c>
      <c r="F3441" s="5">
        <f t="shared" ca="1" si="927"/>
        <v>204429.08508173318</v>
      </c>
      <c r="G3441" s="76">
        <f t="shared" si="928"/>
        <v>1025.7908510224734</v>
      </c>
      <c r="H3441" s="77">
        <f t="shared" si="935"/>
        <v>824.51895043412549</v>
      </c>
      <c r="I3441" s="77">
        <f t="shared" si="935"/>
        <v>471.23002063811333</v>
      </c>
      <c r="J3441" s="77" t="str">
        <f t="shared" si="935"/>
        <v/>
      </c>
      <c r="K3441" s="77" t="str">
        <f t="shared" si="935"/>
        <v/>
      </c>
      <c r="L3441" s="77" t="str">
        <f t="shared" si="935"/>
        <v/>
      </c>
      <c r="M3441" s="77" t="str">
        <f t="shared" si="935"/>
        <v/>
      </c>
      <c r="N3441" s="77" t="str">
        <f t="shared" si="935"/>
        <v/>
      </c>
      <c r="O3441" s="77" t="str">
        <f t="shared" si="935"/>
        <v/>
      </c>
      <c r="P3441" s="77" t="str">
        <f t="shared" si="935"/>
        <v/>
      </c>
      <c r="Q3441" s="77" t="str">
        <f t="shared" si="935"/>
        <v/>
      </c>
      <c r="R3441" s="98">
        <f t="shared" si="932"/>
        <v>214.84610800785472</v>
      </c>
      <c r="S3441" s="74">
        <f t="shared" si="923"/>
        <v>313507.95487406233</v>
      </c>
      <c r="T3441" s="72">
        <f t="shared" si="930"/>
        <v>231250.37331145714</v>
      </c>
      <c r="U3441" s="7">
        <f t="shared" si="931"/>
        <v>12.655580013132111</v>
      </c>
      <c r="V3441" s="7">
        <f t="shared" si="931"/>
        <v>12.351256269693183</v>
      </c>
      <c r="W3441" s="69">
        <f t="shared" si="924"/>
        <v>5433</v>
      </c>
      <c r="X3441" s="64">
        <f t="shared" si="934"/>
        <v>4214.4469369128365</v>
      </c>
      <c r="Y3441" s="7">
        <f t="shared" si="934"/>
        <v>16934.307570316796</v>
      </c>
      <c r="Z3441" s="7">
        <f t="shared" si="934"/>
        <v>24314.814301503051</v>
      </c>
      <c r="AA3441" s="7" t="str">
        <f t="shared" si="933"/>
        <v/>
      </c>
      <c r="AB3441" s="7" t="str">
        <f t="shared" si="933"/>
        <v/>
      </c>
      <c r="AC3441" s="7" t="str">
        <f t="shared" si="933"/>
        <v/>
      </c>
      <c r="AD3441" s="7" t="str">
        <f t="shared" si="933"/>
        <v/>
      </c>
      <c r="AE3441" s="7" t="str">
        <f t="shared" si="933"/>
        <v/>
      </c>
      <c r="AF3441" s="7" t="str">
        <f t="shared" si="933"/>
        <v/>
      </c>
      <c r="AG3441" s="7" t="str">
        <f t="shared" si="933"/>
        <v/>
      </c>
      <c r="AH3441" s="7" t="str">
        <f t="shared" si="933"/>
        <v/>
      </c>
      <c r="AI3441" s="7">
        <f t="shared" si="933"/>
        <v>18315.604551202621</v>
      </c>
      <c r="AJ3441" s="69">
        <f t="shared" si="936"/>
        <v>63779.173359935303</v>
      </c>
      <c r="AK3441" s="11">
        <f t="shared" si="925"/>
        <v>11.063181979676283</v>
      </c>
    </row>
    <row r="3442" spans="1:37" hidden="1">
      <c r="A3442" s="8">
        <v>3439</v>
      </c>
      <c r="B3442" s="8"/>
      <c r="C3442">
        <f>②MSY管理基準値計算!C3442</f>
        <v>-0.23989573887817336</v>
      </c>
      <c r="D3442" s="69">
        <f t="shared" si="926"/>
        <v>5434</v>
      </c>
      <c r="E3442" s="5">
        <f>IF(①再生産関数フィット!$B$2="HS",$W$2*(T3442+SQRT($W$3^2+(($W$4^2))/4)-SQRT((T3442-$W$3)^2+(($W$4^2))/4)),IF(①再生産関数フィット!$B$2="BH",$W$2*T3442/(1+$W$3*T3442),$W$2*T3442*EXP(-$W$3*T3442)))</f>
        <v>1486.1767038516541</v>
      </c>
      <c r="F3442" s="5">
        <f t="shared" ca="1" si="927"/>
        <v>197322.33126775801</v>
      </c>
      <c r="G3442" s="76">
        <f t="shared" si="928"/>
        <v>1169.1898964134466</v>
      </c>
      <c r="H3442" s="77">
        <f t="shared" si="935"/>
        <v>540.11823723082932</v>
      </c>
      <c r="I3442" s="77">
        <f t="shared" si="935"/>
        <v>368.21150298703083</v>
      </c>
      <c r="J3442" s="77" t="str">
        <f t="shared" si="935"/>
        <v/>
      </c>
      <c r="K3442" s="77" t="str">
        <f t="shared" si="935"/>
        <v/>
      </c>
      <c r="L3442" s="77" t="str">
        <f t="shared" si="935"/>
        <v/>
      </c>
      <c r="M3442" s="77" t="str">
        <f t="shared" si="935"/>
        <v/>
      </c>
      <c r="N3442" s="77" t="str">
        <f t="shared" si="935"/>
        <v/>
      </c>
      <c r="O3442" s="77" t="str">
        <f t="shared" si="935"/>
        <v/>
      </c>
      <c r="P3442" s="77" t="str">
        <f t="shared" si="935"/>
        <v/>
      </c>
      <c r="Q3442" s="77" t="str">
        <f t="shared" si="935"/>
        <v/>
      </c>
      <c r="R3442" s="98">
        <f t="shared" si="932"/>
        <v>296.25666129920381</v>
      </c>
      <c r="S3442" s="74">
        <f t="shared" si="923"/>
        <v>298045.59656033537</v>
      </c>
      <c r="T3442" s="72">
        <f t="shared" si="930"/>
        <v>224272.08884225599</v>
      </c>
      <c r="U3442" s="7">
        <f t="shared" si="931"/>
        <v>12.60500176237465</v>
      </c>
      <c r="V3442" s="7">
        <f t="shared" si="931"/>
        <v>12.320615276038952</v>
      </c>
      <c r="W3442" s="69">
        <f t="shared" si="924"/>
        <v>5434</v>
      </c>
      <c r="X3442" s="64">
        <f t="shared" si="934"/>
        <v>4803.5998495185777</v>
      </c>
      <c r="Y3442" s="7">
        <f t="shared" si="934"/>
        <v>11093.169355038315</v>
      </c>
      <c r="Z3442" s="7">
        <f t="shared" si="934"/>
        <v>18999.201932600448</v>
      </c>
      <c r="AA3442" s="7" t="str">
        <f t="shared" si="933"/>
        <v/>
      </c>
      <c r="AB3442" s="7" t="str">
        <f t="shared" si="933"/>
        <v/>
      </c>
      <c r="AC3442" s="7" t="str">
        <f t="shared" si="933"/>
        <v/>
      </c>
      <c r="AD3442" s="7" t="str">
        <f t="shared" si="933"/>
        <v/>
      </c>
      <c r="AE3442" s="7" t="str">
        <f t="shared" si="933"/>
        <v/>
      </c>
      <c r="AF3442" s="7" t="str">
        <f t="shared" si="933"/>
        <v/>
      </c>
      <c r="AG3442" s="7" t="str">
        <f t="shared" si="933"/>
        <v/>
      </c>
      <c r="AH3442" s="7" t="str">
        <f t="shared" si="933"/>
        <v/>
      </c>
      <c r="AI3442" s="7">
        <f t="shared" si="933"/>
        <v>25255.844307951873</v>
      </c>
      <c r="AJ3442" s="69">
        <f t="shared" si="936"/>
        <v>60151.815445109212</v>
      </c>
      <c r="AK3442" s="11">
        <f t="shared" si="925"/>
        <v>11.004626902910937</v>
      </c>
    </row>
    <row r="3443" spans="1:37" hidden="1">
      <c r="A3443" s="8">
        <v>3440</v>
      </c>
      <c r="B3443" s="8"/>
      <c r="C3443">
        <f>②MSY管理基準値計算!C3443</f>
        <v>-0.23611442652456993</v>
      </c>
      <c r="D3443" s="69">
        <f t="shared" si="926"/>
        <v>5435</v>
      </c>
      <c r="E3443" s="5">
        <f>IF(①再生産関数フィット!$B$2="HS",$W$2*(T3443+SQRT($W$3^2+(($W$4^2))/4)-SQRT((T3443-$W$3)^2+(($W$4^2))/4)),IF(①再生産関数フィット!$B$2="BH",$W$2*T3443/(1+$W$3*T3443),$W$2*T3443*EXP(-$W$3*T3443)))</f>
        <v>1486.1767038516541</v>
      </c>
      <c r="F3443" s="5">
        <f t="shared" ca="1" si="927"/>
        <v>205408.89106829365</v>
      </c>
      <c r="G3443" s="76">
        <f t="shared" si="928"/>
        <v>1173.6193378855446</v>
      </c>
      <c r="H3443" s="77">
        <f t="shared" si="935"/>
        <v>615.62333609182451</v>
      </c>
      <c r="I3443" s="77">
        <f t="shared" si="935"/>
        <v>241.20458094596401</v>
      </c>
      <c r="J3443" s="77" t="str">
        <f t="shared" si="935"/>
        <v/>
      </c>
      <c r="K3443" s="77" t="str">
        <f t="shared" si="935"/>
        <v/>
      </c>
      <c r="L3443" s="77" t="str">
        <f t="shared" si="935"/>
        <v/>
      </c>
      <c r="M3443" s="77" t="str">
        <f t="shared" si="935"/>
        <v/>
      </c>
      <c r="N3443" s="77" t="str">
        <f t="shared" si="935"/>
        <v/>
      </c>
      <c r="O3443" s="77" t="str">
        <f t="shared" si="935"/>
        <v/>
      </c>
      <c r="P3443" s="77" t="str">
        <f t="shared" si="935"/>
        <v/>
      </c>
      <c r="Q3443" s="77" t="str">
        <f t="shared" si="935"/>
        <v/>
      </c>
      <c r="R3443" s="98">
        <f t="shared" si="932"/>
        <v>286.92605918173797</v>
      </c>
      <c r="S3443" s="74">
        <f t="shared" si="923"/>
        <v>273016.06323123636</v>
      </c>
      <c r="T3443" s="72">
        <f t="shared" si="930"/>
        <v>195290.12291122339</v>
      </c>
      <c r="U3443" s="7">
        <f t="shared" si="931"/>
        <v>12.517285912110969</v>
      </c>
      <c r="V3443" s="7">
        <f t="shared" si="931"/>
        <v>12.182241541654598</v>
      </c>
      <c r="W3443" s="69">
        <f t="shared" si="924"/>
        <v>5435</v>
      </c>
      <c r="X3443" s="64">
        <f t="shared" si="934"/>
        <v>4821.7981460092424</v>
      </c>
      <c r="Y3443" s="7">
        <f t="shared" si="934"/>
        <v>12643.92396967276</v>
      </c>
      <c r="Z3443" s="7">
        <f t="shared" si="934"/>
        <v>12445.82122851836</v>
      </c>
      <c r="AA3443" s="7" t="str">
        <f t="shared" si="933"/>
        <v/>
      </c>
      <c r="AB3443" s="7" t="str">
        <f t="shared" si="933"/>
        <v/>
      </c>
      <c r="AC3443" s="7" t="str">
        <f t="shared" si="933"/>
        <v/>
      </c>
      <c r="AD3443" s="7" t="str">
        <f t="shared" si="933"/>
        <v/>
      </c>
      <c r="AE3443" s="7" t="str">
        <f t="shared" si="933"/>
        <v/>
      </c>
      <c r="AF3443" s="7" t="str">
        <f t="shared" si="933"/>
        <v/>
      </c>
      <c r="AG3443" s="7" t="str">
        <f t="shared" si="933"/>
        <v/>
      </c>
      <c r="AH3443" s="7" t="str">
        <f t="shared" si="933"/>
        <v/>
      </c>
      <c r="AI3443" s="7">
        <f t="shared" si="933"/>
        <v>24460.411613393266</v>
      </c>
      <c r="AJ3443" s="69">
        <f t="shared" si="936"/>
        <v>54371.954957593625</v>
      </c>
      <c r="AK3443" s="11">
        <f t="shared" si="925"/>
        <v>10.903603766042997</v>
      </c>
    </row>
    <row r="3444" spans="1:37" hidden="1">
      <c r="A3444" s="8">
        <v>3441</v>
      </c>
      <c r="B3444" s="8"/>
      <c r="C3444">
        <f>②MSY管理基準値計算!C3444</f>
        <v>-0.30150445019533728</v>
      </c>
      <c r="D3444" s="69">
        <f t="shared" si="926"/>
        <v>5436</v>
      </c>
      <c r="E3444" s="5">
        <f>IF(①再生産関数フィット!$B$2="HS",$W$2*(T3444+SQRT($W$3^2+(($W$4^2))/4)-SQRT((T3444-$W$3)^2+(($W$4^2))/4)),IF(①再生産関数フィット!$B$2="BH",$W$2*T3444/(1+$W$3*T3444),$W$2*T3444*EXP(-$W$3*T3444)))</f>
        <v>1486.1767038516548</v>
      </c>
      <c r="F3444" s="5">
        <f t="shared" ca="1" si="927"/>
        <v>231250.37331145714</v>
      </c>
      <c r="G3444" s="76">
        <f t="shared" si="928"/>
        <v>1099.331646933555</v>
      </c>
      <c r="H3444" s="77">
        <f t="shared" si="935"/>
        <v>617.95560696111716</v>
      </c>
      <c r="I3444" s="77">
        <f t="shared" si="935"/>
        <v>274.92344928750202</v>
      </c>
      <c r="J3444" s="77" t="str">
        <f t="shared" si="935"/>
        <v/>
      </c>
      <c r="K3444" s="77" t="str">
        <f t="shared" si="935"/>
        <v/>
      </c>
      <c r="L3444" s="77" t="str">
        <f t="shared" si="935"/>
        <v/>
      </c>
      <c r="M3444" s="77" t="str">
        <f t="shared" si="935"/>
        <v/>
      </c>
      <c r="N3444" s="77" t="str">
        <f t="shared" si="935"/>
        <v/>
      </c>
      <c r="O3444" s="77" t="str">
        <f t="shared" si="935"/>
        <v/>
      </c>
      <c r="P3444" s="77" t="str">
        <f t="shared" si="935"/>
        <v/>
      </c>
      <c r="Q3444" s="77" t="str">
        <f t="shared" si="935"/>
        <v/>
      </c>
      <c r="R3444" s="98">
        <f t="shared" si="932"/>
        <v>228.05372995972959</v>
      </c>
      <c r="S3444" s="74">
        <f t="shared" si="923"/>
        <v>255661.63729427662</v>
      </c>
      <c r="T3444" s="72">
        <f t="shared" si="930"/>
        <v>180790.59106887857</v>
      </c>
      <c r="U3444" s="7">
        <f t="shared" si="931"/>
        <v>12.451610119887834</v>
      </c>
      <c r="V3444" s="7">
        <f t="shared" si="931"/>
        <v>12.10509468503782</v>
      </c>
      <c r="W3444" s="69">
        <f t="shared" si="924"/>
        <v>5436</v>
      </c>
      <c r="X3444" s="64">
        <f t="shared" si="934"/>
        <v>4516.5882377020362</v>
      </c>
      <c r="Y3444" s="7">
        <f t="shared" si="934"/>
        <v>12691.825103075571</v>
      </c>
      <c r="Z3444" s="7">
        <f t="shared" si="934"/>
        <v>14185.667983339092</v>
      </c>
      <c r="AA3444" s="7" t="str">
        <f t="shared" si="933"/>
        <v/>
      </c>
      <c r="AB3444" s="7" t="str">
        <f t="shared" si="933"/>
        <v/>
      </c>
      <c r="AC3444" s="7" t="str">
        <f t="shared" si="933"/>
        <v/>
      </c>
      <c r="AD3444" s="7" t="str">
        <f t="shared" si="933"/>
        <v/>
      </c>
      <c r="AE3444" s="7" t="str">
        <f t="shared" si="933"/>
        <v/>
      </c>
      <c r="AF3444" s="7" t="str">
        <f t="shared" si="933"/>
        <v/>
      </c>
      <c r="AG3444" s="7" t="str">
        <f t="shared" si="933"/>
        <v/>
      </c>
      <c r="AH3444" s="7" t="str">
        <f t="shared" si="933"/>
        <v/>
      </c>
      <c r="AI3444" s="7">
        <f t="shared" si="933"/>
        <v>19441.552714636327</v>
      </c>
      <c r="AJ3444" s="69">
        <f t="shared" si="936"/>
        <v>50835.634038753022</v>
      </c>
      <c r="AK3444" s="11">
        <f t="shared" si="925"/>
        <v>10.836352845116048</v>
      </c>
    </row>
    <row r="3445" spans="1:37" hidden="1">
      <c r="A3445" s="8">
        <v>3442</v>
      </c>
      <c r="B3445" s="8"/>
      <c r="C3445">
        <f>②MSY管理基準値計算!C3445</f>
        <v>-0.11096880594576618</v>
      </c>
      <c r="D3445" s="69">
        <f t="shared" si="926"/>
        <v>5437</v>
      </c>
      <c r="E3445" s="5">
        <f>IF(①再生産関数フィット!$B$2="HS",$W$2*(T3445+SQRT($W$3^2+(($W$4^2))/4)-SQRT((T3445-$W$3)^2+(($W$4^2))/4)),IF(①再生産関数フィット!$B$2="BH",$W$2*T3445/(1+$W$3*T3445),$W$2*T3445*EXP(-$W$3*T3445)))</f>
        <v>1486.1767038516548</v>
      </c>
      <c r="F3445" s="5">
        <f t="shared" ca="1" si="927"/>
        <v>224272.08884225599</v>
      </c>
      <c r="G3445" s="76">
        <f t="shared" si="928"/>
        <v>1330.0786099296422</v>
      </c>
      <c r="H3445" s="77">
        <f t="shared" ref="H3445:Q3460" si="937">IF(H$2&lt;&gt;"",G3444*EXP(-G$4-G$6*$S$6),"")</f>
        <v>578.84028764924881</v>
      </c>
      <c r="I3445" s="77">
        <f t="shared" si="937"/>
        <v>275.96498867444149</v>
      </c>
      <c r="J3445" s="77" t="str">
        <f t="shared" si="937"/>
        <v/>
      </c>
      <c r="K3445" s="77" t="str">
        <f t="shared" si="937"/>
        <v/>
      </c>
      <c r="L3445" s="77" t="str">
        <f t="shared" si="937"/>
        <v/>
      </c>
      <c r="M3445" s="77" t="str">
        <f t="shared" si="937"/>
        <v/>
      </c>
      <c r="N3445" s="77" t="str">
        <f t="shared" si="937"/>
        <v/>
      </c>
      <c r="O3445" s="77" t="str">
        <f t="shared" si="937"/>
        <v/>
      </c>
      <c r="P3445" s="77" t="str">
        <f t="shared" si="937"/>
        <v/>
      </c>
      <c r="Q3445" s="77" t="str">
        <f t="shared" si="937"/>
        <v/>
      </c>
      <c r="R3445" s="98">
        <f t="shared" si="932"/>
        <v>217.19213599161526</v>
      </c>
      <c r="S3445" s="74">
        <f t="shared" si="923"/>
        <v>257092.13223404589</v>
      </c>
      <c r="T3445" s="72">
        <f t="shared" si="930"/>
        <v>174946.97345439778</v>
      </c>
      <c r="U3445" s="7">
        <f t="shared" si="931"/>
        <v>12.457189790817804</v>
      </c>
      <c r="V3445" s="7">
        <f t="shared" si="931"/>
        <v>12.072238198157187</v>
      </c>
      <c r="W3445" s="69">
        <f t="shared" si="924"/>
        <v>5437</v>
      </c>
      <c r="X3445" s="64">
        <f t="shared" si="934"/>
        <v>5464.6088117122972</v>
      </c>
      <c r="Y3445" s="7">
        <f t="shared" si="934"/>
        <v>11888.458670333705</v>
      </c>
      <c r="Z3445" s="7">
        <f t="shared" si="934"/>
        <v>14239.409968509817</v>
      </c>
      <c r="AA3445" s="7" t="str">
        <f t="shared" si="933"/>
        <v/>
      </c>
      <c r="AB3445" s="7" t="str">
        <f t="shared" si="933"/>
        <v/>
      </c>
      <c r="AC3445" s="7" t="str">
        <f t="shared" si="933"/>
        <v/>
      </c>
      <c r="AD3445" s="7" t="str">
        <f t="shared" si="933"/>
        <v/>
      </c>
      <c r="AE3445" s="7" t="str">
        <f t="shared" si="933"/>
        <v/>
      </c>
      <c r="AF3445" s="7" t="str">
        <f t="shared" si="933"/>
        <v/>
      </c>
      <c r="AG3445" s="7" t="str">
        <f t="shared" si="933"/>
        <v/>
      </c>
      <c r="AH3445" s="7" t="str">
        <f t="shared" si="933"/>
        <v/>
      </c>
      <c r="AI3445" s="7">
        <f t="shared" si="933"/>
        <v>18515.603151200728</v>
      </c>
      <c r="AJ3445" s="69">
        <f t="shared" si="936"/>
        <v>50108.080601756548</v>
      </c>
      <c r="AK3445" s="11">
        <f t="shared" si="925"/>
        <v>10.821937563523429</v>
      </c>
    </row>
    <row r="3446" spans="1:37" hidden="1">
      <c r="A3446" s="8">
        <v>3443</v>
      </c>
      <c r="B3446" s="8"/>
      <c r="C3446">
        <f>②MSY管理基準値計算!C3446</f>
        <v>-0.40143952977793479</v>
      </c>
      <c r="D3446" s="69">
        <f t="shared" si="926"/>
        <v>5438</v>
      </c>
      <c r="E3446" s="5">
        <f>IF(①再生産関数フィット!$B$2="HS",$W$2*(T3446+SQRT($W$3^2+(($W$4^2))/4)-SQRT((T3446-$W$3)^2+(($W$4^2))/4)),IF(①再生産関数フィット!$B$2="BH",$W$2*T3446/(1+$W$3*T3446),$W$2*T3446*EXP(-$W$3*T3446)))</f>
        <v>1486.1767038516543</v>
      </c>
      <c r="F3446" s="5">
        <f t="shared" ca="1" si="927"/>
        <v>195290.12291122339</v>
      </c>
      <c r="G3446" s="76">
        <f t="shared" si="928"/>
        <v>994.78098847728609</v>
      </c>
      <c r="H3446" s="77">
        <f t="shared" si="937"/>
        <v>700.33741620677733</v>
      </c>
      <c r="I3446" s="77">
        <f t="shared" si="937"/>
        <v>258.49697231647013</v>
      </c>
      <c r="J3446" s="77" t="str">
        <f t="shared" si="937"/>
        <v/>
      </c>
      <c r="K3446" s="77" t="str">
        <f t="shared" si="937"/>
        <v/>
      </c>
      <c r="L3446" s="77" t="str">
        <f t="shared" si="937"/>
        <v/>
      </c>
      <c r="M3446" s="77" t="str">
        <f t="shared" si="937"/>
        <v/>
      </c>
      <c r="N3446" s="77" t="str">
        <f t="shared" si="937"/>
        <v/>
      </c>
      <c r="O3446" s="77" t="str">
        <f t="shared" si="937"/>
        <v/>
      </c>
      <c r="P3446" s="77" t="str">
        <f t="shared" si="937"/>
        <v/>
      </c>
      <c r="Q3446" s="77" t="str">
        <f t="shared" si="937"/>
        <v/>
      </c>
      <c r="R3446" s="98">
        <f t="shared" si="932"/>
        <v>212.95170776138883</v>
      </c>
      <c r="S3446" s="74">
        <f t="shared" si="923"/>
        <v>250200.93374188506</v>
      </c>
      <c r="T3446" s="72">
        <f t="shared" si="930"/>
        <v>175392.82339245477</v>
      </c>
      <c r="U3446" s="7">
        <f t="shared" si="931"/>
        <v>12.430019608989939</v>
      </c>
      <c r="V3446" s="7">
        <f t="shared" si="931"/>
        <v>12.074783442418697</v>
      </c>
      <c r="W3446" s="69">
        <f t="shared" si="924"/>
        <v>5438</v>
      </c>
      <c r="X3446" s="64">
        <f t="shared" si="934"/>
        <v>4087.0433632824174</v>
      </c>
      <c r="Y3446" s="7">
        <f t="shared" si="934"/>
        <v>14383.816409316187</v>
      </c>
      <c r="Z3446" s="7">
        <f t="shared" si="934"/>
        <v>13338.084595850954</v>
      </c>
      <c r="AA3446" s="7" t="str">
        <f t="shared" si="933"/>
        <v/>
      </c>
      <c r="AB3446" s="7" t="str">
        <f t="shared" si="933"/>
        <v/>
      </c>
      <c r="AC3446" s="7" t="str">
        <f t="shared" si="933"/>
        <v/>
      </c>
      <c r="AD3446" s="7" t="str">
        <f t="shared" si="933"/>
        <v/>
      </c>
      <c r="AE3446" s="7" t="str">
        <f t="shared" si="933"/>
        <v/>
      </c>
      <c r="AF3446" s="7" t="str">
        <f t="shared" si="933"/>
        <v/>
      </c>
      <c r="AG3446" s="7" t="str">
        <f t="shared" si="933"/>
        <v/>
      </c>
      <c r="AH3446" s="7" t="str">
        <f t="shared" si="933"/>
        <v/>
      </c>
      <c r="AI3446" s="7">
        <f t="shared" si="933"/>
        <v>18154.10716082541</v>
      </c>
      <c r="AJ3446" s="69">
        <f t="shared" si="936"/>
        <v>49963.051529274962</v>
      </c>
      <c r="AK3446" s="11">
        <f t="shared" si="925"/>
        <v>10.819039041823299</v>
      </c>
    </row>
    <row r="3447" spans="1:37" hidden="1">
      <c r="A3447" s="8">
        <v>3444</v>
      </c>
      <c r="B3447" s="8"/>
      <c r="C3447">
        <f>②MSY管理基準値計算!C3447</f>
        <v>-4.2406195580387523E-2</v>
      </c>
      <c r="D3447" s="69">
        <f t="shared" si="926"/>
        <v>5439</v>
      </c>
      <c r="E3447" s="5">
        <f>IF(①再生産関数フィット!$B$2="HS",$W$2*(T3447+SQRT($W$3^2+(($W$4^2))/4)-SQRT((T3447-$W$3)^2+(($W$4^2))/4)),IF(①再生産関数フィット!$B$2="BH",$W$2*T3447/(1+$W$3*T3447),$W$2*T3447*EXP(-$W$3*T3447)))</f>
        <v>1486.1767038516548</v>
      </c>
      <c r="F3447" s="5">
        <f t="shared" ca="1" si="927"/>
        <v>180790.59106887857</v>
      </c>
      <c r="G3447" s="76">
        <f t="shared" si="928"/>
        <v>1424.4711984778455</v>
      </c>
      <c r="H3447" s="77">
        <f t="shared" si="937"/>
        <v>523.79035491643549</v>
      </c>
      <c r="I3447" s="77">
        <f t="shared" si="937"/>
        <v>312.75484024203007</v>
      </c>
      <c r="J3447" s="77" t="str">
        <f t="shared" si="937"/>
        <v/>
      </c>
      <c r="K3447" s="77" t="str">
        <f t="shared" si="937"/>
        <v/>
      </c>
      <c r="L3447" s="77" t="str">
        <f t="shared" si="937"/>
        <v/>
      </c>
      <c r="M3447" s="77" t="str">
        <f t="shared" si="937"/>
        <v/>
      </c>
      <c r="N3447" s="77" t="str">
        <f t="shared" si="937"/>
        <v/>
      </c>
      <c r="O3447" s="77" t="str">
        <f t="shared" si="937"/>
        <v/>
      </c>
      <c r="P3447" s="77" t="str">
        <f t="shared" si="937"/>
        <v/>
      </c>
      <c r="Q3447" s="77" t="str">
        <f t="shared" si="937"/>
        <v/>
      </c>
      <c r="R3447" s="98">
        <f t="shared" si="932"/>
        <v>203.57771696478304</v>
      </c>
      <c r="S3447" s="74">
        <f t="shared" si="923"/>
        <v>258651.02913304185</v>
      </c>
      <c r="T3447" s="72">
        <f t="shared" si="930"/>
        <v>175482.66344810624</v>
      </c>
      <c r="U3447" s="7">
        <f t="shared" si="931"/>
        <v>12.463235054287237</v>
      </c>
      <c r="V3447" s="7">
        <f t="shared" si="931"/>
        <v>12.075295533237146</v>
      </c>
      <c r="W3447" s="69">
        <f t="shared" si="924"/>
        <v>5439</v>
      </c>
      <c r="X3447" s="64">
        <f t="shared" si="934"/>
        <v>5852.4194022217798</v>
      </c>
      <c r="Y3447" s="7">
        <f t="shared" si="934"/>
        <v>10757.820627227633</v>
      </c>
      <c r="Z3447" s="7">
        <f t="shared" si="934"/>
        <v>16137.71519073323</v>
      </c>
      <c r="AA3447" s="7" t="str">
        <f t="shared" si="933"/>
        <v/>
      </c>
      <c r="AB3447" s="7" t="str">
        <f t="shared" si="933"/>
        <v/>
      </c>
      <c r="AC3447" s="7" t="str">
        <f t="shared" si="933"/>
        <v/>
      </c>
      <c r="AD3447" s="7" t="str">
        <f t="shared" ref="AD3447:AI3489" si="938">IF(M3447&lt;&gt;"",IF($J$1="Baranov",M$10/(M$4+M$10)*(1-EXP(-M$4-M$10))*M3447*M$3,M3447*M$3*(1-EXP(-M$10))*EXP(-M$4/2)),"")</f>
        <v/>
      </c>
      <c r="AE3447" s="7" t="str">
        <f t="shared" si="938"/>
        <v/>
      </c>
      <c r="AF3447" s="7" t="str">
        <f t="shared" si="938"/>
        <v/>
      </c>
      <c r="AG3447" s="7" t="str">
        <f t="shared" si="938"/>
        <v/>
      </c>
      <c r="AH3447" s="7" t="str">
        <f t="shared" si="938"/>
        <v/>
      </c>
      <c r="AI3447" s="7">
        <f t="shared" si="938"/>
        <v>17354.975586652476</v>
      </c>
      <c r="AJ3447" s="69">
        <f t="shared" si="936"/>
        <v>50102.930806835124</v>
      </c>
      <c r="AK3447" s="11">
        <f t="shared" si="925"/>
        <v>10.821834784500373</v>
      </c>
    </row>
    <row r="3448" spans="1:37" hidden="1">
      <c r="A3448" s="8">
        <v>3445</v>
      </c>
      <c r="B3448" s="8"/>
      <c r="C3448">
        <f>②MSY管理基準値計算!C3448</f>
        <v>-0.55583013935206327</v>
      </c>
      <c r="D3448" s="69">
        <f t="shared" si="926"/>
        <v>5440</v>
      </c>
      <c r="E3448" s="5">
        <f>IF(①再生産関数フィット!$B$2="HS",$W$2*(T3448+SQRT($W$3^2+(($W$4^2))/4)-SQRT((T3448-$W$3)^2+(($W$4^2))/4)),IF(①再生産関数フィット!$B$2="BH",$W$2*T3448/(1+$W$3*T3448),$W$2*T3448*EXP(-$W$3*T3448)))</f>
        <v>1486.1767038516543</v>
      </c>
      <c r="F3448" s="5">
        <f t="shared" ca="1" si="927"/>
        <v>174946.97345439778</v>
      </c>
      <c r="G3448" s="76">
        <f t="shared" si="928"/>
        <v>852.46486247756741</v>
      </c>
      <c r="H3448" s="77">
        <f t="shared" si="937"/>
        <v>750.03873542159806</v>
      </c>
      <c r="I3448" s="77">
        <f t="shared" si="937"/>
        <v>233.91291823231407</v>
      </c>
      <c r="J3448" s="77" t="str">
        <f t="shared" si="937"/>
        <v/>
      </c>
      <c r="K3448" s="77" t="str">
        <f t="shared" si="937"/>
        <v/>
      </c>
      <c r="L3448" s="77" t="str">
        <f t="shared" si="937"/>
        <v/>
      </c>
      <c r="M3448" s="77" t="str">
        <f t="shared" si="937"/>
        <v/>
      </c>
      <c r="N3448" s="77" t="str">
        <f t="shared" si="937"/>
        <v/>
      </c>
      <c r="O3448" s="77" t="str">
        <f t="shared" si="937"/>
        <v/>
      </c>
      <c r="P3448" s="77" t="str">
        <f t="shared" si="937"/>
        <v/>
      </c>
      <c r="Q3448" s="77" t="str">
        <f t="shared" si="937"/>
        <v/>
      </c>
      <c r="R3448" s="98">
        <f t="shared" si="932"/>
        <v>222.95916317634376</v>
      </c>
      <c r="S3448" s="74">
        <f t="shared" si="923"/>
        <v>247626.92124170536</v>
      </c>
      <c r="T3448" s="72">
        <f t="shared" si="930"/>
        <v>176026.38997152279</v>
      </c>
      <c r="U3448" s="7">
        <f t="shared" si="931"/>
        <v>12.419678542644981</v>
      </c>
      <c r="V3448" s="7">
        <f t="shared" si="931"/>
        <v>12.078389205799974</v>
      </c>
      <c r="W3448" s="69">
        <f t="shared" si="924"/>
        <v>5440</v>
      </c>
      <c r="X3448" s="64">
        <f t="shared" si="934"/>
        <v>3502.3396093983074</v>
      </c>
      <c r="Y3448" s="7">
        <f t="shared" si="934"/>
        <v>15404.602439511274</v>
      </c>
      <c r="Z3448" s="7">
        <f t="shared" si="934"/>
        <v>12069.581564093949</v>
      </c>
      <c r="AA3448" s="7" t="str">
        <f t="shared" si="934"/>
        <v/>
      </c>
      <c r="AB3448" s="7" t="str">
        <f t="shared" si="934"/>
        <v/>
      </c>
      <c r="AC3448" s="7" t="str">
        <f t="shared" si="934"/>
        <v/>
      </c>
      <c r="AD3448" s="7" t="str">
        <f t="shared" si="938"/>
        <v/>
      </c>
      <c r="AE3448" s="7" t="str">
        <f t="shared" si="938"/>
        <v/>
      </c>
      <c r="AF3448" s="7" t="str">
        <f t="shared" si="938"/>
        <v/>
      </c>
      <c r="AG3448" s="7" t="str">
        <f t="shared" si="938"/>
        <v/>
      </c>
      <c r="AH3448" s="7" t="str">
        <f t="shared" si="938"/>
        <v/>
      </c>
      <c r="AI3448" s="7">
        <f t="shared" si="938"/>
        <v>19007.241516591374</v>
      </c>
      <c r="AJ3448" s="69">
        <f t="shared" si="936"/>
        <v>49983.765129594904</v>
      </c>
      <c r="AK3448" s="11">
        <f t="shared" si="925"/>
        <v>10.819453534276564</v>
      </c>
    </row>
    <row r="3449" spans="1:37" hidden="1">
      <c r="A3449" s="8">
        <v>3446</v>
      </c>
      <c r="B3449" s="8"/>
      <c r="C3449">
        <f>②MSY管理基準値計算!C3449</f>
        <v>0.16962300615530784</v>
      </c>
      <c r="D3449" s="69">
        <f t="shared" si="926"/>
        <v>5441</v>
      </c>
      <c r="E3449" s="5">
        <f>IF(①再生産関数フィット!$B$2="HS",$W$2*(T3449+SQRT($W$3^2+(($W$4^2))/4)-SQRT((T3449-$W$3)^2+(($W$4^2))/4)),IF(①再生産関数フィット!$B$2="BH",$W$2*T3449/(1+$W$3*T3449),$W$2*T3449*EXP(-$W$3*T3449)))</f>
        <v>1486.1767038516543</v>
      </c>
      <c r="F3449" s="5">
        <f t="shared" ca="1" si="927"/>
        <v>175392.82339245477</v>
      </c>
      <c r="G3449" s="76">
        <f t="shared" si="928"/>
        <v>1760.9084801868589</v>
      </c>
      <c r="H3449" s="77">
        <f t="shared" si="937"/>
        <v>448.85545466082323</v>
      </c>
      <c r="I3449" s="77">
        <f t="shared" si="937"/>
        <v>334.95032457734061</v>
      </c>
      <c r="J3449" s="77" t="str">
        <f t="shared" si="937"/>
        <v/>
      </c>
      <c r="K3449" s="77" t="str">
        <f t="shared" si="937"/>
        <v/>
      </c>
      <c r="L3449" s="77" t="str">
        <f t="shared" si="937"/>
        <v/>
      </c>
      <c r="M3449" s="77" t="str">
        <f t="shared" si="937"/>
        <v/>
      </c>
      <c r="N3449" s="77" t="str">
        <f t="shared" si="937"/>
        <v/>
      </c>
      <c r="O3449" s="77" t="str">
        <f t="shared" si="937"/>
        <v/>
      </c>
      <c r="P3449" s="77" t="str">
        <f t="shared" si="937"/>
        <v/>
      </c>
      <c r="Q3449" s="77" t="str">
        <f t="shared" si="937"/>
        <v/>
      </c>
      <c r="R3449" s="98">
        <f t="shared" si="932"/>
        <v>197.28335067724186</v>
      </c>
      <c r="S3449" s="74">
        <f t="shared" si="923"/>
        <v>267328.13258369698</v>
      </c>
      <c r="T3449" s="72">
        <f t="shared" si="930"/>
        <v>174449.0206431814</v>
      </c>
      <c r="U3449" s="7">
        <f t="shared" si="931"/>
        <v>12.496232143815609</v>
      </c>
      <c r="V3449" s="7">
        <f t="shared" si="931"/>
        <v>12.069387832630582</v>
      </c>
      <c r="W3449" s="69">
        <f t="shared" si="924"/>
        <v>5441</v>
      </c>
      <c r="X3449" s="64">
        <f t="shared" si="934"/>
        <v>7234.6671284015574</v>
      </c>
      <c r="Y3449" s="7">
        <f t="shared" si="934"/>
        <v>9218.7769848572443</v>
      </c>
      <c r="Z3449" s="7">
        <f t="shared" si="934"/>
        <v>17282.971342313285</v>
      </c>
      <c r="AA3449" s="7" t="str">
        <f t="shared" si="934"/>
        <v/>
      </c>
      <c r="AB3449" s="7" t="str">
        <f t="shared" si="934"/>
        <v/>
      </c>
      <c r="AC3449" s="7" t="str">
        <f t="shared" si="934"/>
        <v/>
      </c>
      <c r="AD3449" s="7" t="str">
        <f t="shared" si="938"/>
        <v/>
      </c>
      <c r="AE3449" s="7" t="str">
        <f t="shared" si="938"/>
        <v/>
      </c>
      <c r="AF3449" s="7" t="str">
        <f t="shared" si="938"/>
        <v/>
      </c>
      <c r="AG3449" s="7" t="str">
        <f t="shared" si="938"/>
        <v/>
      </c>
      <c r="AH3449" s="7" t="str">
        <f t="shared" si="938"/>
        <v/>
      </c>
      <c r="AI3449" s="7">
        <f t="shared" si="938"/>
        <v>16818.381626948023</v>
      </c>
      <c r="AJ3449" s="69">
        <f t="shared" si="936"/>
        <v>50554.797082520112</v>
      </c>
      <c r="AK3449" s="11">
        <f t="shared" si="925"/>
        <v>10.830813117720988</v>
      </c>
    </row>
    <row r="3450" spans="1:37" hidden="1">
      <c r="A3450" s="8">
        <v>3447</v>
      </c>
      <c r="B3450" s="8"/>
      <c r="C3450">
        <f>②MSY管理基準値計算!C3450</f>
        <v>-0.37753936615056433</v>
      </c>
      <c r="D3450" s="69">
        <f t="shared" si="926"/>
        <v>5442</v>
      </c>
      <c r="E3450" s="5">
        <f>IF(①再生産関数フィット!$B$2="HS",$W$2*(T3450+SQRT($W$3^2+(($W$4^2))/4)-SQRT((T3450-$W$3)^2+(($W$4^2))/4)),IF(①再生産関数フィット!$B$2="BH",$W$2*T3450/(1+$W$3*T3450),$W$2*T3450*EXP(-$W$3*T3450)))</f>
        <v>1486.1767038516543</v>
      </c>
      <c r="F3450" s="5">
        <f t="shared" ca="1" si="927"/>
        <v>175482.66344810624</v>
      </c>
      <c r="G3450" s="76">
        <f t="shared" si="928"/>
        <v>1018.8428122705639</v>
      </c>
      <c r="H3450" s="77">
        <f t="shared" si="937"/>
        <v>927.18587155980401</v>
      </c>
      <c r="I3450" s="77">
        <f t="shared" si="937"/>
        <v>200.44868768336846</v>
      </c>
      <c r="J3450" s="77" t="str">
        <f t="shared" si="937"/>
        <v/>
      </c>
      <c r="K3450" s="77" t="str">
        <f t="shared" si="937"/>
        <v/>
      </c>
      <c r="L3450" s="77" t="str">
        <f t="shared" si="937"/>
        <v/>
      </c>
      <c r="M3450" s="77" t="str">
        <f t="shared" si="937"/>
        <v/>
      </c>
      <c r="N3450" s="77" t="str">
        <f t="shared" si="937"/>
        <v/>
      </c>
      <c r="O3450" s="77" t="str">
        <f t="shared" si="937"/>
        <v/>
      </c>
      <c r="P3450" s="77" t="str">
        <f t="shared" si="937"/>
        <v/>
      </c>
      <c r="Q3450" s="77" t="str">
        <f t="shared" si="937"/>
        <v/>
      </c>
      <c r="R3450" s="98">
        <f t="shared" si="932"/>
        <v>229.82547428536583</v>
      </c>
      <c r="S3450" s="74">
        <f t="shared" si="923"/>
        <v>266909.17804241669</v>
      </c>
      <c r="T3450" s="72">
        <f t="shared" si="930"/>
        <v>179796.17197360395</v>
      </c>
      <c r="U3450" s="7">
        <f t="shared" si="931"/>
        <v>12.494663722371316</v>
      </c>
      <c r="V3450" s="7">
        <f t="shared" si="931"/>
        <v>12.099579110323623</v>
      </c>
      <c r="W3450" s="69">
        <f t="shared" si="924"/>
        <v>5442</v>
      </c>
      <c r="X3450" s="64">
        <f t="shared" si="934"/>
        <v>4185.9010197735388</v>
      </c>
      <c r="Y3450" s="7">
        <f t="shared" si="934"/>
        <v>19042.922804356342</v>
      </c>
      <c r="Z3450" s="7">
        <f t="shared" si="934"/>
        <v>10342.873765557553</v>
      </c>
      <c r="AA3450" s="7" t="str">
        <f t="shared" si="934"/>
        <v/>
      </c>
      <c r="AB3450" s="7" t="str">
        <f t="shared" si="934"/>
        <v/>
      </c>
      <c r="AC3450" s="7" t="str">
        <f t="shared" si="934"/>
        <v/>
      </c>
      <c r="AD3450" s="7" t="str">
        <f t="shared" si="938"/>
        <v/>
      </c>
      <c r="AE3450" s="7" t="str">
        <f t="shared" si="938"/>
        <v/>
      </c>
      <c r="AF3450" s="7" t="str">
        <f t="shared" si="938"/>
        <v/>
      </c>
      <c r="AG3450" s="7" t="str">
        <f t="shared" si="938"/>
        <v/>
      </c>
      <c r="AH3450" s="7" t="str">
        <f t="shared" si="938"/>
        <v/>
      </c>
      <c r="AI3450" s="7">
        <f t="shared" si="938"/>
        <v>19592.593702695576</v>
      </c>
      <c r="AJ3450" s="69">
        <f t="shared" si="936"/>
        <v>53164.291292383015</v>
      </c>
      <c r="AK3450" s="11">
        <f t="shared" si="925"/>
        <v>10.881142233654627</v>
      </c>
    </row>
    <row r="3451" spans="1:37" hidden="1">
      <c r="A3451" s="8">
        <v>3448</v>
      </c>
      <c r="B3451" s="8"/>
      <c r="C3451">
        <f>②MSY管理基準値計算!C3451</f>
        <v>-8.1850507831467925E-2</v>
      </c>
      <c r="D3451" s="69">
        <f t="shared" si="926"/>
        <v>5443</v>
      </c>
      <c r="E3451" s="5">
        <f>IF(①再生産関数フィット!$B$2="HS",$W$2*(T3451+SQRT($W$3^2+(($W$4^2))/4)-SQRT((T3451-$W$3)^2+(($W$4^2))/4)),IF(①再生産関数フィット!$B$2="BH",$W$2*T3451/(1+$W$3*T3451),$W$2*T3451*EXP(-$W$3*T3451)))</f>
        <v>1486.176703851655</v>
      </c>
      <c r="F3451" s="5">
        <f t="shared" ca="1" si="927"/>
        <v>176026.38997152279</v>
      </c>
      <c r="G3451" s="76">
        <f t="shared" si="928"/>
        <v>1369.3776188554791</v>
      </c>
      <c r="H3451" s="77">
        <f t="shared" si="937"/>
        <v>536.45982826846409</v>
      </c>
      <c r="I3451" s="77">
        <f t="shared" si="937"/>
        <v>414.06022643339054</v>
      </c>
      <c r="J3451" s="77" t="str">
        <f t="shared" si="937"/>
        <v/>
      </c>
      <c r="K3451" s="77" t="str">
        <f t="shared" si="937"/>
        <v/>
      </c>
      <c r="L3451" s="77" t="str">
        <f t="shared" si="937"/>
        <v/>
      </c>
      <c r="M3451" s="77" t="str">
        <f t="shared" si="937"/>
        <v/>
      </c>
      <c r="N3451" s="77" t="str">
        <f t="shared" si="937"/>
        <v/>
      </c>
      <c r="O3451" s="77" t="str">
        <f t="shared" si="937"/>
        <v/>
      </c>
      <c r="P3451" s="77" t="str">
        <f t="shared" si="937"/>
        <v/>
      </c>
      <c r="Q3451" s="77" t="str">
        <f t="shared" si="937"/>
        <v/>
      </c>
      <c r="R3451" s="98">
        <f t="shared" si="932"/>
        <v>185.79802057790079</v>
      </c>
      <c r="S3451" s="74">
        <f t="shared" si="923"/>
        <v>274258.1874803477</v>
      </c>
      <c r="T3451" s="72">
        <f t="shared" si="930"/>
        <v>192660.09131270534</v>
      </c>
      <c r="U3451" s="7">
        <f t="shared" si="931"/>
        <v>12.52182523176787</v>
      </c>
      <c r="V3451" s="7">
        <f t="shared" si="931"/>
        <v>12.16868273026928</v>
      </c>
      <c r="W3451" s="69">
        <f t="shared" si="924"/>
        <v>5443</v>
      </c>
      <c r="X3451" s="64">
        <f t="shared" si="934"/>
        <v>5626.0682238586578</v>
      </c>
      <c r="Y3451" s="7">
        <f t="shared" si="934"/>
        <v>11018.031454867461</v>
      </c>
      <c r="Z3451" s="7">
        <f t="shared" si="934"/>
        <v>21364.932356671477</v>
      </c>
      <c r="AA3451" s="7" t="str">
        <f t="shared" si="934"/>
        <v/>
      </c>
      <c r="AB3451" s="7" t="str">
        <f t="shared" si="934"/>
        <v/>
      </c>
      <c r="AC3451" s="7" t="str">
        <f t="shared" si="934"/>
        <v/>
      </c>
      <c r="AD3451" s="7" t="str">
        <f t="shared" si="938"/>
        <v/>
      </c>
      <c r="AE3451" s="7" t="str">
        <f t="shared" si="938"/>
        <v/>
      </c>
      <c r="AF3451" s="7" t="str">
        <f t="shared" si="938"/>
        <v/>
      </c>
      <c r="AG3451" s="7" t="str">
        <f t="shared" si="938"/>
        <v/>
      </c>
      <c r="AH3451" s="7" t="str">
        <f t="shared" si="938"/>
        <v/>
      </c>
      <c r="AI3451" s="7">
        <f t="shared" si="938"/>
        <v>15839.258634262182</v>
      </c>
      <c r="AJ3451" s="69">
        <f t="shared" si="936"/>
        <v>53848.290669659778</v>
      </c>
      <c r="AK3451" s="11">
        <f t="shared" si="925"/>
        <v>10.893925939641731</v>
      </c>
    </row>
    <row r="3452" spans="1:37" hidden="1">
      <c r="A3452" s="8">
        <v>3449</v>
      </c>
      <c r="B3452" s="8"/>
      <c r="C3452">
        <f>②MSY管理基準値計算!C3452</f>
        <v>-0.10609541370615271</v>
      </c>
      <c r="D3452" s="69">
        <f t="shared" si="926"/>
        <v>5444</v>
      </c>
      <c r="E3452" s="5">
        <f>IF(①再生産関数フィット!$B$2="HS",$W$2*(T3452+SQRT($W$3^2+(($W$4^2))/4)-SQRT((T3452-$W$3)^2+(($W$4^2))/4)),IF(①再生産関数フィット!$B$2="BH",$W$2*T3452/(1+$W$3*T3452),$W$2*T3452*EXP(-$W$3*T3452)))</f>
        <v>1486.176703851655</v>
      </c>
      <c r="F3452" s="5">
        <f t="shared" ca="1" si="927"/>
        <v>174449.0206431814</v>
      </c>
      <c r="G3452" s="76">
        <f t="shared" si="928"/>
        <v>1336.576425046002</v>
      </c>
      <c r="H3452" s="77">
        <f t="shared" si="937"/>
        <v>721.02985210127201</v>
      </c>
      <c r="I3452" s="77">
        <f t="shared" si="937"/>
        <v>239.57081829943604</v>
      </c>
      <c r="J3452" s="77" t="str">
        <f t="shared" si="937"/>
        <v/>
      </c>
      <c r="K3452" s="77" t="str">
        <f t="shared" si="937"/>
        <v/>
      </c>
      <c r="L3452" s="77" t="str">
        <f t="shared" si="937"/>
        <v/>
      </c>
      <c r="M3452" s="77" t="str">
        <f t="shared" si="937"/>
        <v/>
      </c>
      <c r="N3452" s="77" t="str">
        <f t="shared" si="937"/>
        <v/>
      </c>
      <c r="O3452" s="77" t="str">
        <f t="shared" si="937"/>
        <v/>
      </c>
      <c r="P3452" s="77" t="str">
        <f t="shared" si="937"/>
        <v/>
      </c>
      <c r="Q3452" s="77" t="str">
        <f t="shared" si="937"/>
        <v/>
      </c>
      <c r="R3452" s="98">
        <f t="shared" si="932"/>
        <v>259.02665038512362</v>
      </c>
      <c r="S3452" s="74">
        <f t="shared" si="923"/>
        <v>279097.45756718452</v>
      </c>
      <c r="T3452" s="72">
        <f t="shared" si="930"/>
        <v>189582.90796028086</v>
      </c>
      <c r="U3452" s="7">
        <f t="shared" si="931"/>
        <v>12.539316310085519</v>
      </c>
      <c r="V3452" s="7">
        <f t="shared" si="931"/>
        <v>12.15258171685068</v>
      </c>
      <c r="W3452" s="69">
        <f t="shared" si="924"/>
        <v>5444</v>
      </c>
      <c r="X3452" s="64">
        <f t="shared" si="934"/>
        <v>5491.3049915295305</v>
      </c>
      <c r="Y3452" s="7">
        <f t="shared" si="934"/>
        <v>14808.806124388153</v>
      </c>
      <c r="Z3452" s="7">
        <f t="shared" si="934"/>
        <v>12361.521346033653</v>
      </c>
      <c r="AA3452" s="7" t="str">
        <f t="shared" si="934"/>
        <v/>
      </c>
      <c r="AB3452" s="7" t="str">
        <f t="shared" si="934"/>
        <v/>
      </c>
      <c r="AC3452" s="7" t="str">
        <f t="shared" si="934"/>
        <v/>
      </c>
      <c r="AD3452" s="7" t="str">
        <f t="shared" si="938"/>
        <v/>
      </c>
      <c r="AE3452" s="7" t="str">
        <f t="shared" si="938"/>
        <v/>
      </c>
      <c r="AF3452" s="7" t="str">
        <f t="shared" si="938"/>
        <v/>
      </c>
      <c r="AG3452" s="7" t="str">
        <f t="shared" si="938"/>
        <v/>
      </c>
      <c r="AH3452" s="7" t="str">
        <f t="shared" si="938"/>
        <v/>
      </c>
      <c r="AI3452" s="7">
        <f t="shared" si="938"/>
        <v>22081.990410098995</v>
      </c>
      <c r="AJ3452" s="69">
        <f t="shared" si="936"/>
        <v>54743.622872050328</v>
      </c>
      <c r="AK3452" s="11">
        <f t="shared" si="925"/>
        <v>10.910416163671924</v>
      </c>
    </row>
    <row r="3453" spans="1:37" hidden="1">
      <c r="A3453" s="8">
        <v>3450</v>
      </c>
      <c r="B3453" s="8"/>
      <c r="C3453">
        <f>②MSY管理基準値計算!C3453</f>
        <v>-0.1789338952019521</v>
      </c>
      <c r="D3453" s="69">
        <f t="shared" si="926"/>
        <v>5445</v>
      </c>
      <c r="E3453" s="5">
        <f>IF(①再生産関数フィット!$B$2="HS",$W$2*(T3453+SQRT($W$3^2+(($W$4^2))/4)-SQRT((T3453-$W$3)^2+(($W$4^2))/4)),IF(①再生産関数フィット!$B$2="BH",$W$2*T3453/(1+$W$3*T3453),$W$2*T3453*EXP(-$W$3*T3453)))</f>
        <v>1486.176703851655</v>
      </c>
      <c r="F3453" s="5">
        <f t="shared" ca="1" si="927"/>
        <v>179796.17197360395</v>
      </c>
      <c r="G3453" s="76">
        <f t="shared" si="928"/>
        <v>1242.6832542472623</v>
      </c>
      <c r="H3453" s="77">
        <f t="shared" si="937"/>
        <v>703.75876515232687</v>
      </c>
      <c r="I3453" s="77">
        <f t="shared" si="937"/>
        <v>321.99561380722588</v>
      </c>
      <c r="J3453" s="77" t="str">
        <f t="shared" si="937"/>
        <v/>
      </c>
      <c r="K3453" s="77" t="str">
        <f t="shared" si="937"/>
        <v/>
      </c>
      <c r="L3453" s="77" t="str">
        <f t="shared" si="937"/>
        <v/>
      </c>
      <c r="M3453" s="77" t="str">
        <f t="shared" si="937"/>
        <v/>
      </c>
      <c r="N3453" s="77" t="str">
        <f t="shared" si="937"/>
        <v/>
      </c>
      <c r="O3453" s="77" t="str">
        <f t="shared" si="937"/>
        <v/>
      </c>
      <c r="P3453" s="77" t="str">
        <f t="shared" si="937"/>
        <v/>
      </c>
      <c r="Q3453" s="77" t="str">
        <f t="shared" si="937"/>
        <v/>
      </c>
      <c r="R3453" s="98">
        <f t="shared" si="932"/>
        <v>215.3009195878106</v>
      </c>
      <c r="S3453" s="74">
        <f t="shared" si="923"/>
        <v>275956.54730415315</v>
      </c>
      <c r="T3453" s="72">
        <f t="shared" si="930"/>
        <v>191061.27887664633</v>
      </c>
      <c r="U3453" s="7">
        <f t="shared" si="931"/>
        <v>12.527998695000941</v>
      </c>
      <c r="V3453" s="7">
        <f t="shared" si="931"/>
        <v>12.160349487388148</v>
      </c>
      <c r="W3453" s="69">
        <f t="shared" si="924"/>
        <v>5445</v>
      </c>
      <c r="X3453" s="64">
        <f t="shared" si="934"/>
        <v>5105.5462516505831</v>
      </c>
      <c r="Y3453" s="7">
        <f t="shared" si="934"/>
        <v>14454.085473864441</v>
      </c>
      <c r="Z3453" s="7">
        <f t="shared" si="934"/>
        <v>16614.526266852095</v>
      </c>
      <c r="AA3453" s="7" t="str">
        <f t="shared" si="934"/>
        <v/>
      </c>
      <c r="AB3453" s="7" t="str">
        <f t="shared" si="934"/>
        <v/>
      </c>
      <c r="AC3453" s="7" t="str">
        <f t="shared" si="934"/>
        <v/>
      </c>
      <c r="AD3453" s="7" t="str">
        <f t="shared" si="938"/>
        <v/>
      </c>
      <c r="AE3453" s="7" t="str">
        <f t="shared" si="938"/>
        <v/>
      </c>
      <c r="AF3453" s="7" t="str">
        <f t="shared" si="938"/>
        <v/>
      </c>
      <c r="AG3453" s="7" t="str">
        <f t="shared" si="938"/>
        <v/>
      </c>
      <c r="AH3453" s="7" t="str">
        <f t="shared" si="938"/>
        <v/>
      </c>
      <c r="AI3453" s="7">
        <f t="shared" si="938"/>
        <v>18354.377183022767</v>
      </c>
      <c r="AJ3453" s="69">
        <f t="shared" si="936"/>
        <v>54528.535175389887</v>
      </c>
      <c r="AK3453" s="11">
        <f t="shared" si="925"/>
        <v>10.906479424830339</v>
      </c>
    </row>
    <row r="3454" spans="1:37" hidden="1">
      <c r="A3454" s="8">
        <v>3451</v>
      </c>
      <c r="B3454" s="8"/>
      <c r="C3454">
        <f>②MSY管理基準値計算!C3454</f>
        <v>0.38136056899355575</v>
      </c>
      <c r="D3454" s="69">
        <f t="shared" si="926"/>
        <v>5446</v>
      </c>
      <c r="E3454" s="5">
        <f>IF(①再生産関数フィット!$B$2="HS",$W$2*(T3454+SQRT($W$3^2+(($W$4^2))/4)-SQRT((T3454-$W$3)^2+(($W$4^2))/4)),IF(①再生産関数フィット!$B$2="BH",$W$2*T3454/(1+$W$3*T3454),$W$2*T3454*EXP(-$W$3*T3454)))</f>
        <v>1486.176703851655</v>
      </c>
      <c r="F3454" s="5">
        <f t="shared" ca="1" si="927"/>
        <v>192660.09131270534</v>
      </c>
      <c r="G3454" s="76">
        <f t="shared" si="928"/>
        <v>2176.1721102211022</v>
      </c>
      <c r="H3454" s="77">
        <f t="shared" si="937"/>
        <v>654.32040854261538</v>
      </c>
      <c r="I3454" s="77">
        <f t="shared" si="937"/>
        <v>314.28273725012258</v>
      </c>
      <c r="J3454" s="77" t="str">
        <f t="shared" si="937"/>
        <v/>
      </c>
      <c r="K3454" s="77" t="str">
        <f t="shared" si="937"/>
        <v/>
      </c>
      <c r="L3454" s="77" t="str">
        <f t="shared" si="937"/>
        <v/>
      </c>
      <c r="M3454" s="77" t="str">
        <f t="shared" si="937"/>
        <v/>
      </c>
      <c r="N3454" s="77" t="str">
        <f t="shared" si="937"/>
        <v/>
      </c>
      <c r="O3454" s="77" t="str">
        <f t="shared" si="937"/>
        <v/>
      </c>
      <c r="P3454" s="77" t="str">
        <f t="shared" si="937"/>
        <v/>
      </c>
      <c r="Q3454" s="77" t="str">
        <f t="shared" si="937"/>
        <v/>
      </c>
      <c r="R3454" s="98">
        <f t="shared" si="932"/>
        <v>232.01168276383686</v>
      </c>
      <c r="S3454" s="74">
        <f t="shared" si="923"/>
        <v>312928.39428089187</v>
      </c>
      <c r="T3454" s="72">
        <f t="shared" si="930"/>
        <v>193165.48944491698</v>
      </c>
      <c r="U3454" s="7">
        <f t="shared" si="931"/>
        <v>12.653729671084402</v>
      </c>
      <c r="V3454" s="7">
        <f t="shared" si="931"/>
        <v>12.171302558743513</v>
      </c>
      <c r="W3454" s="69">
        <f t="shared" si="924"/>
        <v>5446</v>
      </c>
      <c r="X3454" s="64">
        <f t="shared" si="934"/>
        <v>8940.7717713360053</v>
      </c>
      <c r="Y3454" s="7">
        <f t="shared" si="934"/>
        <v>13438.700277248821</v>
      </c>
      <c r="Z3454" s="7">
        <f t="shared" si="934"/>
        <v>16216.552553372572</v>
      </c>
      <c r="AA3454" s="7" t="str">
        <f t="shared" si="934"/>
        <v/>
      </c>
      <c r="AB3454" s="7" t="str">
        <f t="shared" si="934"/>
        <v/>
      </c>
      <c r="AC3454" s="7" t="str">
        <f t="shared" si="934"/>
        <v/>
      </c>
      <c r="AD3454" s="7" t="str">
        <f t="shared" si="938"/>
        <v/>
      </c>
      <c r="AE3454" s="7" t="str">
        <f t="shared" si="938"/>
        <v/>
      </c>
      <c r="AF3454" s="7" t="str">
        <f t="shared" si="938"/>
        <v/>
      </c>
      <c r="AG3454" s="7" t="str">
        <f t="shared" si="938"/>
        <v/>
      </c>
      <c r="AH3454" s="7" t="str">
        <f t="shared" si="938"/>
        <v/>
      </c>
      <c r="AI3454" s="7">
        <f t="shared" si="938"/>
        <v>19778.967709324999</v>
      </c>
      <c r="AJ3454" s="69">
        <f t="shared" si="936"/>
        <v>58374.992311282396</v>
      </c>
      <c r="AK3454" s="11">
        <f t="shared" si="925"/>
        <v>10.974642863258683</v>
      </c>
    </row>
    <row r="3455" spans="1:37" hidden="1">
      <c r="A3455" s="8">
        <v>3452</v>
      </c>
      <c r="B3455" s="8"/>
      <c r="C3455">
        <f>②MSY管理基準値計算!C3455</f>
        <v>-2.5943212841872919E-3</v>
      </c>
      <c r="D3455" s="69">
        <f t="shared" si="926"/>
        <v>5447</v>
      </c>
      <c r="E3455" s="5">
        <f>IF(①再生産関数フィット!$B$2="HS",$W$2*(T3455+SQRT($W$3^2+(($W$4^2))/4)-SQRT((T3455-$W$3)^2+(($W$4^2))/4)),IF(①再生産関数フィット!$B$2="BH",$W$2*T3455/(1+$W$3*T3455),$W$2*T3455*EXP(-$W$3*T3455)))</f>
        <v>1486.1767038516541</v>
      </c>
      <c r="F3455" s="5">
        <f t="shared" ca="1" si="927"/>
        <v>189582.90796028086</v>
      </c>
      <c r="G3455" s="76">
        <f t="shared" si="928"/>
        <v>1482.3260810328763</v>
      </c>
      <c r="H3455" s="77">
        <f t="shared" si="937"/>
        <v>1145.8381042411588</v>
      </c>
      <c r="I3455" s="77">
        <f t="shared" si="937"/>
        <v>292.20468606295941</v>
      </c>
      <c r="J3455" s="77" t="str">
        <f t="shared" si="937"/>
        <v/>
      </c>
      <c r="K3455" s="77" t="str">
        <f t="shared" si="937"/>
        <v/>
      </c>
      <c r="L3455" s="77" t="str">
        <f t="shared" si="937"/>
        <v/>
      </c>
      <c r="M3455" s="77" t="str">
        <f t="shared" si="937"/>
        <v/>
      </c>
      <c r="N3455" s="77" t="str">
        <f t="shared" si="937"/>
        <v/>
      </c>
      <c r="O3455" s="77" t="str">
        <f t="shared" si="937"/>
        <v/>
      </c>
      <c r="P3455" s="77" t="str">
        <f t="shared" si="937"/>
        <v/>
      </c>
      <c r="Q3455" s="77" t="str">
        <f t="shared" si="937"/>
        <v/>
      </c>
      <c r="R3455" s="98">
        <f t="shared" si="932"/>
        <v>235.89708809594171</v>
      </c>
      <c r="S3455" s="74">
        <f t="shared" si="923"/>
        <v>330724.82493636943</v>
      </c>
      <c r="T3455" s="72">
        <f t="shared" si="930"/>
        <v>214139.87648299645</v>
      </c>
      <c r="U3455" s="7">
        <f t="shared" si="931"/>
        <v>12.709041963997519</v>
      </c>
      <c r="V3455" s="7">
        <f t="shared" si="931"/>
        <v>12.274384708907185</v>
      </c>
      <c r="W3455" s="69">
        <f t="shared" si="924"/>
        <v>5447</v>
      </c>
      <c r="X3455" s="64">
        <f t="shared" si="934"/>
        <v>6090.115353912578</v>
      </c>
      <c r="Y3455" s="7">
        <f t="shared" si="934"/>
        <v>23533.691824538331</v>
      </c>
      <c r="Z3455" s="7">
        <f t="shared" si="934"/>
        <v>15077.355789066225</v>
      </c>
      <c r="AA3455" s="7" t="str">
        <f t="shared" si="934"/>
        <v/>
      </c>
      <c r="AB3455" s="7" t="str">
        <f t="shared" si="934"/>
        <v/>
      </c>
      <c r="AC3455" s="7" t="str">
        <f t="shared" si="934"/>
        <v/>
      </c>
      <c r="AD3455" s="7" t="str">
        <f t="shared" si="938"/>
        <v/>
      </c>
      <c r="AE3455" s="7" t="str">
        <f t="shared" si="938"/>
        <v/>
      </c>
      <c r="AF3455" s="7" t="str">
        <f t="shared" si="938"/>
        <v/>
      </c>
      <c r="AG3455" s="7" t="str">
        <f t="shared" si="938"/>
        <v/>
      </c>
      <c r="AH3455" s="7" t="str">
        <f t="shared" si="938"/>
        <v/>
      </c>
      <c r="AI3455" s="7">
        <f t="shared" si="938"/>
        <v>20110.198040857766</v>
      </c>
      <c r="AJ3455" s="69">
        <f t="shared" si="936"/>
        <v>64811.361008374901</v>
      </c>
      <c r="AK3455" s="11">
        <f t="shared" si="925"/>
        <v>11.079236191176191</v>
      </c>
    </row>
    <row r="3456" spans="1:37" hidden="1">
      <c r="A3456" s="8">
        <v>3453</v>
      </c>
      <c r="B3456" s="8"/>
      <c r="C3456">
        <f>②MSY管理基準値計算!C3456</f>
        <v>8.5676030108867721E-2</v>
      </c>
      <c r="D3456" s="69">
        <f t="shared" si="926"/>
        <v>5448</v>
      </c>
      <c r="E3456" s="5">
        <f>IF(①再生産関数フィット!$B$2="HS",$W$2*(T3456+SQRT($W$3^2+(($W$4^2))/4)-SQRT((T3456-$W$3)^2+(($W$4^2))/4)),IF(①再生産関数フィット!$B$2="BH",$W$2*T3456/(1+$W$3*T3456),$W$2*T3456*EXP(-$W$3*T3456)))</f>
        <v>1486.1767038516541</v>
      </c>
      <c r="F3456" s="5">
        <f t="shared" ca="1" si="927"/>
        <v>191061.27887664633</v>
      </c>
      <c r="G3456" s="76">
        <f t="shared" si="928"/>
        <v>1619.1201456821032</v>
      </c>
      <c r="H3456" s="77">
        <f t="shared" si="937"/>
        <v>780.50155067255537</v>
      </c>
      <c r="I3456" s="77">
        <f t="shared" si="937"/>
        <v>511.70536507414755</v>
      </c>
      <c r="J3456" s="77" t="str">
        <f t="shared" si="937"/>
        <v/>
      </c>
      <c r="K3456" s="77" t="str">
        <f t="shared" si="937"/>
        <v/>
      </c>
      <c r="L3456" s="77" t="str">
        <f t="shared" si="937"/>
        <v/>
      </c>
      <c r="M3456" s="77" t="str">
        <f t="shared" si="937"/>
        <v/>
      </c>
      <c r="N3456" s="77" t="str">
        <f t="shared" si="937"/>
        <v/>
      </c>
      <c r="O3456" s="77" t="str">
        <f t="shared" si="937"/>
        <v/>
      </c>
      <c r="P3456" s="77" t="str">
        <f t="shared" si="937"/>
        <v/>
      </c>
      <c r="Q3456" s="77" t="str">
        <f t="shared" si="937"/>
        <v/>
      </c>
      <c r="R3456" s="98">
        <f t="shared" si="932"/>
        <v>228.04126525620029</v>
      </c>
      <c r="S3456" s="74">
        <f t="shared" si="923"/>
        <v>347162.87565894972</v>
      </c>
      <c r="T3456" s="72">
        <f t="shared" si="930"/>
        <v>243372.9922980378</v>
      </c>
      <c r="U3456" s="7">
        <f t="shared" si="931"/>
        <v>12.757549331106031</v>
      </c>
      <c r="V3456" s="7">
        <f t="shared" si="931"/>
        <v>12.402350493223064</v>
      </c>
      <c r="W3456" s="69">
        <f t="shared" si="924"/>
        <v>5448</v>
      </c>
      <c r="X3456" s="64">
        <f t="shared" si="934"/>
        <v>6652.1317982726969</v>
      </c>
      <c r="Y3456" s="7">
        <f t="shared" si="934"/>
        <v>16030.26020352729</v>
      </c>
      <c r="Z3456" s="7">
        <f t="shared" si="934"/>
        <v>26403.285834829523</v>
      </c>
      <c r="AA3456" s="7" t="str">
        <f t="shared" si="934"/>
        <v/>
      </c>
      <c r="AB3456" s="7" t="str">
        <f t="shared" si="934"/>
        <v/>
      </c>
      <c r="AC3456" s="7" t="str">
        <f t="shared" si="934"/>
        <v/>
      </c>
      <c r="AD3456" s="7" t="str">
        <f t="shared" si="938"/>
        <v/>
      </c>
      <c r="AE3456" s="7" t="str">
        <f t="shared" si="938"/>
        <v/>
      </c>
      <c r="AF3456" s="7" t="str">
        <f t="shared" si="938"/>
        <v/>
      </c>
      <c r="AG3456" s="7" t="str">
        <f t="shared" si="938"/>
        <v/>
      </c>
      <c r="AH3456" s="7" t="str">
        <f t="shared" si="938"/>
        <v/>
      </c>
      <c r="AI3456" s="7">
        <f t="shared" si="938"/>
        <v>19440.490100177973</v>
      </c>
      <c r="AJ3456" s="69">
        <f t="shared" si="936"/>
        <v>68526.167936807484</v>
      </c>
      <c r="AK3456" s="11">
        <f t="shared" si="925"/>
        <v>11.134970964977692</v>
      </c>
    </row>
    <row r="3457" spans="1:37" hidden="1">
      <c r="A3457" s="8">
        <v>3454</v>
      </c>
      <c r="B3457" s="8"/>
      <c r="C3457">
        <f>②MSY管理基準値計算!C3457</f>
        <v>-4.6564361901532125E-2</v>
      </c>
      <c r="D3457" s="69">
        <f t="shared" si="926"/>
        <v>5449</v>
      </c>
      <c r="E3457" s="5">
        <f>IF(①再生産関数フィット!$B$2="HS",$W$2*(T3457+SQRT($W$3^2+(($W$4^2))/4)-SQRT((T3457-$W$3)^2+(($W$4^2))/4)),IF(①再生産関数フィット!$B$2="BH",$W$2*T3457/(1+$W$3*T3457),$W$2*T3457*EXP(-$W$3*T3457)))</f>
        <v>1486.1767038516541</v>
      </c>
      <c r="F3457" s="5">
        <f t="shared" ca="1" si="927"/>
        <v>193165.48944491698</v>
      </c>
      <c r="G3457" s="76">
        <f t="shared" si="928"/>
        <v>1418.5603080643932</v>
      </c>
      <c r="H3457" s="77">
        <f t="shared" si="937"/>
        <v>852.52887377485683</v>
      </c>
      <c r="I3457" s="77">
        <f t="shared" si="937"/>
        <v>348.55432844270405</v>
      </c>
      <c r="J3457" s="77" t="str">
        <f t="shared" si="937"/>
        <v/>
      </c>
      <c r="K3457" s="77" t="str">
        <f t="shared" si="937"/>
        <v/>
      </c>
      <c r="L3457" s="77" t="str">
        <f t="shared" si="937"/>
        <v/>
      </c>
      <c r="M3457" s="77" t="str">
        <f t="shared" si="937"/>
        <v/>
      </c>
      <c r="N3457" s="77" t="str">
        <f t="shared" si="937"/>
        <v/>
      </c>
      <c r="O3457" s="77" t="str">
        <f t="shared" si="937"/>
        <v/>
      </c>
      <c r="P3457" s="77" t="str">
        <f t="shared" si="937"/>
        <v/>
      </c>
      <c r="Q3457" s="77" t="str">
        <f t="shared" si="937"/>
        <v/>
      </c>
      <c r="R3457" s="98">
        <f t="shared" si="932"/>
        <v>319.43228711590172</v>
      </c>
      <c r="S3457" s="74">
        <f t="shared" si="923"/>
        <v>343547.06434592599</v>
      </c>
      <c r="T3457" s="72">
        <f t="shared" si="930"/>
        <v>244178.20833460742</v>
      </c>
      <c r="U3457" s="7">
        <f t="shared" si="931"/>
        <v>12.747079395366464</v>
      </c>
      <c r="V3457" s="7">
        <f t="shared" si="931"/>
        <v>12.405653599717867</v>
      </c>
      <c r="W3457" s="69">
        <f t="shared" si="924"/>
        <v>5449</v>
      </c>
      <c r="X3457" s="64">
        <f t="shared" si="934"/>
        <v>5828.1345940929377</v>
      </c>
      <c r="Y3457" s="7">
        <f t="shared" si="934"/>
        <v>17509.586836637107</v>
      </c>
      <c r="Z3457" s="7">
        <f t="shared" si="934"/>
        <v>17984.919039311284</v>
      </c>
      <c r="AA3457" s="7" t="str">
        <f t="shared" si="934"/>
        <v/>
      </c>
      <c r="AB3457" s="7" t="str">
        <f t="shared" si="934"/>
        <v/>
      </c>
      <c r="AC3457" s="7" t="str">
        <f t="shared" si="934"/>
        <v/>
      </c>
      <c r="AD3457" s="7" t="str">
        <f t="shared" si="938"/>
        <v/>
      </c>
      <c r="AE3457" s="7" t="str">
        <f t="shared" si="938"/>
        <v/>
      </c>
      <c r="AF3457" s="7" t="str">
        <f t="shared" si="938"/>
        <v/>
      </c>
      <c r="AG3457" s="7" t="str">
        <f t="shared" si="938"/>
        <v/>
      </c>
      <c r="AH3457" s="7" t="str">
        <f t="shared" si="938"/>
        <v/>
      </c>
      <c r="AI3457" s="7">
        <f t="shared" si="938"/>
        <v>27231.563587305835</v>
      </c>
      <c r="AJ3457" s="69">
        <f t="shared" si="936"/>
        <v>68554.20405734716</v>
      </c>
      <c r="AK3457" s="11">
        <f t="shared" si="925"/>
        <v>11.135380011444706</v>
      </c>
    </row>
    <row r="3458" spans="1:37" hidden="1">
      <c r="A3458" s="8">
        <v>3455</v>
      </c>
      <c r="B3458" s="8"/>
      <c r="C3458">
        <f>②MSY管理基準値計算!C3458</f>
        <v>1.66425118645845E-2</v>
      </c>
      <c r="D3458" s="69">
        <f t="shared" si="926"/>
        <v>5450</v>
      </c>
      <c r="E3458" s="5">
        <f>IF(①再生産関数フィット!$B$2="HS",$W$2*(T3458+SQRT($W$3^2+(($W$4^2))/4)-SQRT((T3458-$W$3)^2+(($W$4^2))/4)),IF(①再生産関数フィット!$B$2="BH",$W$2*T3458/(1+$W$3*T3458),$W$2*T3458*EXP(-$W$3*T3458)))</f>
        <v>1486.1767038516541</v>
      </c>
      <c r="F3458" s="5">
        <f t="shared" ca="1" si="927"/>
        <v>214139.87648299645</v>
      </c>
      <c r="G3458" s="76">
        <f t="shared" si="928"/>
        <v>1511.1173793668909</v>
      </c>
      <c r="H3458" s="77">
        <f t="shared" si="937"/>
        <v>746.92642484932469</v>
      </c>
      <c r="I3458" s="77">
        <f t="shared" si="937"/>
        <v>380.7201008384348</v>
      </c>
      <c r="J3458" s="77" t="str">
        <f t="shared" si="937"/>
        <v/>
      </c>
      <c r="K3458" s="77" t="str">
        <f t="shared" si="937"/>
        <v/>
      </c>
      <c r="L3458" s="77" t="str">
        <f t="shared" si="937"/>
        <v/>
      </c>
      <c r="M3458" s="77" t="str">
        <f t="shared" si="937"/>
        <v/>
      </c>
      <c r="N3458" s="77" t="str">
        <f t="shared" si="937"/>
        <v/>
      </c>
      <c r="O3458" s="77" t="str">
        <f t="shared" si="937"/>
        <v/>
      </c>
      <c r="P3458" s="77" t="str">
        <f t="shared" si="937"/>
        <v/>
      </c>
      <c r="Q3458" s="77" t="str">
        <f t="shared" si="937"/>
        <v/>
      </c>
      <c r="R3458" s="98">
        <f t="shared" si="932"/>
        <v>288.4453725397961</v>
      </c>
      <c r="S3458" s="74">
        <f t="shared" si="923"/>
        <v>332312.20241757063</v>
      </c>
      <c r="T3458" s="72">
        <f t="shared" si="930"/>
        <v>234521.18600042874</v>
      </c>
      <c r="U3458" s="7">
        <f t="shared" si="931"/>
        <v>12.713830174756568</v>
      </c>
      <c r="V3458" s="7">
        <f t="shared" si="931"/>
        <v>12.365301208205176</v>
      </c>
      <c r="W3458" s="69">
        <f t="shared" si="924"/>
        <v>5450</v>
      </c>
      <c r="X3458" s="64">
        <f t="shared" si="934"/>
        <v>6208.4039884354779</v>
      </c>
      <c r="Y3458" s="7">
        <f t="shared" si="934"/>
        <v>15340.680531521801</v>
      </c>
      <c r="Z3458" s="7">
        <f t="shared" si="934"/>
        <v>19644.628201319938</v>
      </c>
      <c r="AA3458" s="7" t="str">
        <f t="shared" si="934"/>
        <v/>
      </c>
      <c r="AB3458" s="7" t="str">
        <f t="shared" si="934"/>
        <v/>
      </c>
      <c r="AC3458" s="7" t="str">
        <f t="shared" si="934"/>
        <v/>
      </c>
      <c r="AD3458" s="7" t="str">
        <f t="shared" si="938"/>
        <v/>
      </c>
      <c r="AE3458" s="7" t="str">
        <f t="shared" si="938"/>
        <v/>
      </c>
      <c r="AF3458" s="7" t="str">
        <f t="shared" si="938"/>
        <v/>
      </c>
      <c r="AG3458" s="7" t="str">
        <f t="shared" si="938"/>
        <v/>
      </c>
      <c r="AH3458" s="7" t="str">
        <f t="shared" si="938"/>
        <v/>
      </c>
      <c r="AI3458" s="7">
        <f t="shared" si="938"/>
        <v>24589.932892198718</v>
      </c>
      <c r="AJ3458" s="69">
        <f t="shared" si="936"/>
        <v>65783.645613475936</v>
      </c>
      <c r="AK3458" s="11">
        <f t="shared" si="925"/>
        <v>11.094126539512846</v>
      </c>
    </row>
    <row r="3459" spans="1:37" hidden="1">
      <c r="A3459" s="8">
        <v>3456</v>
      </c>
      <c r="B3459" s="8"/>
      <c r="C3459">
        <f>②MSY管理基準値計算!C3459</f>
        <v>-0.1261759613516879</v>
      </c>
      <c r="D3459" s="69">
        <f t="shared" si="926"/>
        <v>5451</v>
      </c>
      <c r="E3459" s="5">
        <f>IF(①再生産関数フィット!$B$2="HS",$W$2*(T3459+SQRT($W$3^2+(($W$4^2))/4)-SQRT((T3459-$W$3)^2+(($W$4^2))/4)),IF(①再生産関数フィット!$B$2="BH",$W$2*T3459/(1+$W$3*T3459),$W$2*T3459*EXP(-$W$3*T3459)))</f>
        <v>1486.1767038516541</v>
      </c>
      <c r="F3459" s="5">
        <f t="shared" ca="1" si="927"/>
        <v>243372.9922980378</v>
      </c>
      <c r="G3459" s="76">
        <f t="shared" si="928"/>
        <v>1310.0049165417904</v>
      </c>
      <c r="H3459" s="77">
        <f t="shared" si="937"/>
        <v>795.66127381519641</v>
      </c>
      <c r="I3459" s="77">
        <f t="shared" si="937"/>
        <v>333.56043711268524</v>
      </c>
      <c r="J3459" s="77" t="str">
        <f t="shared" si="937"/>
        <v/>
      </c>
      <c r="K3459" s="77" t="str">
        <f t="shared" si="937"/>
        <v/>
      </c>
      <c r="L3459" s="77" t="str">
        <f t="shared" si="937"/>
        <v/>
      </c>
      <c r="M3459" s="77" t="str">
        <f t="shared" si="937"/>
        <v/>
      </c>
      <c r="N3459" s="77" t="str">
        <f t="shared" si="937"/>
        <v/>
      </c>
      <c r="O3459" s="77" t="str">
        <f t="shared" si="937"/>
        <v/>
      </c>
      <c r="P3459" s="77" t="str">
        <f t="shared" si="937"/>
        <v/>
      </c>
      <c r="Q3459" s="77" t="str">
        <f t="shared" si="937"/>
        <v/>
      </c>
      <c r="R3459" s="98">
        <f t="shared" si="932"/>
        <v>288.9544187916718</v>
      </c>
      <c r="S3459" s="74">
        <f t="shared" si="923"/>
        <v>318487.90371994418</v>
      </c>
      <c r="T3459" s="72">
        <f t="shared" si="930"/>
        <v>226304.64336751273</v>
      </c>
      <c r="U3459" s="7">
        <f t="shared" si="931"/>
        <v>12.671339774371864</v>
      </c>
      <c r="V3459" s="7">
        <f t="shared" si="931"/>
        <v>12.329637350047946</v>
      </c>
      <c r="W3459" s="69">
        <f t="shared" si="924"/>
        <v>5451</v>
      </c>
      <c r="X3459" s="64">
        <f t="shared" si="934"/>
        <v>5382.1363315506405</v>
      </c>
      <c r="Y3459" s="7">
        <f t="shared" si="934"/>
        <v>16341.616800295827</v>
      </c>
      <c r="Z3459" s="7">
        <f t="shared" si="934"/>
        <v>17211.255080354171</v>
      </c>
      <c r="AA3459" s="7" t="str">
        <f t="shared" si="934"/>
        <v/>
      </c>
      <c r="AB3459" s="7" t="str">
        <f t="shared" si="934"/>
        <v/>
      </c>
      <c r="AC3459" s="7" t="str">
        <f t="shared" si="934"/>
        <v/>
      </c>
      <c r="AD3459" s="7" t="str">
        <f t="shared" si="938"/>
        <v/>
      </c>
      <c r="AE3459" s="7" t="str">
        <f t="shared" si="938"/>
        <v/>
      </c>
      <c r="AF3459" s="7" t="str">
        <f t="shared" si="938"/>
        <v/>
      </c>
      <c r="AG3459" s="7" t="str">
        <f t="shared" si="938"/>
        <v/>
      </c>
      <c r="AH3459" s="7" t="str">
        <f t="shared" si="938"/>
        <v/>
      </c>
      <c r="AI3459" s="7">
        <f t="shared" si="938"/>
        <v>24633.329023197221</v>
      </c>
      <c r="AJ3459" s="69">
        <f t="shared" si="936"/>
        <v>63568.337235397863</v>
      </c>
      <c r="AK3459" s="11">
        <f t="shared" si="925"/>
        <v>11.05987078315291</v>
      </c>
    </row>
    <row r="3460" spans="1:37" hidden="1">
      <c r="A3460" s="8">
        <v>3457</v>
      </c>
      <c r="B3460" s="8"/>
      <c r="C3460">
        <f>②MSY管理基準値計算!C3460</f>
        <v>-0.29099150047590711</v>
      </c>
      <c r="D3460" s="69">
        <f t="shared" si="926"/>
        <v>5452</v>
      </c>
      <c r="E3460" s="5">
        <f>IF(①再生産関数フィット!$B$2="HS",$W$2*(T3460+SQRT($W$3^2+(($W$4^2))/4)-SQRT((T3460-$W$3)^2+(($W$4^2))/4)),IF(①再生産関数フィット!$B$2="BH",$W$2*T3460/(1+$W$3*T3460),$W$2*T3460*EXP(-$W$3*T3460)))</f>
        <v>1486.176703851655</v>
      </c>
      <c r="F3460" s="5">
        <f t="shared" ca="1" si="927"/>
        <v>244178.20833460742</v>
      </c>
      <c r="G3460" s="76">
        <f t="shared" si="928"/>
        <v>1110.9498289390701</v>
      </c>
      <c r="H3460" s="77">
        <f t="shared" si="937"/>
        <v>689.76784651666787</v>
      </c>
      <c r="I3460" s="77">
        <f t="shared" si="937"/>
        <v>355.32431770769318</v>
      </c>
      <c r="J3460" s="77" t="str">
        <f t="shared" si="937"/>
        <v/>
      </c>
      <c r="K3460" s="77" t="str">
        <f t="shared" si="937"/>
        <v/>
      </c>
      <c r="L3460" s="77" t="str">
        <f t="shared" si="937"/>
        <v/>
      </c>
      <c r="M3460" s="77" t="str">
        <f t="shared" si="937"/>
        <v/>
      </c>
      <c r="N3460" s="77" t="str">
        <f t="shared" si="937"/>
        <v/>
      </c>
      <c r="O3460" s="77" t="str">
        <f t="shared" si="937"/>
        <v/>
      </c>
      <c r="P3460" s="77" t="str">
        <f t="shared" si="937"/>
        <v/>
      </c>
      <c r="Q3460" s="77" t="str">
        <f t="shared" si="937"/>
        <v/>
      </c>
      <c r="R3460" s="98">
        <f t="shared" si="932"/>
        <v>268.81007095139307</v>
      </c>
      <c r="S3460" s="74">
        <f t="shared" si="923"/>
        <v>297287.19784352841</v>
      </c>
      <c r="T3460" s="72">
        <f t="shared" si="930"/>
        <v>218360.8123601322</v>
      </c>
      <c r="U3460" s="7">
        <f t="shared" si="931"/>
        <v>12.602453946651446</v>
      </c>
      <c r="V3460" s="7">
        <f t="shared" si="931"/>
        <v>12.293904076167818</v>
      </c>
      <c r="W3460" s="69">
        <f t="shared" si="924"/>
        <v>5452</v>
      </c>
      <c r="X3460" s="64">
        <f t="shared" si="934"/>
        <v>4564.3213711344833</v>
      </c>
      <c r="Y3460" s="7">
        <f t="shared" si="934"/>
        <v>14166.734262297045</v>
      </c>
      <c r="Z3460" s="7">
        <f t="shared" si="934"/>
        <v>18334.241078638217</v>
      </c>
      <c r="AA3460" s="7" t="str">
        <f t="shared" si="934"/>
        <v/>
      </c>
      <c r="AB3460" s="7" t="str">
        <f t="shared" si="934"/>
        <v/>
      </c>
      <c r="AC3460" s="7" t="str">
        <f t="shared" si="934"/>
        <v/>
      </c>
      <c r="AD3460" s="7" t="str">
        <f t="shared" si="938"/>
        <v/>
      </c>
      <c r="AE3460" s="7" t="str">
        <f t="shared" si="938"/>
        <v/>
      </c>
      <c r="AF3460" s="7" t="str">
        <f t="shared" si="938"/>
        <v/>
      </c>
      <c r="AG3460" s="7" t="str">
        <f t="shared" si="938"/>
        <v/>
      </c>
      <c r="AH3460" s="7" t="str">
        <f t="shared" si="938"/>
        <v/>
      </c>
      <c r="AI3460" s="7">
        <f t="shared" si="938"/>
        <v>22916.025822289674</v>
      </c>
      <c r="AJ3460" s="69">
        <f t="shared" si="936"/>
        <v>59981.322534359417</v>
      </c>
      <c r="AK3460" s="11">
        <f t="shared" si="925"/>
        <v>11.001788501649099</v>
      </c>
    </row>
    <row r="3461" spans="1:37" hidden="1">
      <c r="A3461" s="8">
        <v>3458</v>
      </c>
      <c r="B3461" s="8"/>
      <c r="C3461">
        <f>②MSY管理基準値計算!C3461</f>
        <v>9.6236093586337973E-2</v>
      </c>
      <c r="D3461" s="69">
        <f t="shared" si="926"/>
        <v>5453</v>
      </c>
      <c r="E3461" s="5">
        <f>IF(①再生産関数フィット!$B$2="HS",$W$2*(T3461+SQRT($W$3^2+(($W$4^2))/4)-SQRT((T3461-$W$3)^2+(($W$4^2))/4)),IF(①再生産関数フィット!$B$2="BH",$W$2*T3461/(1+$W$3*T3461),$W$2*T3461*EXP(-$W$3*T3461)))</f>
        <v>1486.176703851655</v>
      </c>
      <c r="F3461" s="5">
        <f t="shared" ca="1" si="927"/>
        <v>234521.18600042874</v>
      </c>
      <c r="G3461" s="76">
        <f t="shared" si="928"/>
        <v>1636.3087538629752</v>
      </c>
      <c r="H3461" s="77">
        <f t="shared" ref="H3461:Q3476" si="939">IF(H$2&lt;&gt;"",G3460*EXP(-G$4-G$6*$S$6),"")</f>
        <v>584.95770620332428</v>
      </c>
      <c r="I3461" s="77">
        <f t="shared" si="939"/>
        <v>308.03470962590262</v>
      </c>
      <c r="J3461" s="77" t="str">
        <f t="shared" si="939"/>
        <v/>
      </c>
      <c r="K3461" s="77" t="str">
        <f t="shared" si="939"/>
        <v/>
      </c>
      <c r="L3461" s="77" t="str">
        <f t="shared" si="939"/>
        <v/>
      </c>
      <c r="M3461" s="77" t="str">
        <f t="shared" si="939"/>
        <v/>
      </c>
      <c r="N3461" s="77" t="str">
        <f t="shared" si="939"/>
        <v/>
      </c>
      <c r="O3461" s="77" t="str">
        <f t="shared" si="939"/>
        <v/>
      </c>
      <c r="P3461" s="77" t="str">
        <f t="shared" si="939"/>
        <v/>
      </c>
      <c r="Q3461" s="77" t="str">
        <f t="shared" si="939"/>
        <v/>
      </c>
      <c r="R3461" s="98">
        <f t="shared" si="932"/>
        <v>269.50940641395715</v>
      </c>
      <c r="S3461" s="74">
        <f t="shared" si="923"/>
        <v>297209.67842611275</v>
      </c>
      <c r="T3461" s="72">
        <f t="shared" si="930"/>
        <v>202509.44296142753</v>
      </c>
      <c r="U3461" s="7">
        <f t="shared" si="931"/>
        <v>12.602193156659272</v>
      </c>
      <c r="V3461" s="7">
        <f t="shared" si="931"/>
        <v>12.218541796349781</v>
      </c>
      <c r="W3461" s="69">
        <f t="shared" si="924"/>
        <v>5453</v>
      </c>
      <c r="X3461" s="64">
        <f t="shared" si="934"/>
        <v>6722.7509474154922</v>
      </c>
      <c r="Y3461" s="7">
        <f t="shared" si="934"/>
        <v>12014.100715645742</v>
      </c>
      <c r="Z3461" s="7">
        <f t="shared" si="934"/>
        <v>15894.163009455466</v>
      </c>
      <c r="AA3461" s="7" t="str">
        <f t="shared" si="934"/>
        <v/>
      </c>
      <c r="AB3461" s="7" t="str">
        <f t="shared" si="934"/>
        <v/>
      </c>
      <c r="AC3461" s="7" t="str">
        <f t="shared" si="934"/>
        <v/>
      </c>
      <c r="AD3461" s="7" t="str">
        <f t="shared" si="938"/>
        <v/>
      </c>
      <c r="AE3461" s="7" t="str">
        <f t="shared" si="938"/>
        <v/>
      </c>
      <c r="AF3461" s="7" t="str">
        <f t="shared" si="938"/>
        <v/>
      </c>
      <c r="AG3461" s="7" t="str">
        <f t="shared" si="938"/>
        <v/>
      </c>
      <c r="AH3461" s="7" t="str">
        <f t="shared" si="938"/>
        <v/>
      </c>
      <c r="AI3461" s="7">
        <f t="shared" si="938"/>
        <v>22975.644085332577</v>
      </c>
      <c r="AJ3461" s="69">
        <f t="shared" si="936"/>
        <v>57606.658757849276</v>
      </c>
      <c r="AK3461" s="11">
        <f t="shared" si="925"/>
        <v>10.961393443437304</v>
      </c>
    </row>
    <row r="3462" spans="1:37" hidden="1">
      <c r="A3462" s="8">
        <v>3459</v>
      </c>
      <c r="B3462" s="8"/>
      <c r="C3462">
        <f>②MSY管理基準値計算!C3462</f>
        <v>-0.38311009675259938</v>
      </c>
      <c r="D3462" s="69">
        <f t="shared" si="926"/>
        <v>5454</v>
      </c>
      <c r="E3462" s="5">
        <f>IF(①再生産関数フィット!$B$2="HS",$W$2*(T3462+SQRT($W$3^2+(($W$4^2))/4)-SQRT((T3462-$W$3)^2+(($W$4^2))/4)),IF(①再生産関数フィット!$B$2="BH",$W$2*T3462/(1+$W$3*T3462),$W$2*T3462*EXP(-$W$3*T3462)))</f>
        <v>1486.1767038516541</v>
      </c>
      <c r="F3462" s="5">
        <f t="shared" ca="1" si="927"/>
        <v>226304.64336751273</v>
      </c>
      <c r="G3462" s="76">
        <f t="shared" si="928"/>
        <v>1013.1828930173137</v>
      </c>
      <c r="H3462" s="77">
        <f t="shared" si="939"/>
        <v>861.57933541803698</v>
      </c>
      <c r="I3462" s="77">
        <f t="shared" si="939"/>
        <v>261.22887299505476</v>
      </c>
      <c r="J3462" s="77" t="str">
        <f t="shared" si="939"/>
        <v/>
      </c>
      <c r="K3462" s="77" t="str">
        <f t="shared" si="939"/>
        <v/>
      </c>
      <c r="L3462" s="77" t="str">
        <f t="shared" si="939"/>
        <v/>
      </c>
      <c r="M3462" s="77" t="str">
        <f t="shared" si="939"/>
        <v/>
      </c>
      <c r="N3462" s="77" t="str">
        <f t="shared" si="939"/>
        <v/>
      </c>
      <c r="O3462" s="77" t="str">
        <f t="shared" si="939"/>
        <v/>
      </c>
      <c r="P3462" s="77" t="str">
        <f t="shared" si="939"/>
        <v/>
      </c>
      <c r="Q3462" s="77" t="str">
        <f t="shared" si="939"/>
        <v/>
      </c>
      <c r="R3462" s="98">
        <f t="shared" si="932"/>
        <v>249.39111627255176</v>
      </c>
      <c r="S3462" s="74">
        <f t="shared" si="923"/>
        <v>281536.51423492853</v>
      </c>
      <c r="T3462" s="72">
        <f t="shared" si="930"/>
        <v>197930.23174333409</v>
      </c>
      <c r="U3462" s="7">
        <f t="shared" si="931"/>
        <v>12.548017431240199</v>
      </c>
      <c r="V3462" s="7">
        <f t="shared" si="931"/>
        <v>12.195669882648906</v>
      </c>
      <c r="W3462" s="69">
        <f t="shared" si="924"/>
        <v>5454</v>
      </c>
      <c r="X3462" s="64">
        <f t="shared" si="934"/>
        <v>4162.6473230416395</v>
      </c>
      <c r="Y3462" s="7">
        <f t="shared" si="934"/>
        <v>17695.468921018884</v>
      </c>
      <c r="Z3462" s="7">
        <f t="shared" si="934"/>
        <v>13479.0468749519</v>
      </c>
      <c r="AA3462" s="7" t="str">
        <f t="shared" si="934"/>
        <v/>
      </c>
      <c r="AB3462" s="7" t="str">
        <f t="shared" si="934"/>
        <v/>
      </c>
      <c r="AC3462" s="7" t="str">
        <f t="shared" si="934"/>
        <v/>
      </c>
      <c r="AD3462" s="7" t="str">
        <f t="shared" si="938"/>
        <v/>
      </c>
      <c r="AE3462" s="7" t="str">
        <f t="shared" si="938"/>
        <v/>
      </c>
      <c r="AF3462" s="7" t="str">
        <f t="shared" si="938"/>
        <v/>
      </c>
      <c r="AG3462" s="7" t="str">
        <f t="shared" si="938"/>
        <v/>
      </c>
      <c r="AH3462" s="7" t="str">
        <f t="shared" si="938"/>
        <v/>
      </c>
      <c r="AI3462" s="7">
        <f t="shared" si="938"/>
        <v>21260.562300081583</v>
      </c>
      <c r="AJ3462" s="69">
        <f t="shared" si="936"/>
        <v>56597.725419094008</v>
      </c>
      <c r="AK3462" s="11">
        <f t="shared" si="925"/>
        <v>10.943724076441956</v>
      </c>
    </row>
    <row r="3463" spans="1:37" hidden="1">
      <c r="A3463" s="8">
        <v>3460</v>
      </c>
      <c r="B3463" s="8"/>
      <c r="C3463">
        <f>②MSY管理基準値計算!C3463</f>
        <v>-0.26041391394922841</v>
      </c>
      <c r="D3463" s="69">
        <f t="shared" si="926"/>
        <v>5455</v>
      </c>
      <c r="E3463" s="5">
        <f>IF(①再生産関数フィット!$B$2="HS",$W$2*(T3463+SQRT($W$3^2+(($W$4^2))/4)-SQRT((T3463-$W$3)^2+(($W$4^2))/4)),IF(①再生産関数フィット!$B$2="BH",$W$2*T3463/(1+$W$3*T3463),$W$2*T3463*EXP(-$W$3*T3463)))</f>
        <v>1486.176703851655</v>
      </c>
      <c r="F3463" s="5">
        <f t="shared" ca="1" si="927"/>
        <v>218360.8123601322</v>
      </c>
      <c r="G3463" s="76">
        <f t="shared" si="928"/>
        <v>1145.4446906185631</v>
      </c>
      <c r="H3463" s="77">
        <f t="shared" si="939"/>
        <v>533.47966364047284</v>
      </c>
      <c r="I3463" s="77">
        <f t="shared" si="939"/>
        <v>384.76183218082207</v>
      </c>
      <c r="J3463" s="77" t="str">
        <f t="shared" si="939"/>
        <v/>
      </c>
      <c r="K3463" s="77" t="str">
        <f t="shared" si="939"/>
        <v/>
      </c>
      <c r="L3463" s="77" t="str">
        <f t="shared" si="939"/>
        <v/>
      </c>
      <c r="M3463" s="77" t="str">
        <f t="shared" si="939"/>
        <v/>
      </c>
      <c r="N3463" s="77" t="str">
        <f t="shared" si="939"/>
        <v/>
      </c>
      <c r="O3463" s="77" t="str">
        <f t="shared" si="939"/>
        <v/>
      </c>
      <c r="P3463" s="77" t="str">
        <f t="shared" si="939"/>
        <v/>
      </c>
      <c r="Q3463" s="77" t="str">
        <f t="shared" si="939"/>
        <v/>
      </c>
      <c r="R3463" s="98">
        <f t="shared" si="932"/>
        <v>220.4924014942921</v>
      </c>
      <c r="S3463" s="74">
        <f t="shared" si="923"/>
        <v>271448.08795820986</v>
      </c>
      <c r="T3463" s="72">
        <f t="shared" si="930"/>
        <v>198956.31715144371</v>
      </c>
      <c r="U3463" s="7">
        <f t="shared" si="931"/>
        <v>12.511526195500389</v>
      </c>
      <c r="V3463" s="7">
        <f t="shared" si="931"/>
        <v>12.200840567808598</v>
      </c>
      <c r="W3463" s="69">
        <f t="shared" si="924"/>
        <v>5455</v>
      </c>
      <c r="X3463" s="64">
        <f t="shared" si="934"/>
        <v>4706.0430135135939</v>
      </c>
      <c r="Y3463" s="7">
        <f t="shared" si="934"/>
        <v>10956.823614351473</v>
      </c>
      <c r="Z3463" s="7">
        <f t="shared" si="934"/>
        <v>19853.17592269311</v>
      </c>
      <c r="AA3463" s="7" t="str">
        <f t="shared" si="934"/>
        <v/>
      </c>
      <c r="AB3463" s="7" t="str">
        <f t="shared" si="934"/>
        <v/>
      </c>
      <c r="AC3463" s="7" t="str">
        <f t="shared" si="934"/>
        <v/>
      </c>
      <c r="AD3463" s="7" t="str">
        <f t="shared" si="938"/>
        <v/>
      </c>
      <c r="AE3463" s="7" t="str">
        <f t="shared" si="938"/>
        <v/>
      </c>
      <c r="AF3463" s="7" t="str">
        <f t="shared" si="938"/>
        <v/>
      </c>
      <c r="AG3463" s="7" t="str">
        <f t="shared" si="938"/>
        <v/>
      </c>
      <c r="AH3463" s="7" t="str">
        <f t="shared" si="938"/>
        <v/>
      </c>
      <c r="AI3463" s="7">
        <f t="shared" si="938"/>
        <v>18796.950383512682</v>
      </c>
      <c r="AJ3463" s="69">
        <f t="shared" si="936"/>
        <v>54312.992934070862</v>
      </c>
      <c r="AK3463" s="11">
        <f t="shared" si="925"/>
        <v>10.902518757852793</v>
      </c>
    </row>
    <row r="3464" spans="1:37" hidden="1">
      <c r="A3464" s="8">
        <v>3461</v>
      </c>
      <c r="B3464" s="8"/>
      <c r="C3464">
        <f>②MSY管理基準値計算!C3464</f>
        <v>2.9681977306316429E-2</v>
      </c>
      <c r="D3464" s="69">
        <f t="shared" si="926"/>
        <v>5456</v>
      </c>
      <c r="E3464" s="5">
        <f>IF(①再生産関数フィット!$B$2="HS",$W$2*(T3464+SQRT($W$3^2+(($W$4^2))/4)-SQRT((T3464-$W$3)^2+(($W$4^2))/4)),IF(①再生産関数フィット!$B$2="BH",$W$2*T3464/(1+$W$3*T3464),$W$2*T3464*EXP(-$W$3*T3464)))</f>
        <v>1486.1767038516541</v>
      </c>
      <c r="F3464" s="5">
        <f t="shared" ca="1" si="927"/>
        <v>202509.44296142753</v>
      </c>
      <c r="G3464" s="76">
        <f t="shared" si="928"/>
        <v>1530.9505682892286</v>
      </c>
      <c r="H3464" s="77">
        <f t="shared" si="939"/>
        <v>603.12057426290778</v>
      </c>
      <c r="I3464" s="77">
        <f t="shared" si="939"/>
        <v>238.23994422280788</v>
      </c>
      <c r="J3464" s="77" t="str">
        <f t="shared" si="939"/>
        <v/>
      </c>
      <c r="K3464" s="77" t="str">
        <f t="shared" si="939"/>
        <v/>
      </c>
      <c r="L3464" s="77" t="str">
        <f t="shared" si="939"/>
        <v/>
      </c>
      <c r="M3464" s="77" t="str">
        <f t="shared" si="939"/>
        <v/>
      </c>
      <c r="N3464" s="77" t="str">
        <f t="shared" si="939"/>
        <v/>
      </c>
      <c r="O3464" s="77" t="str">
        <f t="shared" si="939"/>
        <v/>
      </c>
      <c r="P3464" s="77" t="str">
        <f t="shared" si="939"/>
        <v/>
      </c>
      <c r="Q3464" s="77" t="str">
        <f t="shared" si="939"/>
        <v/>
      </c>
      <c r="R3464" s="98">
        <f t="shared" si="932"/>
        <v>261.35670812462575</v>
      </c>
      <c r="S3464" s="74">
        <f t="shared" si="923"/>
        <v>275660.81641646352</v>
      </c>
      <c r="T3464" s="72">
        <f t="shared" si="930"/>
        <v>184266.76497174898</v>
      </c>
      <c r="U3464" s="7">
        <f t="shared" si="931"/>
        <v>12.526926462923154</v>
      </c>
      <c r="V3464" s="7">
        <f t="shared" si="931"/>
        <v>12.124139796260918</v>
      </c>
      <c r="W3464" s="69">
        <f t="shared" si="924"/>
        <v>5456</v>
      </c>
      <c r="X3464" s="64">
        <f t="shared" si="934"/>
        <v>6289.8883594645658</v>
      </c>
      <c r="Y3464" s="7">
        <f t="shared" si="934"/>
        <v>12387.137131507528</v>
      </c>
      <c r="Z3464" s="7">
        <f t="shared" si="934"/>
        <v>12292.850092898976</v>
      </c>
      <c r="AA3464" s="7" t="str">
        <f t="shared" si="934"/>
        <v/>
      </c>
      <c r="AB3464" s="7" t="str">
        <f t="shared" si="934"/>
        <v/>
      </c>
      <c r="AC3464" s="7" t="str">
        <f t="shared" si="934"/>
        <v/>
      </c>
      <c r="AD3464" s="7" t="str">
        <f t="shared" si="938"/>
        <v/>
      </c>
      <c r="AE3464" s="7" t="str">
        <f t="shared" si="938"/>
        <v/>
      </c>
      <c r="AF3464" s="7" t="str">
        <f t="shared" si="938"/>
        <v/>
      </c>
      <c r="AG3464" s="7" t="str">
        <f t="shared" si="938"/>
        <v/>
      </c>
      <c r="AH3464" s="7" t="str">
        <f t="shared" si="938"/>
        <v/>
      </c>
      <c r="AI3464" s="7">
        <f t="shared" si="938"/>
        <v>22280.627548718374</v>
      </c>
      <c r="AJ3464" s="69">
        <f t="shared" si="936"/>
        <v>53250.503132589445</v>
      </c>
      <c r="AK3464" s="11">
        <f t="shared" si="925"/>
        <v>10.882762532026367</v>
      </c>
    </row>
    <row r="3465" spans="1:37" hidden="1">
      <c r="A3465" s="8">
        <v>3462</v>
      </c>
      <c r="B3465" s="8"/>
      <c r="C3465">
        <f>②MSY管理基準値計算!C3465</f>
        <v>-0.11922138093033934</v>
      </c>
      <c r="D3465" s="69">
        <f t="shared" si="926"/>
        <v>5457</v>
      </c>
      <c r="E3465" s="5">
        <f>IF(①再生産関数フィット!$B$2="HS",$W$2*(T3465+SQRT($W$3^2+(($W$4^2))/4)-SQRT((T3465-$W$3)^2+(($W$4^2))/4)),IF(①再生産関数フィット!$B$2="BH",$W$2*T3465/(1+$W$3*T3465),$W$2*T3465*EXP(-$W$3*T3465)))</f>
        <v>1486.1767038516541</v>
      </c>
      <c r="F3465" s="5">
        <f t="shared" ca="1" si="927"/>
        <v>197930.23174333409</v>
      </c>
      <c r="G3465" s="76">
        <f t="shared" si="928"/>
        <v>1319.147204626998</v>
      </c>
      <c r="H3465" s="77">
        <f t="shared" si="939"/>
        <v>806.10420867732887</v>
      </c>
      <c r="I3465" s="77">
        <f t="shared" si="939"/>
        <v>269.33999881363434</v>
      </c>
      <c r="J3465" s="77" t="str">
        <f t="shared" si="939"/>
        <v/>
      </c>
      <c r="K3465" s="77" t="str">
        <f t="shared" si="939"/>
        <v/>
      </c>
      <c r="L3465" s="77" t="str">
        <f t="shared" si="939"/>
        <v/>
      </c>
      <c r="M3465" s="77" t="str">
        <f t="shared" si="939"/>
        <v/>
      </c>
      <c r="N3465" s="77" t="str">
        <f t="shared" si="939"/>
        <v/>
      </c>
      <c r="O3465" s="77" t="str">
        <f t="shared" si="939"/>
        <v/>
      </c>
      <c r="P3465" s="77" t="str">
        <f t="shared" si="939"/>
        <v/>
      </c>
      <c r="Q3465" s="77" t="str">
        <f t="shared" si="939"/>
        <v/>
      </c>
      <c r="R3465" s="98">
        <f t="shared" si="932"/>
        <v>215.73238018471545</v>
      </c>
      <c r="S3465" s="74">
        <f t="shared" si="923"/>
        <v>277302.81325014058</v>
      </c>
      <c r="T3465" s="72">
        <f t="shared" si="930"/>
        <v>184231.71463119419</v>
      </c>
      <c r="U3465" s="7">
        <f t="shared" si="931"/>
        <v>12.532865376702572</v>
      </c>
      <c r="V3465" s="7">
        <f t="shared" si="931"/>
        <v>12.123949562962272</v>
      </c>
      <c r="W3465" s="69">
        <f t="shared" si="924"/>
        <v>5457</v>
      </c>
      <c r="X3465" s="64">
        <f t="shared" si="934"/>
        <v>5419.6972904719196</v>
      </c>
      <c r="Y3465" s="7">
        <f t="shared" si="934"/>
        <v>16556.098069403131</v>
      </c>
      <c r="Z3465" s="7">
        <f t="shared" si="934"/>
        <v>13897.569696965287</v>
      </c>
      <c r="AA3465" s="7" t="str">
        <f t="shared" si="934"/>
        <v/>
      </c>
      <c r="AB3465" s="7" t="str">
        <f t="shared" si="934"/>
        <v/>
      </c>
      <c r="AC3465" s="7" t="str">
        <f t="shared" si="934"/>
        <v/>
      </c>
      <c r="AD3465" s="7" t="str">
        <f t="shared" si="938"/>
        <v/>
      </c>
      <c r="AE3465" s="7" t="str">
        <f t="shared" si="938"/>
        <v/>
      </c>
      <c r="AF3465" s="7" t="str">
        <f t="shared" si="938"/>
        <v/>
      </c>
      <c r="AG3465" s="7" t="str">
        <f t="shared" si="938"/>
        <v/>
      </c>
      <c r="AH3465" s="7" t="str">
        <f t="shared" si="938"/>
        <v/>
      </c>
      <c r="AI3465" s="7">
        <f t="shared" si="938"/>
        <v>18391.15914638068</v>
      </c>
      <c r="AJ3465" s="69">
        <f t="shared" si="936"/>
        <v>54264.524203221023</v>
      </c>
      <c r="AK3465" s="11">
        <f t="shared" si="925"/>
        <v>10.901625962818475</v>
      </c>
    </row>
    <row r="3466" spans="1:37" hidden="1">
      <c r="A3466" s="8">
        <v>3463</v>
      </c>
      <c r="B3466" s="8"/>
      <c r="C3466">
        <f>②MSY管理基準値計算!C3466</f>
        <v>9.5039769636949337E-3</v>
      </c>
      <c r="D3466" s="69">
        <f t="shared" si="926"/>
        <v>5458</v>
      </c>
      <c r="E3466" s="5">
        <f>IF(①再生産関数フィット!$B$2="HS",$W$2*(T3466+SQRT($W$3^2+(($W$4^2))/4)-SQRT((T3466-$W$3)^2+(($W$4^2))/4)),IF(①再生産関数フィット!$B$2="BH",$W$2*T3466/(1+$W$3*T3466),$W$2*T3466*EXP(-$W$3*T3466)))</f>
        <v>1486.1767038516541</v>
      </c>
      <c r="F3466" s="5">
        <f t="shared" ca="1" si="927"/>
        <v>198956.31715144371</v>
      </c>
      <c r="G3466" s="76">
        <f t="shared" si="928"/>
        <v>1500.3686260354905</v>
      </c>
      <c r="H3466" s="77">
        <f t="shared" si="939"/>
        <v>694.58161193475178</v>
      </c>
      <c r="I3466" s="77">
        <f t="shared" si="939"/>
        <v>359.98789607560923</v>
      </c>
      <c r="J3466" s="77" t="str">
        <f t="shared" si="939"/>
        <v/>
      </c>
      <c r="K3466" s="77" t="str">
        <f t="shared" si="939"/>
        <v/>
      </c>
      <c r="L3466" s="77" t="str">
        <f t="shared" si="939"/>
        <v/>
      </c>
      <c r="M3466" s="77" t="str">
        <f t="shared" si="939"/>
        <v/>
      </c>
      <c r="N3466" s="77" t="str">
        <f t="shared" si="939"/>
        <v/>
      </c>
      <c r="O3466" s="77" t="str">
        <f t="shared" si="939"/>
        <v/>
      </c>
      <c r="P3466" s="77" t="str">
        <f t="shared" si="939"/>
        <v/>
      </c>
      <c r="Q3466" s="77" t="str">
        <f t="shared" si="939"/>
        <v/>
      </c>
      <c r="R3466" s="98">
        <f t="shared" si="932"/>
        <v>209.46060865596576</v>
      </c>
      <c r="S3466" s="74">
        <f t="shared" si="923"/>
        <v>291865.15362155193</v>
      </c>
      <c r="T3466" s="72">
        <f t="shared" si="930"/>
        <v>197121.32798339467</v>
      </c>
      <c r="U3466" s="7">
        <f t="shared" si="931"/>
        <v>12.58404717192081</v>
      </c>
      <c r="V3466" s="7">
        <f t="shared" si="931"/>
        <v>12.191574696233346</v>
      </c>
      <c r="W3466" s="69">
        <f t="shared" si="924"/>
        <v>5458</v>
      </c>
      <c r="X3466" s="64">
        <f t="shared" si="934"/>
        <v>6164.2428901882104</v>
      </c>
      <c r="Y3466" s="7">
        <f t="shared" si="934"/>
        <v>14265.601346089679</v>
      </c>
      <c r="Z3466" s="7">
        <f t="shared" si="934"/>
        <v>18574.875242486338</v>
      </c>
      <c r="AA3466" s="7" t="str">
        <f t="shared" si="934"/>
        <v/>
      </c>
      <c r="AB3466" s="7" t="str">
        <f t="shared" si="934"/>
        <v/>
      </c>
      <c r="AC3466" s="7" t="str">
        <f t="shared" si="934"/>
        <v/>
      </c>
      <c r="AD3466" s="7" t="str">
        <f t="shared" si="938"/>
        <v/>
      </c>
      <c r="AE3466" s="7" t="str">
        <f t="shared" si="938"/>
        <v/>
      </c>
      <c r="AF3466" s="7" t="str">
        <f t="shared" si="938"/>
        <v/>
      </c>
      <c r="AG3466" s="7" t="str">
        <f t="shared" si="938"/>
        <v/>
      </c>
      <c r="AH3466" s="7" t="str">
        <f t="shared" si="938"/>
        <v/>
      </c>
      <c r="AI3466" s="7">
        <f t="shared" si="938"/>
        <v>17856.491387112401</v>
      </c>
      <c r="AJ3466" s="69">
        <f t="shared" si="936"/>
        <v>56861.210865876623</v>
      </c>
      <c r="AK3466" s="11">
        <f t="shared" si="925"/>
        <v>10.948368680544135</v>
      </c>
    </row>
    <row r="3467" spans="1:37" hidden="1">
      <c r="A3467" s="8">
        <v>3464</v>
      </c>
      <c r="B3467" s="8"/>
      <c r="C3467">
        <f>②MSY管理基準値計算!C3467</f>
        <v>2.2418982250435038E-2</v>
      </c>
      <c r="D3467" s="69">
        <f t="shared" si="926"/>
        <v>5459</v>
      </c>
      <c r="E3467" s="5">
        <f>IF(①再生産関数フィット!$B$2="HS",$W$2*(T3467+SQRT($W$3^2+(($W$4^2))/4)-SQRT((T3467-$W$3)^2+(($W$4^2))/4)),IF(①再生産関数フィット!$B$2="BH",$W$2*T3467/(1+$W$3*T3467),$W$2*T3467*EXP(-$W$3*T3467)))</f>
        <v>1486.176703851655</v>
      </c>
      <c r="F3467" s="5">
        <f t="shared" ca="1" si="927"/>
        <v>184266.76497174898</v>
      </c>
      <c r="G3467" s="76">
        <f t="shared" si="928"/>
        <v>1519.8715639602037</v>
      </c>
      <c r="H3467" s="77">
        <f t="shared" si="939"/>
        <v>790.0016428134204</v>
      </c>
      <c r="I3467" s="77">
        <f t="shared" si="939"/>
        <v>310.18442831785802</v>
      </c>
      <c r="J3467" s="77" t="str">
        <f t="shared" si="939"/>
        <v/>
      </c>
      <c r="K3467" s="77" t="str">
        <f t="shared" si="939"/>
        <v/>
      </c>
      <c r="L3467" s="77" t="str">
        <f t="shared" si="939"/>
        <v/>
      </c>
      <c r="M3467" s="77" t="str">
        <f t="shared" si="939"/>
        <v/>
      </c>
      <c r="N3467" s="77" t="str">
        <f t="shared" si="939"/>
        <v/>
      </c>
      <c r="O3467" s="77" t="str">
        <f t="shared" si="939"/>
        <v/>
      </c>
      <c r="P3467" s="77" t="str">
        <f t="shared" si="939"/>
        <v/>
      </c>
      <c r="Q3467" s="77" t="str">
        <f t="shared" si="939"/>
        <v/>
      </c>
      <c r="R3467" s="98">
        <f t="shared" si="932"/>
        <v>245.89532524116586</v>
      </c>
      <c r="S3467" s="74">
        <f t="shared" si="923"/>
        <v>304577.66894450056</v>
      </c>
      <c r="T3467" s="72">
        <f t="shared" si="930"/>
        <v>204282.72424542138</v>
      </c>
      <c r="U3467" s="7">
        <f t="shared" si="931"/>
        <v>12.626681404032448</v>
      </c>
      <c r="V3467" s="7">
        <f t="shared" si="931"/>
        <v>12.227260216512787</v>
      </c>
      <c r="W3467" s="69">
        <f t="shared" si="924"/>
        <v>5459</v>
      </c>
      <c r="X3467" s="64">
        <f t="shared" si="934"/>
        <v>6244.3704297501781</v>
      </c>
      <c r="Y3467" s="7">
        <f t="shared" si="934"/>
        <v>16225.376983044671</v>
      </c>
      <c r="Z3467" s="7">
        <f t="shared" si="934"/>
        <v>16005.085506975009</v>
      </c>
      <c r="AA3467" s="7" t="str">
        <f t="shared" si="934"/>
        <v/>
      </c>
      <c r="AB3467" s="7" t="str">
        <f t="shared" si="934"/>
        <v/>
      </c>
      <c r="AC3467" s="7" t="str">
        <f t="shared" si="934"/>
        <v/>
      </c>
      <c r="AD3467" s="7" t="str">
        <f t="shared" si="938"/>
        <v/>
      </c>
      <c r="AE3467" s="7" t="str">
        <f t="shared" si="938"/>
        <v/>
      </c>
      <c r="AF3467" s="7" t="str">
        <f t="shared" si="938"/>
        <v/>
      </c>
      <c r="AG3467" s="7" t="str">
        <f t="shared" si="938"/>
        <v/>
      </c>
      <c r="AH3467" s="7" t="str">
        <f t="shared" si="938"/>
        <v/>
      </c>
      <c r="AI3467" s="7">
        <f t="shared" si="938"/>
        <v>20962.54654025146</v>
      </c>
      <c r="AJ3467" s="69">
        <f t="shared" si="936"/>
        <v>59437.379460021315</v>
      </c>
      <c r="AK3467" s="11">
        <f t="shared" si="925"/>
        <v>10.99267859127343</v>
      </c>
    </row>
    <row r="3468" spans="1:37" hidden="1">
      <c r="A3468" s="8">
        <v>3465</v>
      </c>
      <c r="B3468" s="8"/>
      <c r="C3468">
        <f>②MSY管理基準値計算!C3468</f>
        <v>-0.30012818804850711</v>
      </c>
      <c r="D3468" s="69">
        <f t="shared" si="926"/>
        <v>5460</v>
      </c>
      <c r="E3468" s="5">
        <f>IF(①再生産関数フィット!$B$2="HS",$W$2*(T3468+SQRT($W$3^2+(($W$4^2))/4)-SQRT((T3468-$W$3)^2+(($W$4^2))/4)),IF(①再生産関数フィット!$B$2="BH",$W$2*T3468/(1+$W$3*T3468),$W$2*T3468*EXP(-$W$3*T3468)))</f>
        <v>1486.1767038516541</v>
      </c>
      <c r="F3468" s="5">
        <f t="shared" ca="1" si="927"/>
        <v>184231.71463119419</v>
      </c>
      <c r="G3468" s="76">
        <f t="shared" si="928"/>
        <v>1100.8456570644851</v>
      </c>
      <c r="H3468" s="77">
        <f t="shared" si="939"/>
        <v>800.27068785532015</v>
      </c>
      <c r="I3468" s="77">
        <f t="shared" si="939"/>
        <v>352.79685458944863</v>
      </c>
      <c r="J3468" s="77" t="str">
        <f t="shared" si="939"/>
        <v/>
      </c>
      <c r="K3468" s="77" t="str">
        <f t="shared" si="939"/>
        <v/>
      </c>
      <c r="L3468" s="77" t="str">
        <f t="shared" si="939"/>
        <v/>
      </c>
      <c r="M3468" s="77" t="str">
        <f t="shared" si="939"/>
        <v/>
      </c>
      <c r="N3468" s="77" t="str">
        <f t="shared" si="939"/>
        <v/>
      </c>
      <c r="O3468" s="77" t="str">
        <f t="shared" si="939"/>
        <v/>
      </c>
      <c r="P3468" s="77" t="str">
        <f t="shared" si="939"/>
        <v/>
      </c>
      <c r="Q3468" s="77" t="str">
        <f t="shared" si="939"/>
        <v/>
      </c>
      <c r="R3468" s="98">
        <f t="shared" si="932"/>
        <v>240.12252332786164</v>
      </c>
      <c r="S3468" s="74">
        <f t="shared" si="923"/>
        <v>296450.73048827203</v>
      </c>
      <c r="T3468" s="72">
        <f t="shared" si="930"/>
        <v>212403.36981292663</v>
      </c>
      <c r="U3468" s="7">
        <f t="shared" si="931"/>
        <v>12.599636313252134</v>
      </c>
      <c r="V3468" s="7">
        <f t="shared" si="931"/>
        <v>12.266242433633325</v>
      </c>
      <c r="W3468" s="69">
        <f t="shared" si="924"/>
        <v>5460</v>
      </c>
      <c r="X3468" s="64">
        <f t="shared" si="934"/>
        <v>4522.8085265186037</v>
      </c>
      <c r="Y3468" s="7">
        <f t="shared" si="934"/>
        <v>16436.286831873986</v>
      </c>
      <c r="Z3468" s="7">
        <f t="shared" si="934"/>
        <v>18203.827493589466</v>
      </c>
      <c r="AA3468" s="7" t="str">
        <f t="shared" si="934"/>
        <v/>
      </c>
      <c r="AB3468" s="7" t="str">
        <f t="shared" si="934"/>
        <v/>
      </c>
      <c r="AC3468" s="7" t="str">
        <f t="shared" si="934"/>
        <v/>
      </c>
      <c r="AD3468" s="7" t="str">
        <f t="shared" si="938"/>
        <v/>
      </c>
      <c r="AE3468" s="7" t="str">
        <f t="shared" si="938"/>
        <v/>
      </c>
      <c r="AF3468" s="7" t="str">
        <f t="shared" si="938"/>
        <v/>
      </c>
      <c r="AG3468" s="7" t="str">
        <f t="shared" si="938"/>
        <v/>
      </c>
      <c r="AH3468" s="7" t="str">
        <f t="shared" si="938"/>
        <v/>
      </c>
      <c r="AI3468" s="7">
        <f t="shared" si="938"/>
        <v>20470.415879952787</v>
      </c>
      <c r="AJ3468" s="69">
        <f t="shared" si="936"/>
        <v>59633.33873193484</v>
      </c>
      <c r="AK3468" s="11">
        <f t="shared" si="925"/>
        <v>10.995970071358627</v>
      </c>
    </row>
    <row r="3469" spans="1:37" hidden="1">
      <c r="A3469" s="8">
        <v>3466</v>
      </c>
      <c r="B3469" s="8"/>
      <c r="C3469">
        <f>②MSY管理基準値計算!C3469</f>
        <v>-6.6080641128731993E-2</v>
      </c>
      <c r="D3469" s="69">
        <f t="shared" si="926"/>
        <v>5461</v>
      </c>
      <c r="E3469" s="5">
        <f>IF(①再生産関数フィット!$B$2="HS",$W$2*(T3469+SQRT($W$3^2+(($W$4^2))/4)-SQRT((T3469-$W$3)^2+(($W$4^2))/4)),IF(①再生産関数フィット!$B$2="BH",$W$2*T3469/(1+$W$3*T3469),$W$2*T3469*EXP(-$W$3*T3469)))</f>
        <v>1486.1767038516541</v>
      </c>
      <c r="F3469" s="5">
        <f t="shared" ca="1" si="927"/>
        <v>197121.32798339467</v>
      </c>
      <c r="G3469" s="76">
        <f t="shared" si="928"/>
        <v>1391.1436943455592</v>
      </c>
      <c r="H3469" s="77">
        <f t="shared" si="939"/>
        <v>579.63747206774156</v>
      </c>
      <c r="I3469" s="77">
        <f t="shared" si="939"/>
        <v>357.38277769907342</v>
      </c>
      <c r="J3469" s="77" t="str">
        <f t="shared" si="939"/>
        <v/>
      </c>
      <c r="K3469" s="77" t="str">
        <f t="shared" si="939"/>
        <v/>
      </c>
      <c r="L3469" s="77" t="str">
        <f t="shared" si="939"/>
        <v/>
      </c>
      <c r="M3469" s="77" t="str">
        <f t="shared" si="939"/>
        <v/>
      </c>
      <c r="N3469" s="77" t="str">
        <f t="shared" si="939"/>
        <v/>
      </c>
      <c r="O3469" s="77" t="str">
        <f t="shared" si="939"/>
        <v/>
      </c>
      <c r="P3469" s="77" t="str">
        <f t="shared" si="939"/>
        <v/>
      </c>
      <c r="Q3469" s="77" t="str">
        <f t="shared" si="939"/>
        <v/>
      </c>
      <c r="R3469" s="98">
        <f t="shared" si="932"/>
        <v>256.03035579747757</v>
      </c>
      <c r="S3469" s="74">
        <f t="shared" si="923"/>
        <v>293099.06905442488</v>
      </c>
      <c r="T3469" s="72">
        <f t="shared" si="930"/>
        <v>208471.44767721544</v>
      </c>
      <c r="U3469" s="7">
        <f t="shared" si="931"/>
        <v>12.588265950489316</v>
      </c>
      <c r="V3469" s="7">
        <f t="shared" si="931"/>
        <v>12.247557369247549</v>
      </c>
      <c r="W3469" s="69">
        <f t="shared" si="924"/>
        <v>5461</v>
      </c>
      <c r="X3469" s="64">
        <f t="shared" si="934"/>
        <v>5715.4938315118616</v>
      </c>
      <c r="Y3469" s="7">
        <f t="shared" si="934"/>
        <v>11904.831570102609</v>
      </c>
      <c r="Z3469" s="7">
        <f t="shared" si="934"/>
        <v>18440.454754009974</v>
      </c>
      <c r="AA3469" s="7" t="str">
        <f t="shared" si="934"/>
        <v/>
      </c>
      <c r="AB3469" s="7" t="str">
        <f t="shared" si="934"/>
        <v/>
      </c>
      <c r="AC3469" s="7" t="str">
        <f t="shared" si="934"/>
        <v/>
      </c>
      <c r="AD3469" s="7" t="str">
        <f t="shared" si="938"/>
        <v/>
      </c>
      <c r="AE3469" s="7" t="str">
        <f t="shared" si="938"/>
        <v/>
      </c>
      <c r="AF3469" s="7" t="str">
        <f t="shared" si="938"/>
        <v/>
      </c>
      <c r="AG3469" s="7" t="str">
        <f t="shared" si="938"/>
        <v/>
      </c>
      <c r="AH3469" s="7" t="str">
        <f t="shared" si="938"/>
        <v/>
      </c>
      <c r="AI3469" s="7">
        <f t="shared" si="938"/>
        <v>21826.556661286439</v>
      </c>
      <c r="AJ3469" s="69">
        <f t="shared" si="936"/>
        <v>57887.336816910887</v>
      </c>
      <c r="AK3469" s="11">
        <f t="shared" si="925"/>
        <v>10.96625393181567</v>
      </c>
    </row>
    <row r="3470" spans="1:37" hidden="1">
      <c r="A3470" s="8">
        <v>3467</v>
      </c>
      <c r="B3470" s="8"/>
      <c r="C3470">
        <f>②MSY管理基準値計算!C3470</f>
        <v>0.39498026661795865</v>
      </c>
      <c r="D3470" s="69">
        <f t="shared" si="926"/>
        <v>5462</v>
      </c>
      <c r="E3470" s="5">
        <f>IF(①再生産関数フィット!$B$2="HS",$W$2*(T3470+SQRT($W$3^2+(($W$4^2))/4)-SQRT((T3470-$W$3)^2+(($W$4^2))/4)),IF(①再生産関数フィット!$B$2="BH",$W$2*T3470/(1+$W$3*T3470),$W$2*T3470*EXP(-$W$3*T3470)))</f>
        <v>1486.1767038516541</v>
      </c>
      <c r="F3470" s="5">
        <f t="shared" ca="1" si="927"/>
        <v>204282.72424542138</v>
      </c>
      <c r="G3470" s="76">
        <f t="shared" si="928"/>
        <v>2206.0136715722583</v>
      </c>
      <c r="H3470" s="77">
        <f t="shared" si="939"/>
        <v>732.49052589595146</v>
      </c>
      <c r="I3470" s="77">
        <f t="shared" si="939"/>
        <v>258.85297683611947</v>
      </c>
      <c r="J3470" s="77" t="str">
        <f t="shared" si="939"/>
        <v/>
      </c>
      <c r="K3470" s="77" t="str">
        <f t="shared" si="939"/>
        <v/>
      </c>
      <c r="L3470" s="77" t="str">
        <f t="shared" si="939"/>
        <v/>
      </c>
      <c r="M3470" s="77" t="str">
        <f t="shared" si="939"/>
        <v/>
      </c>
      <c r="N3470" s="77" t="str">
        <f t="shared" si="939"/>
        <v/>
      </c>
      <c r="O3470" s="77" t="str">
        <f t="shared" si="939"/>
        <v/>
      </c>
      <c r="P3470" s="77" t="str">
        <f t="shared" si="939"/>
        <v/>
      </c>
      <c r="Q3470" s="77" t="str">
        <f t="shared" si="939"/>
        <v/>
      </c>
      <c r="R3470" s="98">
        <f t="shared" si="932"/>
        <v>264.87982796519498</v>
      </c>
      <c r="S3470" s="74">
        <f t="shared" si="923"/>
        <v>321680.11875156703</v>
      </c>
      <c r="T3470" s="72">
        <f t="shared" si="930"/>
        <v>196815.04559387913</v>
      </c>
      <c r="U3470" s="7">
        <f t="shared" si="931"/>
        <v>12.681312910731641</v>
      </c>
      <c r="V3470" s="7">
        <f t="shared" si="931"/>
        <v>12.190019711866457</v>
      </c>
      <c r="W3470" s="69">
        <f t="shared" si="924"/>
        <v>5462</v>
      </c>
      <c r="X3470" s="64">
        <f t="shared" si="934"/>
        <v>9063.3753963378458</v>
      </c>
      <c r="Y3470" s="7">
        <f t="shared" si="934"/>
        <v>15044.190132117734</v>
      </c>
      <c r="Z3470" s="7">
        <f t="shared" si="934"/>
        <v>13356.453934404655</v>
      </c>
      <c r="AA3470" s="7" t="str">
        <f t="shared" si="934"/>
        <v/>
      </c>
      <c r="AB3470" s="7" t="str">
        <f t="shared" si="934"/>
        <v/>
      </c>
      <c r="AC3470" s="7" t="str">
        <f t="shared" si="934"/>
        <v/>
      </c>
      <c r="AD3470" s="7" t="str">
        <f t="shared" si="938"/>
        <v/>
      </c>
      <c r="AE3470" s="7" t="str">
        <f t="shared" si="938"/>
        <v/>
      </c>
      <c r="AF3470" s="7" t="str">
        <f t="shared" si="938"/>
        <v/>
      </c>
      <c r="AG3470" s="7" t="str">
        <f t="shared" si="938"/>
        <v/>
      </c>
      <c r="AH3470" s="7" t="str">
        <f t="shared" si="938"/>
        <v/>
      </c>
      <c r="AI3470" s="7">
        <f t="shared" si="938"/>
        <v>22580.973086204223</v>
      </c>
      <c r="AJ3470" s="69">
        <f t="shared" si="936"/>
        <v>60044.992549064453</v>
      </c>
      <c r="AK3470" s="11">
        <f t="shared" si="925"/>
        <v>11.002849436005583</v>
      </c>
    </row>
    <row r="3471" spans="1:37" hidden="1">
      <c r="A3471" s="8">
        <v>3468</v>
      </c>
      <c r="B3471" s="8"/>
      <c r="C3471">
        <f>②MSY管理基準値計算!C3471</f>
        <v>0.13411222414438098</v>
      </c>
      <c r="D3471" s="69">
        <f t="shared" si="926"/>
        <v>5463</v>
      </c>
      <c r="E3471" s="5">
        <f>IF(①再生産関数フィット!$B$2="HS",$W$2*(T3471+SQRT($W$3^2+(($W$4^2))/4)-SQRT((T3471-$W$3)^2+(($W$4^2))/4)),IF(①再生産関数フィット!$B$2="BH",$W$2*T3471/(1+$W$3*T3471),$W$2*T3471*EXP(-$W$3*T3471)))</f>
        <v>1486.1767038516541</v>
      </c>
      <c r="F3471" s="5">
        <f t="shared" ca="1" si="927"/>
        <v>212403.36981292663</v>
      </c>
      <c r="G3471" s="76">
        <f t="shared" si="928"/>
        <v>1699.4744832755041</v>
      </c>
      <c r="H3471" s="77">
        <f t="shared" si="939"/>
        <v>1161.5508311553599</v>
      </c>
      <c r="I3471" s="77">
        <f t="shared" si="939"/>
        <v>327.11369134924126</v>
      </c>
      <c r="J3471" s="77" t="str">
        <f t="shared" si="939"/>
        <v/>
      </c>
      <c r="K3471" s="77" t="str">
        <f t="shared" si="939"/>
        <v/>
      </c>
      <c r="L3471" s="77" t="str">
        <f t="shared" si="939"/>
        <v/>
      </c>
      <c r="M3471" s="77" t="str">
        <f t="shared" si="939"/>
        <v/>
      </c>
      <c r="N3471" s="77" t="str">
        <f t="shared" si="939"/>
        <v/>
      </c>
      <c r="O3471" s="77" t="str">
        <f t="shared" si="939"/>
        <v/>
      </c>
      <c r="P3471" s="77" t="str">
        <f t="shared" si="939"/>
        <v/>
      </c>
      <c r="Q3471" s="77" t="str">
        <f t="shared" si="939"/>
        <v/>
      </c>
      <c r="R3471" s="98">
        <f t="shared" si="932"/>
        <v>226.1546870454824</v>
      </c>
      <c r="S3471" s="74">
        <f t="shared" si="923"/>
        <v>345308.99253416498</v>
      </c>
      <c r="T3471" s="72">
        <f t="shared" si="930"/>
        <v>219252.47164537682</v>
      </c>
      <c r="U3471" s="7">
        <f t="shared" si="931"/>
        <v>12.752194925709599</v>
      </c>
      <c r="V3471" s="7">
        <f t="shared" si="931"/>
        <v>12.297979183353906</v>
      </c>
      <c r="W3471" s="69">
        <f t="shared" si="924"/>
        <v>5463</v>
      </c>
      <c r="X3471" s="64">
        <f t="shared" si="934"/>
        <v>6982.2664369279501</v>
      </c>
      <c r="Y3471" s="7">
        <f t="shared" si="934"/>
        <v>23856.406239038297</v>
      </c>
      <c r="Z3471" s="7">
        <f t="shared" si="934"/>
        <v>16878.611956567453</v>
      </c>
      <c r="AA3471" s="7" t="str">
        <f t="shared" si="934"/>
        <v/>
      </c>
      <c r="AB3471" s="7" t="str">
        <f t="shared" si="934"/>
        <v/>
      </c>
      <c r="AC3471" s="7" t="str">
        <f t="shared" si="934"/>
        <v/>
      </c>
      <c r="AD3471" s="7" t="str">
        <f t="shared" si="938"/>
        <v/>
      </c>
      <c r="AE3471" s="7" t="str">
        <f t="shared" si="938"/>
        <v/>
      </c>
      <c r="AF3471" s="7" t="str">
        <f t="shared" si="938"/>
        <v/>
      </c>
      <c r="AG3471" s="7" t="str">
        <f t="shared" si="938"/>
        <v/>
      </c>
      <c r="AH3471" s="7" t="str">
        <f t="shared" si="938"/>
        <v/>
      </c>
      <c r="AI3471" s="7">
        <f t="shared" si="938"/>
        <v>19279.659537395979</v>
      </c>
      <c r="AJ3471" s="69">
        <f t="shared" si="936"/>
        <v>66996.944169929688</v>
      </c>
      <c r="AK3471" s="11">
        <f t="shared" si="925"/>
        <v>11.112402287928928</v>
      </c>
    </row>
    <row r="3472" spans="1:37" hidden="1">
      <c r="A3472" s="8">
        <v>3469</v>
      </c>
      <c r="B3472" s="8"/>
      <c r="C3472">
        <f>②MSY管理基準値計算!C3472</f>
        <v>0.10717576996835781</v>
      </c>
      <c r="D3472" s="69">
        <f t="shared" si="926"/>
        <v>5464</v>
      </c>
      <c r="E3472" s="5">
        <f>IF(①再生産関数フィット!$B$2="HS",$W$2*(T3472+SQRT($W$3^2+(($W$4^2))/4)-SQRT((T3472-$W$3)^2+(($W$4^2))/4)),IF(①再生産関数フィット!$B$2="BH",$W$2*T3472/(1+$W$3*T3472),$W$2*T3472*EXP(-$W$3*T3472)))</f>
        <v>1486.1767038516541</v>
      </c>
      <c r="F3472" s="5">
        <f t="shared" ca="1" si="927"/>
        <v>208471.44767721544</v>
      </c>
      <c r="G3472" s="76">
        <f t="shared" si="928"/>
        <v>1654.3077139867362</v>
      </c>
      <c r="H3472" s="77">
        <f t="shared" si="939"/>
        <v>894.83851528856133</v>
      </c>
      <c r="I3472" s="77">
        <f t="shared" si="939"/>
        <v>518.72231330809234</v>
      </c>
      <c r="J3472" s="77" t="str">
        <f t="shared" si="939"/>
        <v/>
      </c>
      <c r="K3472" s="77" t="str">
        <f t="shared" si="939"/>
        <v/>
      </c>
      <c r="L3472" s="77" t="str">
        <f t="shared" si="939"/>
        <v/>
      </c>
      <c r="M3472" s="77" t="str">
        <f t="shared" si="939"/>
        <v/>
      </c>
      <c r="N3472" s="77" t="str">
        <f t="shared" si="939"/>
        <v/>
      </c>
      <c r="O3472" s="77" t="str">
        <f t="shared" si="939"/>
        <v/>
      </c>
      <c r="P3472" s="77" t="str">
        <f t="shared" si="939"/>
        <v/>
      </c>
      <c r="Q3472" s="77" t="str">
        <f t="shared" si="939"/>
        <v/>
      </c>
      <c r="R3472" s="98">
        <f t="shared" si="932"/>
        <v>238.90853469735956</v>
      </c>
      <c r="S3472" s="74">
        <f t="shared" si="923"/>
        <v>365747.53533418349</v>
      </c>
      <c r="T3472" s="72">
        <f t="shared" si="930"/>
        <v>254833.30101028597</v>
      </c>
      <c r="U3472" s="7">
        <f t="shared" si="931"/>
        <v>12.809698580197146</v>
      </c>
      <c r="V3472" s="7">
        <f t="shared" si="931"/>
        <v>12.448364888843185</v>
      </c>
      <c r="W3472" s="69">
        <f t="shared" si="924"/>
        <v>5464</v>
      </c>
      <c r="X3472" s="64">
        <f t="shared" si="934"/>
        <v>6796.6994158441103</v>
      </c>
      <c r="Y3472" s="7">
        <f t="shared" si="934"/>
        <v>18378.559565772899</v>
      </c>
      <c r="Z3472" s="7">
        <f t="shared" si="934"/>
        <v>26765.35061381069</v>
      </c>
      <c r="AA3472" s="7" t="str">
        <f t="shared" si="934"/>
        <v/>
      </c>
      <c r="AB3472" s="7" t="str">
        <f t="shared" si="934"/>
        <v/>
      </c>
      <c r="AC3472" s="7" t="str">
        <f t="shared" si="934"/>
        <v/>
      </c>
      <c r="AD3472" s="7" t="str">
        <f t="shared" si="938"/>
        <v/>
      </c>
      <c r="AE3472" s="7" t="str">
        <f t="shared" si="938"/>
        <v/>
      </c>
      <c r="AF3472" s="7" t="str">
        <f t="shared" si="938"/>
        <v/>
      </c>
      <c r="AG3472" s="7" t="str">
        <f t="shared" si="938"/>
        <v/>
      </c>
      <c r="AH3472" s="7" t="str">
        <f t="shared" si="938"/>
        <v/>
      </c>
      <c r="AI3472" s="7">
        <f t="shared" si="938"/>
        <v>20366.923496999687</v>
      </c>
      <c r="AJ3472" s="69">
        <f t="shared" si="936"/>
        <v>72307.533092427388</v>
      </c>
      <c r="AK3472" s="11">
        <f t="shared" si="925"/>
        <v>11.188683594868987</v>
      </c>
    </row>
    <row r="3473" spans="1:37" hidden="1">
      <c r="A3473" s="8">
        <v>3470</v>
      </c>
      <c r="B3473" s="8"/>
      <c r="C3473">
        <f>②MSY管理基準値計算!C3473</f>
        <v>-9.7821880647659565E-2</v>
      </c>
      <c r="D3473" s="69">
        <f t="shared" si="926"/>
        <v>5465</v>
      </c>
      <c r="E3473" s="5">
        <f>IF(①再生産関数フィット!$B$2="HS",$W$2*(T3473+SQRT($W$3^2+(($W$4^2))/4)-SQRT((T3473-$W$3)^2+(($W$4^2))/4)),IF(①再生産関数フィット!$B$2="BH",$W$2*T3473/(1+$W$3*T3473),$W$2*T3473*EXP(-$W$3*T3473)))</f>
        <v>1486.1767038516541</v>
      </c>
      <c r="F3473" s="5">
        <f t="shared" ca="1" si="927"/>
        <v>196815.04559387913</v>
      </c>
      <c r="G3473" s="76">
        <f t="shared" si="928"/>
        <v>1347.6805059332712</v>
      </c>
      <c r="H3473" s="77">
        <f t="shared" si="939"/>
        <v>871.05647844806469</v>
      </c>
      <c r="I3473" s="77">
        <f t="shared" si="939"/>
        <v>399.61462919876055</v>
      </c>
      <c r="J3473" s="77" t="str">
        <f t="shared" si="939"/>
        <v/>
      </c>
      <c r="K3473" s="77" t="str">
        <f t="shared" si="939"/>
        <v/>
      </c>
      <c r="L3473" s="77" t="str">
        <f t="shared" si="939"/>
        <v/>
      </c>
      <c r="M3473" s="77" t="str">
        <f t="shared" si="939"/>
        <v/>
      </c>
      <c r="N3473" s="77" t="str">
        <f t="shared" si="939"/>
        <v/>
      </c>
      <c r="O3473" s="77" t="str">
        <f t="shared" si="939"/>
        <v/>
      </c>
      <c r="P3473" s="77" t="str">
        <f t="shared" si="939"/>
        <v/>
      </c>
      <c r="Q3473" s="77" t="str">
        <f t="shared" si="939"/>
        <v/>
      </c>
      <c r="R3473" s="98">
        <f t="shared" si="932"/>
        <v>327.15492662652167</v>
      </c>
      <c r="S3473" s="74">
        <f t="shared" si="923"/>
        <v>357243.10491593048</v>
      </c>
      <c r="T3473" s="72">
        <f t="shared" si="930"/>
        <v>259783.06075619638</v>
      </c>
      <c r="U3473" s="7">
        <f t="shared" si="931"/>
        <v>12.786171795160596</v>
      </c>
      <c r="V3473" s="7">
        <f t="shared" si="931"/>
        <v>12.46760218000056</v>
      </c>
      <c r="W3473" s="69">
        <f t="shared" si="924"/>
        <v>5465</v>
      </c>
      <c r="X3473" s="64">
        <f t="shared" si="934"/>
        <v>5536.9259479222865</v>
      </c>
      <c r="Y3473" s="7">
        <f t="shared" si="934"/>
        <v>17890.114362307861</v>
      </c>
      <c r="Z3473" s="7">
        <f t="shared" si="934"/>
        <v>20619.559611194221</v>
      </c>
      <c r="AA3473" s="7" t="str">
        <f t="shared" si="934"/>
        <v/>
      </c>
      <c r="AB3473" s="7" t="str">
        <f t="shared" si="934"/>
        <v/>
      </c>
      <c r="AC3473" s="7" t="str">
        <f t="shared" si="934"/>
        <v/>
      </c>
      <c r="AD3473" s="7" t="str">
        <f t="shared" si="938"/>
        <v/>
      </c>
      <c r="AE3473" s="7" t="str">
        <f t="shared" si="938"/>
        <v/>
      </c>
      <c r="AF3473" s="7" t="str">
        <f t="shared" si="938"/>
        <v/>
      </c>
      <c r="AG3473" s="7" t="str">
        <f t="shared" si="938"/>
        <v/>
      </c>
      <c r="AH3473" s="7" t="str">
        <f t="shared" si="938"/>
        <v/>
      </c>
      <c r="AI3473" s="7">
        <f t="shared" si="938"/>
        <v>27889.917665392444</v>
      </c>
      <c r="AJ3473" s="69">
        <f t="shared" si="936"/>
        <v>71936.517586816801</v>
      </c>
      <c r="AK3473" s="11">
        <f t="shared" si="925"/>
        <v>11.183539308888859</v>
      </c>
    </row>
    <row r="3474" spans="1:37" hidden="1">
      <c r="A3474" s="8">
        <v>3471</v>
      </c>
      <c r="B3474" s="8"/>
      <c r="C3474">
        <f>②MSY管理基準値計算!C3474</f>
        <v>-0.77359035817629818</v>
      </c>
      <c r="D3474" s="69">
        <f t="shared" si="926"/>
        <v>5466</v>
      </c>
      <c r="E3474" s="5">
        <f>IF(①再生産関数フィット!$B$2="HS",$W$2*(T3474+SQRT($W$3^2+(($W$4^2))/4)-SQRT((T3474-$W$3)^2+(($W$4^2))/4)),IF(①再生産関数フィット!$B$2="BH",$W$2*T3474/(1+$W$3*T3474),$W$2*T3474*EXP(-$W$3*T3474)))</f>
        <v>1486.1767038516541</v>
      </c>
      <c r="F3474" s="5">
        <f t="shared" ca="1" si="927"/>
        <v>219252.47164537682</v>
      </c>
      <c r="G3474" s="76">
        <f t="shared" si="928"/>
        <v>685.65307103529653</v>
      </c>
      <c r="H3474" s="77">
        <f t="shared" si="939"/>
        <v>709.60548974430606</v>
      </c>
      <c r="I3474" s="77">
        <f t="shared" si="939"/>
        <v>388.99410977404443</v>
      </c>
      <c r="J3474" s="77" t="str">
        <f t="shared" si="939"/>
        <v/>
      </c>
      <c r="K3474" s="77" t="str">
        <f t="shared" si="939"/>
        <v/>
      </c>
      <c r="L3474" s="77" t="str">
        <f t="shared" si="939"/>
        <v/>
      </c>
      <c r="M3474" s="77" t="str">
        <f t="shared" si="939"/>
        <v/>
      </c>
      <c r="N3474" s="77" t="str">
        <f t="shared" si="939"/>
        <v/>
      </c>
      <c r="O3474" s="77" t="str">
        <f t="shared" si="939"/>
        <v/>
      </c>
      <c r="P3474" s="77" t="str">
        <f t="shared" si="939"/>
        <v/>
      </c>
      <c r="Q3474" s="77" t="str">
        <f t="shared" si="939"/>
        <v/>
      </c>
      <c r="R3474" s="98">
        <f t="shared" si="932"/>
        <v>313.82861631935424</v>
      </c>
      <c r="S3474" s="74">
        <f t="shared" si="923"/>
        <v>307110.19126522733</v>
      </c>
      <c r="T3474" s="72">
        <f t="shared" si="930"/>
        <v>244203.79393660015</v>
      </c>
      <c r="U3474" s="7">
        <f t="shared" si="931"/>
        <v>12.634961891372352</v>
      </c>
      <c r="V3474" s="7">
        <f t="shared" si="931"/>
        <v>12.40575837672397</v>
      </c>
      <c r="W3474" s="69">
        <f t="shared" si="924"/>
        <v>5466</v>
      </c>
      <c r="X3474" s="64">
        <f t="shared" si="934"/>
        <v>2816.9957668556722</v>
      </c>
      <c r="Y3474" s="7">
        <f t="shared" si="934"/>
        <v>14574.167895823792</v>
      </c>
      <c r="Z3474" s="7">
        <f t="shared" si="934"/>
        <v>20071.555565849681</v>
      </c>
      <c r="AA3474" s="7" t="str">
        <f t="shared" ref="AA3474:AF3524" si="940">IF(J3474&lt;&gt;"",IF($J$1="Baranov",J$10/(J$4+J$10)*(1-EXP(-J$4-J$10))*J3474*J$3,J3474*J$3*(1-EXP(-J$10))*EXP(-J$4/2)),"")</f>
        <v/>
      </c>
      <c r="AB3474" s="7" t="str">
        <f t="shared" si="940"/>
        <v/>
      </c>
      <c r="AC3474" s="7" t="str">
        <f t="shared" si="940"/>
        <v/>
      </c>
      <c r="AD3474" s="7" t="str">
        <f t="shared" si="938"/>
        <v/>
      </c>
      <c r="AE3474" s="7" t="str">
        <f t="shared" si="938"/>
        <v/>
      </c>
      <c r="AF3474" s="7" t="str">
        <f t="shared" si="938"/>
        <v/>
      </c>
      <c r="AG3474" s="7" t="str">
        <f t="shared" si="938"/>
        <v/>
      </c>
      <c r="AH3474" s="7" t="str">
        <f t="shared" si="938"/>
        <v/>
      </c>
      <c r="AI3474" s="7">
        <f t="shared" si="938"/>
        <v>26753.851334119779</v>
      </c>
      <c r="AJ3474" s="69">
        <f t="shared" si="936"/>
        <v>64216.570562648922</v>
      </c>
      <c r="AK3474" s="11">
        <f t="shared" si="925"/>
        <v>11.070016564826272</v>
      </c>
    </row>
    <row r="3475" spans="1:37" hidden="1">
      <c r="A3475" s="8">
        <v>3472</v>
      </c>
      <c r="B3475" s="8"/>
      <c r="C3475">
        <f>②MSY管理基準値計算!C3475</f>
        <v>-0.23484047059475954</v>
      </c>
      <c r="D3475" s="69">
        <f t="shared" si="926"/>
        <v>5467</v>
      </c>
      <c r="E3475" s="5">
        <f>IF(①再生産関数フィット!$B$2="HS",$W$2*(T3475+SQRT($W$3^2+(($W$4^2))/4)-SQRT((T3475-$W$3)^2+(($W$4^2))/4)),IF(①再生産関数フィット!$B$2="BH",$W$2*T3475/(1+$W$3*T3475),$W$2*T3475*EXP(-$W$3*T3475)))</f>
        <v>1486.1767038516541</v>
      </c>
      <c r="F3475" s="5">
        <f t="shared" ca="1" si="927"/>
        <v>254833.30101028597</v>
      </c>
      <c r="G3475" s="76">
        <f t="shared" si="928"/>
        <v>1175.115429975737</v>
      </c>
      <c r="H3475" s="77">
        <f t="shared" si="939"/>
        <v>361.02264678063074</v>
      </c>
      <c r="I3475" s="77">
        <f t="shared" si="939"/>
        <v>316.89375213150328</v>
      </c>
      <c r="J3475" s="77" t="str">
        <f t="shared" si="939"/>
        <v/>
      </c>
      <c r="K3475" s="77" t="str">
        <f t="shared" si="939"/>
        <v/>
      </c>
      <c r="L3475" s="77" t="str">
        <f t="shared" si="939"/>
        <v/>
      </c>
      <c r="M3475" s="77" t="str">
        <f t="shared" si="939"/>
        <v/>
      </c>
      <c r="N3475" s="77" t="str">
        <f t="shared" si="939"/>
        <v/>
      </c>
      <c r="O3475" s="77" t="str">
        <f t="shared" si="939"/>
        <v/>
      </c>
      <c r="P3475" s="77" t="str">
        <f t="shared" si="939"/>
        <v/>
      </c>
      <c r="Q3475" s="77" t="str">
        <f t="shared" si="939"/>
        <v/>
      </c>
      <c r="R3475" s="98">
        <f t="shared" si="932"/>
        <v>303.48806149044663</v>
      </c>
      <c r="S3475" s="74">
        <f t="shared" si="923"/>
        <v>271317.908233708</v>
      </c>
      <c r="T3475" s="72">
        <f t="shared" si="930"/>
        <v>206262.15869564703</v>
      </c>
      <c r="U3475" s="7">
        <f t="shared" si="931"/>
        <v>12.511046505439069</v>
      </c>
      <c r="V3475" s="7">
        <f t="shared" si="931"/>
        <v>12.236903253710993</v>
      </c>
      <c r="W3475" s="69">
        <f t="shared" si="924"/>
        <v>5467</v>
      </c>
      <c r="X3475" s="64">
        <f t="shared" ref="X3475:AC3538" si="941">IF(G3475&lt;&gt;"",IF($J$1="Baranov",G$10/(G$4+G$10)*(1-EXP(-G$4-G$10))*G3475*G$3,G3475*G$3*(1-EXP(-G$10))*EXP(-G$4/2)),"")</f>
        <v>4827.9448188135148</v>
      </c>
      <c r="Y3475" s="7">
        <f t="shared" si="941"/>
        <v>7414.8308382894957</v>
      </c>
      <c r="Z3475" s="7">
        <f t="shared" si="941"/>
        <v>16351.27729330587</v>
      </c>
      <c r="AA3475" s="7" t="str">
        <f t="shared" si="940"/>
        <v/>
      </c>
      <c r="AB3475" s="7" t="str">
        <f t="shared" si="940"/>
        <v/>
      </c>
      <c r="AC3475" s="7" t="str">
        <f t="shared" si="940"/>
        <v/>
      </c>
      <c r="AD3475" s="7" t="str">
        <f t="shared" si="938"/>
        <v/>
      </c>
      <c r="AE3475" s="7" t="str">
        <f t="shared" si="938"/>
        <v/>
      </c>
      <c r="AF3475" s="7" t="str">
        <f t="shared" si="938"/>
        <v/>
      </c>
      <c r="AG3475" s="7" t="str">
        <f t="shared" si="938"/>
        <v/>
      </c>
      <c r="AH3475" s="7" t="str">
        <f t="shared" si="938"/>
        <v/>
      </c>
      <c r="AI3475" s="7">
        <f t="shared" si="938"/>
        <v>25872.320293867582</v>
      </c>
      <c r="AJ3475" s="69">
        <f t="shared" si="936"/>
        <v>54466.373244276459</v>
      </c>
      <c r="AK3475" s="11">
        <f t="shared" si="925"/>
        <v>10.905338785533432</v>
      </c>
    </row>
    <row r="3476" spans="1:37" hidden="1">
      <c r="A3476" s="8">
        <v>3473</v>
      </c>
      <c r="B3476" s="8"/>
      <c r="C3476">
        <f>②MSY管理基準値計算!C3476</f>
        <v>-0.14534493588364228</v>
      </c>
      <c r="D3476" s="69">
        <f t="shared" si="926"/>
        <v>5468</v>
      </c>
      <c r="E3476" s="5">
        <f>IF(①再生産関数フィット!$B$2="HS",$W$2*(T3476+SQRT($W$3^2+(($W$4^2))/4)-SQRT((T3476-$W$3)^2+(($W$4^2))/4)),IF(①再生産関数フィット!$B$2="BH",$W$2*T3476/(1+$W$3*T3476),$W$2*T3476*EXP(-$W$3*T3476)))</f>
        <v>1486.1767038516543</v>
      </c>
      <c r="F3476" s="5">
        <f t="shared" ca="1" si="927"/>
        <v>259783.06075619638</v>
      </c>
      <c r="G3476" s="76">
        <f t="shared" si="928"/>
        <v>1285.132615517369</v>
      </c>
      <c r="H3476" s="77">
        <f t="shared" si="939"/>
        <v>618.74335684374114</v>
      </c>
      <c r="I3476" s="77">
        <f t="shared" si="939"/>
        <v>161.22454349103839</v>
      </c>
      <c r="J3476" s="77" t="str">
        <f t="shared" si="939"/>
        <v/>
      </c>
      <c r="K3476" s="77" t="str">
        <f t="shared" si="939"/>
        <v/>
      </c>
      <c r="L3476" s="77" t="str">
        <f t="shared" si="939"/>
        <v/>
      </c>
      <c r="M3476" s="77" t="str">
        <f t="shared" si="939"/>
        <v/>
      </c>
      <c r="N3476" s="77" t="str">
        <f t="shared" si="939"/>
        <v/>
      </c>
      <c r="O3476" s="77" t="str">
        <f t="shared" si="939"/>
        <v/>
      </c>
      <c r="P3476" s="77" t="str">
        <f t="shared" si="939"/>
        <v/>
      </c>
      <c r="Q3476" s="77" t="str">
        <f t="shared" si="939"/>
        <v/>
      </c>
      <c r="R3476" s="98">
        <f t="shared" si="932"/>
        <v>267.88899534679052</v>
      </c>
      <c r="S3476" s="74">
        <f t="shared" ref="S3476:S3539" si="942">SUMPRODUCT(G3476:R3476,G$3:R$3)</f>
        <v>252159.10353978811</v>
      </c>
      <c r="T3476" s="72">
        <f t="shared" si="930"/>
        <v>169816.63107690628</v>
      </c>
      <c r="U3476" s="7">
        <f t="shared" si="931"/>
        <v>12.43781553052076</v>
      </c>
      <c r="V3476" s="7">
        <f t="shared" si="931"/>
        <v>12.042474493156753</v>
      </c>
      <c r="W3476" s="69">
        <f t="shared" ref="W3476:W3539" si="943">D3476</f>
        <v>5468</v>
      </c>
      <c r="X3476" s="64">
        <f t="shared" si="941"/>
        <v>5279.9488410287058</v>
      </c>
      <c r="Y3476" s="7">
        <f t="shared" si="941"/>
        <v>12708.004232486497</v>
      </c>
      <c r="Z3476" s="7">
        <f t="shared" si="941"/>
        <v>8318.9624262918551</v>
      </c>
      <c r="AA3476" s="7" t="str">
        <f t="shared" si="940"/>
        <v/>
      </c>
      <c r="AB3476" s="7" t="str">
        <f t="shared" si="940"/>
        <v/>
      </c>
      <c r="AC3476" s="7" t="str">
        <f t="shared" si="940"/>
        <v/>
      </c>
      <c r="AD3476" s="7" t="str">
        <f t="shared" si="938"/>
        <v/>
      </c>
      <c r="AE3476" s="7" t="str">
        <f t="shared" si="938"/>
        <v/>
      </c>
      <c r="AF3476" s="7" t="str">
        <f t="shared" si="938"/>
        <v/>
      </c>
      <c r="AG3476" s="7" t="str">
        <f t="shared" si="938"/>
        <v/>
      </c>
      <c r="AH3476" s="7" t="str">
        <f t="shared" si="938"/>
        <v/>
      </c>
      <c r="AI3476" s="7">
        <f t="shared" si="938"/>
        <v>22837.504239133774</v>
      </c>
      <c r="AJ3476" s="69">
        <f t="shared" si="936"/>
        <v>49144.419738940836</v>
      </c>
      <c r="AK3476" s="11">
        <f t="shared" ref="AK3476:AK3539" si="944">LN(AJ3476)</f>
        <v>10.802518583808039</v>
      </c>
    </row>
    <row r="3477" spans="1:37" hidden="1">
      <c r="A3477" s="8">
        <v>3474</v>
      </c>
      <c r="B3477" s="8"/>
      <c r="C3477">
        <f>②MSY管理基準値計算!C3477</f>
        <v>-0.38105033872378247</v>
      </c>
      <c r="D3477" s="69">
        <f t="shared" ref="D3477:D3540" si="945">D3476+1</f>
        <v>5469</v>
      </c>
      <c r="E3477" s="5">
        <f>IF(①再生産関数フィット!$B$2="HS",$W$2*(T3477+SQRT($W$3^2+(($W$4^2))/4)-SQRT((T3477-$W$3)^2+(($W$4^2))/4)),IF(①再生産関数フィット!$B$2="BH",$W$2*T3477/(1+$W$3*T3477),$W$2*T3477*EXP(-$W$3*T3477)))</f>
        <v>1486.1767038516548</v>
      </c>
      <c r="F3477" s="5">
        <f t="shared" ref="F3477:F3540" ca="1" si="946">INDIRECT("T"&amp;A3477-$G$16)</f>
        <v>244203.79393660015</v>
      </c>
      <c r="G3477" s="76">
        <f t="shared" ref="G3477:G3540" si="947">IF($W$6="対数",EXP(LN(E3477)+C3477),IF(E3477+C3477&lt;0,0.01,E3477+C3477))</f>
        <v>1015.2719553587426</v>
      </c>
      <c r="H3477" s="77">
        <f t="shared" ref="H3477:Q3492" si="948">IF(H$2&lt;&gt;"",G3476*EXP(-G$4-G$6*$S$6),"")</f>
        <v>676.671625808719</v>
      </c>
      <c r="I3477" s="77">
        <f t="shared" si="948"/>
        <v>276.3167799438915</v>
      </c>
      <c r="J3477" s="77" t="str">
        <f t="shared" si="948"/>
        <v/>
      </c>
      <c r="K3477" s="77" t="str">
        <f t="shared" si="948"/>
        <v/>
      </c>
      <c r="L3477" s="77" t="str">
        <f t="shared" si="948"/>
        <v/>
      </c>
      <c r="M3477" s="77" t="str">
        <f t="shared" si="948"/>
        <v/>
      </c>
      <c r="N3477" s="77" t="str">
        <f t="shared" si="948"/>
        <v/>
      </c>
      <c r="O3477" s="77" t="str">
        <f t="shared" si="948"/>
        <v/>
      </c>
      <c r="P3477" s="77" t="str">
        <f t="shared" si="948"/>
        <v/>
      </c>
      <c r="Q3477" s="77" t="str">
        <f t="shared" si="948"/>
        <v/>
      </c>
      <c r="R3477" s="98">
        <f t="shared" si="932"/>
        <v>185.29684830352468</v>
      </c>
      <c r="S3477" s="74">
        <f t="shared" si="942"/>
        <v>242243.70253765606</v>
      </c>
      <c r="T3477" s="72">
        <f t="shared" ref="T3477:T3540" si="949">SUMPRODUCT(H3477:R3477,H$3:R$3,H$5:R$5)</f>
        <v>167799.24303287038</v>
      </c>
      <c r="U3477" s="7">
        <f t="shared" ref="U3477:V3540" si="950">LN(S3477)</f>
        <v>12.397699533698528</v>
      </c>
      <c r="V3477" s="7">
        <f t="shared" si="950"/>
        <v>12.030523561877954</v>
      </c>
      <c r="W3477" s="69">
        <f t="shared" si="943"/>
        <v>5469</v>
      </c>
      <c r="X3477" s="64">
        <f t="shared" si="941"/>
        <v>4171.2302055825394</v>
      </c>
      <c r="Y3477" s="7">
        <f t="shared" si="941"/>
        <v>13897.758722850205</v>
      </c>
      <c r="Z3477" s="7">
        <f t="shared" si="941"/>
        <v>14257.561909207448</v>
      </c>
      <c r="AA3477" s="7" t="str">
        <f t="shared" si="940"/>
        <v/>
      </c>
      <c r="AB3477" s="7" t="str">
        <f t="shared" si="940"/>
        <v/>
      </c>
      <c r="AC3477" s="7" t="str">
        <f t="shared" si="940"/>
        <v/>
      </c>
      <c r="AD3477" s="7" t="str">
        <f t="shared" si="938"/>
        <v/>
      </c>
      <c r="AE3477" s="7" t="str">
        <f t="shared" si="938"/>
        <v/>
      </c>
      <c r="AF3477" s="7" t="str">
        <f t="shared" si="938"/>
        <v/>
      </c>
      <c r="AG3477" s="7" t="str">
        <f t="shared" si="938"/>
        <v/>
      </c>
      <c r="AH3477" s="7" t="str">
        <f t="shared" si="938"/>
        <v/>
      </c>
      <c r="AI3477" s="7">
        <f t="shared" si="938"/>
        <v>15796.533758886902</v>
      </c>
      <c r="AJ3477" s="69">
        <f t="shared" si="936"/>
        <v>48123.084596527093</v>
      </c>
      <c r="AK3477" s="11">
        <f t="shared" si="944"/>
        <v>10.781517270206376</v>
      </c>
    </row>
    <row r="3478" spans="1:37" hidden="1">
      <c r="A3478" s="8">
        <v>3475</v>
      </c>
      <c r="B3478" s="8"/>
      <c r="C3478">
        <f>②MSY管理基準値計算!C3478</f>
        <v>-0.15040140954615536</v>
      </c>
      <c r="D3478" s="69">
        <f t="shared" si="945"/>
        <v>5470</v>
      </c>
      <c r="E3478" s="5">
        <f>IF(①再生産関数フィット!$B$2="HS",$W$2*(T3478+SQRT($W$3^2+(($W$4^2))/4)-SQRT((T3478-$W$3)^2+(($W$4^2))/4)),IF(①再生産関数フィット!$B$2="BH",$W$2*T3478/(1+$W$3*T3478),$W$2*T3478*EXP(-$W$3*T3478)))</f>
        <v>1486.1767038516548</v>
      </c>
      <c r="F3478" s="5">
        <f t="shared" ca="1" si="946"/>
        <v>206262.15869564703</v>
      </c>
      <c r="G3478" s="76">
        <f t="shared" si="947"/>
        <v>1278.6507777257973</v>
      </c>
      <c r="H3478" s="77">
        <f t="shared" si="948"/>
        <v>534.57963510950401</v>
      </c>
      <c r="I3478" s="77">
        <f t="shared" si="948"/>
        <v>302.18623384765067</v>
      </c>
      <c r="J3478" s="77" t="str">
        <f t="shared" si="948"/>
        <v/>
      </c>
      <c r="K3478" s="77" t="str">
        <f t="shared" si="948"/>
        <v/>
      </c>
      <c r="L3478" s="77" t="str">
        <f t="shared" si="948"/>
        <v/>
      </c>
      <c r="M3478" s="77" t="str">
        <f t="shared" si="948"/>
        <v/>
      </c>
      <c r="N3478" s="77" t="str">
        <f t="shared" si="948"/>
        <v/>
      </c>
      <c r="O3478" s="77" t="str">
        <f t="shared" si="948"/>
        <v/>
      </c>
      <c r="P3478" s="77" t="str">
        <f t="shared" si="948"/>
        <v/>
      </c>
      <c r="Q3478" s="77" t="str">
        <f t="shared" si="948"/>
        <v/>
      </c>
      <c r="R3478" s="98">
        <f t="shared" ref="R3478:R3541" si="951">INDEX(G3477:Q3477,MATCH(MAX(G3477:Q3477)+1,G3477:Q3477,1))*EXP(-INDEX(G$4:Q$4,MATCH(MAX(G$4:Q$4)+1,G$4:Q$4,1))-INDEX(G$6:Q$6,MATCH(MAX(G$6:Q$6)+1,G$6:Q$6,1))*$S$6)+R3477*EXP(-R$4-R$6*$S$6)</f>
        <v>199.33081272582922</v>
      </c>
      <c r="S3478" s="74">
        <f t="shared" si="942"/>
        <v>249852.53724075705</v>
      </c>
      <c r="T3478" s="72">
        <f t="shared" si="949"/>
        <v>171977.52437624996</v>
      </c>
      <c r="U3478" s="7">
        <f t="shared" si="950"/>
        <v>12.42862617177685</v>
      </c>
      <c r="V3478" s="7">
        <f t="shared" si="950"/>
        <v>12.055119075026125</v>
      </c>
      <c r="W3478" s="69">
        <f t="shared" si="943"/>
        <v>5470</v>
      </c>
      <c r="X3478" s="64">
        <f t="shared" si="941"/>
        <v>5253.3183038202424</v>
      </c>
      <c r="Y3478" s="7">
        <f t="shared" si="941"/>
        <v>10979.415278454935</v>
      </c>
      <c r="Z3478" s="7">
        <f t="shared" si="941"/>
        <v>15592.389785622085</v>
      </c>
      <c r="AA3478" s="7" t="str">
        <f t="shared" si="940"/>
        <v/>
      </c>
      <c r="AB3478" s="7" t="str">
        <f t="shared" si="940"/>
        <v/>
      </c>
      <c r="AC3478" s="7" t="str">
        <f t="shared" si="940"/>
        <v/>
      </c>
      <c r="AD3478" s="7" t="str">
        <f t="shared" si="938"/>
        <v/>
      </c>
      <c r="AE3478" s="7" t="str">
        <f t="shared" si="938"/>
        <v/>
      </c>
      <c r="AF3478" s="7" t="str">
        <f t="shared" si="938"/>
        <v/>
      </c>
      <c r="AG3478" s="7" t="str">
        <f t="shared" si="938"/>
        <v/>
      </c>
      <c r="AH3478" s="7" t="str">
        <f t="shared" si="938"/>
        <v/>
      </c>
      <c r="AI3478" s="7">
        <f t="shared" si="938"/>
        <v>16992.927517321568</v>
      </c>
      <c r="AJ3478" s="69">
        <f t="shared" si="936"/>
        <v>48818.050885218836</v>
      </c>
      <c r="AK3478" s="11">
        <f t="shared" si="944"/>
        <v>10.795855418635789</v>
      </c>
    </row>
    <row r="3479" spans="1:37" hidden="1">
      <c r="A3479" s="8">
        <v>3476</v>
      </c>
      <c r="B3479" s="8"/>
      <c r="C3479">
        <f>②MSY管理基準値計算!C3479</f>
        <v>-0.16533057580016089</v>
      </c>
      <c r="D3479" s="69">
        <f t="shared" si="945"/>
        <v>5471</v>
      </c>
      <c r="E3479" s="5">
        <f>IF(①再生産関数フィット!$B$2="HS",$W$2*(T3479+SQRT($W$3^2+(($W$4^2))/4)-SQRT((T3479-$W$3)^2+(($W$4^2))/4)),IF(①再生産関数フィット!$B$2="BH",$W$2*T3479/(1+$W$3*T3479),$W$2*T3479*EXP(-$W$3*T3479)))</f>
        <v>1486.1767038516543</v>
      </c>
      <c r="F3479" s="5">
        <f t="shared" ca="1" si="946"/>
        <v>169816.63107690628</v>
      </c>
      <c r="G3479" s="76">
        <f t="shared" si="947"/>
        <v>1259.7033740690961</v>
      </c>
      <c r="H3479" s="77">
        <f t="shared" si="948"/>
        <v>673.25868953763586</v>
      </c>
      <c r="I3479" s="77">
        <f t="shared" si="948"/>
        <v>238.73116658663781</v>
      </c>
      <c r="J3479" s="77" t="str">
        <f t="shared" si="948"/>
        <v/>
      </c>
      <c r="K3479" s="77" t="str">
        <f t="shared" si="948"/>
        <v/>
      </c>
      <c r="L3479" s="77" t="str">
        <f t="shared" si="948"/>
        <v/>
      </c>
      <c r="M3479" s="77" t="str">
        <f t="shared" si="948"/>
        <v/>
      </c>
      <c r="N3479" s="77" t="str">
        <f t="shared" si="948"/>
        <v/>
      </c>
      <c r="O3479" s="77" t="str">
        <f t="shared" si="948"/>
        <v/>
      </c>
      <c r="P3479" s="77" t="str">
        <f t="shared" si="948"/>
        <v/>
      </c>
      <c r="Q3479" s="77" t="str">
        <f t="shared" si="948"/>
        <v/>
      </c>
      <c r="R3479" s="98">
        <f t="shared" si="951"/>
        <v>216.56163157247261</v>
      </c>
      <c r="S3479" s="74">
        <f t="shared" si="942"/>
        <v>254915.59222899372</v>
      </c>
      <c r="T3479" s="72">
        <f t="shared" si="949"/>
        <v>170864.52278934809</v>
      </c>
      <c r="U3479" s="7">
        <f t="shared" si="950"/>
        <v>12.448687758477682</v>
      </c>
      <c r="V3479" s="7">
        <f t="shared" si="950"/>
        <v>12.048626257087726</v>
      </c>
      <c r="W3479" s="69">
        <f t="shared" si="943"/>
        <v>5471</v>
      </c>
      <c r="X3479" s="64">
        <f t="shared" si="941"/>
        <v>5175.4731687970152</v>
      </c>
      <c r="Y3479" s="7">
        <f t="shared" si="941"/>
        <v>13827.662441252332</v>
      </c>
      <c r="Z3479" s="7">
        <f t="shared" si="941"/>
        <v>12318.19648433027</v>
      </c>
      <c r="AA3479" s="7" t="str">
        <f t="shared" si="940"/>
        <v/>
      </c>
      <c r="AB3479" s="7" t="str">
        <f t="shared" si="940"/>
        <v/>
      </c>
      <c r="AC3479" s="7" t="str">
        <f t="shared" si="940"/>
        <v/>
      </c>
      <c r="AD3479" s="7" t="str">
        <f t="shared" si="938"/>
        <v/>
      </c>
      <c r="AE3479" s="7" t="str">
        <f t="shared" si="938"/>
        <v/>
      </c>
      <c r="AF3479" s="7" t="str">
        <f t="shared" si="938"/>
        <v/>
      </c>
      <c r="AG3479" s="7" t="str">
        <f t="shared" si="938"/>
        <v/>
      </c>
      <c r="AH3479" s="7" t="str">
        <f t="shared" si="938"/>
        <v/>
      </c>
      <c r="AI3479" s="7">
        <f t="shared" si="938"/>
        <v>18461.852726229663</v>
      </c>
      <c r="AJ3479" s="69">
        <f t="shared" si="936"/>
        <v>49783.184820609284</v>
      </c>
      <c r="AK3479" s="11">
        <f t="shared" si="944"/>
        <v>10.815432551790096</v>
      </c>
    </row>
    <row r="3480" spans="1:37" hidden="1">
      <c r="A3480" s="8">
        <v>3477</v>
      </c>
      <c r="B3480" s="8"/>
      <c r="C3480">
        <f>②MSY管理基準値計算!C3480</f>
        <v>0.27778430525219028</v>
      </c>
      <c r="D3480" s="69">
        <f t="shared" si="945"/>
        <v>5472</v>
      </c>
      <c r="E3480" s="5">
        <f>IF(①再生産関数フィット!$B$2="HS",$W$2*(T3480+SQRT($W$3^2+(($W$4^2))/4)-SQRT((T3480-$W$3)^2+(($W$4^2))/4)),IF(①再生産関数フィット!$B$2="BH",$W$2*T3480/(1+$W$3*T3480),$W$2*T3480*EXP(-$W$3*T3480)))</f>
        <v>1486.1767038516548</v>
      </c>
      <c r="F3480" s="5">
        <f t="shared" ca="1" si="946"/>
        <v>167799.24303287038</v>
      </c>
      <c r="G3480" s="76">
        <f t="shared" si="947"/>
        <v>1962.0525739699187</v>
      </c>
      <c r="H3480" s="77">
        <f t="shared" si="948"/>
        <v>663.28215460075501</v>
      </c>
      <c r="I3480" s="77">
        <f t="shared" si="948"/>
        <v>300.66209374958157</v>
      </c>
      <c r="J3480" s="77" t="str">
        <f t="shared" si="948"/>
        <v/>
      </c>
      <c r="K3480" s="77" t="str">
        <f t="shared" si="948"/>
        <v/>
      </c>
      <c r="L3480" s="77" t="str">
        <f t="shared" si="948"/>
        <v/>
      </c>
      <c r="M3480" s="77" t="str">
        <f t="shared" si="948"/>
        <v/>
      </c>
      <c r="N3480" s="77" t="str">
        <f t="shared" si="948"/>
        <v/>
      </c>
      <c r="O3480" s="77" t="str">
        <f t="shared" si="948"/>
        <v/>
      </c>
      <c r="P3480" s="77" t="str">
        <f t="shared" si="948"/>
        <v/>
      </c>
      <c r="Q3480" s="77" t="str">
        <f t="shared" si="948"/>
        <v/>
      </c>
      <c r="R3480" s="98">
        <f t="shared" si="951"/>
        <v>196.6013954783632</v>
      </c>
      <c r="S3480" s="74">
        <f t="shared" si="942"/>
        <v>288671.13026305404</v>
      </c>
      <c r="T3480" s="72">
        <f t="shared" si="949"/>
        <v>177024.91957421953</v>
      </c>
      <c r="U3480" s="7">
        <f t="shared" si="950"/>
        <v>12.573043361561952</v>
      </c>
      <c r="V3480" s="7">
        <f t="shared" si="950"/>
        <v>12.084045790201101</v>
      </c>
      <c r="W3480" s="69">
        <f t="shared" si="943"/>
        <v>5472</v>
      </c>
      <c r="X3480" s="64">
        <f t="shared" si="941"/>
        <v>8061.0647406215867</v>
      </c>
      <c r="Y3480" s="7">
        <f t="shared" si="941"/>
        <v>13622.760284645507</v>
      </c>
      <c r="Z3480" s="7">
        <f t="shared" si="941"/>
        <v>15513.74627431981</v>
      </c>
      <c r="AA3480" s="7" t="str">
        <f t="shared" si="940"/>
        <v/>
      </c>
      <c r="AB3480" s="7" t="str">
        <f t="shared" si="940"/>
        <v/>
      </c>
      <c r="AC3480" s="7" t="str">
        <f t="shared" si="940"/>
        <v/>
      </c>
      <c r="AD3480" s="7" t="str">
        <f t="shared" si="938"/>
        <v/>
      </c>
      <c r="AE3480" s="7" t="str">
        <f t="shared" si="938"/>
        <v/>
      </c>
      <c r="AF3480" s="7" t="str">
        <f t="shared" si="938"/>
        <v/>
      </c>
      <c r="AG3480" s="7" t="str">
        <f t="shared" si="938"/>
        <v/>
      </c>
      <c r="AH3480" s="7" t="str">
        <f t="shared" si="938"/>
        <v/>
      </c>
      <c r="AI3480" s="7">
        <f t="shared" si="938"/>
        <v>16760.245029268339</v>
      </c>
      <c r="AJ3480" s="69">
        <f t="shared" si="936"/>
        <v>53957.816328855246</v>
      </c>
      <c r="AK3480" s="11">
        <f t="shared" si="944"/>
        <v>10.895957841171754</v>
      </c>
    </row>
    <row r="3481" spans="1:37" hidden="1">
      <c r="A3481" s="8">
        <v>3478</v>
      </c>
      <c r="B3481" s="8"/>
      <c r="C3481">
        <f>②MSY管理基準値計算!C3481</f>
        <v>8.7139961089995763E-2</v>
      </c>
      <c r="D3481" s="69">
        <f t="shared" si="945"/>
        <v>5473</v>
      </c>
      <c r="E3481" s="5">
        <f>IF(①再生産関数フィット!$B$2="HS",$W$2*(T3481+SQRT($W$3^2+(($W$4^2))/4)-SQRT((T3481-$W$3)^2+(($W$4^2))/4)),IF(①再生産関数フィット!$B$2="BH",$W$2*T3481/(1+$W$3*T3481),$W$2*T3481*EXP(-$W$3*T3481)))</f>
        <v>1486.1767038516541</v>
      </c>
      <c r="F3481" s="5">
        <f t="shared" ca="1" si="946"/>
        <v>171977.52437624996</v>
      </c>
      <c r="G3481" s="76">
        <f t="shared" si="947"/>
        <v>1621.4921616357356</v>
      </c>
      <c r="H3481" s="77">
        <f t="shared" si="948"/>
        <v>1033.0959537712106</v>
      </c>
      <c r="I3481" s="77">
        <f t="shared" si="948"/>
        <v>296.20679903285327</v>
      </c>
      <c r="J3481" s="77" t="str">
        <f t="shared" si="948"/>
        <v/>
      </c>
      <c r="K3481" s="77" t="str">
        <f t="shared" si="948"/>
        <v/>
      </c>
      <c r="L3481" s="77" t="str">
        <f t="shared" si="948"/>
        <v/>
      </c>
      <c r="M3481" s="77" t="str">
        <f t="shared" si="948"/>
        <v/>
      </c>
      <c r="N3481" s="77" t="str">
        <f t="shared" si="948"/>
        <v/>
      </c>
      <c r="O3481" s="77" t="str">
        <f t="shared" si="948"/>
        <v/>
      </c>
      <c r="P3481" s="77" t="str">
        <f t="shared" si="948"/>
        <v/>
      </c>
      <c r="Q3481" s="77" t="str">
        <f t="shared" si="948"/>
        <v/>
      </c>
      <c r="R3481" s="98">
        <f t="shared" si="951"/>
        <v>214.7248897806835</v>
      </c>
      <c r="S3481" s="74">
        <f t="shared" si="942"/>
        <v>317892.30373676645</v>
      </c>
      <c r="T3481" s="72">
        <f t="shared" si="949"/>
        <v>201377.81958277652</v>
      </c>
      <c r="U3481" s="7">
        <f t="shared" si="950"/>
        <v>12.669467936907081</v>
      </c>
      <c r="V3481" s="7">
        <f t="shared" si="950"/>
        <v>12.212938122033774</v>
      </c>
      <c r="W3481" s="69">
        <f t="shared" si="943"/>
        <v>5473</v>
      </c>
      <c r="X3481" s="64">
        <f t="shared" si="941"/>
        <v>6661.8771916539399</v>
      </c>
      <c r="Y3481" s="7">
        <f t="shared" si="941"/>
        <v>21218.147407770462</v>
      </c>
      <c r="Z3481" s="7">
        <f t="shared" si="941"/>
        <v>15283.859257467568</v>
      </c>
      <c r="AA3481" s="7" t="str">
        <f t="shared" si="940"/>
        <v/>
      </c>
      <c r="AB3481" s="7" t="str">
        <f t="shared" si="940"/>
        <v/>
      </c>
      <c r="AC3481" s="7" t="str">
        <f t="shared" si="940"/>
        <v/>
      </c>
      <c r="AD3481" s="7" t="str">
        <f t="shared" si="938"/>
        <v/>
      </c>
      <c r="AE3481" s="7" t="str">
        <f t="shared" si="938"/>
        <v/>
      </c>
      <c r="AF3481" s="7" t="str">
        <f t="shared" si="938"/>
        <v/>
      </c>
      <c r="AG3481" s="7" t="str">
        <f t="shared" si="938"/>
        <v/>
      </c>
      <c r="AH3481" s="7" t="str">
        <f t="shared" si="938"/>
        <v/>
      </c>
      <c r="AI3481" s="7">
        <f t="shared" si="938"/>
        <v>18305.270712094007</v>
      </c>
      <c r="AJ3481" s="69">
        <f t="shared" si="936"/>
        <v>61469.154568985978</v>
      </c>
      <c r="AK3481" s="11">
        <f t="shared" si="944"/>
        <v>11.026290776251667</v>
      </c>
    </row>
    <row r="3482" spans="1:37" hidden="1">
      <c r="A3482" s="8">
        <v>3479</v>
      </c>
      <c r="B3482" s="8"/>
      <c r="C3482">
        <f>②MSY管理基準値計算!C3482</f>
        <v>0.21122090534654689</v>
      </c>
      <c r="D3482" s="69">
        <f t="shared" si="945"/>
        <v>5474</v>
      </c>
      <c r="E3482" s="5">
        <f>IF(①再生産関数フィット!$B$2="HS",$W$2*(T3482+SQRT($W$3^2+(($W$4^2))/4)-SQRT((T3482-$W$3)^2+(($W$4^2))/4)),IF(①再生産関数フィット!$B$2="BH",$W$2*T3482/(1+$W$3*T3482),$W$2*T3482*EXP(-$W$3*T3482)))</f>
        <v>1486.176703851655</v>
      </c>
      <c r="F3482" s="5">
        <f t="shared" ca="1" si="946"/>
        <v>170864.52278934809</v>
      </c>
      <c r="G3482" s="76">
        <f t="shared" si="947"/>
        <v>1835.7034453094648</v>
      </c>
      <c r="H3482" s="77">
        <f t="shared" si="948"/>
        <v>853.77783117614615</v>
      </c>
      <c r="I3482" s="77">
        <f t="shared" si="948"/>
        <v>461.35727222234323</v>
      </c>
      <c r="J3482" s="77" t="str">
        <f t="shared" si="948"/>
        <v/>
      </c>
      <c r="K3482" s="77" t="str">
        <f t="shared" si="948"/>
        <v/>
      </c>
      <c r="L3482" s="77" t="str">
        <f t="shared" si="948"/>
        <v/>
      </c>
      <c r="M3482" s="77" t="str">
        <f t="shared" si="948"/>
        <v/>
      </c>
      <c r="N3482" s="77" t="str">
        <f t="shared" si="948"/>
        <v/>
      </c>
      <c r="O3482" s="77" t="str">
        <f t="shared" si="948"/>
        <v/>
      </c>
      <c r="P3482" s="77" t="str">
        <f t="shared" si="948"/>
        <v/>
      </c>
      <c r="Q3482" s="77" t="str">
        <f t="shared" si="948"/>
        <v/>
      </c>
      <c r="R3482" s="98">
        <f t="shared" si="951"/>
        <v>220.62699744210335</v>
      </c>
      <c r="S3482" s="74">
        <f t="shared" si="942"/>
        <v>348756.35256913141</v>
      </c>
      <c r="T3482" s="72">
        <f t="shared" si="949"/>
        <v>232639.32319794552</v>
      </c>
      <c r="U3482" s="7">
        <f t="shared" si="950"/>
        <v>12.762128827203806</v>
      </c>
      <c r="V3482" s="7">
        <f t="shared" si="950"/>
        <v>12.357244564098272</v>
      </c>
      <c r="W3482" s="69">
        <f t="shared" si="943"/>
        <v>5474</v>
      </c>
      <c r="X3482" s="64">
        <f t="shared" si="941"/>
        <v>7541.9611653324455</v>
      </c>
      <c r="Y3482" s="7">
        <f t="shared" si="941"/>
        <v>17535.238434777482</v>
      </c>
      <c r="Z3482" s="7">
        <f t="shared" si="941"/>
        <v>23805.39420120927</v>
      </c>
      <c r="AA3482" s="7" t="str">
        <f t="shared" si="940"/>
        <v/>
      </c>
      <c r="AB3482" s="7" t="str">
        <f t="shared" si="940"/>
        <v/>
      </c>
      <c r="AC3482" s="7" t="str">
        <f t="shared" si="940"/>
        <v/>
      </c>
      <c r="AD3482" s="7" t="str">
        <f t="shared" si="938"/>
        <v/>
      </c>
      <c r="AE3482" s="7" t="str">
        <f t="shared" si="938"/>
        <v/>
      </c>
      <c r="AF3482" s="7" t="str">
        <f t="shared" si="938"/>
        <v/>
      </c>
      <c r="AG3482" s="7" t="str">
        <f t="shared" si="938"/>
        <v/>
      </c>
      <c r="AH3482" s="7" t="str">
        <f t="shared" si="938"/>
        <v/>
      </c>
      <c r="AI3482" s="7">
        <f t="shared" si="938"/>
        <v>18808.424671677192</v>
      </c>
      <c r="AJ3482" s="69">
        <f t="shared" si="936"/>
        <v>67691.018472996395</v>
      </c>
      <c r="AK3482" s="11">
        <f t="shared" si="944"/>
        <v>11.122708783526209</v>
      </c>
    </row>
    <row r="3483" spans="1:37" hidden="1">
      <c r="A3483" s="8">
        <v>3480</v>
      </c>
      <c r="B3483" s="8"/>
      <c r="C3483">
        <f>②MSY管理基準値計算!C3483</f>
        <v>0.24601446390470239</v>
      </c>
      <c r="D3483" s="69">
        <f t="shared" si="945"/>
        <v>5475</v>
      </c>
      <c r="E3483" s="5">
        <f>IF(①再生産関数フィット!$B$2="HS",$W$2*(T3483+SQRT($W$3^2+(($W$4^2))/4)-SQRT((T3483-$W$3)^2+(($W$4^2))/4)),IF(①再生産関数フィット!$B$2="BH",$W$2*T3483/(1+$W$3*T3483),$W$2*T3483*EXP(-$W$3*T3483)))</f>
        <v>1486.1767038516541</v>
      </c>
      <c r="F3483" s="5">
        <f t="shared" ca="1" si="946"/>
        <v>177024.91957421953</v>
      </c>
      <c r="G3483" s="76">
        <f t="shared" si="947"/>
        <v>1900.6982440830004</v>
      </c>
      <c r="H3483" s="77">
        <f t="shared" si="948"/>
        <v>966.56829018392784</v>
      </c>
      <c r="I3483" s="77">
        <f t="shared" si="948"/>
        <v>381.27785694780425</v>
      </c>
      <c r="J3483" s="77" t="str">
        <f t="shared" si="948"/>
        <v/>
      </c>
      <c r="K3483" s="77" t="str">
        <f t="shared" si="948"/>
        <v/>
      </c>
      <c r="L3483" s="77" t="str">
        <f t="shared" si="948"/>
        <v/>
      </c>
      <c r="M3483" s="77" t="str">
        <f t="shared" si="948"/>
        <v/>
      </c>
      <c r="N3483" s="77" t="str">
        <f t="shared" si="948"/>
        <v/>
      </c>
      <c r="O3483" s="77" t="str">
        <f t="shared" si="948"/>
        <v/>
      </c>
      <c r="P3483" s="77" t="str">
        <f t="shared" si="948"/>
        <v/>
      </c>
      <c r="Q3483" s="77" t="str">
        <f t="shared" si="948"/>
        <v/>
      </c>
      <c r="R3483" s="98">
        <f t="shared" si="951"/>
        <v>294.48974297956312</v>
      </c>
      <c r="S3483" s="74">
        <f t="shared" si="942"/>
        <v>372284.76821194176</v>
      </c>
      <c r="T3483" s="72">
        <f t="shared" si="949"/>
        <v>247928.42393942538</v>
      </c>
      <c r="U3483" s="7">
        <f t="shared" si="950"/>
        <v>12.82741434635113</v>
      </c>
      <c r="V3483" s="7">
        <f t="shared" si="950"/>
        <v>12.420895370342851</v>
      </c>
      <c r="W3483" s="69">
        <f t="shared" si="943"/>
        <v>5475</v>
      </c>
      <c r="X3483" s="64">
        <f t="shared" si="941"/>
        <v>7808.9913599704296</v>
      </c>
      <c r="Y3483" s="7">
        <f t="shared" si="941"/>
        <v>19851.775032061654</v>
      </c>
      <c r="Z3483" s="7">
        <f t="shared" si="941"/>
        <v>19673.407641573944</v>
      </c>
      <c r="AA3483" s="7" t="str">
        <f t="shared" si="940"/>
        <v/>
      </c>
      <c r="AB3483" s="7" t="str">
        <f t="shared" si="940"/>
        <v/>
      </c>
      <c r="AC3483" s="7" t="str">
        <f t="shared" si="940"/>
        <v/>
      </c>
      <c r="AD3483" s="7" t="str">
        <f t="shared" si="938"/>
        <v/>
      </c>
      <c r="AE3483" s="7" t="str">
        <f t="shared" si="938"/>
        <v/>
      </c>
      <c r="AF3483" s="7" t="str">
        <f t="shared" si="938"/>
        <v/>
      </c>
      <c r="AG3483" s="7" t="str">
        <f t="shared" si="938"/>
        <v/>
      </c>
      <c r="AH3483" s="7" t="str">
        <f t="shared" si="938"/>
        <v/>
      </c>
      <c r="AI3483" s="7">
        <f t="shared" si="938"/>
        <v>25105.214736316204</v>
      </c>
      <c r="AJ3483" s="69">
        <f t="shared" si="936"/>
        <v>72439.38876992224</v>
      </c>
      <c r="AK3483" s="11">
        <f t="shared" si="944"/>
        <v>11.190505474219099</v>
      </c>
    </row>
    <row r="3484" spans="1:37" hidden="1">
      <c r="A3484" s="8">
        <v>3481</v>
      </c>
      <c r="B3484" s="8"/>
      <c r="C3484">
        <f>②MSY管理基準値計算!C3484</f>
        <v>0.34602420800347272</v>
      </c>
      <c r="D3484" s="69">
        <f t="shared" si="945"/>
        <v>5476</v>
      </c>
      <c r="E3484" s="5">
        <f>IF(①再生産関数フィット!$B$2="HS",$W$2*(T3484+SQRT($W$3^2+(($W$4^2))/4)-SQRT((T3484-$W$3)^2+(($W$4^2))/4)),IF(①再生産関数フィット!$B$2="BH",$W$2*T3484/(1+$W$3*T3484),$W$2*T3484*EXP(-$W$3*T3484)))</f>
        <v>1486.1767038516541</v>
      </c>
      <c r="F3484" s="5">
        <f t="shared" ca="1" si="946"/>
        <v>201377.81958277652</v>
      </c>
      <c r="G3484" s="76">
        <f t="shared" si="947"/>
        <v>2100.6168919167321</v>
      </c>
      <c r="H3484" s="77">
        <f t="shared" si="948"/>
        <v>1000.790545244736</v>
      </c>
      <c r="I3484" s="77">
        <f t="shared" si="948"/>
        <v>431.64752329930002</v>
      </c>
      <c r="J3484" s="77" t="str">
        <f t="shared" si="948"/>
        <v/>
      </c>
      <c r="K3484" s="77" t="str">
        <f t="shared" si="948"/>
        <v/>
      </c>
      <c r="L3484" s="77" t="str">
        <f t="shared" si="948"/>
        <v/>
      </c>
      <c r="M3484" s="77" t="str">
        <f t="shared" si="948"/>
        <v/>
      </c>
      <c r="N3484" s="77" t="str">
        <f t="shared" si="948"/>
        <v/>
      </c>
      <c r="O3484" s="77" t="str">
        <f t="shared" si="948"/>
        <v/>
      </c>
      <c r="P3484" s="77" t="str">
        <f t="shared" si="948"/>
        <v/>
      </c>
      <c r="Q3484" s="77" t="str">
        <f t="shared" si="948"/>
        <v/>
      </c>
      <c r="R3484" s="98">
        <f t="shared" si="951"/>
        <v>291.8053035364627</v>
      </c>
      <c r="S3484" s="74">
        <f t="shared" si="942"/>
        <v>394268.67590383772</v>
      </c>
      <c r="T3484" s="72">
        <f t="shared" si="949"/>
        <v>260204.47296493163</v>
      </c>
      <c r="U3484" s="7">
        <f t="shared" si="950"/>
        <v>12.884787874416931</v>
      </c>
      <c r="V3484" s="7">
        <f t="shared" si="950"/>
        <v>12.46922303540061</v>
      </c>
      <c r="W3484" s="69">
        <f t="shared" si="943"/>
        <v>5476</v>
      </c>
      <c r="X3484" s="64">
        <f t="shared" si="941"/>
        <v>8630.3542451577996</v>
      </c>
      <c r="Y3484" s="7">
        <f t="shared" si="941"/>
        <v>20554.645709132714</v>
      </c>
      <c r="Z3484" s="7">
        <f t="shared" si="941"/>
        <v>22272.412437802388</v>
      </c>
      <c r="AA3484" s="7" t="str">
        <f t="shared" si="940"/>
        <v/>
      </c>
      <c r="AB3484" s="7" t="str">
        <f t="shared" si="940"/>
        <v/>
      </c>
      <c r="AC3484" s="7" t="str">
        <f t="shared" si="940"/>
        <v/>
      </c>
      <c r="AD3484" s="7" t="str">
        <f t="shared" si="938"/>
        <v/>
      </c>
      <c r="AE3484" s="7" t="str">
        <f t="shared" si="938"/>
        <v/>
      </c>
      <c r="AF3484" s="7" t="str">
        <f t="shared" si="938"/>
        <v/>
      </c>
      <c r="AG3484" s="7" t="str">
        <f t="shared" si="938"/>
        <v/>
      </c>
      <c r="AH3484" s="7" t="str">
        <f t="shared" si="938"/>
        <v/>
      </c>
      <c r="AI3484" s="7">
        <f t="shared" si="938"/>
        <v>24876.366600609319</v>
      </c>
      <c r="AJ3484" s="69">
        <f t="shared" si="936"/>
        <v>76333.778992702224</v>
      </c>
      <c r="AK3484" s="11">
        <f t="shared" si="944"/>
        <v>11.242870832183568</v>
      </c>
    </row>
    <row r="3485" spans="1:37" hidden="1">
      <c r="A3485" s="8">
        <v>3482</v>
      </c>
      <c r="B3485" s="8"/>
      <c r="C3485">
        <f>②MSY管理基準値計算!C3485</f>
        <v>5.882998491004407E-2</v>
      </c>
      <c r="D3485" s="69">
        <f t="shared" si="945"/>
        <v>5477</v>
      </c>
      <c r="E3485" s="5">
        <f>IF(①再生産関数フィット!$B$2="HS",$W$2*(T3485+SQRT($W$3^2+(($W$4^2))/4)-SQRT((T3485-$W$3)^2+(($W$4^2))/4)),IF(①再生産関数フィット!$B$2="BH",$W$2*T3485/(1+$W$3*T3485),$W$2*T3485*EXP(-$W$3*T3485)))</f>
        <v>1486.1767038516541</v>
      </c>
      <c r="F3485" s="5">
        <f t="shared" ca="1" si="946"/>
        <v>232639.32319794552</v>
      </c>
      <c r="G3485" s="76">
        <f t="shared" si="947"/>
        <v>1576.2314448978807</v>
      </c>
      <c r="H3485" s="77">
        <f t="shared" si="948"/>
        <v>1106.055383149944</v>
      </c>
      <c r="I3485" s="77">
        <f t="shared" si="948"/>
        <v>446.93040790117732</v>
      </c>
      <c r="J3485" s="77" t="str">
        <f t="shared" si="948"/>
        <v/>
      </c>
      <c r="K3485" s="77" t="str">
        <f t="shared" si="948"/>
        <v/>
      </c>
      <c r="L3485" s="77" t="str">
        <f t="shared" si="948"/>
        <v/>
      </c>
      <c r="M3485" s="77" t="str">
        <f t="shared" si="948"/>
        <v/>
      </c>
      <c r="N3485" s="77" t="str">
        <f t="shared" si="948"/>
        <v/>
      </c>
      <c r="O3485" s="77" t="str">
        <f t="shared" si="948"/>
        <v/>
      </c>
      <c r="P3485" s="77" t="str">
        <f t="shared" si="948"/>
        <v/>
      </c>
      <c r="Q3485" s="77" t="str">
        <f t="shared" si="948"/>
        <v/>
      </c>
      <c r="R3485" s="98">
        <f t="shared" si="951"/>
        <v>312.39640928599107</v>
      </c>
      <c r="S3485" s="74">
        <f t="shared" si="942"/>
        <v>395159.42545685702</v>
      </c>
      <c r="T3485" s="72">
        <f t="shared" si="949"/>
        <v>276807.39850344456</v>
      </c>
      <c r="U3485" s="7">
        <f t="shared" si="950"/>
        <v>12.887044571206692</v>
      </c>
      <c r="V3485" s="7">
        <f t="shared" si="950"/>
        <v>12.531077231065861</v>
      </c>
      <c r="W3485" s="69">
        <f t="shared" si="943"/>
        <v>5477</v>
      </c>
      <c r="X3485" s="64">
        <f t="shared" si="941"/>
        <v>6475.924188828656</v>
      </c>
      <c r="Y3485" s="7">
        <f t="shared" si="941"/>
        <v>22716.618020973172</v>
      </c>
      <c r="Z3485" s="7">
        <f t="shared" si="941"/>
        <v>23060.988048037801</v>
      </c>
      <c r="AA3485" s="7" t="str">
        <f t="shared" si="940"/>
        <v/>
      </c>
      <c r="AB3485" s="7" t="str">
        <f t="shared" si="940"/>
        <v/>
      </c>
      <c r="AC3485" s="7" t="str">
        <f t="shared" si="940"/>
        <v/>
      </c>
      <c r="AD3485" s="7" t="str">
        <f t="shared" si="938"/>
        <v/>
      </c>
      <c r="AE3485" s="7" t="str">
        <f t="shared" si="938"/>
        <v/>
      </c>
      <c r="AF3485" s="7" t="str">
        <f t="shared" si="938"/>
        <v/>
      </c>
      <c r="AG3485" s="7" t="str">
        <f t="shared" si="938"/>
        <v/>
      </c>
      <c r="AH3485" s="7" t="str">
        <f t="shared" si="938"/>
        <v/>
      </c>
      <c r="AI3485" s="7">
        <f t="shared" si="938"/>
        <v>26631.755858889799</v>
      </c>
      <c r="AJ3485" s="69">
        <f t="shared" si="936"/>
        <v>78885.286116729432</v>
      </c>
      <c r="AK3485" s="11">
        <f t="shared" si="944"/>
        <v>11.275750001695554</v>
      </c>
    </row>
    <row r="3486" spans="1:37" hidden="1">
      <c r="A3486" s="8">
        <v>3483</v>
      </c>
      <c r="B3486" s="8"/>
      <c r="C3486">
        <f>②MSY管理基準値計算!C3486</f>
        <v>0.48057951666504878</v>
      </c>
      <c r="D3486" s="69">
        <f t="shared" si="945"/>
        <v>5478</v>
      </c>
      <c r="E3486" s="5">
        <f>IF(①再生産関数フィット!$B$2="HS",$W$2*(T3486+SQRT($W$3^2+(($W$4^2))/4)-SQRT((T3486-$W$3)^2+(($W$4^2))/4)),IF(①再生産関数フィット!$B$2="BH",$W$2*T3486/(1+$W$3*T3486),$W$2*T3486*EXP(-$W$3*T3486)))</f>
        <v>1486.1767038516541</v>
      </c>
      <c r="F3486" s="5">
        <f t="shared" ca="1" si="946"/>
        <v>247928.42393942538</v>
      </c>
      <c r="G3486" s="76">
        <f t="shared" si="947"/>
        <v>2403.1643985869991</v>
      </c>
      <c r="H3486" s="77">
        <f t="shared" si="948"/>
        <v>829.94632739943859</v>
      </c>
      <c r="I3486" s="77">
        <f t="shared" si="948"/>
        <v>493.93930218596608</v>
      </c>
      <c r="J3486" s="77" t="str">
        <f t="shared" si="948"/>
        <v/>
      </c>
      <c r="K3486" s="77" t="str">
        <f t="shared" si="948"/>
        <v/>
      </c>
      <c r="L3486" s="77" t="str">
        <f t="shared" si="948"/>
        <v/>
      </c>
      <c r="M3486" s="77" t="str">
        <f t="shared" si="948"/>
        <v/>
      </c>
      <c r="N3486" s="77" t="str">
        <f t="shared" si="948"/>
        <v/>
      </c>
      <c r="O3486" s="77" t="str">
        <f t="shared" si="948"/>
        <v/>
      </c>
      <c r="P3486" s="77" t="str">
        <f t="shared" si="948"/>
        <v/>
      </c>
      <c r="Q3486" s="77" t="str">
        <f t="shared" si="948"/>
        <v/>
      </c>
      <c r="R3486" s="98">
        <f t="shared" si="951"/>
        <v>327.88726833972669</v>
      </c>
      <c r="S3486" s="74">
        <f t="shared" si="942"/>
        <v>417324.41015529213</v>
      </c>
      <c r="T3486" s="72">
        <f t="shared" si="949"/>
        <v>279700.51784184028</v>
      </c>
      <c r="U3486" s="7">
        <f t="shared" si="950"/>
        <v>12.941619160328454</v>
      </c>
      <c r="V3486" s="7">
        <f t="shared" si="950"/>
        <v>12.541474730607144</v>
      </c>
      <c r="W3486" s="69">
        <f t="shared" si="943"/>
        <v>5478</v>
      </c>
      <c r="X3486" s="64">
        <f t="shared" si="941"/>
        <v>9873.3663187068832</v>
      </c>
      <c r="Y3486" s="7">
        <f t="shared" si="941"/>
        <v>17045.777259136288</v>
      </c>
      <c r="Z3486" s="7">
        <f t="shared" si="941"/>
        <v>25486.581675340713</v>
      </c>
      <c r="AA3486" s="7" t="str">
        <f t="shared" si="940"/>
        <v/>
      </c>
      <c r="AB3486" s="7" t="str">
        <f t="shared" si="940"/>
        <v/>
      </c>
      <c r="AC3486" s="7" t="str">
        <f t="shared" si="940"/>
        <v/>
      </c>
      <c r="AD3486" s="7" t="str">
        <f t="shared" si="938"/>
        <v/>
      </c>
      <c r="AE3486" s="7" t="str">
        <f t="shared" si="938"/>
        <v/>
      </c>
      <c r="AF3486" s="7" t="str">
        <f t="shared" si="938"/>
        <v/>
      </c>
      <c r="AG3486" s="7" t="str">
        <f t="shared" si="938"/>
        <v/>
      </c>
      <c r="AH3486" s="7" t="str">
        <f t="shared" si="938"/>
        <v/>
      </c>
      <c r="AI3486" s="7">
        <f t="shared" si="938"/>
        <v>27952.349707284135</v>
      </c>
      <c r="AJ3486" s="69">
        <f t="shared" si="936"/>
        <v>80358.074960468017</v>
      </c>
      <c r="AK3486" s="11">
        <f t="shared" si="944"/>
        <v>11.294247863446172</v>
      </c>
    </row>
    <row r="3487" spans="1:37" hidden="1">
      <c r="A3487" s="8">
        <v>3484</v>
      </c>
      <c r="B3487" s="8"/>
      <c r="C3487">
        <f>②MSY管理基準値計算!C3487</f>
        <v>0.18353878040690461</v>
      </c>
      <c r="D3487" s="69">
        <f t="shared" si="945"/>
        <v>5479</v>
      </c>
      <c r="E3487" s="5">
        <f>IF(①再生産関数フィット!$B$2="HS",$W$2*(T3487+SQRT($W$3^2+(($W$4^2))/4)-SQRT((T3487-$W$3)^2+(($W$4^2))/4)),IF(①再生産関数フィット!$B$2="BH",$W$2*T3487/(1+$W$3*T3487),$W$2*T3487*EXP(-$W$3*T3487)))</f>
        <v>1486.1767038516541</v>
      </c>
      <c r="F3487" s="5">
        <f t="shared" ca="1" si="946"/>
        <v>260204.47296493163</v>
      </c>
      <c r="G3487" s="76">
        <f t="shared" si="947"/>
        <v>1785.584177591898</v>
      </c>
      <c r="H3487" s="77">
        <f t="shared" si="948"/>
        <v>1265.3582525588924</v>
      </c>
      <c r="I3487" s="77">
        <f t="shared" si="948"/>
        <v>370.63524670889785</v>
      </c>
      <c r="J3487" s="77" t="str">
        <f t="shared" si="948"/>
        <v/>
      </c>
      <c r="K3487" s="77" t="str">
        <f t="shared" si="948"/>
        <v/>
      </c>
      <c r="L3487" s="77" t="str">
        <f t="shared" si="948"/>
        <v/>
      </c>
      <c r="M3487" s="77" t="str">
        <f t="shared" si="948"/>
        <v/>
      </c>
      <c r="N3487" s="77" t="str">
        <f t="shared" si="948"/>
        <v/>
      </c>
      <c r="O3487" s="77" t="str">
        <f t="shared" si="948"/>
        <v/>
      </c>
      <c r="P3487" s="77" t="str">
        <f t="shared" si="948"/>
        <v/>
      </c>
      <c r="Q3487" s="77" t="str">
        <f t="shared" si="948"/>
        <v/>
      </c>
      <c r="R3487" s="98">
        <f t="shared" si="951"/>
        <v>354.87548070128764</v>
      </c>
      <c r="S3487" s="74">
        <f t="shared" si="942"/>
        <v>418057.981769101</v>
      </c>
      <c r="T3487" s="72">
        <f t="shared" si="949"/>
        <v>283366.70203748043</v>
      </c>
      <c r="U3487" s="7">
        <f t="shared" si="950"/>
        <v>12.943375414253493</v>
      </c>
      <c r="V3487" s="7">
        <f t="shared" si="950"/>
        <v>12.554497104760815</v>
      </c>
      <c r="W3487" s="69">
        <f t="shared" si="943"/>
        <v>5479</v>
      </c>
      <c r="X3487" s="64">
        <f t="shared" si="941"/>
        <v>7336.0468757849503</v>
      </c>
      <c r="Y3487" s="7">
        <f t="shared" si="941"/>
        <v>25988.445534439976</v>
      </c>
      <c r="Z3487" s="7">
        <f t="shared" si="941"/>
        <v>19124.263740911865</v>
      </c>
      <c r="AA3487" s="7" t="str">
        <f t="shared" si="940"/>
        <v/>
      </c>
      <c r="AB3487" s="7" t="str">
        <f t="shared" si="940"/>
        <v/>
      </c>
      <c r="AC3487" s="7" t="str">
        <f t="shared" si="940"/>
        <v/>
      </c>
      <c r="AD3487" s="7" t="str">
        <f t="shared" si="938"/>
        <v/>
      </c>
      <c r="AE3487" s="7" t="str">
        <f t="shared" si="938"/>
        <v/>
      </c>
      <c r="AF3487" s="7" t="str">
        <f t="shared" si="938"/>
        <v/>
      </c>
      <c r="AG3487" s="7" t="str">
        <f t="shared" si="938"/>
        <v/>
      </c>
      <c r="AH3487" s="7" t="str">
        <f t="shared" si="938"/>
        <v/>
      </c>
      <c r="AI3487" s="7">
        <f t="shared" si="938"/>
        <v>30253.091525423832</v>
      </c>
      <c r="AJ3487" s="69">
        <f t="shared" si="936"/>
        <v>82701.847676560632</v>
      </c>
      <c r="AK3487" s="11">
        <f t="shared" si="944"/>
        <v>11.322997222679504</v>
      </c>
    </row>
    <row r="3488" spans="1:37" hidden="1">
      <c r="A3488" s="8">
        <v>3485</v>
      </c>
      <c r="B3488" s="8"/>
      <c r="C3488">
        <f>②MSY管理基準値計算!C3488</f>
        <v>-0.37847307268623293</v>
      </c>
      <c r="D3488" s="69">
        <f t="shared" si="945"/>
        <v>5480</v>
      </c>
      <c r="E3488" s="5">
        <f>IF(①再生産関数フィット!$B$2="HS",$W$2*(T3488+SQRT($W$3^2+(($W$4^2))/4)-SQRT((T3488-$W$3)^2+(($W$4^2))/4)),IF(①再生産関数フィット!$B$2="BH",$W$2*T3488/(1+$W$3*T3488),$W$2*T3488*EXP(-$W$3*T3488)))</f>
        <v>1486.1767038516541</v>
      </c>
      <c r="F3488" s="5">
        <f t="shared" ca="1" si="946"/>
        <v>276807.39850344456</v>
      </c>
      <c r="G3488" s="76">
        <f t="shared" si="947"/>
        <v>1017.8919560573391</v>
      </c>
      <c r="H3488" s="77">
        <f t="shared" si="948"/>
        <v>940.17857291950747</v>
      </c>
      <c r="I3488" s="77">
        <f t="shared" si="948"/>
        <v>565.08035836706597</v>
      </c>
      <c r="J3488" s="77" t="str">
        <f t="shared" si="948"/>
        <v/>
      </c>
      <c r="K3488" s="77" t="str">
        <f t="shared" si="948"/>
        <v/>
      </c>
      <c r="L3488" s="77" t="str">
        <f t="shared" si="948"/>
        <v/>
      </c>
      <c r="M3488" s="77" t="str">
        <f t="shared" si="948"/>
        <v/>
      </c>
      <c r="N3488" s="77" t="str">
        <f t="shared" si="948"/>
        <v/>
      </c>
      <c r="O3488" s="77" t="str">
        <f t="shared" si="948"/>
        <v/>
      </c>
      <c r="P3488" s="77" t="str">
        <f t="shared" si="948"/>
        <v/>
      </c>
      <c r="Q3488" s="77" t="str">
        <f t="shared" si="948"/>
        <v/>
      </c>
      <c r="R3488" s="98">
        <f t="shared" si="951"/>
        <v>313.28503771658148</v>
      </c>
      <c r="S3488" s="74">
        <f t="shared" si="942"/>
        <v>383750.33229097049</v>
      </c>
      <c r="T3488" s="72">
        <f t="shared" si="949"/>
        <v>296025.72540270153</v>
      </c>
      <c r="U3488" s="7">
        <f t="shared" si="950"/>
        <v>12.857747443787979</v>
      </c>
      <c r="V3488" s="7">
        <f t="shared" si="950"/>
        <v>12.598201639673992</v>
      </c>
      <c r="W3488" s="69">
        <f t="shared" si="943"/>
        <v>5480</v>
      </c>
      <c r="X3488" s="64">
        <f t="shared" si="941"/>
        <v>4181.9944407167313</v>
      </c>
      <c r="Y3488" s="7">
        <f t="shared" si="941"/>
        <v>19309.772221072169</v>
      </c>
      <c r="Z3488" s="7">
        <f t="shared" si="941"/>
        <v>29157.361325401776</v>
      </c>
      <c r="AA3488" s="7" t="str">
        <f t="shared" si="940"/>
        <v/>
      </c>
      <c r="AB3488" s="7" t="str">
        <f t="shared" si="940"/>
        <v/>
      </c>
      <c r="AC3488" s="7" t="str">
        <f t="shared" si="940"/>
        <v/>
      </c>
      <c r="AD3488" s="7" t="str">
        <f t="shared" si="938"/>
        <v/>
      </c>
      <c r="AE3488" s="7" t="str">
        <f t="shared" si="938"/>
        <v/>
      </c>
      <c r="AF3488" s="7" t="str">
        <f t="shared" si="938"/>
        <v/>
      </c>
      <c r="AG3488" s="7" t="str">
        <f t="shared" si="938"/>
        <v/>
      </c>
      <c r="AH3488" s="7" t="str">
        <f t="shared" si="938"/>
        <v/>
      </c>
      <c r="AI3488" s="7">
        <f t="shared" si="938"/>
        <v>26707.511324411447</v>
      </c>
      <c r="AJ3488" s="69">
        <f t="shared" si="936"/>
        <v>79356.639311602121</v>
      </c>
      <c r="AK3488" s="11">
        <f t="shared" si="944"/>
        <v>11.281707393678033</v>
      </c>
    </row>
    <row r="3489" spans="1:37" hidden="1">
      <c r="A3489" s="8">
        <v>3486</v>
      </c>
      <c r="B3489" s="8"/>
      <c r="C3489">
        <f>②MSY管理基準値計算!C3489</f>
        <v>4.0734667695295046E-2</v>
      </c>
      <c r="D3489" s="69">
        <f t="shared" si="945"/>
        <v>5481</v>
      </c>
      <c r="E3489" s="5">
        <f>IF(①再生産関数フィット!$B$2="HS",$W$2*(T3489+SQRT($W$3^2+(($W$4^2))/4)-SQRT((T3489-$W$3)^2+(($W$4^2))/4)),IF(①再生産関数フィット!$B$2="BH",$W$2*T3489/(1+$W$3*T3489),$W$2*T3489*EXP(-$W$3*T3489)))</f>
        <v>1486.1767038516541</v>
      </c>
      <c r="F3489" s="5">
        <f t="shared" ca="1" si="946"/>
        <v>279700.51784184028</v>
      </c>
      <c r="G3489" s="76">
        <f t="shared" si="947"/>
        <v>1547.9655483597767</v>
      </c>
      <c r="H3489" s="77">
        <f t="shared" si="948"/>
        <v>535.95916599287943</v>
      </c>
      <c r="I3489" s="77">
        <f t="shared" si="948"/>
        <v>419.86247281353639</v>
      </c>
      <c r="J3489" s="77" t="str">
        <f t="shared" si="948"/>
        <v/>
      </c>
      <c r="K3489" s="77" t="str">
        <f t="shared" si="948"/>
        <v/>
      </c>
      <c r="L3489" s="77" t="str">
        <f t="shared" si="948"/>
        <v/>
      </c>
      <c r="M3489" s="77" t="str">
        <f t="shared" si="948"/>
        <v/>
      </c>
      <c r="N3489" s="77" t="str">
        <f t="shared" si="948"/>
        <v/>
      </c>
      <c r="O3489" s="77" t="str">
        <f t="shared" si="948"/>
        <v/>
      </c>
      <c r="P3489" s="77" t="str">
        <f t="shared" si="948"/>
        <v/>
      </c>
      <c r="Q3489" s="77" t="str">
        <f t="shared" si="948"/>
        <v/>
      </c>
      <c r="R3489" s="98">
        <f t="shared" si="951"/>
        <v>379.28968634729284</v>
      </c>
      <c r="S3489" s="74">
        <f t="shared" si="942"/>
        <v>356212.98809276364</v>
      </c>
      <c r="T3489" s="72">
        <f t="shared" si="949"/>
        <v>267496.40785872861</v>
      </c>
      <c r="U3489" s="7">
        <f t="shared" si="950"/>
        <v>12.783284112094794</v>
      </c>
      <c r="V3489" s="7">
        <f t="shared" si="950"/>
        <v>12.496861416662533</v>
      </c>
      <c r="W3489" s="69">
        <f t="shared" si="943"/>
        <v>5481</v>
      </c>
      <c r="X3489" s="64">
        <f t="shared" si="941"/>
        <v>6359.7941600168688</v>
      </c>
      <c r="Y3489" s="7">
        <f t="shared" si="941"/>
        <v>11007.748648196806</v>
      </c>
      <c r="Z3489" s="7">
        <f t="shared" si="941"/>
        <v>21664.320207797289</v>
      </c>
      <c r="AA3489" s="7" t="str">
        <f t="shared" si="940"/>
        <v/>
      </c>
      <c r="AB3489" s="7" t="str">
        <f t="shared" si="940"/>
        <v/>
      </c>
      <c r="AC3489" s="7" t="str">
        <f t="shared" si="940"/>
        <v/>
      </c>
      <c r="AD3489" s="7" t="str">
        <f t="shared" si="938"/>
        <v/>
      </c>
      <c r="AE3489" s="7" t="str">
        <f t="shared" si="938"/>
        <v/>
      </c>
      <c r="AF3489" s="7" t="str">
        <f t="shared" si="938"/>
        <v/>
      </c>
      <c r="AG3489" s="7" t="str">
        <f t="shared" ref="AG3489:AI3552" si="952">IF(P3489&lt;&gt;"",IF($J$1="Baranov",P$10/(P$4+P$10)*(1-EXP(-P$4-P$10))*P3489*P$3,P3489*P$3*(1-EXP(-P$10))*EXP(-P$4/2)),"")</f>
        <v/>
      </c>
      <c r="AH3489" s="7" t="str">
        <f t="shared" si="952"/>
        <v/>
      </c>
      <c r="AI3489" s="7">
        <f t="shared" si="952"/>
        <v>32334.39958443517</v>
      </c>
      <c r="AJ3489" s="69">
        <f t="shared" si="936"/>
        <v>71366.262600446134</v>
      </c>
      <c r="AK3489" s="11">
        <f t="shared" si="944"/>
        <v>11.175580524059626</v>
      </c>
    </row>
    <row r="3490" spans="1:37" hidden="1">
      <c r="A3490" s="8">
        <v>3487</v>
      </c>
      <c r="B3490" s="8"/>
      <c r="C3490">
        <f>②MSY管理基準値計算!C3490</f>
        <v>0.23231321349902478</v>
      </c>
      <c r="D3490" s="69">
        <f t="shared" si="945"/>
        <v>5482</v>
      </c>
      <c r="E3490" s="5">
        <f>IF(①再生産関数フィット!$B$2="HS",$W$2*(T3490+SQRT($W$3^2+(($W$4^2))/4)-SQRT((T3490-$W$3)^2+(($W$4^2))/4)),IF(①再生産関数フィット!$B$2="BH",$W$2*T3490/(1+$W$3*T3490),$W$2*T3490*EXP(-$W$3*T3490)))</f>
        <v>1486.1767038516541</v>
      </c>
      <c r="F3490" s="5">
        <f t="shared" ca="1" si="946"/>
        <v>283366.70203748043</v>
      </c>
      <c r="G3490" s="76">
        <f t="shared" si="947"/>
        <v>1874.8338930825935</v>
      </c>
      <c r="H3490" s="77">
        <f t="shared" si="948"/>
        <v>815.06324845923154</v>
      </c>
      <c r="I3490" s="77">
        <f t="shared" si="948"/>
        <v>239.34723385800524</v>
      </c>
      <c r="J3490" s="77" t="str">
        <f t="shared" si="948"/>
        <v/>
      </c>
      <c r="K3490" s="77" t="str">
        <f t="shared" si="948"/>
        <v/>
      </c>
      <c r="L3490" s="77" t="str">
        <f t="shared" si="948"/>
        <v/>
      </c>
      <c r="M3490" s="77" t="str">
        <f t="shared" si="948"/>
        <v/>
      </c>
      <c r="N3490" s="77" t="str">
        <f t="shared" si="948"/>
        <v/>
      </c>
      <c r="O3490" s="77" t="str">
        <f t="shared" si="948"/>
        <v/>
      </c>
      <c r="P3490" s="77" t="str">
        <f t="shared" si="948"/>
        <v/>
      </c>
      <c r="Q3490" s="77" t="str">
        <f t="shared" si="948"/>
        <v/>
      </c>
      <c r="R3490" s="98">
        <f t="shared" si="951"/>
        <v>345.08437279444843</v>
      </c>
      <c r="S3490" s="74">
        <f t="shared" si="942"/>
        <v>342681.60601845855</v>
      </c>
      <c r="T3490" s="72">
        <f t="shared" si="949"/>
        <v>226935.08787219319</v>
      </c>
      <c r="U3490" s="7">
        <f t="shared" si="950"/>
        <v>12.744557032708935</v>
      </c>
      <c r="V3490" s="7">
        <f t="shared" si="950"/>
        <v>12.332419299060019</v>
      </c>
      <c r="W3490" s="69">
        <f t="shared" si="943"/>
        <v>5482</v>
      </c>
      <c r="X3490" s="64">
        <f t="shared" si="941"/>
        <v>7702.7280464106998</v>
      </c>
      <c r="Y3490" s="7">
        <f t="shared" si="941"/>
        <v>16740.102494191138</v>
      </c>
      <c r="Z3490" s="7">
        <f t="shared" si="941"/>
        <v>12349.984699521332</v>
      </c>
      <c r="AA3490" s="7" t="str">
        <f t="shared" si="940"/>
        <v/>
      </c>
      <c r="AB3490" s="7" t="str">
        <f t="shared" si="940"/>
        <v/>
      </c>
      <c r="AC3490" s="7" t="str">
        <f t="shared" si="940"/>
        <v/>
      </c>
      <c r="AD3490" s="7" t="str">
        <f t="shared" si="940"/>
        <v/>
      </c>
      <c r="AE3490" s="7" t="str">
        <f t="shared" si="940"/>
        <v/>
      </c>
      <c r="AF3490" s="7" t="str">
        <f t="shared" si="940"/>
        <v/>
      </c>
      <c r="AG3490" s="7" t="str">
        <f t="shared" si="952"/>
        <v/>
      </c>
      <c r="AH3490" s="7" t="str">
        <f t="shared" si="952"/>
        <v/>
      </c>
      <c r="AI3490" s="7">
        <f t="shared" si="952"/>
        <v>29418.400768385476</v>
      </c>
      <c r="AJ3490" s="69">
        <f t="shared" si="936"/>
        <v>66211.216008508651</v>
      </c>
      <c r="AK3490" s="11">
        <f t="shared" si="944"/>
        <v>11.100605153684519</v>
      </c>
    </row>
    <row r="3491" spans="1:37" hidden="1">
      <c r="A3491" s="8">
        <v>3488</v>
      </c>
      <c r="B3491" s="8"/>
      <c r="C3491">
        <f>②MSY管理基準値計算!C3491</f>
        <v>0.27749557918691625</v>
      </c>
      <c r="D3491" s="69">
        <f t="shared" si="945"/>
        <v>5483</v>
      </c>
      <c r="E3491" s="5">
        <f>IF(①再生産関数フィット!$B$2="HS",$W$2*(T3491+SQRT($W$3^2+(($W$4^2))/4)-SQRT((T3491-$W$3)^2+(($W$4^2))/4)),IF(①再生産関数フィット!$B$2="BH",$W$2*T3491/(1+$W$3*T3491),$W$2*T3491*EXP(-$W$3*T3491)))</f>
        <v>1486.1767038516541</v>
      </c>
      <c r="F3491" s="5">
        <f t="shared" ca="1" si="946"/>
        <v>296025.72540270153</v>
      </c>
      <c r="G3491" s="76">
        <f t="shared" si="947"/>
        <v>1961.4861600235456</v>
      </c>
      <c r="H3491" s="77">
        <f t="shared" si="948"/>
        <v>987.17197216472198</v>
      </c>
      <c r="I3491" s="77">
        <f t="shared" si="948"/>
        <v>363.98880048378334</v>
      </c>
      <c r="J3491" s="77" t="str">
        <f t="shared" si="948"/>
        <v/>
      </c>
      <c r="K3491" s="77" t="str">
        <f t="shared" si="948"/>
        <v/>
      </c>
      <c r="L3491" s="77" t="str">
        <f t="shared" si="948"/>
        <v/>
      </c>
      <c r="M3491" s="77" t="str">
        <f t="shared" si="948"/>
        <v/>
      </c>
      <c r="N3491" s="77" t="str">
        <f t="shared" si="948"/>
        <v/>
      </c>
      <c r="O3491" s="77" t="str">
        <f t="shared" si="948"/>
        <v/>
      </c>
      <c r="P3491" s="77" t="str">
        <f t="shared" si="948"/>
        <v/>
      </c>
      <c r="Q3491" s="77" t="str">
        <f t="shared" si="948"/>
        <v/>
      </c>
      <c r="R3491" s="98">
        <f t="shared" si="951"/>
        <v>252.3652249587754</v>
      </c>
      <c r="S3491" s="74">
        <f t="shared" si="942"/>
        <v>356792.85321301885</v>
      </c>
      <c r="T3491" s="72">
        <f t="shared" si="949"/>
        <v>228974.80820384092</v>
      </c>
      <c r="U3491" s="7">
        <f t="shared" si="950"/>
        <v>12.784910649254813</v>
      </c>
      <c r="V3491" s="7">
        <f t="shared" si="950"/>
        <v>12.34136726864158</v>
      </c>
      <c r="W3491" s="69">
        <f t="shared" si="943"/>
        <v>5483</v>
      </c>
      <c r="X3491" s="64">
        <f t="shared" si="941"/>
        <v>8058.7376370809998</v>
      </c>
      <c r="Y3491" s="7">
        <f t="shared" si="941"/>
        <v>20274.941882938827</v>
      </c>
      <c r="Z3491" s="7">
        <f t="shared" si="941"/>
        <v>18781.31635078221</v>
      </c>
      <c r="AA3491" s="7" t="str">
        <f t="shared" si="940"/>
        <v/>
      </c>
      <c r="AB3491" s="7" t="str">
        <f t="shared" si="940"/>
        <v/>
      </c>
      <c r="AC3491" s="7" t="str">
        <f t="shared" si="940"/>
        <v/>
      </c>
      <c r="AD3491" s="7" t="str">
        <f t="shared" si="940"/>
        <v/>
      </c>
      <c r="AE3491" s="7" t="str">
        <f t="shared" si="940"/>
        <v/>
      </c>
      <c r="AF3491" s="7" t="str">
        <f t="shared" si="940"/>
        <v/>
      </c>
      <c r="AG3491" s="7" t="str">
        <f t="shared" si="952"/>
        <v/>
      </c>
      <c r="AH3491" s="7" t="str">
        <f t="shared" si="952"/>
        <v/>
      </c>
      <c r="AI3491" s="7">
        <f t="shared" si="952"/>
        <v>21514.104703498902</v>
      </c>
      <c r="AJ3491" s="69">
        <f t="shared" si="936"/>
        <v>68629.100574300945</v>
      </c>
      <c r="AK3491" s="11">
        <f t="shared" si="944"/>
        <v>11.136471930386248</v>
      </c>
    </row>
    <row r="3492" spans="1:37" hidden="1">
      <c r="A3492" s="8">
        <v>3489</v>
      </c>
      <c r="B3492" s="8"/>
      <c r="C3492">
        <f>②MSY管理基準値計算!C3492</f>
        <v>-7.9381390406823016E-2</v>
      </c>
      <c r="D3492" s="69">
        <f t="shared" si="945"/>
        <v>5484</v>
      </c>
      <c r="E3492" s="5">
        <f>IF(①再生産関数フィット!$B$2="HS",$W$2*(T3492+SQRT($W$3^2+(($W$4^2))/4)-SQRT((T3492-$W$3)^2+(($W$4^2))/4)),IF(①再生産関数フィット!$B$2="BH",$W$2*T3492/(1+$W$3*T3492),$W$2*T3492*EXP(-$W$3*T3492)))</f>
        <v>1486.1767038516541</v>
      </c>
      <c r="F3492" s="5">
        <f t="shared" ca="1" si="946"/>
        <v>267496.40785872861</v>
      </c>
      <c r="G3492" s="76">
        <f t="shared" si="947"/>
        <v>1372.7629506660935</v>
      </c>
      <c r="H3492" s="77">
        <f t="shared" si="948"/>
        <v>1032.797715098139</v>
      </c>
      <c r="I3492" s="77">
        <f t="shared" si="948"/>
        <v>440.84866137529036</v>
      </c>
      <c r="J3492" s="77" t="str">
        <f t="shared" si="948"/>
        <v/>
      </c>
      <c r="K3492" s="77" t="str">
        <f t="shared" si="948"/>
        <v/>
      </c>
      <c r="L3492" s="77" t="str">
        <f t="shared" si="948"/>
        <v/>
      </c>
      <c r="M3492" s="77" t="str">
        <f t="shared" si="948"/>
        <v/>
      </c>
      <c r="N3492" s="77" t="str">
        <f t="shared" si="948"/>
        <v/>
      </c>
      <c r="O3492" s="77" t="str">
        <f t="shared" si="948"/>
        <v/>
      </c>
      <c r="P3492" s="77" t="str">
        <f t="shared" si="948"/>
        <v/>
      </c>
      <c r="Q3492" s="77" t="str">
        <f t="shared" si="948"/>
        <v/>
      </c>
      <c r="R3492" s="98">
        <f t="shared" si="951"/>
        <v>266.14974363896351</v>
      </c>
      <c r="S3492" s="74">
        <f t="shared" si="942"/>
        <v>360722.38423558057</v>
      </c>
      <c r="T3492" s="72">
        <f t="shared" si="949"/>
        <v>254171.98045402986</v>
      </c>
      <c r="U3492" s="7">
        <f t="shared" si="950"/>
        <v>12.795863922730421</v>
      </c>
      <c r="V3492" s="7">
        <f t="shared" si="950"/>
        <v>12.445766405281432</v>
      </c>
      <c r="W3492" s="69">
        <f t="shared" si="943"/>
        <v>5484</v>
      </c>
      <c r="X3492" s="64">
        <f t="shared" si="941"/>
        <v>5639.9768108434764</v>
      </c>
      <c r="Y3492" s="7">
        <f t="shared" si="941"/>
        <v>21212.022059873365</v>
      </c>
      <c r="Z3492" s="7">
        <f t="shared" si="941"/>
        <v>22747.178377750864</v>
      </c>
      <c r="AA3492" s="7" t="str">
        <f t="shared" si="940"/>
        <v/>
      </c>
      <c r="AB3492" s="7" t="str">
        <f t="shared" si="940"/>
        <v/>
      </c>
      <c r="AC3492" s="7" t="str">
        <f t="shared" si="940"/>
        <v/>
      </c>
      <c r="AD3492" s="7" t="str">
        <f t="shared" si="940"/>
        <v/>
      </c>
      <c r="AE3492" s="7" t="str">
        <f t="shared" si="940"/>
        <v/>
      </c>
      <c r="AF3492" s="7" t="str">
        <f t="shared" si="940"/>
        <v/>
      </c>
      <c r="AG3492" s="7" t="str">
        <f t="shared" si="952"/>
        <v/>
      </c>
      <c r="AH3492" s="7" t="str">
        <f t="shared" si="952"/>
        <v/>
      </c>
      <c r="AI3492" s="7">
        <f t="shared" si="952"/>
        <v>22689.233242786948</v>
      </c>
      <c r="AJ3492" s="69">
        <f t="shared" si="936"/>
        <v>72288.410491254646</v>
      </c>
      <c r="AK3492" s="11">
        <f t="shared" si="944"/>
        <v>11.18841909780482</v>
      </c>
    </row>
    <row r="3493" spans="1:37" hidden="1">
      <c r="A3493" s="8">
        <v>3490</v>
      </c>
      <c r="B3493" s="8"/>
      <c r="C3493">
        <f>②MSY管理基準値計算!C3493</f>
        <v>3.2217829357871194E-2</v>
      </c>
      <c r="D3493" s="69">
        <f t="shared" si="945"/>
        <v>5485</v>
      </c>
      <c r="E3493" s="5">
        <f>IF(①再生産関数フィット!$B$2="HS",$W$2*(T3493+SQRT($W$3^2+(($W$4^2))/4)-SQRT((T3493-$W$3)^2+(($W$4^2))/4)),IF(①再生産関数フィット!$B$2="BH",$W$2*T3493/(1+$W$3*T3493),$W$2*T3493*EXP(-$W$3*T3493)))</f>
        <v>1486.1767038516541</v>
      </c>
      <c r="F3493" s="5">
        <f t="shared" ca="1" si="946"/>
        <v>226935.08787219319</v>
      </c>
      <c r="G3493" s="76">
        <f t="shared" si="947"/>
        <v>1534.8377590158802</v>
      </c>
      <c r="H3493" s="77">
        <f t="shared" ref="H3493:Q3508" si="953">IF(H$2&lt;&gt;"",G3492*EXP(-G$4-G$6*$S$6),"")</f>
        <v>722.81235917683023</v>
      </c>
      <c r="I3493" s="77">
        <f t="shared" si="953"/>
        <v>461.2240855806017</v>
      </c>
      <c r="J3493" s="77" t="str">
        <f t="shared" si="953"/>
        <v/>
      </c>
      <c r="K3493" s="77" t="str">
        <f t="shared" si="953"/>
        <v/>
      </c>
      <c r="L3493" s="77" t="str">
        <f t="shared" si="953"/>
        <v/>
      </c>
      <c r="M3493" s="77" t="str">
        <f t="shared" si="953"/>
        <v/>
      </c>
      <c r="N3493" s="77" t="str">
        <f t="shared" si="953"/>
        <v/>
      </c>
      <c r="O3493" s="77" t="str">
        <f t="shared" si="953"/>
        <v/>
      </c>
      <c r="P3493" s="77" t="str">
        <f t="shared" si="953"/>
        <v/>
      </c>
      <c r="Q3493" s="77" t="str">
        <f t="shared" si="953"/>
        <v/>
      </c>
      <c r="R3493" s="98">
        <f t="shared" si="951"/>
        <v>305.29117435809803</v>
      </c>
      <c r="S3493" s="74">
        <f t="shared" si="942"/>
        <v>355766.93221793382</v>
      </c>
      <c r="T3493" s="72">
        <f t="shared" si="949"/>
        <v>258232.80389845715</v>
      </c>
      <c r="U3493" s="7">
        <f t="shared" si="950"/>
        <v>12.782031110653421</v>
      </c>
      <c r="V3493" s="7">
        <f t="shared" si="950"/>
        <v>12.461616797730823</v>
      </c>
      <c r="W3493" s="69">
        <f t="shared" si="943"/>
        <v>5485</v>
      </c>
      <c r="X3493" s="64">
        <f t="shared" si="941"/>
        <v>6305.8588265776261</v>
      </c>
      <c r="Y3493" s="7">
        <f t="shared" si="941"/>
        <v>14845.415984049809</v>
      </c>
      <c r="Z3493" s="7">
        <f t="shared" si="941"/>
        <v>23798.521955555221</v>
      </c>
      <c r="AA3493" s="7" t="str">
        <f t="shared" si="940"/>
        <v/>
      </c>
      <c r="AB3493" s="7" t="str">
        <f t="shared" si="940"/>
        <v/>
      </c>
      <c r="AC3493" s="7" t="str">
        <f t="shared" si="940"/>
        <v/>
      </c>
      <c r="AD3493" s="7" t="str">
        <f t="shared" si="940"/>
        <v/>
      </c>
      <c r="AE3493" s="7" t="str">
        <f t="shared" si="940"/>
        <v/>
      </c>
      <c r="AF3493" s="7" t="str">
        <f t="shared" si="940"/>
        <v/>
      </c>
      <c r="AG3493" s="7" t="str">
        <f t="shared" si="952"/>
        <v/>
      </c>
      <c r="AH3493" s="7" t="str">
        <f t="shared" si="952"/>
        <v/>
      </c>
      <c r="AI3493" s="7">
        <f t="shared" si="952"/>
        <v>26026.035446314654</v>
      </c>
      <c r="AJ3493" s="69">
        <f t="shared" si="936"/>
        <v>70975.832212497306</v>
      </c>
      <c r="AK3493" s="11">
        <f t="shared" si="944"/>
        <v>11.170094706703882</v>
      </c>
    </row>
    <row r="3494" spans="1:37" hidden="1">
      <c r="A3494" s="8">
        <v>3491</v>
      </c>
      <c r="B3494" s="8"/>
      <c r="C3494">
        <f>②MSY管理基準値計算!C3494</f>
        <v>-1.1948190608624874E-2</v>
      </c>
      <c r="D3494" s="69">
        <f t="shared" si="945"/>
        <v>5486</v>
      </c>
      <c r="E3494" s="5">
        <f>IF(①再生産関数フィット!$B$2="HS",$W$2*(T3494+SQRT($W$3^2+(($W$4^2))/4)-SQRT((T3494-$W$3)^2+(($W$4^2))/4)),IF(①再生産関数フィット!$B$2="BH",$W$2*T3494/(1+$W$3*T3494),$W$2*T3494*EXP(-$W$3*T3494)))</f>
        <v>1486.176703851655</v>
      </c>
      <c r="F3494" s="5">
        <f t="shared" ca="1" si="946"/>
        <v>228974.80820384092</v>
      </c>
      <c r="G3494" s="76">
        <f t="shared" si="947"/>
        <v>1468.5252428183683</v>
      </c>
      <c r="H3494" s="77">
        <f t="shared" si="953"/>
        <v>808.15096372585197</v>
      </c>
      <c r="I3494" s="77">
        <f t="shared" si="953"/>
        <v>322.79164112598033</v>
      </c>
      <c r="J3494" s="77" t="str">
        <f t="shared" si="953"/>
        <v/>
      </c>
      <c r="K3494" s="77" t="str">
        <f t="shared" si="953"/>
        <v/>
      </c>
      <c r="L3494" s="77" t="str">
        <f t="shared" si="953"/>
        <v/>
      </c>
      <c r="M3494" s="77" t="str">
        <f t="shared" si="953"/>
        <v/>
      </c>
      <c r="N3494" s="77" t="str">
        <f t="shared" si="953"/>
        <v/>
      </c>
      <c r="O3494" s="77" t="str">
        <f t="shared" si="953"/>
        <v/>
      </c>
      <c r="P3494" s="77" t="str">
        <f t="shared" si="953"/>
        <v/>
      </c>
      <c r="Q3494" s="77" t="str">
        <f t="shared" si="953"/>
        <v/>
      </c>
      <c r="R3494" s="98">
        <f t="shared" si="951"/>
        <v>330.99133210260993</v>
      </c>
      <c r="S3494" s="74">
        <f t="shared" si="942"/>
        <v>339574.88974328712</v>
      </c>
      <c r="T3494" s="72">
        <f t="shared" si="949"/>
        <v>240426.33184425984</v>
      </c>
      <c r="U3494" s="7">
        <f t="shared" si="950"/>
        <v>12.735449790000326</v>
      </c>
      <c r="V3494" s="7">
        <f t="shared" si="950"/>
        <v>12.390169009106817</v>
      </c>
      <c r="W3494" s="69">
        <f t="shared" si="943"/>
        <v>5486</v>
      </c>
      <c r="X3494" s="64">
        <f t="shared" si="941"/>
        <v>6033.4148088823822</v>
      </c>
      <c r="Y3494" s="7">
        <f t="shared" si="941"/>
        <v>16598.135162055201</v>
      </c>
      <c r="Z3494" s="7">
        <f t="shared" si="941"/>
        <v>16655.600170437923</v>
      </c>
      <c r="AA3494" s="7" t="str">
        <f t="shared" si="940"/>
        <v/>
      </c>
      <c r="AB3494" s="7" t="str">
        <f t="shared" si="940"/>
        <v/>
      </c>
      <c r="AC3494" s="7" t="str">
        <f t="shared" si="940"/>
        <v/>
      </c>
      <c r="AD3494" s="7" t="str">
        <f t="shared" si="940"/>
        <v/>
      </c>
      <c r="AE3494" s="7" t="str">
        <f t="shared" si="940"/>
        <v/>
      </c>
      <c r="AF3494" s="7" t="str">
        <f t="shared" si="940"/>
        <v/>
      </c>
      <c r="AG3494" s="7" t="str">
        <f t="shared" si="952"/>
        <v/>
      </c>
      <c r="AH3494" s="7" t="str">
        <f t="shared" si="952"/>
        <v/>
      </c>
      <c r="AI3494" s="7">
        <f t="shared" si="952"/>
        <v>28216.970765165293</v>
      </c>
      <c r="AJ3494" s="69">
        <f t="shared" ref="AJ3494:AJ3557" si="954">SUM(X3494:AI3494)</f>
        <v>67504.120906540804</v>
      </c>
      <c r="AK3494" s="11">
        <f t="shared" si="944"/>
        <v>11.119943925464389</v>
      </c>
    </row>
    <row r="3495" spans="1:37" hidden="1">
      <c r="A3495" s="8">
        <v>3492</v>
      </c>
      <c r="B3495" s="8"/>
      <c r="C3495">
        <f>②MSY管理基準値計算!C3495</f>
        <v>-9.6976575242198174E-2</v>
      </c>
      <c r="D3495" s="69">
        <f t="shared" si="945"/>
        <v>5487</v>
      </c>
      <c r="E3495" s="5">
        <f>IF(①再生産関数フィット!$B$2="HS",$W$2*(T3495+SQRT($W$3^2+(($W$4^2))/4)-SQRT((T3495-$W$3)^2+(($W$4^2))/4)),IF(①再生産関数フィット!$B$2="BH",$W$2*T3495/(1+$W$3*T3495),$W$2*T3495*EXP(-$W$3*T3495)))</f>
        <v>1486.1767038516541</v>
      </c>
      <c r="F3495" s="5">
        <f t="shared" ca="1" si="946"/>
        <v>254171.98045402986</v>
      </c>
      <c r="G3495" s="76">
        <f t="shared" si="947"/>
        <v>1348.8201891721094</v>
      </c>
      <c r="H3495" s="77">
        <f t="shared" si="953"/>
        <v>773.23487988747479</v>
      </c>
      <c r="I3495" s="77">
        <f t="shared" si="953"/>
        <v>360.90193055870532</v>
      </c>
      <c r="J3495" s="77" t="str">
        <f t="shared" si="953"/>
        <v/>
      </c>
      <c r="K3495" s="77" t="str">
        <f t="shared" si="953"/>
        <v/>
      </c>
      <c r="L3495" s="77" t="str">
        <f t="shared" si="953"/>
        <v/>
      </c>
      <c r="M3495" s="77" t="str">
        <f t="shared" si="953"/>
        <v/>
      </c>
      <c r="N3495" s="77" t="str">
        <f t="shared" si="953"/>
        <v/>
      </c>
      <c r="O3495" s="77" t="str">
        <f t="shared" si="953"/>
        <v/>
      </c>
      <c r="P3495" s="77" t="str">
        <f t="shared" si="953"/>
        <v/>
      </c>
      <c r="Q3495" s="77" t="str">
        <f t="shared" si="953"/>
        <v/>
      </c>
      <c r="R3495" s="98">
        <f t="shared" si="951"/>
        <v>282.31205368597858</v>
      </c>
      <c r="S3495" s="74">
        <f t="shared" si="942"/>
        <v>321562.31998480594</v>
      </c>
      <c r="T3495" s="72">
        <f t="shared" si="949"/>
        <v>228947.76842354785</v>
      </c>
      <c r="U3495" s="7">
        <f t="shared" si="950"/>
        <v>12.680946645196334</v>
      </c>
      <c r="V3495" s="7">
        <f t="shared" si="950"/>
        <v>12.341249171034235</v>
      </c>
      <c r="W3495" s="69">
        <f t="shared" si="943"/>
        <v>5487</v>
      </c>
      <c r="X3495" s="64">
        <f t="shared" si="941"/>
        <v>5541.6083200941421</v>
      </c>
      <c r="Y3495" s="7">
        <f t="shared" si="941"/>
        <v>15881.014345658288</v>
      </c>
      <c r="Z3495" s="7">
        <f t="shared" si="941"/>
        <v>18622.03815178392</v>
      </c>
      <c r="AA3495" s="7" t="str">
        <f t="shared" si="940"/>
        <v/>
      </c>
      <c r="AB3495" s="7" t="str">
        <f t="shared" si="940"/>
        <v/>
      </c>
      <c r="AC3495" s="7" t="str">
        <f t="shared" si="940"/>
        <v/>
      </c>
      <c r="AD3495" s="7" t="str">
        <f t="shared" si="940"/>
        <v/>
      </c>
      <c r="AE3495" s="7" t="str">
        <f t="shared" si="940"/>
        <v/>
      </c>
      <c r="AF3495" s="7" t="str">
        <f t="shared" si="940"/>
        <v/>
      </c>
      <c r="AG3495" s="7" t="str">
        <f t="shared" si="952"/>
        <v/>
      </c>
      <c r="AH3495" s="7" t="str">
        <f t="shared" si="952"/>
        <v/>
      </c>
      <c r="AI3495" s="7">
        <f t="shared" si="952"/>
        <v>24067.068206612468</v>
      </c>
      <c r="AJ3495" s="69">
        <f t="shared" si="954"/>
        <v>64111.729024148823</v>
      </c>
      <c r="AK3495" s="11">
        <f t="shared" si="944"/>
        <v>11.068382606265871</v>
      </c>
    </row>
    <row r="3496" spans="1:37" hidden="1">
      <c r="A3496" s="8">
        <v>3493</v>
      </c>
      <c r="B3496" s="8"/>
      <c r="C3496">
        <f>②MSY管理基準値計算!C3496</f>
        <v>-0.48618833808131978</v>
      </c>
      <c r="D3496" s="69">
        <f t="shared" si="945"/>
        <v>5488</v>
      </c>
      <c r="E3496" s="5">
        <f>IF(①再生産関数フィット!$B$2="HS",$W$2*(T3496+SQRT($W$3^2+(($W$4^2))/4)-SQRT((T3496-$W$3)^2+(($W$4^2))/4)),IF(①再生産関数フィット!$B$2="BH",$W$2*T3496/(1+$W$3*T3496),$W$2*T3496*EXP(-$W$3*T3496)))</f>
        <v>1486.176703851655</v>
      </c>
      <c r="F3496" s="5">
        <f t="shared" ca="1" si="946"/>
        <v>258232.80389845715</v>
      </c>
      <c r="G3496" s="76">
        <f t="shared" si="947"/>
        <v>913.948105549263</v>
      </c>
      <c r="H3496" s="77">
        <f t="shared" si="953"/>
        <v>710.2055766931702</v>
      </c>
      <c r="I3496" s="77">
        <f t="shared" si="953"/>
        <v>345.30919772730005</v>
      </c>
      <c r="J3496" s="77" t="str">
        <f t="shared" si="953"/>
        <v/>
      </c>
      <c r="K3496" s="77" t="str">
        <f t="shared" si="953"/>
        <v/>
      </c>
      <c r="L3496" s="77" t="str">
        <f t="shared" si="953"/>
        <v/>
      </c>
      <c r="M3496" s="77" t="str">
        <f t="shared" si="953"/>
        <v/>
      </c>
      <c r="N3496" s="77" t="str">
        <f t="shared" si="953"/>
        <v/>
      </c>
      <c r="O3496" s="77" t="str">
        <f t="shared" si="953"/>
        <v/>
      </c>
      <c r="P3496" s="77" t="str">
        <f t="shared" si="953"/>
        <v/>
      </c>
      <c r="Q3496" s="77" t="str">
        <f t="shared" si="953"/>
        <v/>
      </c>
      <c r="R3496" s="98">
        <f t="shared" si="951"/>
        <v>277.74822576813557</v>
      </c>
      <c r="S3496" s="74">
        <f t="shared" si="942"/>
        <v>292543.9231604581</v>
      </c>
      <c r="T3496" s="72">
        <f t="shared" si="949"/>
        <v>220475.72010382902</v>
      </c>
      <c r="U3496" s="7">
        <f t="shared" si="950"/>
        <v>12.586370099031605</v>
      </c>
      <c r="V3496" s="7">
        <f t="shared" si="950"/>
        <v>12.303542854898362</v>
      </c>
      <c r="W3496" s="69">
        <f t="shared" si="943"/>
        <v>5488</v>
      </c>
      <c r="X3496" s="64">
        <f t="shared" si="941"/>
        <v>3754.9426280123794</v>
      </c>
      <c r="Y3496" s="7">
        <f t="shared" si="941"/>
        <v>14586.492727115598</v>
      </c>
      <c r="Z3496" s="7">
        <f t="shared" si="941"/>
        <v>17817.474803431945</v>
      </c>
      <c r="AA3496" s="7" t="str">
        <f t="shared" si="940"/>
        <v/>
      </c>
      <c r="AB3496" s="7" t="str">
        <f t="shared" si="940"/>
        <v/>
      </c>
      <c r="AC3496" s="7" t="str">
        <f t="shared" si="940"/>
        <v/>
      </c>
      <c r="AD3496" s="7" t="str">
        <f t="shared" si="940"/>
        <v/>
      </c>
      <c r="AE3496" s="7" t="str">
        <f t="shared" si="940"/>
        <v/>
      </c>
      <c r="AF3496" s="7" t="str">
        <f t="shared" si="940"/>
        <v/>
      </c>
      <c r="AG3496" s="7" t="str">
        <f t="shared" si="952"/>
        <v/>
      </c>
      <c r="AH3496" s="7" t="str">
        <f t="shared" si="952"/>
        <v/>
      </c>
      <c r="AI3496" s="7">
        <f t="shared" si="952"/>
        <v>23678.00243224017</v>
      </c>
      <c r="AJ3496" s="69">
        <f t="shared" si="954"/>
        <v>59836.912590800101</v>
      </c>
      <c r="AK3496" s="11">
        <f t="shared" si="944"/>
        <v>10.999378016912242</v>
      </c>
    </row>
    <row r="3497" spans="1:37" hidden="1">
      <c r="A3497" s="8">
        <v>3494</v>
      </c>
      <c r="B3497" s="8"/>
      <c r="C3497">
        <f>②MSY管理基準値計算!C3497</f>
        <v>0.12157515801227217</v>
      </c>
      <c r="D3497" s="69">
        <f t="shared" si="945"/>
        <v>5489</v>
      </c>
      <c r="E3497" s="5">
        <f>IF(①再生産関数フィット!$B$2="HS",$W$2*(T3497+SQRT($W$3^2+(($W$4^2))/4)-SQRT((T3497-$W$3)^2+(($W$4^2))/4)),IF(①再生産関数フィット!$B$2="BH",$W$2*T3497/(1+$W$3*T3497),$W$2*T3497*EXP(-$W$3*T3497)))</f>
        <v>1486.1767038516541</v>
      </c>
      <c r="F3497" s="5">
        <f t="shared" ca="1" si="946"/>
        <v>240426.33184425984</v>
      </c>
      <c r="G3497" s="76">
        <f t="shared" si="947"/>
        <v>1678.3010629068604</v>
      </c>
      <c r="H3497" s="77">
        <f t="shared" si="953"/>
        <v>481.22874092479998</v>
      </c>
      <c r="I3497" s="77">
        <f t="shared" si="953"/>
        <v>317.16173738186995</v>
      </c>
      <c r="J3497" s="77" t="str">
        <f t="shared" si="953"/>
        <v/>
      </c>
      <c r="K3497" s="77" t="str">
        <f t="shared" si="953"/>
        <v/>
      </c>
      <c r="L3497" s="77" t="str">
        <f t="shared" si="953"/>
        <v/>
      </c>
      <c r="M3497" s="77" t="str">
        <f t="shared" si="953"/>
        <v/>
      </c>
      <c r="N3497" s="77" t="str">
        <f t="shared" si="953"/>
        <v/>
      </c>
      <c r="O3497" s="77" t="str">
        <f t="shared" si="953"/>
        <v/>
      </c>
      <c r="P3497" s="77" t="str">
        <f t="shared" si="953"/>
        <v/>
      </c>
      <c r="Q3497" s="77" t="str">
        <f t="shared" si="953"/>
        <v/>
      </c>
      <c r="R3497" s="98">
        <f t="shared" si="951"/>
        <v>269.04435874592593</v>
      </c>
      <c r="S3497" s="74">
        <f t="shared" si="942"/>
        <v>290438.97253003635</v>
      </c>
      <c r="T3497" s="72">
        <f t="shared" si="949"/>
        <v>199245.49296752195</v>
      </c>
      <c r="U3497" s="7">
        <f t="shared" si="950"/>
        <v>12.579148755855494</v>
      </c>
      <c r="V3497" s="7">
        <f t="shared" si="950"/>
        <v>12.202292976409282</v>
      </c>
      <c r="W3497" s="69">
        <f t="shared" si="943"/>
        <v>5489</v>
      </c>
      <c r="X3497" s="64">
        <f t="shared" si="941"/>
        <v>6895.2757443051269</v>
      </c>
      <c r="Y3497" s="7">
        <f t="shared" si="941"/>
        <v>9883.6727842411692</v>
      </c>
      <c r="Z3497" s="7">
        <f t="shared" si="941"/>
        <v>16365.104959865363</v>
      </c>
      <c r="AA3497" s="7" t="str">
        <f t="shared" si="940"/>
        <v/>
      </c>
      <c r="AB3497" s="7" t="str">
        <f t="shared" si="940"/>
        <v/>
      </c>
      <c r="AC3497" s="7" t="str">
        <f t="shared" si="940"/>
        <v/>
      </c>
      <c r="AD3497" s="7" t="str">
        <f t="shared" si="940"/>
        <v/>
      </c>
      <c r="AE3497" s="7" t="str">
        <f t="shared" si="940"/>
        <v/>
      </c>
      <c r="AF3497" s="7" t="str">
        <f t="shared" si="940"/>
        <v/>
      </c>
      <c r="AG3497" s="7" t="str">
        <f t="shared" si="952"/>
        <v/>
      </c>
      <c r="AH3497" s="7" t="str">
        <f t="shared" si="952"/>
        <v/>
      </c>
      <c r="AI3497" s="7">
        <f t="shared" si="952"/>
        <v>22935.998828250202</v>
      </c>
      <c r="AJ3497" s="69">
        <f t="shared" si="954"/>
        <v>56080.052316661859</v>
      </c>
      <c r="AK3497" s="11">
        <f t="shared" si="944"/>
        <v>10.934535454601436</v>
      </c>
    </row>
    <row r="3498" spans="1:37" hidden="1">
      <c r="A3498" s="8">
        <v>3495</v>
      </c>
      <c r="B3498" s="8"/>
      <c r="C3498">
        <f>②MSY管理基準値計算!C3498</f>
        <v>0.33413325763489965</v>
      </c>
      <c r="D3498" s="69">
        <f t="shared" si="945"/>
        <v>5490</v>
      </c>
      <c r="E3498" s="5">
        <f>IF(①再生産関数フィット!$B$2="HS",$W$2*(T3498+SQRT($W$3^2+(($W$4^2))/4)-SQRT((T3498-$W$3)^2+(($W$4^2))/4)),IF(①再生産関数フィット!$B$2="BH",$W$2*T3498/(1+$W$3*T3498),$W$2*T3498*EXP(-$W$3*T3498)))</f>
        <v>1486.176703851655</v>
      </c>
      <c r="F3498" s="5">
        <f t="shared" ca="1" si="946"/>
        <v>228947.76842354785</v>
      </c>
      <c r="G3498" s="76">
        <f t="shared" si="947"/>
        <v>2075.7864818716457</v>
      </c>
      <c r="H3498" s="77">
        <f t="shared" si="953"/>
        <v>883.68989715235932</v>
      </c>
      <c r="I3498" s="77">
        <f t="shared" si="953"/>
        <v>214.9058646659133</v>
      </c>
      <c r="J3498" s="77" t="str">
        <f t="shared" si="953"/>
        <v/>
      </c>
      <c r="K3498" s="77" t="str">
        <f t="shared" si="953"/>
        <v/>
      </c>
      <c r="L3498" s="77" t="str">
        <f t="shared" si="953"/>
        <v/>
      </c>
      <c r="M3498" s="77" t="str">
        <f t="shared" si="953"/>
        <v/>
      </c>
      <c r="N3498" s="77" t="str">
        <f t="shared" si="953"/>
        <v/>
      </c>
      <c r="O3498" s="77" t="str">
        <f t="shared" si="953"/>
        <v/>
      </c>
      <c r="P3498" s="77" t="str">
        <f t="shared" si="953"/>
        <v/>
      </c>
      <c r="Q3498" s="77" t="str">
        <f t="shared" si="953"/>
        <v/>
      </c>
      <c r="R3498" s="98">
        <f t="shared" si="951"/>
        <v>253.13147276353871</v>
      </c>
      <c r="S3498" s="74">
        <f t="shared" si="942"/>
        <v>317018.75751340651</v>
      </c>
      <c r="T3498" s="72">
        <f t="shared" si="949"/>
        <v>189802.80338092273</v>
      </c>
      <c r="U3498" s="7">
        <f t="shared" si="950"/>
        <v>12.666716223075408</v>
      </c>
      <c r="V3498" s="7">
        <f t="shared" si="950"/>
        <v>12.153740935232884</v>
      </c>
      <c r="W3498" s="69">
        <f t="shared" si="943"/>
        <v>5490</v>
      </c>
      <c r="X3498" s="64">
        <f t="shared" si="941"/>
        <v>8528.3388631211055</v>
      </c>
      <c r="Y3498" s="7">
        <f t="shared" si="941"/>
        <v>18149.584684840138</v>
      </c>
      <c r="Z3498" s="7">
        <f t="shared" si="941"/>
        <v>11088.844009937417</v>
      </c>
      <c r="AA3498" s="7" t="str">
        <f t="shared" si="940"/>
        <v/>
      </c>
      <c r="AB3498" s="7" t="str">
        <f t="shared" si="940"/>
        <v/>
      </c>
      <c r="AC3498" s="7" t="str">
        <f t="shared" si="940"/>
        <v/>
      </c>
      <c r="AD3498" s="7" t="str">
        <f t="shared" si="940"/>
        <v/>
      </c>
      <c r="AE3498" s="7" t="str">
        <f t="shared" si="940"/>
        <v/>
      </c>
      <c r="AF3498" s="7" t="str">
        <f t="shared" si="940"/>
        <v/>
      </c>
      <c r="AG3498" s="7" t="str">
        <f t="shared" si="952"/>
        <v/>
      </c>
      <c r="AH3498" s="7" t="str">
        <f t="shared" si="952"/>
        <v/>
      </c>
      <c r="AI3498" s="7">
        <f t="shared" si="952"/>
        <v>21579.427235568037</v>
      </c>
      <c r="AJ3498" s="69">
        <f t="shared" si="954"/>
        <v>59346.194793466697</v>
      </c>
      <c r="AK3498" s="11">
        <f t="shared" si="944"/>
        <v>10.991143283297742</v>
      </c>
    </row>
    <row r="3499" spans="1:37" hidden="1">
      <c r="A3499" s="8">
        <v>3496</v>
      </c>
      <c r="B3499" s="8"/>
      <c r="C3499">
        <f>②MSY管理基準値計算!C3499</f>
        <v>0.31790026809612315</v>
      </c>
      <c r="D3499" s="69">
        <f t="shared" si="945"/>
        <v>5491</v>
      </c>
      <c r="E3499" s="5">
        <f>IF(①再生産関数フィット!$B$2="HS",$W$2*(T3499+SQRT($W$3^2+(($W$4^2))/4)-SQRT((T3499-$W$3)^2+(($W$4^2))/4)),IF(①再生産関数フィット!$B$2="BH",$W$2*T3499/(1+$W$3*T3499),$W$2*T3499*EXP(-$W$3*T3499)))</f>
        <v>1486.176703851655</v>
      </c>
      <c r="F3499" s="5">
        <f t="shared" ca="1" si="946"/>
        <v>220475.72010382902</v>
      </c>
      <c r="G3499" s="76">
        <f t="shared" si="947"/>
        <v>2042.362282926787</v>
      </c>
      <c r="H3499" s="77">
        <f t="shared" si="953"/>
        <v>1092.9812196497503</v>
      </c>
      <c r="I3499" s="77">
        <f t="shared" si="953"/>
        <v>394.63590865146688</v>
      </c>
      <c r="J3499" s="77" t="str">
        <f t="shared" si="953"/>
        <v/>
      </c>
      <c r="K3499" s="77" t="str">
        <f t="shared" si="953"/>
        <v/>
      </c>
      <c r="L3499" s="77" t="str">
        <f t="shared" si="953"/>
        <v/>
      </c>
      <c r="M3499" s="77" t="str">
        <f t="shared" si="953"/>
        <v/>
      </c>
      <c r="N3499" s="77" t="str">
        <f t="shared" si="953"/>
        <v/>
      </c>
      <c r="O3499" s="77" t="str">
        <f t="shared" si="953"/>
        <v/>
      </c>
      <c r="P3499" s="77" t="str">
        <f t="shared" si="953"/>
        <v/>
      </c>
      <c r="Q3499" s="77" t="str">
        <f t="shared" si="953"/>
        <v/>
      </c>
      <c r="R3499" s="98">
        <f t="shared" si="951"/>
        <v>202.10465451388683</v>
      </c>
      <c r="S3499" s="74">
        <f t="shared" si="942"/>
        <v>358558.64098716085</v>
      </c>
      <c r="T3499" s="72">
        <f t="shared" si="949"/>
        <v>222215.08868760188</v>
      </c>
      <c r="U3499" s="7">
        <f t="shared" si="950"/>
        <v>12.78984749883112</v>
      </c>
      <c r="V3499" s="7">
        <f t="shared" si="950"/>
        <v>12.311401059766963</v>
      </c>
      <c r="W3499" s="69">
        <f t="shared" si="943"/>
        <v>5491</v>
      </c>
      <c r="X3499" s="64">
        <f t="shared" si="941"/>
        <v>8391.016023166434</v>
      </c>
      <c r="Y3499" s="7">
        <f t="shared" si="941"/>
        <v>22448.095501484302</v>
      </c>
      <c r="Z3499" s="7">
        <f t="shared" si="941"/>
        <v>20362.664548773126</v>
      </c>
      <c r="AA3499" s="7" t="str">
        <f t="shared" si="940"/>
        <v/>
      </c>
      <c r="AB3499" s="7" t="str">
        <f t="shared" si="940"/>
        <v/>
      </c>
      <c r="AC3499" s="7" t="str">
        <f t="shared" si="940"/>
        <v/>
      </c>
      <c r="AD3499" s="7" t="str">
        <f t="shared" si="940"/>
        <v/>
      </c>
      <c r="AE3499" s="7" t="str">
        <f t="shared" si="940"/>
        <v/>
      </c>
      <c r="AF3499" s="7" t="str">
        <f t="shared" si="940"/>
        <v/>
      </c>
      <c r="AG3499" s="7" t="str">
        <f t="shared" si="952"/>
        <v/>
      </c>
      <c r="AH3499" s="7" t="str">
        <f t="shared" si="952"/>
        <v/>
      </c>
      <c r="AI3499" s="7">
        <f t="shared" si="952"/>
        <v>17229.397192051751</v>
      </c>
      <c r="AJ3499" s="69">
        <f t="shared" si="954"/>
        <v>68431.173265475605</v>
      </c>
      <c r="AK3499" s="11">
        <f t="shared" si="944"/>
        <v>11.133583749283641</v>
      </c>
    </row>
    <row r="3500" spans="1:37" hidden="1">
      <c r="A3500" s="8">
        <v>3497</v>
      </c>
      <c r="B3500" s="8"/>
      <c r="C3500">
        <f>②MSY管理基準値計算!C3500</f>
        <v>-0.18167201382736645</v>
      </c>
      <c r="D3500" s="69">
        <f t="shared" si="945"/>
        <v>5492</v>
      </c>
      <c r="E3500" s="5">
        <f>IF(①再生産関数フィット!$B$2="HS",$W$2*(T3500+SQRT($W$3^2+(($W$4^2))/4)-SQRT((T3500-$W$3)^2+(($W$4^2))/4)),IF(①再生産関数フィット!$B$2="BH",$W$2*T3500/(1+$W$3*T3500),$W$2*T3500*EXP(-$W$3*T3500)))</f>
        <v>1486.1767038516541</v>
      </c>
      <c r="F3500" s="5">
        <f t="shared" ca="1" si="946"/>
        <v>199245.49296752195</v>
      </c>
      <c r="G3500" s="76">
        <f t="shared" si="947"/>
        <v>1239.2852942151021</v>
      </c>
      <c r="H3500" s="77">
        <f t="shared" si="953"/>
        <v>1075.3820965956161</v>
      </c>
      <c r="I3500" s="77">
        <f t="shared" si="953"/>
        <v>488.10067665750518</v>
      </c>
      <c r="J3500" s="77" t="str">
        <f t="shared" si="953"/>
        <v/>
      </c>
      <c r="K3500" s="77" t="str">
        <f t="shared" si="953"/>
        <v/>
      </c>
      <c r="L3500" s="77" t="str">
        <f t="shared" si="953"/>
        <v/>
      </c>
      <c r="M3500" s="77" t="str">
        <f t="shared" si="953"/>
        <v/>
      </c>
      <c r="N3500" s="77" t="str">
        <f t="shared" si="953"/>
        <v/>
      </c>
      <c r="O3500" s="77" t="str">
        <f t="shared" si="953"/>
        <v/>
      </c>
      <c r="P3500" s="77" t="str">
        <f t="shared" si="953"/>
        <v/>
      </c>
      <c r="Q3500" s="77" t="str">
        <f t="shared" si="953"/>
        <v/>
      </c>
      <c r="R3500" s="98">
        <f t="shared" si="951"/>
        <v>257.68039365264292</v>
      </c>
      <c r="S3500" s="74">
        <f t="shared" si="942"/>
        <v>367291.3266473962</v>
      </c>
      <c r="T3500" s="72">
        <f t="shared" si="949"/>
        <v>263950.81004901131</v>
      </c>
      <c r="U3500" s="7">
        <f t="shared" si="950"/>
        <v>12.813910617718429</v>
      </c>
      <c r="V3500" s="7">
        <f t="shared" si="950"/>
        <v>12.48351803919576</v>
      </c>
      <c r="W3500" s="69">
        <f t="shared" si="943"/>
        <v>5492</v>
      </c>
      <c r="X3500" s="64">
        <f t="shared" si="941"/>
        <v>5091.5857817994274</v>
      </c>
      <c r="Y3500" s="7">
        <f t="shared" si="941"/>
        <v>22086.637511210523</v>
      </c>
      <c r="Z3500" s="7">
        <f t="shared" si="941"/>
        <v>25185.316710709849</v>
      </c>
      <c r="AA3500" s="7" t="str">
        <f t="shared" si="940"/>
        <v/>
      </c>
      <c r="AB3500" s="7" t="str">
        <f t="shared" si="940"/>
        <v/>
      </c>
      <c r="AC3500" s="7" t="str">
        <f t="shared" si="940"/>
        <v/>
      </c>
      <c r="AD3500" s="7" t="str">
        <f t="shared" si="940"/>
        <v/>
      </c>
      <c r="AE3500" s="7" t="str">
        <f t="shared" si="940"/>
        <v/>
      </c>
      <c r="AF3500" s="7" t="str">
        <f t="shared" si="940"/>
        <v/>
      </c>
      <c r="AG3500" s="7" t="str">
        <f t="shared" si="952"/>
        <v/>
      </c>
      <c r="AH3500" s="7" t="str">
        <f t="shared" si="952"/>
        <v/>
      </c>
      <c r="AI3500" s="7">
        <f t="shared" si="952"/>
        <v>21967.222187555217</v>
      </c>
      <c r="AJ3500" s="69">
        <f t="shared" si="954"/>
        <v>74330.762191275018</v>
      </c>
      <c r="AK3500" s="11">
        <f t="shared" si="944"/>
        <v>11.216280171820875</v>
      </c>
    </row>
    <row r="3501" spans="1:37" hidden="1">
      <c r="A3501" s="8">
        <v>3498</v>
      </c>
      <c r="B3501" s="8"/>
      <c r="C3501">
        <f>②MSY管理基準値計算!C3501</f>
        <v>-0.47303035502761281</v>
      </c>
      <c r="D3501" s="69">
        <f t="shared" si="945"/>
        <v>5493</v>
      </c>
      <c r="E3501" s="5">
        <f>IF(①再生産関数フィット!$B$2="HS",$W$2*(T3501+SQRT($W$3^2+(($W$4^2))/4)-SQRT((T3501-$W$3)^2+(($W$4^2))/4)),IF(①再生産関数フィット!$B$2="BH",$W$2*T3501/(1+$W$3*T3501),$W$2*T3501*EXP(-$W$3*T3501)))</f>
        <v>1486.1767038516541</v>
      </c>
      <c r="F3501" s="5">
        <f t="shared" ca="1" si="946"/>
        <v>189802.80338092273</v>
      </c>
      <c r="G3501" s="76">
        <f t="shared" si="947"/>
        <v>926.05328445398777</v>
      </c>
      <c r="H3501" s="77">
        <f t="shared" si="953"/>
        <v>652.53125222393521</v>
      </c>
      <c r="I3501" s="77">
        <f t="shared" si="953"/>
        <v>480.24130659984365</v>
      </c>
      <c r="J3501" s="77" t="str">
        <f t="shared" si="953"/>
        <v/>
      </c>
      <c r="K3501" s="77" t="str">
        <f t="shared" si="953"/>
        <v/>
      </c>
      <c r="L3501" s="77" t="str">
        <f t="shared" si="953"/>
        <v/>
      </c>
      <c r="M3501" s="77" t="str">
        <f t="shared" si="953"/>
        <v/>
      </c>
      <c r="N3501" s="77" t="str">
        <f t="shared" si="953"/>
        <v/>
      </c>
      <c r="O3501" s="77" t="str">
        <f t="shared" si="953"/>
        <v/>
      </c>
      <c r="P3501" s="77" t="str">
        <f t="shared" si="953"/>
        <v/>
      </c>
      <c r="Q3501" s="77" t="str">
        <f t="shared" si="953"/>
        <v/>
      </c>
      <c r="R3501" s="98">
        <f t="shared" si="951"/>
        <v>322.03803736224006</v>
      </c>
      <c r="S3501" s="74">
        <f t="shared" si="942"/>
        <v>335125.21131616831</v>
      </c>
      <c r="T3501" s="72">
        <f t="shared" si="949"/>
        <v>265456.51732681203</v>
      </c>
      <c r="U3501" s="7">
        <f t="shared" si="950"/>
        <v>12.722259506097311</v>
      </c>
      <c r="V3501" s="7">
        <f t="shared" si="950"/>
        <v>12.489206329704441</v>
      </c>
      <c r="W3501" s="69">
        <f t="shared" si="943"/>
        <v>5493</v>
      </c>
      <c r="X3501" s="64">
        <f t="shared" si="941"/>
        <v>3804.67658119099</v>
      </c>
      <c r="Y3501" s="7">
        <f t="shared" si="941"/>
        <v>13401.953852711275</v>
      </c>
      <c r="Z3501" s="7">
        <f t="shared" si="941"/>
        <v>24779.784136150916</v>
      </c>
      <c r="AA3501" s="7" t="str">
        <f t="shared" si="940"/>
        <v/>
      </c>
      <c r="AB3501" s="7" t="str">
        <f t="shared" si="940"/>
        <v/>
      </c>
      <c r="AC3501" s="7" t="str">
        <f t="shared" si="940"/>
        <v/>
      </c>
      <c r="AD3501" s="7" t="str">
        <f t="shared" si="940"/>
        <v/>
      </c>
      <c r="AE3501" s="7" t="str">
        <f t="shared" si="940"/>
        <v/>
      </c>
      <c r="AF3501" s="7" t="str">
        <f t="shared" si="940"/>
        <v/>
      </c>
      <c r="AG3501" s="7" t="str">
        <f t="shared" si="952"/>
        <v/>
      </c>
      <c r="AH3501" s="7" t="str">
        <f t="shared" si="952"/>
        <v/>
      </c>
      <c r="AI3501" s="7">
        <f t="shared" si="952"/>
        <v>27453.703478568779</v>
      </c>
      <c r="AJ3501" s="69">
        <f t="shared" si="954"/>
        <v>69440.118048621953</v>
      </c>
      <c r="AK3501" s="11">
        <f t="shared" si="944"/>
        <v>11.148220049341743</v>
      </c>
    </row>
    <row r="3502" spans="1:37" hidden="1">
      <c r="A3502" s="8">
        <v>3499</v>
      </c>
      <c r="B3502" s="8"/>
      <c r="C3502">
        <f>②MSY管理基準値計算!C3502</f>
        <v>0.154455806953333</v>
      </c>
      <c r="D3502" s="69">
        <f t="shared" si="945"/>
        <v>5494</v>
      </c>
      <c r="E3502" s="5">
        <f>IF(①再生産関数フィット!$B$2="HS",$W$2*(T3502+SQRT($W$3^2+(($W$4^2))/4)-SQRT((T3502-$W$3)^2+(($W$4^2))/4)),IF(①再生産関数フィット!$B$2="BH",$W$2*T3502/(1+$W$3*T3502),$W$2*T3502*EXP(-$W$3*T3502)))</f>
        <v>1486.1767038516541</v>
      </c>
      <c r="F3502" s="5">
        <f t="shared" ca="1" si="946"/>
        <v>222215.08868760188</v>
      </c>
      <c r="G3502" s="76">
        <f t="shared" si="947"/>
        <v>1734.4019535133752</v>
      </c>
      <c r="H3502" s="77">
        <f t="shared" si="953"/>
        <v>487.60258202980367</v>
      </c>
      <c r="I3502" s="77">
        <f t="shared" si="953"/>
        <v>291.4056893427105</v>
      </c>
      <c r="J3502" s="77" t="str">
        <f t="shared" si="953"/>
        <v/>
      </c>
      <c r="K3502" s="77" t="str">
        <f t="shared" si="953"/>
        <v/>
      </c>
      <c r="L3502" s="77" t="str">
        <f t="shared" si="953"/>
        <v/>
      </c>
      <c r="M3502" s="77" t="str">
        <f t="shared" si="953"/>
        <v/>
      </c>
      <c r="N3502" s="77" t="str">
        <f t="shared" si="953"/>
        <v/>
      </c>
      <c r="O3502" s="77" t="str">
        <f t="shared" si="953"/>
        <v/>
      </c>
      <c r="P3502" s="77" t="str">
        <f t="shared" si="953"/>
        <v/>
      </c>
      <c r="Q3502" s="77" t="str">
        <f t="shared" si="953"/>
        <v/>
      </c>
      <c r="R3502" s="98">
        <f t="shared" si="951"/>
        <v>346.43473216391624</v>
      </c>
      <c r="S3502" s="74">
        <f t="shared" si="942"/>
        <v>316804.84311462694</v>
      </c>
      <c r="T3502" s="72">
        <f t="shared" si="949"/>
        <v>223048.63587260176</v>
      </c>
      <c r="U3502" s="7">
        <f t="shared" si="950"/>
        <v>12.666041226414857</v>
      </c>
      <c r="V3502" s="7">
        <f t="shared" si="950"/>
        <v>12.315145124745742</v>
      </c>
      <c r="W3502" s="69">
        <f t="shared" si="943"/>
        <v>5494</v>
      </c>
      <c r="X3502" s="64">
        <f t="shared" si="941"/>
        <v>7125.7654453382765</v>
      </c>
      <c r="Y3502" s="7">
        <f t="shared" si="941"/>
        <v>10014.581340823926</v>
      </c>
      <c r="Z3502" s="7">
        <f t="shared" si="941"/>
        <v>15036.1286684892</v>
      </c>
      <c r="AA3502" s="7" t="str">
        <f t="shared" si="940"/>
        <v/>
      </c>
      <c r="AB3502" s="7" t="str">
        <f t="shared" si="940"/>
        <v/>
      </c>
      <c r="AC3502" s="7" t="str">
        <f t="shared" si="940"/>
        <v/>
      </c>
      <c r="AD3502" s="7" t="str">
        <f t="shared" si="940"/>
        <v/>
      </c>
      <c r="AE3502" s="7" t="str">
        <f t="shared" si="940"/>
        <v/>
      </c>
      <c r="AF3502" s="7" t="str">
        <f t="shared" si="940"/>
        <v/>
      </c>
      <c r="AG3502" s="7" t="str">
        <f t="shared" si="952"/>
        <v/>
      </c>
      <c r="AH3502" s="7" t="str">
        <f t="shared" si="952"/>
        <v/>
      </c>
      <c r="AI3502" s="7">
        <f t="shared" si="952"/>
        <v>29533.518740232932</v>
      </c>
      <c r="AJ3502" s="69">
        <f t="shared" si="954"/>
        <v>61709.994194884333</v>
      </c>
      <c r="AK3502" s="11">
        <f t="shared" si="944"/>
        <v>11.030201177244201</v>
      </c>
    </row>
    <row r="3503" spans="1:37" hidden="1">
      <c r="A3503" s="8">
        <v>3500</v>
      </c>
      <c r="B3503" s="8"/>
      <c r="C3503">
        <f>②MSY管理基準値計算!C3503</f>
        <v>4.3687253857799188E-3</v>
      </c>
      <c r="D3503" s="69">
        <f t="shared" si="945"/>
        <v>5495</v>
      </c>
      <c r="E3503" s="5">
        <f>IF(①再生産関数フィット!$B$2="HS",$W$2*(T3503+SQRT($W$3^2+(($W$4^2))/4)-SQRT((T3503-$W$3)^2+(($W$4^2))/4)),IF(①再生産関数フィット!$B$2="BH",$W$2*T3503/(1+$W$3*T3503),$W$2*T3503*EXP(-$W$3*T3503)))</f>
        <v>1486.176703851655</v>
      </c>
      <c r="F3503" s="5">
        <f t="shared" ca="1" si="946"/>
        <v>263950.81004901131</v>
      </c>
      <c r="G3503" s="76">
        <f t="shared" si="947"/>
        <v>1492.6836048281727</v>
      </c>
      <c r="H3503" s="77">
        <f t="shared" si="953"/>
        <v>913.2291683510324</v>
      </c>
      <c r="I3503" s="77">
        <f t="shared" si="953"/>
        <v>217.75227785246074</v>
      </c>
      <c r="J3503" s="77" t="str">
        <f t="shared" si="953"/>
        <v/>
      </c>
      <c r="K3503" s="77" t="str">
        <f t="shared" si="953"/>
        <v/>
      </c>
      <c r="L3503" s="77" t="str">
        <f t="shared" si="953"/>
        <v/>
      </c>
      <c r="M3503" s="77" t="str">
        <f t="shared" si="953"/>
        <v/>
      </c>
      <c r="N3503" s="77" t="str">
        <f t="shared" si="953"/>
        <v/>
      </c>
      <c r="O3503" s="77" t="str">
        <f t="shared" si="953"/>
        <v/>
      </c>
      <c r="P3503" s="77" t="str">
        <f t="shared" si="953"/>
        <v/>
      </c>
      <c r="Q3503" s="77" t="str">
        <f t="shared" si="953"/>
        <v/>
      </c>
      <c r="R3503" s="98">
        <f t="shared" si="951"/>
        <v>275.42785097357671</v>
      </c>
      <c r="S3503" s="74">
        <f t="shared" si="942"/>
        <v>305775.8683042553</v>
      </c>
      <c r="T3503" s="72">
        <f t="shared" si="949"/>
        <v>200407.06569357673</v>
      </c>
      <c r="U3503" s="7">
        <f t="shared" si="950"/>
        <v>12.63060765603514</v>
      </c>
      <c r="V3503" s="7">
        <f t="shared" si="950"/>
        <v>12.208105905523279</v>
      </c>
      <c r="W3503" s="69">
        <f t="shared" si="943"/>
        <v>5495</v>
      </c>
      <c r="X3503" s="64">
        <f t="shared" si="941"/>
        <v>6132.6690912456606</v>
      </c>
      <c r="Y3503" s="7">
        <f t="shared" si="941"/>
        <v>18756.274323226196</v>
      </c>
      <c r="Z3503" s="7">
        <f t="shared" si="941"/>
        <v>11235.714975336712</v>
      </c>
      <c r="AA3503" s="7" t="str">
        <f t="shared" si="940"/>
        <v/>
      </c>
      <c r="AB3503" s="7" t="str">
        <f t="shared" si="940"/>
        <v/>
      </c>
      <c r="AC3503" s="7" t="str">
        <f t="shared" si="940"/>
        <v/>
      </c>
      <c r="AD3503" s="7" t="str">
        <f t="shared" si="940"/>
        <v/>
      </c>
      <c r="AE3503" s="7" t="str">
        <f t="shared" si="940"/>
        <v/>
      </c>
      <c r="AF3503" s="7" t="str">
        <f t="shared" si="940"/>
        <v/>
      </c>
      <c r="AG3503" s="7" t="str">
        <f t="shared" si="952"/>
        <v/>
      </c>
      <c r="AH3503" s="7" t="str">
        <f t="shared" si="952"/>
        <v/>
      </c>
      <c r="AI3503" s="7">
        <f t="shared" si="952"/>
        <v>23480.190763498351</v>
      </c>
      <c r="AJ3503" s="69">
        <f t="shared" si="954"/>
        <v>59604.849153306917</v>
      </c>
      <c r="AK3503" s="11">
        <f t="shared" si="944"/>
        <v>10.99549221137643</v>
      </c>
    </row>
    <row r="3504" spans="1:37" hidden="1">
      <c r="A3504" s="8">
        <v>3501</v>
      </c>
      <c r="B3504" s="8"/>
      <c r="C3504">
        <f>②MSY管理基準値計算!C3504</f>
        <v>0.23557380675541911</v>
      </c>
      <c r="D3504" s="69">
        <f t="shared" si="945"/>
        <v>5496</v>
      </c>
      <c r="E3504" s="5">
        <f>IF(①再生産関数フィット!$B$2="HS",$W$2*(T3504+SQRT($W$3^2+(($W$4^2))/4)-SQRT((T3504-$W$3)^2+(($W$4^2))/4)),IF(①再生産関数フィット!$B$2="BH",$W$2*T3504/(1+$W$3*T3504),$W$2*T3504*EXP(-$W$3*T3504)))</f>
        <v>1486.1767038516541</v>
      </c>
      <c r="F3504" s="5">
        <f t="shared" ca="1" si="946"/>
        <v>265456.51732681203</v>
      </c>
      <c r="G3504" s="76">
        <f t="shared" si="947"/>
        <v>1880.9569407905224</v>
      </c>
      <c r="H3504" s="77">
        <f t="shared" si="953"/>
        <v>785.95518431416531</v>
      </c>
      <c r="I3504" s="77">
        <f t="shared" si="953"/>
        <v>407.82747864446475</v>
      </c>
      <c r="J3504" s="77" t="str">
        <f t="shared" si="953"/>
        <v/>
      </c>
      <c r="K3504" s="77" t="str">
        <f t="shared" si="953"/>
        <v/>
      </c>
      <c r="L3504" s="77" t="str">
        <f t="shared" si="953"/>
        <v/>
      </c>
      <c r="M3504" s="77" t="str">
        <f t="shared" si="953"/>
        <v/>
      </c>
      <c r="N3504" s="77" t="str">
        <f t="shared" si="953"/>
        <v/>
      </c>
      <c r="O3504" s="77" t="str">
        <f t="shared" si="953"/>
        <v/>
      </c>
      <c r="P3504" s="77" t="str">
        <f t="shared" si="953"/>
        <v/>
      </c>
      <c r="Q3504" s="77" t="str">
        <f t="shared" si="953"/>
        <v/>
      </c>
      <c r="R3504" s="98">
        <f t="shared" si="951"/>
        <v>212.96164125906836</v>
      </c>
      <c r="S3504" s="74">
        <f t="shared" si="942"/>
        <v>328559.53982971027</v>
      </c>
      <c r="T3504" s="72">
        <f t="shared" si="949"/>
        <v>214023.50298238115</v>
      </c>
      <c r="U3504" s="7">
        <f t="shared" si="950"/>
        <v>12.702473348062471</v>
      </c>
      <c r="V3504" s="7">
        <f t="shared" si="950"/>
        <v>12.273841114993916</v>
      </c>
      <c r="W3504" s="69">
        <f t="shared" si="943"/>
        <v>5496</v>
      </c>
      <c r="X3504" s="64">
        <f t="shared" si="941"/>
        <v>7727.8844997281858</v>
      </c>
      <c r="Y3504" s="7">
        <f t="shared" si="941"/>
        <v>16142.269162707942</v>
      </c>
      <c r="Z3504" s="7">
        <f t="shared" si="941"/>
        <v>21043.331231024564</v>
      </c>
      <c r="AA3504" s="7" t="str">
        <f t="shared" si="940"/>
        <v/>
      </c>
      <c r="AB3504" s="7" t="str">
        <f t="shared" si="940"/>
        <v/>
      </c>
      <c r="AC3504" s="7" t="str">
        <f t="shared" si="940"/>
        <v/>
      </c>
      <c r="AD3504" s="7" t="str">
        <f t="shared" si="940"/>
        <v/>
      </c>
      <c r="AE3504" s="7" t="str">
        <f t="shared" si="940"/>
        <v/>
      </c>
      <c r="AF3504" s="7" t="str">
        <f t="shared" si="940"/>
        <v/>
      </c>
      <c r="AG3504" s="7" t="str">
        <f t="shared" si="952"/>
        <v/>
      </c>
      <c r="AH3504" s="7" t="str">
        <f t="shared" si="952"/>
        <v/>
      </c>
      <c r="AI3504" s="7">
        <f t="shared" si="952"/>
        <v>18154.953990293234</v>
      </c>
      <c r="AJ3504" s="69">
        <f t="shared" si="954"/>
        <v>63068.43888375393</v>
      </c>
      <c r="AK3504" s="11">
        <f t="shared" si="944"/>
        <v>11.051975747230761</v>
      </c>
    </row>
    <row r="3505" spans="1:37" hidden="1">
      <c r="A3505" s="8">
        <v>3502</v>
      </c>
      <c r="B3505" s="8"/>
      <c r="C3505">
        <f>②MSY管理基準値計算!C3505</f>
        <v>-0.13833870243284518</v>
      </c>
      <c r="D3505" s="69">
        <f t="shared" si="945"/>
        <v>5497</v>
      </c>
      <c r="E3505" s="5">
        <f>IF(①再生産関数フィット!$B$2="HS",$W$2*(T3505+SQRT($W$3^2+(($W$4^2))/4)-SQRT((T3505-$W$3)^2+(($W$4^2))/4)),IF(①再生産関数フィット!$B$2="BH",$W$2*T3505/(1+$W$3*T3505),$W$2*T3505*EXP(-$W$3*T3505)))</f>
        <v>1486.176703851655</v>
      </c>
      <c r="F3505" s="5">
        <f t="shared" ca="1" si="946"/>
        <v>223048.63587260176</v>
      </c>
      <c r="G3505" s="76">
        <f t="shared" si="947"/>
        <v>1294.1681702790352</v>
      </c>
      <c r="H3505" s="77">
        <f t="shared" si="953"/>
        <v>990.39599169189012</v>
      </c>
      <c r="I3505" s="77">
        <f t="shared" si="953"/>
        <v>350.98979780197169</v>
      </c>
      <c r="J3505" s="77" t="str">
        <f t="shared" si="953"/>
        <v/>
      </c>
      <c r="K3505" s="77" t="str">
        <f t="shared" si="953"/>
        <v/>
      </c>
      <c r="L3505" s="77" t="str">
        <f t="shared" si="953"/>
        <v/>
      </c>
      <c r="M3505" s="77" t="str">
        <f t="shared" si="953"/>
        <v/>
      </c>
      <c r="N3505" s="77" t="str">
        <f t="shared" si="953"/>
        <v/>
      </c>
      <c r="O3505" s="77" t="str">
        <f t="shared" si="953"/>
        <v/>
      </c>
      <c r="P3505" s="77" t="str">
        <f t="shared" si="953"/>
        <v/>
      </c>
      <c r="Q3505" s="77" t="str">
        <f t="shared" si="953"/>
        <v/>
      </c>
      <c r="R3505" s="98">
        <f t="shared" si="951"/>
        <v>268.06487553569343</v>
      </c>
      <c r="S3505" s="74">
        <f t="shared" si="942"/>
        <v>333398.63217836746</v>
      </c>
      <c r="T3505" s="72">
        <f t="shared" si="949"/>
        <v>232112.1057826115</v>
      </c>
      <c r="U3505" s="7">
        <f t="shared" si="950"/>
        <v>12.717094146646046</v>
      </c>
      <c r="V3505" s="7">
        <f t="shared" si="950"/>
        <v>12.3549757485181</v>
      </c>
      <c r="W3505" s="69">
        <f t="shared" si="943"/>
        <v>5497</v>
      </c>
      <c r="X3505" s="64">
        <f t="shared" si="941"/>
        <v>5317.0712876274993</v>
      </c>
      <c r="Y3505" s="7">
        <f t="shared" si="941"/>
        <v>20341.158115151589</v>
      </c>
      <c r="Z3505" s="7">
        <f t="shared" si="941"/>
        <v>18110.585874220069</v>
      </c>
      <c r="AA3505" s="7" t="str">
        <f t="shared" si="940"/>
        <v/>
      </c>
      <c r="AB3505" s="7" t="str">
        <f t="shared" si="940"/>
        <v/>
      </c>
      <c r="AC3505" s="7" t="str">
        <f t="shared" si="940"/>
        <v/>
      </c>
      <c r="AD3505" s="7" t="str">
        <f t="shared" si="940"/>
        <v/>
      </c>
      <c r="AE3505" s="7" t="str">
        <f t="shared" si="940"/>
        <v/>
      </c>
      <c r="AF3505" s="7" t="str">
        <f t="shared" si="940"/>
        <v/>
      </c>
      <c r="AG3505" s="7" t="str">
        <f t="shared" si="952"/>
        <v/>
      </c>
      <c r="AH3505" s="7" t="str">
        <f t="shared" si="952"/>
        <v/>
      </c>
      <c r="AI3505" s="7">
        <f t="shared" si="952"/>
        <v>22852.498003825192</v>
      </c>
      <c r="AJ3505" s="69">
        <f t="shared" si="954"/>
        <v>66621.313280824354</v>
      </c>
      <c r="AK3505" s="11">
        <f t="shared" si="944"/>
        <v>11.106779824564844</v>
      </c>
    </row>
    <row r="3506" spans="1:37" hidden="1">
      <c r="A3506" s="8">
        <v>3503</v>
      </c>
      <c r="B3506" s="8"/>
      <c r="C3506">
        <f>②MSY管理基準値計算!C3506</f>
        <v>0.49260760136806553</v>
      </c>
      <c r="D3506" s="69">
        <f t="shared" si="945"/>
        <v>5498</v>
      </c>
      <c r="E3506" s="5">
        <f>IF(①再生産関数フィット!$B$2="HS",$W$2*(T3506+SQRT($W$3^2+(($W$4^2))/4)-SQRT((T3506-$W$3)^2+(($W$4^2))/4)),IF(①再生産関数フィット!$B$2="BH",$W$2*T3506/(1+$W$3*T3506),$W$2*T3506*EXP(-$W$3*T3506)))</f>
        <v>1486.176703851655</v>
      </c>
      <c r="F3506" s="5">
        <f t="shared" ca="1" si="946"/>
        <v>200407.06569357673</v>
      </c>
      <c r="G3506" s="76">
        <f t="shared" si="947"/>
        <v>2432.2444013018808</v>
      </c>
      <c r="H3506" s="77">
        <f t="shared" si="953"/>
        <v>681.42919203716531</v>
      </c>
      <c r="I3506" s="77">
        <f t="shared" si="953"/>
        <v>442.28843553103667</v>
      </c>
      <c r="J3506" s="77" t="str">
        <f t="shared" si="953"/>
        <v/>
      </c>
      <c r="K3506" s="77" t="str">
        <f t="shared" si="953"/>
        <v/>
      </c>
      <c r="L3506" s="77" t="str">
        <f t="shared" si="953"/>
        <v/>
      </c>
      <c r="M3506" s="77" t="str">
        <f t="shared" si="953"/>
        <v/>
      </c>
      <c r="N3506" s="77" t="str">
        <f t="shared" si="953"/>
        <v/>
      </c>
      <c r="O3506" s="77" t="str">
        <f t="shared" si="953"/>
        <v/>
      </c>
      <c r="P3506" s="77" t="str">
        <f t="shared" si="953"/>
        <v/>
      </c>
      <c r="Q3506" s="77" t="str">
        <f t="shared" si="953"/>
        <v/>
      </c>
      <c r="R3506" s="98">
        <f t="shared" si="951"/>
        <v>267.31591878388218</v>
      </c>
      <c r="S3506" s="74">
        <f t="shared" si="942"/>
        <v>368739.08456580539</v>
      </c>
      <c r="T3506" s="72">
        <f t="shared" si="949"/>
        <v>237377.84891187193</v>
      </c>
      <c r="U3506" s="7">
        <f t="shared" si="950"/>
        <v>12.817844585020566</v>
      </c>
      <c r="V3506" s="7">
        <f t="shared" si="950"/>
        <v>12.377408449777677</v>
      </c>
      <c r="W3506" s="69">
        <f t="shared" si="943"/>
        <v>5498</v>
      </c>
      <c r="X3506" s="64">
        <f t="shared" si="941"/>
        <v>9992.8410910203529</v>
      </c>
      <c r="Y3506" s="7">
        <f t="shared" si="941"/>
        <v>13995.471564691188</v>
      </c>
      <c r="Z3506" s="7">
        <f t="shared" si="941"/>
        <v>22821.468723653845</v>
      </c>
      <c r="AA3506" s="7" t="str">
        <f t="shared" si="940"/>
        <v/>
      </c>
      <c r="AB3506" s="7" t="str">
        <f t="shared" si="940"/>
        <v/>
      </c>
      <c r="AC3506" s="7" t="str">
        <f t="shared" si="940"/>
        <v/>
      </c>
      <c r="AD3506" s="7" t="str">
        <f t="shared" si="940"/>
        <v/>
      </c>
      <c r="AE3506" s="7" t="str">
        <f t="shared" si="940"/>
        <v/>
      </c>
      <c r="AF3506" s="7" t="str">
        <f t="shared" si="940"/>
        <v/>
      </c>
      <c r="AG3506" s="7" t="str">
        <f t="shared" si="952"/>
        <v/>
      </c>
      <c r="AH3506" s="7" t="str">
        <f t="shared" si="952"/>
        <v/>
      </c>
      <c r="AI3506" s="7">
        <f t="shared" si="952"/>
        <v>22788.649531915118</v>
      </c>
      <c r="AJ3506" s="69">
        <f t="shared" si="954"/>
        <v>69598.430911280506</v>
      </c>
      <c r="AK3506" s="11">
        <f t="shared" si="944"/>
        <v>11.15049730169023</v>
      </c>
    </row>
    <row r="3507" spans="1:37" hidden="1">
      <c r="A3507" s="8">
        <v>3504</v>
      </c>
      <c r="B3507" s="8"/>
      <c r="C3507">
        <f>②MSY管理基準値計算!C3507</f>
        <v>-5.2593261708156237E-3</v>
      </c>
      <c r="D3507" s="69">
        <f t="shared" si="945"/>
        <v>5499</v>
      </c>
      <c r="E3507" s="5">
        <f>IF(①再生産関数フィット!$B$2="HS",$W$2*(T3507+SQRT($W$3^2+(($W$4^2))/4)-SQRT((T3507-$W$3)^2+(($W$4^2))/4)),IF(①再生産関数フィット!$B$2="BH",$W$2*T3507/(1+$W$3*T3507),$W$2*T3507*EXP(-$W$3*T3507)))</f>
        <v>1486.176703851655</v>
      </c>
      <c r="F3507" s="5">
        <f t="shared" ca="1" si="946"/>
        <v>214023.50298238115</v>
      </c>
      <c r="G3507" s="76">
        <f t="shared" si="947"/>
        <v>1478.3809340363109</v>
      </c>
      <c r="H3507" s="77">
        <f t="shared" si="953"/>
        <v>1280.6699896341197</v>
      </c>
      <c r="I3507" s="77">
        <f t="shared" si="953"/>
        <v>304.31085525339785</v>
      </c>
      <c r="J3507" s="77" t="str">
        <f t="shared" si="953"/>
        <v/>
      </c>
      <c r="K3507" s="77" t="str">
        <f t="shared" si="953"/>
        <v/>
      </c>
      <c r="L3507" s="77" t="str">
        <f t="shared" si="953"/>
        <v/>
      </c>
      <c r="M3507" s="77" t="str">
        <f t="shared" si="953"/>
        <v/>
      </c>
      <c r="N3507" s="77" t="str">
        <f t="shared" si="953"/>
        <v/>
      </c>
      <c r="O3507" s="77" t="str">
        <f t="shared" si="953"/>
        <v/>
      </c>
      <c r="P3507" s="77" t="str">
        <f t="shared" si="953"/>
        <v/>
      </c>
      <c r="Q3507" s="77" t="str">
        <f t="shared" si="953"/>
        <v/>
      </c>
      <c r="R3507" s="98">
        <f t="shared" si="951"/>
        <v>306.41645740919859</v>
      </c>
      <c r="S3507" s="74">
        <f t="shared" si="942"/>
        <v>373631.98684864136</v>
      </c>
      <c r="T3507" s="72">
        <f t="shared" si="949"/>
        <v>250463.25000548296</v>
      </c>
      <c r="U3507" s="7">
        <f t="shared" si="950"/>
        <v>12.831026599575036</v>
      </c>
      <c r="V3507" s="7">
        <f t="shared" si="950"/>
        <v>12.431067482179657</v>
      </c>
      <c r="W3507" s="69">
        <f t="shared" si="943"/>
        <v>5499</v>
      </c>
      <c r="X3507" s="64">
        <f t="shared" si="941"/>
        <v>6073.9067742993238</v>
      </c>
      <c r="Y3507" s="7">
        <f t="shared" si="941"/>
        <v>26302.924255555114</v>
      </c>
      <c r="Z3507" s="7">
        <f t="shared" si="941"/>
        <v>15702.01729804539</v>
      </c>
      <c r="AA3507" s="7" t="str">
        <f t="shared" si="940"/>
        <v/>
      </c>
      <c r="AB3507" s="7" t="str">
        <f t="shared" si="940"/>
        <v/>
      </c>
      <c r="AC3507" s="7" t="str">
        <f t="shared" si="940"/>
        <v/>
      </c>
      <c r="AD3507" s="7" t="str">
        <f t="shared" si="940"/>
        <v/>
      </c>
      <c r="AE3507" s="7" t="str">
        <f t="shared" si="940"/>
        <v/>
      </c>
      <c r="AF3507" s="7" t="str">
        <f t="shared" si="940"/>
        <v/>
      </c>
      <c r="AG3507" s="7" t="str">
        <f t="shared" si="952"/>
        <v/>
      </c>
      <c r="AH3507" s="7" t="str">
        <f t="shared" si="952"/>
        <v/>
      </c>
      <c r="AI3507" s="7">
        <f t="shared" si="952"/>
        <v>26121.96568942325</v>
      </c>
      <c r="AJ3507" s="69">
        <f t="shared" si="954"/>
        <v>74200.814017323079</v>
      </c>
      <c r="AK3507" s="11">
        <f t="shared" si="944"/>
        <v>11.214530399679164</v>
      </c>
    </row>
    <row r="3508" spans="1:37" hidden="1">
      <c r="A3508" s="8">
        <v>3505</v>
      </c>
      <c r="B3508" s="8"/>
      <c r="C3508">
        <f>②MSY管理基準値計算!C3508</f>
        <v>0.15633786259291207</v>
      </c>
      <c r="D3508" s="69">
        <f t="shared" si="945"/>
        <v>5500</v>
      </c>
      <c r="E3508" s="5">
        <f>IF(①再生産関数フィット!$B$2="HS",$W$2*(T3508+SQRT($W$3^2+(($W$4^2))/4)-SQRT((T3508-$W$3)^2+(($W$4^2))/4)),IF(①再生産関数フィット!$B$2="BH",$W$2*T3508/(1+$W$3*T3508),$W$2*T3508*EXP(-$W$3*T3508)))</f>
        <v>1486.1767038516541</v>
      </c>
      <c r="F3508" s="5">
        <f t="shared" ca="1" si="946"/>
        <v>232112.1057826115</v>
      </c>
      <c r="G3508" s="76">
        <f t="shared" si="947"/>
        <v>1737.6692681608231</v>
      </c>
      <c r="H3508" s="77">
        <f t="shared" si="953"/>
        <v>778.42427942444715</v>
      </c>
      <c r="I3508" s="77">
        <f t="shared" si="953"/>
        <v>571.91823361401225</v>
      </c>
      <c r="J3508" s="77" t="str">
        <f t="shared" si="953"/>
        <v/>
      </c>
      <c r="K3508" s="77" t="str">
        <f t="shared" si="953"/>
        <v/>
      </c>
      <c r="L3508" s="77" t="str">
        <f t="shared" si="953"/>
        <v/>
      </c>
      <c r="M3508" s="77" t="str">
        <f t="shared" si="953"/>
        <v/>
      </c>
      <c r="N3508" s="77" t="str">
        <f t="shared" si="953"/>
        <v/>
      </c>
      <c r="O3508" s="77" t="str">
        <f t="shared" si="953"/>
        <v/>
      </c>
      <c r="P3508" s="77" t="str">
        <f t="shared" si="953"/>
        <v/>
      </c>
      <c r="Q3508" s="77" t="str">
        <f t="shared" si="953"/>
        <v/>
      </c>
      <c r="R3508" s="98">
        <f t="shared" si="951"/>
        <v>263.72005533954541</v>
      </c>
      <c r="S3508" s="74">
        <f t="shared" si="942"/>
        <v>379104.01342912775</v>
      </c>
      <c r="T3508" s="72">
        <f t="shared" si="949"/>
        <v>270676.02873147244</v>
      </c>
      <c r="U3508" s="7">
        <f t="shared" si="950"/>
        <v>12.84556588817782</v>
      </c>
      <c r="V3508" s="7">
        <f t="shared" si="950"/>
        <v>12.508677918786903</v>
      </c>
      <c r="W3508" s="69">
        <f t="shared" si="943"/>
        <v>5500</v>
      </c>
      <c r="X3508" s="64">
        <f t="shared" si="941"/>
        <v>7139.1891605080318</v>
      </c>
      <c r="Y3508" s="7">
        <f t="shared" si="941"/>
        <v>15987.596356681903</v>
      </c>
      <c r="Z3508" s="7">
        <f t="shared" si="941"/>
        <v>29510.186187071668</v>
      </c>
      <c r="AA3508" s="7" t="str">
        <f t="shared" si="940"/>
        <v/>
      </c>
      <c r="AB3508" s="7" t="str">
        <f t="shared" si="940"/>
        <v/>
      </c>
      <c r="AC3508" s="7" t="str">
        <f t="shared" si="940"/>
        <v/>
      </c>
      <c r="AD3508" s="7" t="str">
        <f t="shared" si="940"/>
        <v/>
      </c>
      <c r="AE3508" s="7" t="str">
        <f t="shared" si="940"/>
        <v/>
      </c>
      <c r="AF3508" s="7" t="str">
        <f t="shared" si="940"/>
        <v/>
      </c>
      <c r="AG3508" s="7" t="str">
        <f t="shared" si="952"/>
        <v/>
      </c>
      <c r="AH3508" s="7" t="str">
        <f t="shared" si="952"/>
        <v/>
      </c>
      <c r="AI3508" s="7">
        <f t="shared" si="952"/>
        <v>22482.102611064263</v>
      </c>
      <c r="AJ3508" s="69">
        <f t="shared" si="954"/>
        <v>75119.074315325866</v>
      </c>
      <c r="AK3508" s="11">
        <f t="shared" si="944"/>
        <v>11.226829791060291</v>
      </c>
    </row>
    <row r="3509" spans="1:37" hidden="1">
      <c r="A3509" s="8">
        <v>3506</v>
      </c>
      <c r="B3509" s="8"/>
      <c r="C3509">
        <f>②MSY管理基準値計算!C3509</f>
        <v>-0.10704760247174487</v>
      </c>
      <c r="D3509" s="69">
        <f t="shared" si="945"/>
        <v>5501</v>
      </c>
      <c r="E3509" s="5">
        <f>IF(①再生産関数フィット!$B$2="HS",$W$2*(T3509+SQRT($W$3^2+(($W$4^2))/4)-SQRT((T3509-$W$3)^2+(($W$4^2))/4)),IF(①再生産関数フィット!$B$2="BH",$W$2*T3509/(1+$W$3*T3509),$W$2*T3509*EXP(-$W$3*T3509)))</f>
        <v>1486.1767038516541</v>
      </c>
      <c r="F3509" s="5">
        <f t="shared" ca="1" si="946"/>
        <v>237377.84891187193</v>
      </c>
      <c r="G3509" s="76">
        <f t="shared" si="947"/>
        <v>1335.3043577099425</v>
      </c>
      <c r="H3509" s="77">
        <f t="shared" ref="H3509:Q3524" si="955">IF(H$2&lt;&gt;"",G3508*EXP(-G$4-G$6*$S$6),"")</f>
        <v>914.94953486248937</v>
      </c>
      <c r="I3509" s="77">
        <f t="shared" si="955"/>
        <v>347.62666611550713</v>
      </c>
      <c r="J3509" s="77" t="str">
        <f t="shared" si="955"/>
        <v/>
      </c>
      <c r="K3509" s="77" t="str">
        <f t="shared" si="955"/>
        <v/>
      </c>
      <c r="L3509" s="77" t="str">
        <f t="shared" si="955"/>
        <v/>
      </c>
      <c r="M3509" s="77" t="str">
        <f t="shared" si="955"/>
        <v/>
      </c>
      <c r="N3509" s="77" t="str">
        <f t="shared" si="955"/>
        <v/>
      </c>
      <c r="O3509" s="77" t="str">
        <f t="shared" si="955"/>
        <v/>
      </c>
      <c r="P3509" s="77" t="str">
        <f t="shared" si="955"/>
        <v/>
      </c>
      <c r="Q3509" s="77" t="str">
        <f t="shared" si="955"/>
        <v/>
      </c>
      <c r="R3509" s="98">
        <f t="shared" si="951"/>
        <v>360.83956167918075</v>
      </c>
      <c r="S3509" s="74">
        <f t="shared" si="942"/>
        <v>361980.29443930194</v>
      </c>
      <c r="T3509" s="72">
        <f t="shared" si="949"/>
        <v>262820.64338777983</v>
      </c>
      <c r="U3509" s="7">
        <f t="shared" si="950"/>
        <v>12.799345054075708</v>
      </c>
      <c r="V3509" s="7">
        <f t="shared" si="950"/>
        <v>12.479227114211449</v>
      </c>
      <c r="W3509" s="69">
        <f t="shared" si="943"/>
        <v>5501</v>
      </c>
      <c r="X3509" s="64">
        <f t="shared" si="941"/>
        <v>5486.0787212009745</v>
      </c>
      <c r="Y3509" s="7">
        <f t="shared" si="941"/>
        <v>18791.607914556444</v>
      </c>
      <c r="Z3509" s="7">
        <f t="shared" si="941"/>
        <v>17937.052952193681</v>
      </c>
      <c r="AA3509" s="7" t="str">
        <f t="shared" si="940"/>
        <v/>
      </c>
      <c r="AB3509" s="7" t="str">
        <f t="shared" si="940"/>
        <v/>
      </c>
      <c r="AC3509" s="7" t="str">
        <f t="shared" si="940"/>
        <v/>
      </c>
      <c r="AD3509" s="7" t="str">
        <f t="shared" si="940"/>
        <v/>
      </c>
      <c r="AE3509" s="7" t="str">
        <f t="shared" si="940"/>
        <v/>
      </c>
      <c r="AF3509" s="7" t="str">
        <f t="shared" si="940"/>
        <v/>
      </c>
      <c r="AG3509" s="7" t="str">
        <f t="shared" si="952"/>
        <v/>
      </c>
      <c r="AH3509" s="7" t="str">
        <f t="shared" si="952"/>
        <v/>
      </c>
      <c r="AI3509" s="7">
        <f t="shared" si="952"/>
        <v>30761.528702691419</v>
      </c>
      <c r="AJ3509" s="69">
        <f t="shared" si="954"/>
        <v>72976.268290642518</v>
      </c>
      <c r="AK3509" s="11">
        <f t="shared" si="944"/>
        <v>11.197889575367691</v>
      </c>
    </row>
    <row r="3510" spans="1:37" hidden="1">
      <c r="A3510" s="8">
        <v>3507</v>
      </c>
      <c r="B3510" s="8"/>
      <c r="C3510">
        <f>②MSY管理基準値計算!C3510</f>
        <v>0.65690591141617838</v>
      </c>
      <c r="D3510" s="69">
        <f t="shared" si="945"/>
        <v>5502</v>
      </c>
      <c r="E3510" s="5">
        <f>IF(①再生産関数フィット!$B$2="HS",$W$2*(T3510+SQRT($W$3^2+(($W$4^2))/4)-SQRT((T3510-$W$3)^2+(($W$4^2))/4)),IF(①再生産関数フィット!$B$2="BH",$W$2*T3510/(1+$W$3*T3510),$W$2*T3510*EXP(-$W$3*T3510)))</f>
        <v>1486.176703851655</v>
      </c>
      <c r="F3510" s="5">
        <f t="shared" ca="1" si="946"/>
        <v>250463.25000548296</v>
      </c>
      <c r="G3510" s="76">
        <f t="shared" si="947"/>
        <v>2866.5601675862004</v>
      </c>
      <c r="H3510" s="77">
        <f t="shared" si="955"/>
        <v>703.08897289739832</v>
      </c>
      <c r="I3510" s="77">
        <f t="shared" si="955"/>
        <v>408.59575539363908</v>
      </c>
      <c r="J3510" s="77" t="str">
        <f t="shared" si="955"/>
        <v/>
      </c>
      <c r="K3510" s="77" t="str">
        <f t="shared" si="955"/>
        <v/>
      </c>
      <c r="L3510" s="77" t="str">
        <f t="shared" si="955"/>
        <v/>
      </c>
      <c r="M3510" s="77" t="str">
        <f t="shared" si="955"/>
        <v/>
      </c>
      <c r="N3510" s="77" t="str">
        <f t="shared" si="955"/>
        <v/>
      </c>
      <c r="O3510" s="77" t="str">
        <f t="shared" si="955"/>
        <v/>
      </c>
      <c r="P3510" s="77" t="str">
        <f t="shared" si="955"/>
        <v/>
      </c>
      <c r="Q3510" s="77" t="str">
        <f t="shared" si="955"/>
        <v/>
      </c>
      <c r="R3510" s="98">
        <f t="shared" si="951"/>
        <v>305.92499946606165</v>
      </c>
      <c r="S3510" s="74">
        <f t="shared" si="942"/>
        <v>395199.8275308283</v>
      </c>
      <c r="T3510" s="72">
        <f t="shared" si="949"/>
        <v>245382.97218251033</v>
      </c>
      <c r="U3510" s="7">
        <f t="shared" si="950"/>
        <v>12.887146808445907</v>
      </c>
      <c r="V3510" s="7">
        <f t="shared" si="950"/>
        <v>12.410575420842159</v>
      </c>
      <c r="W3510" s="69">
        <f t="shared" si="943"/>
        <v>5502</v>
      </c>
      <c r="X3510" s="64">
        <f t="shared" si="941"/>
        <v>11777.22116132944</v>
      </c>
      <c r="Y3510" s="7">
        <f t="shared" si="941"/>
        <v>14440.329006475544</v>
      </c>
      <c r="Z3510" s="7">
        <f t="shared" si="941"/>
        <v>21082.973243778848</v>
      </c>
      <c r="AA3510" s="7" t="str">
        <f t="shared" si="940"/>
        <v/>
      </c>
      <c r="AB3510" s="7" t="str">
        <f t="shared" si="940"/>
        <v/>
      </c>
      <c r="AC3510" s="7" t="str">
        <f t="shared" si="940"/>
        <v/>
      </c>
      <c r="AD3510" s="7" t="str">
        <f t="shared" si="940"/>
        <v/>
      </c>
      <c r="AE3510" s="7" t="str">
        <f t="shared" si="940"/>
        <v/>
      </c>
      <c r="AF3510" s="7" t="str">
        <f t="shared" si="940"/>
        <v/>
      </c>
      <c r="AG3510" s="7" t="str">
        <f t="shared" si="952"/>
        <v/>
      </c>
      <c r="AH3510" s="7" t="str">
        <f t="shared" si="952"/>
        <v/>
      </c>
      <c r="AI3510" s="7">
        <f t="shared" si="952"/>
        <v>26080.068959603435</v>
      </c>
      <c r="AJ3510" s="69">
        <f t="shared" si="954"/>
        <v>73380.59237118726</v>
      </c>
      <c r="AK3510" s="11">
        <f t="shared" si="944"/>
        <v>11.203414770528465</v>
      </c>
    </row>
    <row r="3511" spans="1:37" hidden="1">
      <c r="A3511" s="8">
        <v>3508</v>
      </c>
      <c r="B3511" s="8"/>
      <c r="C3511">
        <f>②MSY管理基準値計算!C3511</f>
        <v>0.18561581015924067</v>
      </c>
      <c r="D3511" s="69">
        <f t="shared" si="945"/>
        <v>5503</v>
      </c>
      <c r="E3511" s="5">
        <f>IF(①再生産関数フィット!$B$2="HS",$W$2*(T3511+SQRT($W$3^2+(($W$4^2))/4)-SQRT((T3511-$W$3)^2+(($W$4^2))/4)),IF(①再生産関数フィット!$B$2="BH",$W$2*T3511/(1+$W$3*T3511),$W$2*T3511*EXP(-$W$3*T3511)))</f>
        <v>1486.1767038516541</v>
      </c>
      <c r="F3511" s="5">
        <f t="shared" ca="1" si="946"/>
        <v>270676.02873147244</v>
      </c>
      <c r="G3511" s="76">
        <f t="shared" si="947"/>
        <v>1789.2967432740622</v>
      </c>
      <c r="H3511" s="77">
        <f t="shared" si="955"/>
        <v>1509.3539029808028</v>
      </c>
      <c r="I3511" s="77">
        <f t="shared" si="955"/>
        <v>313.98362318761809</v>
      </c>
      <c r="J3511" s="77" t="str">
        <f t="shared" si="955"/>
        <v/>
      </c>
      <c r="K3511" s="77" t="str">
        <f t="shared" si="955"/>
        <v/>
      </c>
      <c r="L3511" s="77" t="str">
        <f t="shared" si="955"/>
        <v/>
      </c>
      <c r="M3511" s="77" t="str">
        <f t="shared" si="955"/>
        <v/>
      </c>
      <c r="N3511" s="77" t="str">
        <f t="shared" si="955"/>
        <v/>
      </c>
      <c r="O3511" s="77" t="str">
        <f t="shared" si="955"/>
        <v/>
      </c>
      <c r="P3511" s="77" t="str">
        <f t="shared" si="955"/>
        <v/>
      </c>
      <c r="Q3511" s="77" t="str">
        <f t="shared" si="955"/>
        <v/>
      </c>
      <c r="R3511" s="98">
        <f t="shared" si="951"/>
        <v>308.53942357897517</v>
      </c>
      <c r="S3511" s="74">
        <f t="shared" si="942"/>
        <v>411968.47432220553</v>
      </c>
      <c r="T3511" s="72">
        <f t="shared" si="949"/>
        <v>264928.90944220289</v>
      </c>
      <c r="U3511" s="7">
        <f t="shared" si="950"/>
        <v>12.92870210676854</v>
      </c>
      <c r="V3511" s="7">
        <f t="shared" si="950"/>
        <v>12.487216802722692</v>
      </c>
      <c r="W3511" s="69">
        <f t="shared" si="943"/>
        <v>5503</v>
      </c>
      <c r="X3511" s="64">
        <f t="shared" si="941"/>
        <v>7351.2998984178666</v>
      </c>
      <c r="Y3511" s="7">
        <f t="shared" si="941"/>
        <v>30999.728037878616</v>
      </c>
      <c r="Z3511" s="7">
        <f t="shared" si="941"/>
        <v>16201.118683359544</v>
      </c>
      <c r="AA3511" s="7" t="str">
        <f t="shared" si="940"/>
        <v/>
      </c>
      <c r="AB3511" s="7" t="str">
        <f t="shared" si="940"/>
        <v/>
      </c>
      <c r="AC3511" s="7" t="str">
        <f t="shared" si="940"/>
        <v/>
      </c>
      <c r="AD3511" s="7" t="str">
        <f t="shared" si="940"/>
        <v/>
      </c>
      <c r="AE3511" s="7" t="str">
        <f t="shared" si="940"/>
        <v/>
      </c>
      <c r="AF3511" s="7" t="str">
        <f t="shared" si="940"/>
        <v/>
      </c>
      <c r="AG3511" s="7" t="str">
        <f t="shared" si="952"/>
        <v/>
      </c>
      <c r="AH3511" s="7" t="str">
        <f t="shared" si="952"/>
        <v/>
      </c>
      <c r="AI3511" s="7">
        <f t="shared" si="952"/>
        <v>26302.948296935912</v>
      </c>
      <c r="AJ3511" s="69">
        <f t="shared" si="954"/>
        <v>80855.09491659193</v>
      </c>
      <c r="AK3511" s="11">
        <f t="shared" si="944"/>
        <v>11.300413879922578</v>
      </c>
    </row>
    <row r="3512" spans="1:37" hidden="1">
      <c r="A3512" s="8">
        <v>3509</v>
      </c>
      <c r="B3512" s="8"/>
      <c r="C3512">
        <f>②MSY管理基準値計算!C3512</f>
        <v>0.11012228900468637</v>
      </c>
      <c r="D3512" s="69">
        <f t="shared" si="945"/>
        <v>5504</v>
      </c>
      <c r="E3512" s="5">
        <f>IF(①再生産関数フィット!$B$2="HS",$W$2*(T3512+SQRT($W$3^2+(($W$4^2))/4)-SQRT((T3512-$W$3)^2+(($W$4^2))/4)),IF(①再生産関数フィット!$B$2="BH",$W$2*T3512/(1+$W$3*T3512),$W$2*T3512*EXP(-$W$3*T3512)))</f>
        <v>1486.1767038516541</v>
      </c>
      <c r="F3512" s="5">
        <f t="shared" ca="1" si="946"/>
        <v>262820.64338777983</v>
      </c>
      <c r="G3512" s="76">
        <f t="shared" si="947"/>
        <v>1659.1893515450859</v>
      </c>
      <c r="H3512" s="77">
        <f t="shared" si="955"/>
        <v>942.13338118266904</v>
      </c>
      <c r="I3512" s="77">
        <f t="shared" si="955"/>
        <v>674.04329380577985</v>
      </c>
      <c r="J3512" s="77" t="str">
        <f t="shared" si="955"/>
        <v/>
      </c>
      <c r="K3512" s="77" t="str">
        <f t="shared" si="955"/>
        <v/>
      </c>
      <c r="L3512" s="77" t="str">
        <f t="shared" si="955"/>
        <v/>
      </c>
      <c r="M3512" s="77" t="str">
        <f t="shared" si="955"/>
        <v/>
      </c>
      <c r="N3512" s="77" t="str">
        <f t="shared" si="955"/>
        <v/>
      </c>
      <c r="O3512" s="77" t="str">
        <f t="shared" si="955"/>
        <v/>
      </c>
      <c r="P3512" s="77" t="str">
        <f t="shared" si="955"/>
        <v/>
      </c>
      <c r="Q3512" s="77" t="str">
        <f t="shared" si="955"/>
        <v/>
      </c>
      <c r="R3512" s="98">
        <f t="shared" si="951"/>
        <v>268.8136078730231</v>
      </c>
      <c r="S3512" s="74">
        <f t="shared" si="942"/>
        <v>417760.04074714857</v>
      </c>
      <c r="T3512" s="72">
        <f t="shared" si="949"/>
        <v>304285.7976262116</v>
      </c>
      <c r="U3512" s="7">
        <f t="shared" si="950"/>
        <v>12.942662481470171</v>
      </c>
      <c r="V3512" s="7">
        <f t="shared" si="950"/>
        <v>12.625722662519216</v>
      </c>
      <c r="W3512" s="69">
        <f t="shared" si="943"/>
        <v>5504</v>
      </c>
      <c r="X3512" s="64">
        <f t="shared" si="941"/>
        <v>6816.755553442139</v>
      </c>
      <c r="Y3512" s="7">
        <f t="shared" si="941"/>
        <v>19349.920873024857</v>
      </c>
      <c r="Z3512" s="7">
        <f t="shared" si="941"/>
        <v>34779.697392512498</v>
      </c>
      <c r="AA3512" s="7" t="str">
        <f t="shared" si="940"/>
        <v/>
      </c>
      <c r="AB3512" s="7" t="str">
        <f t="shared" si="940"/>
        <v/>
      </c>
      <c r="AC3512" s="7" t="str">
        <f t="shared" si="940"/>
        <v/>
      </c>
      <c r="AD3512" s="7" t="str">
        <f t="shared" si="940"/>
        <v/>
      </c>
      <c r="AE3512" s="7" t="str">
        <f t="shared" si="940"/>
        <v/>
      </c>
      <c r="AF3512" s="7" t="str">
        <f t="shared" si="940"/>
        <v/>
      </c>
      <c r="AG3512" s="7" t="str">
        <f t="shared" si="952"/>
        <v/>
      </c>
      <c r="AH3512" s="7" t="str">
        <f t="shared" si="952"/>
        <v/>
      </c>
      <c r="AI3512" s="7">
        <f t="shared" si="952"/>
        <v>22916.327344428028</v>
      </c>
      <c r="AJ3512" s="69">
        <f t="shared" si="954"/>
        <v>83862.701163407532</v>
      </c>
      <c r="AK3512" s="11">
        <f t="shared" si="944"/>
        <v>11.336936230597228</v>
      </c>
    </row>
    <row r="3513" spans="1:37" hidden="1">
      <c r="A3513" s="8">
        <v>3510</v>
      </c>
      <c r="B3513" s="8"/>
      <c r="C3513">
        <f>②MSY管理基準値計算!C3513</f>
        <v>-0.37437913973551351</v>
      </c>
      <c r="D3513" s="69">
        <f t="shared" si="945"/>
        <v>5505</v>
      </c>
      <c r="E3513" s="5">
        <f>IF(①再生産関数フィット!$B$2="HS",$W$2*(T3513+SQRT($W$3^2+(($W$4^2))/4)-SQRT((T3513-$W$3)^2+(($W$4^2))/4)),IF(①再生産関数フィット!$B$2="BH",$W$2*T3513/(1+$W$3*T3513),$W$2*T3513*EXP(-$W$3*T3513)))</f>
        <v>1486.1767038516541</v>
      </c>
      <c r="F3513" s="5">
        <f t="shared" ca="1" si="946"/>
        <v>245382.97218251033</v>
      </c>
      <c r="G3513" s="76">
        <f t="shared" si="947"/>
        <v>1022.0676792096261</v>
      </c>
      <c r="H3513" s="77">
        <f t="shared" si="955"/>
        <v>873.62684790514015</v>
      </c>
      <c r="I3513" s="77">
        <f t="shared" si="955"/>
        <v>420.73544594320333</v>
      </c>
      <c r="J3513" s="77" t="str">
        <f t="shared" si="955"/>
        <v/>
      </c>
      <c r="K3513" s="77" t="str">
        <f t="shared" si="955"/>
        <v/>
      </c>
      <c r="L3513" s="77" t="str">
        <f t="shared" si="955"/>
        <v/>
      </c>
      <c r="M3513" s="77" t="str">
        <f t="shared" si="955"/>
        <v/>
      </c>
      <c r="N3513" s="77" t="str">
        <f t="shared" si="955"/>
        <v/>
      </c>
      <c r="O3513" s="77" t="str">
        <f t="shared" si="955"/>
        <v/>
      </c>
      <c r="P3513" s="77" t="str">
        <f t="shared" si="955"/>
        <v/>
      </c>
      <c r="Q3513" s="77" t="str">
        <f t="shared" si="955"/>
        <v/>
      </c>
      <c r="R3513" s="98">
        <f t="shared" si="951"/>
        <v>407.13796342914839</v>
      </c>
      <c r="S3513" s="74">
        <f t="shared" si="942"/>
        <v>379726.97062891221</v>
      </c>
      <c r="T3513" s="72">
        <f t="shared" si="949"/>
        <v>295162.92106527014</v>
      </c>
      <c r="U3513" s="7">
        <f t="shared" si="950"/>
        <v>12.84720777511396</v>
      </c>
      <c r="V3513" s="7">
        <f t="shared" si="950"/>
        <v>12.595282757671884</v>
      </c>
      <c r="W3513" s="69">
        <f t="shared" si="943"/>
        <v>5505</v>
      </c>
      <c r="X3513" s="64">
        <f t="shared" si="941"/>
        <v>4199.1503391447695</v>
      </c>
      <c r="Y3513" s="7">
        <f t="shared" si="941"/>
        <v>17942.905661928744</v>
      </c>
      <c r="Z3513" s="7">
        <f t="shared" si="941"/>
        <v>21709.36440831174</v>
      </c>
      <c r="AA3513" s="7" t="str">
        <f t="shared" si="940"/>
        <v/>
      </c>
      <c r="AB3513" s="7" t="str">
        <f t="shared" si="940"/>
        <v/>
      </c>
      <c r="AC3513" s="7" t="str">
        <f t="shared" si="940"/>
        <v/>
      </c>
      <c r="AD3513" s="7" t="str">
        <f t="shared" si="940"/>
        <v/>
      </c>
      <c r="AE3513" s="7" t="str">
        <f t="shared" si="940"/>
        <v/>
      </c>
      <c r="AF3513" s="7" t="str">
        <f t="shared" si="940"/>
        <v/>
      </c>
      <c r="AG3513" s="7" t="str">
        <f t="shared" si="952"/>
        <v/>
      </c>
      <c r="AH3513" s="7" t="str">
        <f t="shared" si="952"/>
        <v/>
      </c>
      <c r="AI3513" s="7">
        <f t="shared" si="952"/>
        <v>34708.461815271286</v>
      </c>
      <c r="AJ3513" s="69">
        <f t="shared" si="954"/>
        <v>78559.88222465654</v>
      </c>
      <c r="AK3513" s="11">
        <f t="shared" si="944"/>
        <v>11.271616443850245</v>
      </c>
    </row>
    <row r="3514" spans="1:37" hidden="1">
      <c r="A3514" s="8">
        <v>3511</v>
      </c>
      <c r="B3514" s="8"/>
      <c r="C3514">
        <f>②MSY管理基準値計算!C3514</f>
        <v>-0.33998500766626172</v>
      </c>
      <c r="D3514" s="69">
        <f t="shared" si="945"/>
        <v>5506</v>
      </c>
      <c r="E3514" s="5">
        <f>IF(①再生産関数フィット!$B$2="HS",$W$2*(T3514+SQRT($W$3^2+(($W$4^2))/4)-SQRT((T3514-$W$3)^2+(($W$4^2))/4)),IF(①再生産関数フィット!$B$2="BH",$W$2*T3514/(1+$W$3*T3514),$W$2*T3514*EXP(-$W$3*T3514)))</f>
        <v>1486.1767038516541</v>
      </c>
      <c r="F3514" s="5">
        <f t="shared" ca="1" si="946"/>
        <v>264928.90944220289</v>
      </c>
      <c r="G3514" s="76">
        <f t="shared" si="947"/>
        <v>1057.8323314392317</v>
      </c>
      <c r="H3514" s="77">
        <f t="shared" si="955"/>
        <v>538.15784443296218</v>
      </c>
      <c r="I3514" s="77">
        <f t="shared" si="955"/>
        <v>390.14197860170862</v>
      </c>
      <c r="J3514" s="77" t="str">
        <f t="shared" si="955"/>
        <v/>
      </c>
      <c r="K3514" s="77" t="str">
        <f t="shared" si="955"/>
        <v/>
      </c>
      <c r="L3514" s="77" t="str">
        <f t="shared" si="955"/>
        <v/>
      </c>
      <c r="M3514" s="77" t="str">
        <f t="shared" si="955"/>
        <v/>
      </c>
      <c r="N3514" s="77" t="str">
        <f t="shared" si="955"/>
        <v/>
      </c>
      <c r="O3514" s="77" t="str">
        <f t="shared" si="955"/>
        <v/>
      </c>
      <c r="P3514" s="77" t="str">
        <f t="shared" si="955"/>
        <v/>
      </c>
      <c r="Q3514" s="77" t="str">
        <f t="shared" si="955"/>
        <v/>
      </c>
      <c r="R3514" s="98">
        <f t="shared" si="951"/>
        <v>357.48658494078518</v>
      </c>
      <c r="S3514" s="74">
        <f t="shared" si="942"/>
        <v>321706.63505675679</v>
      </c>
      <c r="T3514" s="72">
        <f t="shared" si="949"/>
        <v>252485.44957753946</v>
      </c>
      <c r="U3514" s="7">
        <f t="shared" si="950"/>
        <v>12.681395337996573</v>
      </c>
      <c r="V3514" s="7">
        <f t="shared" si="950"/>
        <v>12.439108900601655</v>
      </c>
      <c r="W3514" s="69">
        <f t="shared" si="943"/>
        <v>5506</v>
      </c>
      <c r="X3514" s="64">
        <f t="shared" si="941"/>
        <v>4346.0888977101658</v>
      </c>
      <c r="Y3514" s="7">
        <f t="shared" si="941"/>
        <v>11052.906005626834</v>
      </c>
      <c r="Z3514" s="7">
        <f t="shared" si="941"/>
        <v>20130.784002419456</v>
      </c>
      <c r="AA3514" s="7" t="str">
        <f t="shared" si="940"/>
        <v/>
      </c>
      <c r="AB3514" s="7" t="str">
        <f t="shared" si="940"/>
        <v/>
      </c>
      <c r="AC3514" s="7" t="str">
        <f t="shared" si="940"/>
        <v/>
      </c>
      <c r="AD3514" s="7" t="str">
        <f t="shared" si="940"/>
        <v/>
      </c>
      <c r="AE3514" s="7" t="str">
        <f t="shared" si="940"/>
        <v/>
      </c>
      <c r="AF3514" s="7" t="str">
        <f t="shared" si="940"/>
        <v/>
      </c>
      <c r="AG3514" s="7" t="str">
        <f t="shared" si="952"/>
        <v/>
      </c>
      <c r="AH3514" s="7" t="str">
        <f t="shared" si="952"/>
        <v/>
      </c>
      <c r="AI3514" s="7">
        <f t="shared" si="952"/>
        <v>30475.687843951775</v>
      </c>
      <c r="AJ3514" s="69">
        <f t="shared" si="954"/>
        <v>66005.466749708226</v>
      </c>
      <c r="AK3514" s="11">
        <f t="shared" si="944"/>
        <v>11.097492847119419</v>
      </c>
    </row>
    <row r="3515" spans="1:37" hidden="1">
      <c r="A3515" s="8">
        <v>3512</v>
      </c>
      <c r="B3515" s="8"/>
      <c r="C3515">
        <f>②MSY管理基準値計算!C3515</f>
        <v>-0.13072841911339128</v>
      </c>
      <c r="D3515" s="69">
        <f t="shared" si="945"/>
        <v>5507</v>
      </c>
      <c r="E3515" s="5">
        <f>IF(①再生産関数フィット!$B$2="HS",$W$2*(T3515+SQRT($W$3^2+(($W$4^2))/4)-SQRT((T3515-$W$3)^2+(($W$4^2))/4)),IF(①再生産関数フィット!$B$2="BH",$W$2*T3515/(1+$W$3*T3515),$W$2*T3515*EXP(-$W$3*T3515)))</f>
        <v>1486.1767038516541</v>
      </c>
      <c r="F3515" s="5">
        <f t="shared" ca="1" si="946"/>
        <v>304285.7976262116</v>
      </c>
      <c r="G3515" s="76">
        <f t="shared" si="947"/>
        <v>1304.0547287572945</v>
      </c>
      <c r="H3515" s="77">
        <f t="shared" si="955"/>
        <v>556.98930593232478</v>
      </c>
      <c r="I3515" s="77">
        <f t="shared" si="955"/>
        <v>240.32911388948514</v>
      </c>
      <c r="J3515" s="77" t="str">
        <f t="shared" si="955"/>
        <v/>
      </c>
      <c r="K3515" s="77" t="str">
        <f t="shared" si="955"/>
        <v/>
      </c>
      <c r="L3515" s="77" t="str">
        <f t="shared" si="955"/>
        <v/>
      </c>
      <c r="M3515" s="77" t="str">
        <f t="shared" si="955"/>
        <v/>
      </c>
      <c r="N3515" s="77" t="str">
        <f t="shared" si="955"/>
        <v/>
      </c>
      <c r="O3515" s="77" t="str">
        <f t="shared" si="955"/>
        <v/>
      </c>
      <c r="P3515" s="77" t="str">
        <f t="shared" si="955"/>
        <v/>
      </c>
      <c r="Q3515" s="77" t="str">
        <f t="shared" si="955"/>
        <v/>
      </c>
      <c r="R3515" s="98">
        <f t="shared" si="951"/>
        <v>322.83580914577055</v>
      </c>
      <c r="S3515" s="74">
        <f t="shared" si="942"/>
        <v>285814.42341349868</v>
      </c>
      <c r="T3515" s="72">
        <f t="shared" si="949"/>
        <v>205802.76896659064</v>
      </c>
      <c r="U3515" s="7">
        <f t="shared" si="950"/>
        <v>12.5630980100117</v>
      </c>
      <c r="V3515" s="7">
        <f t="shared" si="950"/>
        <v>12.234673556939731</v>
      </c>
      <c r="W3515" s="69">
        <f t="shared" si="943"/>
        <v>5507</v>
      </c>
      <c r="X3515" s="64">
        <f t="shared" si="941"/>
        <v>5357.6900707388686</v>
      </c>
      <c r="Y3515" s="7">
        <f t="shared" si="941"/>
        <v>11439.674267121467</v>
      </c>
      <c r="Z3515" s="7">
        <f t="shared" si="941"/>
        <v>12400.648344845666</v>
      </c>
      <c r="AA3515" s="7" t="str">
        <f t="shared" si="940"/>
        <v/>
      </c>
      <c r="AB3515" s="7" t="str">
        <f t="shared" si="940"/>
        <v/>
      </c>
      <c r="AC3515" s="7" t="str">
        <f t="shared" si="940"/>
        <v/>
      </c>
      <c r="AD3515" s="7" t="str">
        <f t="shared" si="940"/>
        <v/>
      </c>
      <c r="AE3515" s="7" t="str">
        <f t="shared" si="940"/>
        <v/>
      </c>
      <c r="AF3515" s="7" t="str">
        <f t="shared" si="940"/>
        <v/>
      </c>
      <c r="AG3515" s="7" t="str">
        <f t="shared" si="952"/>
        <v/>
      </c>
      <c r="AH3515" s="7" t="str">
        <f t="shared" si="952"/>
        <v/>
      </c>
      <c r="AI3515" s="7">
        <f t="shared" si="952"/>
        <v>27521.713425989925</v>
      </c>
      <c r="AJ3515" s="69">
        <f t="shared" si="954"/>
        <v>56719.726108695926</v>
      </c>
      <c r="AK3515" s="11">
        <f t="shared" si="944"/>
        <v>10.945877332363178</v>
      </c>
    </row>
    <row r="3516" spans="1:37" hidden="1">
      <c r="A3516" s="8">
        <v>3513</v>
      </c>
      <c r="B3516" s="8"/>
      <c r="C3516">
        <f>②MSY管理基準値計算!C3516</f>
        <v>-0.37585282773356321</v>
      </c>
      <c r="D3516" s="69">
        <f t="shared" si="945"/>
        <v>5508</v>
      </c>
      <c r="E3516" s="5">
        <f>IF(①再生産関数フィット!$B$2="HS",$W$2*(T3516+SQRT($W$3^2+(($W$4^2))/4)-SQRT((T3516-$W$3)^2+(($W$4^2))/4)),IF(①再生産関数フィット!$B$2="BH",$W$2*T3516/(1+$W$3*T3516),$W$2*T3516*EXP(-$W$3*T3516)))</f>
        <v>1486.176703851655</v>
      </c>
      <c r="F3516" s="5">
        <f t="shared" ca="1" si="946"/>
        <v>295162.92106527014</v>
      </c>
      <c r="G3516" s="76">
        <f t="shared" si="947"/>
        <v>1020.5625796335627</v>
      </c>
      <c r="H3516" s="77">
        <f t="shared" si="955"/>
        <v>686.6348443709079</v>
      </c>
      <c r="I3516" s="77">
        <f t="shared" si="955"/>
        <v>248.73881840685476</v>
      </c>
      <c r="J3516" s="77" t="str">
        <f t="shared" si="955"/>
        <v/>
      </c>
      <c r="K3516" s="77" t="str">
        <f t="shared" si="955"/>
        <v/>
      </c>
      <c r="L3516" s="77" t="str">
        <f t="shared" si="955"/>
        <v/>
      </c>
      <c r="M3516" s="77" t="str">
        <f t="shared" si="955"/>
        <v/>
      </c>
      <c r="N3516" s="77" t="str">
        <f t="shared" si="955"/>
        <v/>
      </c>
      <c r="O3516" s="77" t="str">
        <f t="shared" si="955"/>
        <v/>
      </c>
      <c r="P3516" s="77" t="str">
        <f t="shared" si="955"/>
        <v/>
      </c>
      <c r="Q3516" s="77" t="str">
        <f t="shared" si="955"/>
        <v/>
      </c>
      <c r="R3516" s="98">
        <f t="shared" si="951"/>
        <v>243.18199233738699</v>
      </c>
      <c r="S3516" s="74">
        <f t="shared" si="942"/>
        <v>259105.07294421695</v>
      </c>
      <c r="T3516" s="72">
        <f t="shared" si="949"/>
        <v>183950.82754032905</v>
      </c>
      <c r="U3516" s="7">
        <f t="shared" si="950"/>
        <v>12.464988945456245</v>
      </c>
      <c r="V3516" s="7">
        <f t="shared" si="950"/>
        <v>12.122423759247068</v>
      </c>
      <c r="W3516" s="69">
        <f t="shared" si="943"/>
        <v>5508</v>
      </c>
      <c r="X3516" s="64">
        <f t="shared" si="941"/>
        <v>4192.9666592145322</v>
      </c>
      <c r="Y3516" s="7">
        <f t="shared" si="941"/>
        <v>14102.387382304985</v>
      </c>
      <c r="Z3516" s="7">
        <f t="shared" si="941"/>
        <v>12834.57741284829</v>
      </c>
      <c r="AA3516" s="7" t="str">
        <f t="shared" si="940"/>
        <v/>
      </c>
      <c r="AB3516" s="7" t="str">
        <f t="shared" si="940"/>
        <v/>
      </c>
      <c r="AC3516" s="7" t="str">
        <f t="shared" si="940"/>
        <v/>
      </c>
      <c r="AD3516" s="7" t="str">
        <f t="shared" si="940"/>
        <v/>
      </c>
      <c r="AE3516" s="7" t="str">
        <f t="shared" si="940"/>
        <v/>
      </c>
      <c r="AF3516" s="7" t="str">
        <f t="shared" si="940"/>
        <v/>
      </c>
      <c r="AG3516" s="7" t="str">
        <f t="shared" si="952"/>
        <v/>
      </c>
      <c r="AH3516" s="7" t="str">
        <f t="shared" si="952"/>
        <v/>
      </c>
      <c r="AI3516" s="7">
        <f t="shared" si="952"/>
        <v>20731.235240539372</v>
      </c>
      <c r="AJ3516" s="69">
        <f t="shared" si="954"/>
        <v>51861.16669490718</v>
      </c>
      <c r="AK3516" s="11">
        <f t="shared" si="944"/>
        <v>10.856325555848995</v>
      </c>
    </row>
    <row r="3517" spans="1:37" hidden="1">
      <c r="A3517" s="8">
        <v>3514</v>
      </c>
      <c r="B3517" s="8"/>
      <c r="C3517">
        <f>②MSY管理基準値計算!C3517</f>
        <v>-0.23977203268396391</v>
      </c>
      <c r="D3517" s="69">
        <f t="shared" si="945"/>
        <v>5509</v>
      </c>
      <c r="E3517" s="5">
        <f>IF(①再生産関数フィット!$B$2="HS",$W$2*(T3517+SQRT($W$3^2+(($W$4^2))/4)-SQRT((T3517-$W$3)^2+(($W$4^2))/4)),IF(①再生産関数フィット!$B$2="BH",$W$2*T3517/(1+$W$3*T3517),$W$2*T3517*EXP(-$W$3*T3517)))</f>
        <v>1486.1767038516543</v>
      </c>
      <c r="F3517" s="5">
        <f t="shared" ca="1" si="946"/>
        <v>252485.44957753946</v>
      </c>
      <c r="G3517" s="76">
        <f t="shared" si="947"/>
        <v>1169.3345413923953</v>
      </c>
      <c r="H3517" s="77">
        <f t="shared" si="955"/>
        <v>537.36535176345751</v>
      </c>
      <c r="I3517" s="77">
        <f t="shared" si="955"/>
        <v>306.63558177281391</v>
      </c>
      <c r="J3517" s="77" t="str">
        <f t="shared" si="955"/>
        <v/>
      </c>
      <c r="K3517" s="77" t="str">
        <f t="shared" si="955"/>
        <v/>
      </c>
      <c r="L3517" s="77" t="str">
        <f t="shared" si="955"/>
        <v/>
      </c>
      <c r="M3517" s="77" t="str">
        <f t="shared" si="955"/>
        <v/>
      </c>
      <c r="N3517" s="77" t="str">
        <f t="shared" si="955"/>
        <v/>
      </c>
      <c r="O3517" s="77" t="str">
        <f t="shared" si="955"/>
        <v/>
      </c>
      <c r="P3517" s="77" t="str">
        <f t="shared" si="955"/>
        <v/>
      </c>
      <c r="Q3517" s="77" t="str">
        <f t="shared" si="955"/>
        <v/>
      </c>
      <c r="R3517" s="98">
        <f t="shared" si="951"/>
        <v>212.41785121179936</v>
      </c>
      <c r="S3517" s="74">
        <f t="shared" si="942"/>
        <v>251754.88410027255</v>
      </c>
      <c r="T3517" s="72">
        <f t="shared" si="949"/>
        <v>178113.23485640384</v>
      </c>
      <c r="U3517" s="7">
        <f t="shared" si="950"/>
        <v>12.436211210989532</v>
      </c>
      <c r="V3517" s="7">
        <f t="shared" si="950"/>
        <v>12.090174777894699</v>
      </c>
      <c r="W3517" s="69">
        <f t="shared" si="943"/>
        <v>5509</v>
      </c>
      <c r="X3517" s="64">
        <f t="shared" si="941"/>
        <v>4804.1941213312602</v>
      </c>
      <c r="Y3517" s="7">
        <f t="shared" si="941"/>
        <v>11036.629466918359</v>
      </c>
      <c r="Z3517" s="7">
        <f t="shared" si="941"/>
        <v>15821.969956292502</v>
      </c>
      <c r="AA3517" s="7" t="str">
        <f t="shared" si="940"/>
        <v/>
      </c>
      <c r="AB3517" s="7" t="str">
        <f t="shared" si="940"/>
        <v/>
      </c>
      <c r="AC3517" s="7" t="str">
        <f t="shared" si="940"/>
        <v/>
      </c>
      <c r="AD3517" s="7" t="str">
        <f t="shared" si="940"/>
        <v/>
      </c>
      <c r="AE3517" s="7" t="str">
        <f t="shared" si="940"/>
        <v/>
      </c>
      <c r="AF3517" s="7" t="str">
        <f t="shared" si="940"/>
        <v/>
      </c>
      <c r="AG3517" s="7" t="str">
        <f t="shared" si="952"/>
        <v/>
      </c>
      <c r="AH3517" s="7" t="str">
        <f t="shared" si="952"/>
        <v/>
      </c>
      <c r="AI3517" s="7">
        <f t="shared" si="952"/>
        <v>18108.595954967339</v>
      </c>
      <c r="AJ3517" s="69">
        <f t="shared" si="954"/>
        <v>49771.38949950946</v>
      </c>
      <c r="AK3517" s="11">
        <f t="shared" si="944"/>
        <v>10.815195589877787</v>
      </c>
    </row>
    <row r="3518" spans="1:37" hidden="1">
      <c r="A3518" s="8">
        <v>3515</v>
      </c>
      <c r="B3518" s="8"/>
      <c r="C3518">
        <f>②MSY管理基準値計算!C3518</f>
        <v>-0.2657049567759675</v>
      </c>
      <c r="D3518" s="69">
        <f t="shared" si="945"/>
        <v>5510</v>
      </c>
      <c r="E3518" s="5">
        <f>IF(①再生産関数フィット!$B$2="HS",$W$2*(T3518+SQRT($W$3^2+(($W$4^2))/4)-SQRT((T3518-$W$3)^2+(($W$4^2))/4)),IF(①再生産関数フィット!$B$2="BH",$W$2*T3518/(1+$W$3*T3518),$W$2*T3518*EXP(-$W$3*T3518)))</f>
        <v>1486.1767038516548</v>
      </c>
      <c r="F3518" s="5">
        <f t="shared" ca="1" si="946"/>
        <v>205802.76896659064</v>
      </c>
      <c r="G3518" s="76">
        <f t="shared" si="947"/>
        <v>1139.4000989032468</v>
      </c>
      <c r="H3518" s="77">
        <f t="shared" si="955"/>
        <v>615.69949722250351</v>
      </c>
      <c r="I3518" s="77">
        <f t="shared" si="955"/>
        <v>239.97520459875159</v>
      </c>
      <c r="J3518" s="77" t="str">
        <f t="shared" si="955"/>
        <v/>
      </c>
      <c r="K3518" s="77" t="str">
        <f t="shared" si="955"/>
        <v/>
      </c>
      <c r="L3518" s="77" t="str">
        <f t="shared" si="955"/>
        <v/>
      </c>
      <c r="M3518" s="77" t="str">
        <f t="shared" si="955"/>
        <v/>
      </c>
      <c r="N3518" s="77" t="str">
        <f t="shared" si="955"/>
        <v/>
      </c>
      <c r="O3518" s="77" t="str">
        <f t="shared" si="955"/>
        <v/>
      </c>
      <c r="P3518" s="77" t="str">
        <f t="shared" si="955"/>
        <v/>
      </c>
      <c r="Q3518" s="77" t="str">
        <f t="shared" si="955"/>
        <v/>
      </c>
      <c r="R3518" s="98">
        <f t="shared" si="951"/>
        <v>224.13407298603471</v>
      </c>
      <c r="S3518" s="74">
        <f t="shared" si="942"/>
        <v>247511.19847078627</v>
      </c>
      <c r="T3518" s="72">
        <f t="shared" si="949"/>
        <v>171150.21965353124</v>
      </c>
      <c r="U3518" s="7">
        <f t="shared" si="950"/>
        <v>12.419211106313908</v>
      </c>
      <c r="V3518" s="7">
        <f t="shared" si="950"/>
        <v>12.050296927355294</v>
      </c>
      <c r="W3518" s="69">
        <f t="shared" si="943"/>
        <v>5510</v>
      </c>
      <c r="X3518" s="64">
        <f t="shared" si="941"/>
        <v>4681.2088955117506</v>
      </c>
      <c r="Y3518" s="7">
        <f t="shared" si="941"/>
        <v>12645.488198137298</v>
      </c>
      <c r="Z3518" s="7">
        <f t="shared" si="941"/>
        <v>12382.387117192746</v>
      </c>
      <c r="AA3518" s="7" t="str">
        <f t="shared" si="940"/>
        <v/>
      </c>
      <c r="AB3518" s="7" t="str">
        <f t="shared" si="940"/>
        <v/>
      </c>
      <c r="AC3518" s="7" t="str">
        <f t="shared" si="940"/>
        <v/>
      </c>
      <c r="AD3518" s="7" t="str">
        <f t="shared" si="940"/>
        <v/>
      </c>
      <c r="AE3518" s="7" t="str">
        <f t="shared" si="940"/>
        <v/>
      </c>
      <c r="AF3518" s="7" t="str">
        <f t="shared" si="940"/>
        <v/>
      </c>
      <c r="AG3518" s="7" t="str">
        <f t="shared" si="952"/>
        <v/>
      </c>
      <c r="AH3518" s="7" t="str">
        <f t="shared" si="952"/>
        <v/>
      </c>
      <c r="AI3518" s="7">
        <f t="shared" si="952"/>
        <v>19107.402434827982</v>
      </c>
      <c r="AJ3518" s="69">
        <f t="shared" si="954"/>
        <v>48816.486645669778</v>
      </c>
      <c r="AK3518" s="11">
        <f t="shared" si="944"/>
        <v>10.795823375885576</v>
      </c>
    </row>
    <row r="3519" spans="1:37" hidden="1">
      <c r="A3519" s="8">
        <v>3516</v>
      </c>
      <c r="B3519" s="8"/>
      <c r="C3519">
        <f>②MSY管理基準値計算!C3519</f>
        <v>-0.19170777990843857</v>
      </c>
      <c r="D3519" s="69">
        <f t="shared" si="945"/>
        <v>5511</v>
      </c>
      <c r="E3519" s="5">
        <f>IF(①再生産関数フィット!$B$2="HS",$W$2*(T3519+SQRT($W$3^2+(($W$4^2))/4)-SQRT((T3519-$W$3)^2+(($W$4^2))/4)),IF(①再生産関数フィット!$B$2="BH",$W$2*T3519/(1+$W$3*T3519),$W$2*T3519*EXP(-$W$3*T3519)))</f>
        <v>1486.1767038516543</v>
      </c>
      <c r="F3519" s="5">
        <f t="shared" ca="1" si="946"/>
        <v>183950.82754032905</v>
      </c>
      <c r="G3519" s="76">
        <f t="shared" si="947"/>
        <v>1226.9103169468381</v>
      </c>
      <c r="H3519" s="77">
        <f t="shared" si="955"/>
        <v>599.93786482579151</v>
      </c>
      <c r="I3519" s="77">
        <f t="shared" si="955"/>
        <v>274.9574611248064</v>
      </c>
      <c r="J3519" s="77" t="str">
        <f t="shared" si="955"/>
        <v/>
      </c>
      <c r="K3519" s="77" t="str">
        <f t="shared" si="955"/>
        <v/>
      </c>
      <c r="L3519" s="77" t="str">
        <f t="shared" si="955"/>
        <v/>
      </c>
      <c r="M3519" s="77" t="str">
        <f t="shared" si="955"/>
        <v/>
      </c>
      <c r="N3519" s="77" t="str">
        <f t="shared" si="955"/>
        <v/>
      </c>
      <c r="O3519" s="77" t="str">
        <f t="shared" si="955"/>
        <v/>
      </c>
      <c r="P3519" s="77" t="str">
        <f t="shared" si="955"/>
        <v/>
      </c>
      <c r="Q3519" s="77" t="str">
        <f t="shared" si="955"/>
        <v/>
      </c>
      <c r="R3519" s="98">
        <f t="shared" si="951"/>
        <v>200.40846680763207</v>
      </c>
      <c r="S3519" s="74">
        <f t="shared" si="942"/>
        <v>248465.63260605832</v>
      </c>
      <c r="T3519" s="72">
        <f t="shared" si="949"/>
        <v>169392.32668689522</v>
      </c>
      <c r="U3519" s="7">
        <f t="shared" si="950"/>
        <v>12.423059815582581</v>
      </c>
      <c r="V3519" s="7">
        <f t="shared" si="950"/>
        <v>12.039972763166448</v>
      </c>
      <c r="W3519" s="69">
        <f t="shared" si="943"/>
        <v>5511</v>
      </c>
      <c r="X3519" s="64">
        <f t="shared" si="941"/>
        <v>5040.7433659301341</v>
      </c>
      <c r="Y3519" s="7">
        <f t="shared" si="941"/>
        <v>12321.769342826992</v>
      </c>
      <c r="Z3519" s="7">
        <f t="shared" si="941"/>
        <v>14187.422946885321</v>
      </c>
      <c r="AA3519" s="7" t="str">
        <f t="shared" si="940"/>
        <v/>
      </c>
      <c r="AB3519" s="7" t="str">
        <f t="shared" si="940"/>
        <v/>
      </c>
      <c r="AC3519" s="7" t="str">
        <f t="shared" si="940"/>
        <v/>
      </c>
      <c r="AD3519" s="7" t="str">
        <f t="shared" si="940"/>
        <v/>
      </c>
      <c r="AE3519" s="7" t="str">
        <f t="shared" si="940"/>
        <v/>
      </c>
      <c r="AF3519" s="7" t="str">
        <f t="shared" si="940"/>
        <v/>
      </c>
      <c r="AG3519" s="7" t="str">
        <f t="shared" si="952"/>
        <v/>
      </c>
      <c r="AH3519" s="7" t="str">
        <f t="shared" si="952"/>
        <v/>
      </c>
      <c r="AI3519" s="7">
        <f t="shared" si="952"/>
        <v>17084.797396596121</v>
      </c>
      <c r="AJ3519" s="69">
        <f t="shared" si="954"/>
        <v>48634.733052238567</v>
      </c>
      <c r="AK3519" s="11">
        <f t="shared" si="944"/>
        <v>10.792093226489023</v>
      </c>
    </row>
    <row r="3520" spans="1:37" hidden="1">
      <c r="A3520" s="8">
        <v>3517</v>
      </c>
      <c r="B3520" s="8"/>
      <c r="C3520">
        <f>②MSY管理基準値計算!C3520</f>
        <v>0.40447891906412614</v>
      </c>
      <c r="D3520" s="69">
        <f t="shared" si="945"/>
        <v>5512</v>
      </c>
      <c r="E3520" s="5">
        <f>IF(①再生産関数フィット!$B$2="HS",$W$2*(T3520+SQRT($W$3^2+(($W$4^2))/4)-SQRT((T3520-$W$3)^2+(($W$4^2))/4)),IF(①再生産関数フィット!$B$2="BH",$W$2*T3520/(1+$W$3*T3520),$W$2*T3520*EXP(-$W$3*T3520)))</f>
        <v>1486.1767038516543</v>
      </c>
      <c r="F3520" s="5">
        <f t="shared" ca="1" si="946"/>
        <v>178113.23485640384</v>
      </c>
      <c r="G3520" s="76">
        <f t="shared" si="947"/>
        <v>2227.0676627037974</v>
      </c>
      <c r="H3520" s="77">
        <f t="shared" si="955"/>
        <v>646.01535192979236</v>
      </c>
      <c r="I3520" s="77">
        <f t="shared" si="955"/>
        <v>267.91867280918706</v>
      </c>
      <c r="J3520" s="77" t="str">
        <f t="shared" si="955"/>
        <v/>
      </c>
      <c r="K3520" s="77" t="str">
        <f t="shared" si="955"/>
        <v/>
      </c>
      <c r="L3520" s="77" t="str">
        <f t="shared" si="955"/>
        <v/>
      </c>
      <c r="M3520" s="77" t="str">
        <f t="shared" si="955"/>
        <v/>
      </c>
      <c r="N3520" s="77" t="str">
        <f t="shared" si="955"/>
        <v/>
      </c>
      <c r="O3520" s="77" t="str">
        <f t="shared" si="955"/>
        <v/>
      </c>
      <c r="P3520" s="77" t="str">
        <f t="shared" si="955"/>
        <v/>
      </c>
      <c r="Q3520" s="77" t="str">
        <f t="shared" si="955"/>
        <v/>
      </c>
      <c r="R3520" s="98">
        <f t="shared" si="951"/>
        <v>205.26923591206014</v>
      </c>
      <c r="S3520" s="74">
        <f t="shared" si="942"/>
        <v>293307.84609382704</v>
      </c>
      <c r="T3520" s="72">
        <f t="shared" si="949"/>
        <v>171924.37198918551</v>
      </c>
      <c r="U3520" s="7">
        <f t="shared" si="950"/>
        <v>12.588978005694772</v>
      </c>
      <c r="V3520" s="7">
        <f t="shared" si="950"/>
        <v>12.054809961362901</v>
      </c>
      <c r="W3520" s="69">
        <f t="shared" si="943"/>
        <v>5512</v>
      </c>
      <c r="X3520" s="64">
        <f t="shared" si="941"/>
        <v>9149.8754156601663</v>
      </c>
      <c r="Y3520" s="7">
        <f t="shared" si="941"/>
        <v>13268.127626375986</v>
      </c>
      <c r="Z3520" s="7">
        <f t="shared" si="941"/>
        <v>13824.231250036049</v>
      </c>
      <c r="AA3520" s="7" t="str">
        <f t="shared" si="940"/>
        <v/>
      </c>
      <c r="AB3520" s="7" t="str">
        <f t="shared" si="940"/>
        <v/>
      </c>
      <c r="AC3520" s="7" t="str">
        <f t="shared" si="940"/>
        <v/>
      </c>
      <c r="AD3520" s="7" t="str">
        <f t="shared" si="940"/>
        <v/>
      </c>
      <c r="AE3520" s="7" t="str">
        <f t="shared" si="940"/>
        <v/>
      </c>
      <c r="AF3520" s="7" t="str">
        <f t="shared" si="940"/>
        <v/>
      </c>
      <c r="AG3520" s="7" t="str">
        <f t="shared" si="952"/>
        <v/>
      </c>
      <c r="AH3520" s="7" t="str">
        <f t="shared" si="952"/>
        <v/>
      </c>
      <c r="AI3520" s="7">
        <f t="shared" si="952"/>
        <v>17499.177370973659</v>
      </c>
      <c r="AJ3520" s="69">
        <f t="shared" si="954"/>
        <v>53741.411663045859</v>
      </c>
      <c r="AK3520" s="11">
        <f t="shared" si="944"/>
        <v>10.891939150210144</v>
      </c>
    </row>
    <row r="3521" spans="1:37" hidden="1">
      <c r="A3521" s="8">
        <v>3518</v>
      </c>
      <c r="B3521" s="8"/>
      <c r="C3521">
        <f>②MSY管理基準値計算!C3521</f>
        <v>0.11428522366411642</v>
      </c>
      <c r="D3521" s="69">
        <f t="shared" si="945"/>
        <v>5513</v>
      </c>
      <c r="E3521" s="5">
        <f>IF(①再生産関数フィット!$B$2="HS",$W$2*(T3521+SQRT($W$3^2+(($W$4^2))/4)-SQRT((T3521-$W$3)^2+(($W$4^2))/4)),IF(①再生産関数フィット!$B$2="BH",$W$2*T3521/(1+$W$3*T3521),$W$2*T3521*EXP(-$W$3*T3521)))</f>
        <v>1486.1767038516541</v>
      </c>
      <c r="F3521" s="5">
        <f t="shared" ca="1" si="946"/>
        <v>171150.21965353124</v>
      </c>
      <c r="G3521" s="76">
        <f t="shared" si="947"/>
        <v>1666.11084527045</v>
      </c>
      <c r="H3521" s="77">
        <f t="shared" si="955"/>
        <v>1172.6365652163583</v>
      </c>
      <c r="I3521" s="77">
        <f t="shared" si="955"/>
        <v>288.49583573733639</v>
      </c>
      <c r="J3521" s="77" t="str">
        <f t="shared" si="955"/>
        <v/>
      </c>
      <c r="K3521" s="77" t="str">
        <f t="shared" si="955"/>
        <v/>
      </c>
      <c r="L3521" s="77" t="str">
        <f t="shared" si="955"/>
        <v/>
      </c>
      <c r="M3521" s="77" t="str">
        <f t="shared" si="955"/>
        <v/>
      </c>
      <c r="N3521" s="77" t="str">
        <f t="shared" si="955"/>
        <v/>
      </c>
      <c r="O3521" s="77" t="str">
        <f t="shared" si="955"/>
        <v/>
      </c>
      <c r="P3521" s="77" t="str">
        <f t="shared" si="955"/>
        <v/>
      </c>
      <c r="Q3521" s="77" t="str">
        <f t="shared" si="955"/>
        <v/>
      </c>
      <c r="R3521" s="98">
        <f t="shared" si="951"/>
        <v>204.32873868032215</v>
      </c>
      <c r="S3521" s="74">
        <f t="shared" si="942"/>
        <v>327907.05325056362</v>
      </c>
      <c r="T3521" s="72">
        <f t="shared" si="949"/>
        <v>202630.7911789277</v>
      </c>
      <c r="U3521" s="7">
        <f t="shared" si="950"/>
        <v>12.700485472972129</v>
      </c>
      <c r="V3521" s="7">
        <f t="shared" si="950"/>
        <v>12.219140839401561</v>
      </c>
      <c r="W3521" s="69">
        <f t="shared" si="943"/>
        <v>5513</v>
      </c>
      <c r="X3521" s="64">
        <f t="shared" si="941"/>
        <v>6845.192410722203</v>
      </c>
      <c r="Y3521" s="7">
        <f t="shared" si="941"/>
        <v>24084.089581104407</v>
      </c>
      <c r="Z3521" s="7">
        <f t="shared" si="941"/>
        <v>14885.984265627467</v>
      </c>
      <c r="AA3521" s="7" t="str">
        <f t="shared" si="940"/>
        <v/>
      </c>
      <c r="AB3521" s="7" t="str">
        <f t="shared" si="940"/>
        <v/>
      </c>
      <c r="AC3521" s="7" t="str">
        <f t="shared" si="940"/>
        <v/>
      </c>
      <c r="AD3521" s="7" t="str">
        <f t="shared" si="940"/>
        <v/>
      </c>
      <c r="AE3521" s="7" t="str">
        <f t="shared" si="940"/>
        <v/>
      </c>
      <c r="AF3521" s="7" t="str">
        <f t="shared" si="940"/>
        <v/>
      </c>
      <c r="AG3521" s="7" t="str">
        <f t="shared" si="952"/>
        <v/>
      </c>
      <c r="AH3521" s="7" t="str">
        <f t="shared" si="952"/>
        <v/>
      </c>
      <c r="AI3521" s="7">
        <f t="shared" si="952"/>
        <v>17419.00009646895</v>
      </c>
      <c r="AJ3521" s="69">
        <f t="shared" si="954"/>
        <v>63234.266353923027</v>
      </c>
      <c r="AK3521" s="11">
        <f t="shared" si="944"/>
        <v>11.054601622347874</v>
      </c>
    </row>
    <row r="3522" spans="1:37" hidden="1">
      <c r="A3522" s="8">
        <v>3519</v>
      </c>
      <c r="B3522" s="8"/>
      <c r="C3522">
        <f>②MSY管理基準値計算!C3522</f>
        <v>5.2719689091713665E-2</v>
      </c>
      <c r="D3522" s="69">
        <f t="shared" si="945"/>
        <v>5514</v>
      </c>
      <c r="E3522" s="5">
        <f>IF(①再生産関数フィット!$B$2="HS",$W$2*(T3522+SQRT($W$3^2+(($W$4^2))/4)-SQRT((T3522-$W$3)^2+(($W$4^2))/4)),IF(①再生産関数フィット!$B$2="BH",$W$2*T3522/(1+$W$3*T3522),$W$2*T3522*EXP(-$W$3*T3522)))</f>
        <v>1486.1767038516541</v>
      </c>
      <c r="F3522" s="5">
        <f t="shared" ca="1" si="946"/>
        <v>169392.32668689522</v>
      </c>
      <c r="G3522" s="76">
        <f t="shared" si="947"/>
        <v>1566.629569515288</v>
      </c>
      <c r="H3522" s="77">
        <f t="shared" si="955"/>
        <v>877.27127989263704</v>
      </c>
      <c r="I3522" s="77">
        <f t="shared" si="955"/>
        <v>523.67295125057456</v>
      </c>
      <c r="J3522" s="77" t="str">
        <f t="shared" si="955"/>
        <v/>
      </c>
      <c r="K3522" s="77" t="str">
        <f t="shared" si="955"/>
        <v/>
      </c>
      <c r="L3522" s="77" t="str">
        <f t="shared" si="955"/>
        <v/>
      </c>
      <c r="M3522" s="77" t="str">
        <f t="shared" si="955"/>
        <v/>
      </c>
      <c r="N3522" s="77" t="str">
        <f t="shared" si="955"/>
        <v/>
      </c>
      <c r="O3522" s="77" t="str">
        <f t="shared" si="955"/>
        <v/>
      </c>
      <c r="P3522" s="77" t="str">
        <f t="shared" si="955"/>
        <v/>
      </c>
      <c r="Q3522" s="77" t="str">
        <f t="shared" si="955"/>
        <v/>
      </c>
      <c r="R3522" s="98">
        <f t="shared" si="951"/>
        <v>212.80810820706662</v>
      </c>
      <c r="S3522" s="74">
        <f t="shared" si="942"/>
        <v>351704.17067619273</v>
      </c>
      <c r="T3522" s="72">
        <f t="shared" si="949"/>
        <v>245175.4239009493</v>
      </c>
      <c r="U3522" s="7">
        <f t="shared" si="950"/>
        <v>12.77054567701045</v>
      </c>
      <c r="V3522" s="7">
        <f t="shared" si="950"/>
        <v>12.409729249232003</v>
      </c>
      <c r="W3522" s="69">
        <f t="shared" si="943"/>
        <v>5514</v>
      </c>
      <c r="X3522" s="64">
        <f t="shared" si="941"/>
        <v>6436.4750221155291</v>
      </c>
      <c r="Y3522" s="7">
        <f t="shared" si="941"/>
        <v>18017.756497270831</v>
      </c>
      <c r="Z3522" s="7">
        <f t="shared" si="941"/>
        <v>27020.796652843659</v>
      </c>
      <c r="AA3522" s="7" t="str">
        <f t="shared" si="940"/>
        <v/>
      </c>
      <c r="AB3522" s="7" t="str">
        <f t="shared" si="940"/>
        <v/>
      </c>
      <c r="AC3522" s="7" t="str">
        <f t="shared" si="940"/>
        <v/>
      </c>
      <c r="AD3522" s="7" t="str">
        <f t="shared" si="940"/>
        <v/>
      </c>
      <c r="AE3522" s="7" t="str">
        <f t="shared" si="940"/>
        <v/>
      </c>
      <c r="AF3522" s="7" t="str">
        <f t="shared" si="940"/>
        <v/>
      </c>
      <c r="AG3522" s="7" t="str">
        <f t="shared" si="952"/>
        <v/>
      </c>
      <c r="AH3522" s="7" t="str">
        <f t="shared" si="952"/>
        <v/>
      </c>
      <c r="AI3522" s="7">
        <f t="shared" si="952"/>
        <v>18141.865316301988</v>
      </c>
      <c r="AJ3522" s="69">
        <f t="shared" si="954"/>
        <v>69616.893488532005</v>
      </c>
      <c r="AK3522" s="11">
        <f t="shared" si="944"/>
        <v>11.150762539406541</v>
      </c>
    </row>
    <row r="3523" spans="1:37" hidden="1">
      <c r="A3523" s="8">
        <v>3520</v>
      </c>
      <c r="B3523" s="8"/>
      <c r="C3523">
        <f>②MSY管理基準値計算!C3523</f>
        <v>6.8151365896730473E-2</v>
      </c>
      <c r="D3523" s="69">
        <f t="shared" si="945"/>
        <v>5515</v>
      </c>
      <c r="E3523" s="5">
        <f>IF(①再生産関数フィット!$B$2="HS",$W$2*(T3523+SQRT($W$3^2+(($W$4^2))/4)-SQRT((T3523-$W$3)^2+(($W$4^2))/4)),IF(①再生産関数フィット!$B$2="BH",$W$2*T3523/(1+$W$3*T3523),$W$2*T3523*EXP(-$W$3*T3523)))</f>
        <v>1486.1767038516541</v>
      </c>
      <c r="F3523" s="5">
        <f t="shared" ca="1" si="946"/>
        <v>171924.37198918551</v>
      </c>
      <c r="G3523" s="76">
        <f t="shared" si="947"/>
        <v>1590.9927898972751</v>
      </c>
      <c r="H3523" s="77">
        <f t="shared" si="955"/>
        <v>824.89057163734867</v>
      </c>
      <c r="I3523" s="77">
        <f t="shared" si="955"/>
        <v>391.76949944758326</v>
      </c>
      <c r="J3523" s="77" t="str">
        <f t="shared" si="955"/>
        <v/>
      </c>
      <c r="K3523" s="77" t="str">
        <f t="shared" si="955"/>
        <v/>
      </c>
      <c r="L3523" s="77" t="str">
        <f t="shared" si="955"/>
        <v/>
      </c>
      <c r="M3523" s="77" t="str">
        <f t="shared" si="955"/>
        <v/>
      </c>
      <c r="N3523" s="77" t="str">
        <f t="shared" si="955"/>
        <v/>
      </c>
      <c r="O3523" s="77" t="str">
        <f t="shared" si="955"/>
        <v/>
      </c>
      <c r="P3523" s="77" t="str">
        <f t="shared" si="955"/>
        <v/>
      </c>
      <c r="Q3523" s="77" t="str">
        <f t="shared" si="955"/>
        <v/>
      </c>
      <c r="R3523" s="98">
        <f t="shared" si="951"/>
        <v>318.02217082765054</v>
      </c>
      <c r="S3523" s="74">
        <f t="shared" si="942"/>
        <v>357084.17854707717</v>
      </c>
      <c r="T3523" s="72">
        <f t="shared" si="949"/>
        <v>252199.93836931878</v>
      </c>
      <c r="U3523" s="7">
        <f t="shared" si="950"/>
        <v>12.785726827216196</v>
      </c>
      <c r="V3523" s="7">
        <f t="shared" si="950"/>
        <v>12.437977458140677</v>
      </c>
      <c r="W3523" s="69">
        <f t="shared" si="943"/>
        <v>5515</v>
      </c>
      <c r="X3523" s="64">
        <f t="shared" si="941"/>
        <v>6536.5709621503338</v>
      </c>
      <c r="Y3523" s="7">
        <f t="shared" si="941"/>
        <v>16941.940078643885</v>
      </c>
      <c r="Z3523" s="7">
        <f t="shared" si="941"/>
        <v>20214.761816663293</v>
      </c>
      <c r="AA3523" s="7" t="str">
        <f t="shared" si="940"/>
        <v/>
      </c>
      <c r="AB3523" s="7" t="str">
        <f t="shared" si="940"/>
        <v/>
      </c>
      <c r="AC3523" s="7" t="str">
        <f t="shared" si="940"/>
        <v/>
      </c>
      <c r="AD3523" s="7" t="str">
        <f t="shared" si="940"/>
        <v/>
      </c>
      <c r="AE3523" s="7" t="str">
        <f t="shared" si="940"/>
        <v/>
      </c>
      <c r="AF3523" s="7" t="str">
        <f t="shared" si="940"/>
        <v/>
      </c>
      <c r="AG3523" s="7" t="str">
        <f t="shared" si="952"/>
        <v/>
      </c>
      <c r="AH3523" s="7" t="str">
        <f t="shared" si="952"/>
        <v/>
      </c>
      <c r="AI3523" s="7">
        <f t="shared" si="952"/>
        <v>27111.351345407209</v>
      </c>
      <c r="AJ3523" s="69">
        <f t="shared" si="954"/>
        <v>70804.624202864725</v>
      </c>
      <c r="AK3523" s="11">
        <f t="shared" si="944"/>
        <v>11.167679591148755</v>
      </c>
    </row>
    <row r="3524" spans="1:37" hidden="1">
      <c r="A3524" s="8">
        <v>3521</v>
      </c>
      <c r="B3524" s="8"/>
      <c r="C3524">
        <f>②MSY管理基準値計算!C3524</f>
        <v>0.48848396191273019</v>
      </c>
      <c r="D3524" s="69">
        <f t="shared" si="945"/>
        <v>5516</v>
      </c>
      <c r="E3524" s="5">
        <f>IF(①再生産関数フィット!$B$2="HS",$W$2*(T3524+SQRT($W$3^2+(($W$4^2))/4)-SQRT((T3524-$W$3)^2+(($W$4^2))/4)),IF(①再生産関数フィット!$B$2="BH",$W$2*T3524/(1+$W$3*T3524),$W$2*T3524*EXP(-$W$3*T3524)))</f>
        <v>1486.1767038516541</v>
      </c>
      <c r="F3524" s="5">
        <f t="shared" ca="1" si="946"/>
        <v>202630.7911789277</v>
      </c>
      <c r="G3524" s="76">
        <f t="shared" si="947"/>
        <v>2422.2353533593109</v>
      </c>
      <c r="H3524" s="77">
        <f t="shared" si="955"/>
        <v>837.71874185632521</v>
      </c>
      <c r="I3524" s="77">
        <f t="shared" si="955"/>
        <v>368.37746060596561</v>
      </c>
      <c r="J3524" s="77" t="str">
        <f t="shared" si="955"/>
        <v/>
      </c>
      <c r="K3524" s="77" t="str">
        <f t="shared" si="955"/>
        <v/>
      </c>
      <c r="L3524" s="77" t="str">
        <f t="shared" si="955"/>
        <v/>
      </c>
      <c r="M3524" s="77" t="str">
        <f t="shared" si="955"/>
        <v/>
      </c>
      <c r="N3524" s="77" t="str">
        <f t="shared" si="955"/>
        <v/>
      </c>
      <c r="O3524" s="77" t="str">
        <f t="shared" si="955"/>
        <v/>
      </c>
      <c r="P3524" s="77" t="str">
        <f t="shared" si="955"/>
        <v/>
      </c>
      <c r="Q3524" s="77" t="str">
        <f t="shared" si="955"/>
        <v/>
      </c>
      <c r="R3524" s="98">
        <f t="shared" si="951"/>
        <v>306.49734289507097</v>
      </c>
      <c r="S3524" s="74">
        <f t="shared" si="942"/>
        <v>381857.09455950395</v>
      </c>
      <c r="T3524" s="72">
        <f t="shared" si="949"/>
        <v>243081.74333231529</v>
      </c>
      <c r="U3524" s="7">
        <f t="shared" si="950"/>
        <v>12.852801719584825</v>
      </c>
      <c r="V3524" s="7">
        <f t="shared" si="950"/>
        <v>12.40115305806953</v>
      </c>
      <c r="W3524" s="69">
        <f t="shared" si="943"/>
        <v>5516</v>
      </c>
      <c r="X3524" s="64">
        <f t="shared" si="941"/>
        <v>9951.7190617090837</v>
      </c>
      <c r="Y3524" s="7">
        <f t="shared" si="941"/>
        <v>17205.41028747068</v>
      </c>
      <c r="Z3524" s="7">
        <f t="shared" si="941"/>
        <v>19007.765115143131</v>
      </c>
      <c r="AA3524" s="7" t="str">
        <f t="shared" si="940"/>
        <v/>
      </c>
      <c r="AB3524" s="7" t="str">
        <f t="shared" si="940"/>
        <v/>
      </c>
      <c r="AC3524" s="7" t="str">
        <f t="shared" si="940"/>
        <v/>
      </c>
      <c r="AD3524" s="7" t="str">
        <f t="shared" ref="AD3524:AI3580" si="956">IF(M3524&lt;&gt;"",IF($J$1="Baranov",M$10/(M$4+M$10)*(1-EXP(-M$4-M$10))*M3524*M$3,M3524*M$3*(1-EXP(-M$10))*EXP(-M$4/2)),"")</f>
        <v/>
      </c>
      <c r="AE3524" s="7" t="str">
        <f t="shared" si="956"/>
        <v/>
      </c>
      <c r="AF3524" s="7" t="str">
        <f t="shared" si="956"/>
        <v/>
      </c>
      <c r="AG3524" s="7" t="str">
        <f t="shared" si="952"/>
        <v/>
      </c>
      <c r="AH3524" s="7" t="str">
        <f t="shared" si="952"/>
        <v/>
      </c>
      <c r="AI3524" s="7">
        <f t="shared" si="952"/>
        <v>26128.861167246454</v>
      </c>
      <c r="AJ3524" s="69">
        <f t="shared" si="954"/>
        <v>72293.755631569336</v>
      </c>
      <c r="AK3524" s="11">
        <f t="shared" si="944"/>
        <v>11.188493036942134</v>
      </c>
    </row>
    <row r="3525" spans="1:37" hidden="1">
      <c r="A3525" s="8">
        <v>3522</v>
      </c>
      <c r="B3525" s="8"/>
      <c r="C3525">
        <f>②MSY管理基準値計算!C3525</f>
        <v>2.5646630895270063E-2</v>
      </c>
      <c r="D3525" s="69">
        <f t="shared" si="945"/>
        <v>5517</v>
      </c>
      <c r="E3525" s="5">
        <f>IF(①再生産関数フィット!$B$2="HS",$W$2*(T3525+SQRT($W$3^2+(($W$4^2))/4)-SQRT((T3525-$W$3)^2+(($W$4^2))/4)),IF(①再生産関数フィット!$B$2="BH",$W$2*T3525/(1+$W$3*T3525),$W$2*T3525*EXP(-$W$3*T3525)))</f>
        <v>1486.176703851655</v>
      </c>
      <c r="F3525" s="5">
        <f t="shared" ca="1" si="946"/>
        <v>245175.4239009493</v>
      </c>
      <c r="G3525" s="76">
        <f t="shared" si="947"/>
        <v>1524.785100673349</v>
      </c>
      <c r="H3525" s="77">
        <f t="shared" ref="H3525:Q3540" si="957">IF(H$2&lt;&gt;"",G3524*EXP(-G$4-G$6*$S$6),"")</f>
        <v>1275.399841898145</v>
      </c>
      <c r="I3525" s="77">
        <f t="shared" si="957"/>
        <v>374.10623110228448</v>
      </c>
      <c r="J3525" s="77" t="str">
        <f t="shared" si="957"/>
        <v/>
      </c>
      <c r="K3525" s="77" t="str">
        <f t="shared" si="957"/>
        <v/>
      </c>
      <c r="L3525" s="77" t="str">
        <f t="shared" si="957"/>
        <v/>
      </c>
      <c r="M3525" s="77" t="str">
        <f t="shared" si="957"/>
        <v/>
      </c>
      <c r="N3525" s="77" t="str">
        <f t="shared" si="957"/>
        <v/>
      </c>
      <c r="O3525" s="77" t="str">
        <f t="shared" si="957"/>
        <v/>
      </c>
      <c r="P3525" s="77" t="str">
        <f t="shared" si="957"/>
        <v/>
      </c>
      <c r="Q3525" s="77" t="str">
        <f t="shared" si="957"/>
        <v/>
      </c>
      <c r="R3525" s="98">
        <f t="shared" si="951"/>
        <v>291.41978234217976</v>
      </c>
      <c r="S3525" s="74">
        <f t="shared" si="942"/>
        <v>385315.33866030222</v>
      </c>
      <c r="T3525" s="72">
        <f t="shared" si="949"/>
        <v>260553.94253846098</v>
      </c>
      <c r="U3525" s="7">
        <f t="shared" si="950"/>
        <v>12.861817339477465</v>
      </c>
      <c r="V3525" s="7">
        <f t="shared" si="950"/>
        <v>12.470565191823191</v>
      </c>
      <c r="W3525" s="69">
        <f t="shared" si="943"/>
        <v>5517</v>
      </c>
      <c r="X3525" s="64">
        <f t="shared" si="941"/>
        <v>6264.5576245662396</v>
      </c>
      <c r="Y3525" s="7">
        <f t="shared" si="941"/>
        <v>26194.683804980861</v>
      </c>
      <c r="Z3525" s="7">
        <f t="shared" si="941"/>
        <v>19303.361712756541</v>
      </c>
      <c r="AA3525" s="7" t="str">
        <f t="shared" si="941"/>
        <v/>
      </c>
      <c r="AB3525" s="7" t="str">
        <f t="shared" si="941"/>
        <v/>
      </c>
      <c r="AC3525" s="7" t="str">
        <f t="shared" si="941"/>
        <v/>
      </c>
      <c r="AD3525" s="7" t="str">
        <f t="shared" si="956"/>
        <v/>
      </c>
      <c r="AE3525" s="7" t="str">
        <f t="shared" si="956"/>
        <v/>
      </c>
      <c r="AF3525" s="7" t="str">
        <f t="shared" si="956"/>
        <v/>
      </c>
      <c r="AG3525" s="7" t="str">
        <f t="shared" si="952"/>
        <v/>
      </c>
      <c r="AH3525" s="7" t="str">
        <f t="shared" si="952"/>
        <v/>
      </c>
      <c r="AI3525" s="7">
        <f t="shared" si="952"/>
        <v>24843.500965732022</v>
      </c>
      <c r="AJ3525" s="69">
        <f t="shared" si="954"/>
        <v>76606.104108035666</v>
      </c>
      <c r="AK3525" s="11">
        <f t="shared" si="944"/>
        <v>11.246432040648216</v>
      </c>
    </row>
    <row r="3526" spans="1:37" hidden="1">
      <c r="A3526" s="8">
        <v>3523</v>
      </c>
      <c r="B3526" s="8"/>
      <c r="C3526">
        <f>②MSY管理基準値計算!C3526</f>
        <v>0.10602973866002918</v>
      </c>
      <c r="D3526" s="69">
        <f t="shared" si="945"/>
        <v>5518</v>
      </c>
      <c r="E3526" s="5">
        <f>IF(①再生産関数フィット!$B$2="HS",$W$2*(T3526+SQRT($W$3^2+(($W$4^2))/4)-SQRT((T3526-$W$3)^2+(($W$4^2))/4)),IF(①再生産関数フィット!$B$2="BH",$W$2*T3526/(1+$W$3*T3526),$W$2*T3526*EXP(-$W$3*T3526)))</f>
        <v>1486.1767038516541</v>
      </c>
      <c r="F3526" s="5">
        <f t="shared" ca="1" si="946"/>
        <v>252199.93836931878</v>
      </c>
      <c r="G3526" s="76">
        <f t="shared" si="947"/>
        <v>1652.4129115117616</v>
      </c>
      <c r="H3526" s="77">
        <f t="shared" si="957"/>
        <v>802.85785344119722</v>
      </c>
      <c r="I3526" s="77">
        <f t="shared" si="957"/>
        <v>569.5647049076008</v>
      </c>
      <c r="J3526" s="77" t="str">
        <f t="shared" si="957"/>
        <v/>
      </c>
      <c r="K3526" s="77" t="str">
        <f t="shared" si="957"/>
        <v/>
      </c>
      <c r="L3526" s="77" t="str">
        <f t="shared" si="957"/>
        <v/>
      </c>
      <c r="M3526" s="77" t="str">
        <f t="shared" si="957"/>
        <v/>
      </c>
      <c r="N3526" s="77" t="str">
        <f t="shared" si="957"/>
        <v/>
      </c>
      <c r="O3526" s="77" t="str">
        <f t="shared" si="957"/>
        <v/>
      </c>
      <c r="P3526" s="77" t="str">
        <f t="shared" si="957"/>
        <v/>
      </c>
      <c r="Q3526" s="77" t="str">
        <f t="shared" si="957"/>
        <v/>
      </c>
      <c r="R3526" s="98">
        <f t="shared" si="951"/>
        <v>287.3828523081711</v>
      </c>
      <c r="S3526" s="74">
        <f t="shared" si="942"/>
        <v>386587.66781044338</v>
      </c>
      <c r="T3526" s="72">
        <f t="shared" si="949"/>
        <v>280348.25867791305</v>
      </c>
      <c r="U3526" s="7">
        <f t="shared" si="950"/>
        <v>12.865113946154056</v>
      </c>
      <c r="V3526" s="7">
        <f t="shared" si="950"/>
        <v>12.54378789028913</v>
      </c>
      <c r="W3526" s="69">
        <f t="shared" si="943"/>
        <v>5518</v>
      </c>
      <c r="X3526" s="64">
        <f t="shared" si="941"/>
        <v>6788.9146471666045</v>
      </c>
      <c r="Y3526" s="7">
        <f t="shared" si="941"/>
        <v>16489.423097260627</v>
      </c>
      <c r="Z3526" s="7">
        <f t="shared" si="941"/>
        <v>29388.747375995583</v>
      </c>
      <c r="AA3526" s="7" t="str">
        <f t="shared" si="941"/>
        <v/>
      </c>
      <c r="AB3526" s="7" t="str">
        <f t="shared" si="941"/>
        <v/>
      </c>
      <c r="AC3526" s="7" t="str">
        <f t="shared" si="941"/>
        <v/>
      </c>
      <c r="AD3526" s="7" t="str">
        <f t="shared" si="956"/>
        <v/>
      </c>
      <c r="AE3526" s="7" t="str">
        <f t="shared" si="956"/>
        <v/>
      </c>
      <c r="AF3526" s="7" t="str">
        <f t="shared" si="956"/>
        <v/>
      </c>
      <c r="AG3526" s="7" t="str">
        <f t="shared" si="952"/>
        <v/>
      </c>
      <c r="AH3526" s="7" t="str">
        <f t="shared" si="952"/>
        <v/>
      </c>
      <c r="AI3526" s="7">
        <f t="shared" si="952"/>
        <v>24499.353171809351</v>
      </c>
      <c r="AJ3526" s="69">
        <f t="shared" si="954"/>
        <v>77166.438292232167</v>
      </c>
      <c r="AK3526" s="11">
        <f t="shared" si="944"/>
        <v>11.253719904340025</v>
      </c>
    </row>
    <row r="3527" spans="1:37" hidden="1">
      <c r="A3527" s="8">
        <v>3524</v>
      </c>
      <c r="B3527" s="8"/>
      <c r="C3527">
        <f>②MSY管理基準値計算!C3527</f>
        <v>0.16663120925390154</v>
      </c>
      <c r="D3527" s="69">
        <f t="shared" si="945"/>
        <v>5519</v>
      </c>
      <c r="E3527" s="5">
        <f>IF(①再生産関数フィット!$B$2="HS",$W$2*(T3527+SQRT($W$3^2+(($W$4^2))/4)-SQRT((T3527-$W$3)^2+(($W$4^2))/4)),IF(①再生産関数フィット!$B$2="BH",$W$2*T3527/(1+$W$3*T3527),$W$2*T3527*EXP(-$W$3*T3527)))</f>
        <v>1486.1767038516541</v>
      </c>
      <c r="F3527" s="5">
        <f t="shared" ca="1" si="946"/>
        <v>243081.74333231529</v>
      </c>
      <c r="G3527" s="76">
        <f t="shared" si="947"/>
        <v>1755.6480726114773</v>
      </c>
      <c r="H3527" s="77">
        <f t="shared" si="957"/>
        <v>870.05879225144497</v>
      </c>
      <c r="I3527" s="77">
        <f t="shared" si="957"/>
        <v>358.53814729773524</v>
      </c>
      <c r="J3527" s="77" t="str">
        <f t="shared" si="957"/>
        <v/>
      </c>
      <c r="K3527" s="77" t="str">
        <f t="shared" si="957"/>
        <v/>
      </c>
      <c r="L3527" s="77" t="str">
        <f t="shared" si="957"/>
        <v/>
      </c>
      <c r="M3527" s="77" t="str">
        <f t="shared" si="957"/>
        <v/>
      </c>
      <c r="N3527" s="77" t="str">
        <f t="shared" si="957"/>
        <v/>
      </c>
      <c r="O3527" s="77" t="str">
        <f t="shared" si="957"/>
        <v/>
      </c>
      <c r="P3527" s="77" t="str">
        <f t="shared" si="957"/>
        <v/>
      </c>
      <c r="Q3527" s="77" t="str">
        <f t="shared" si="957"/>
        <v/>
      </c>
      <c r="R3527" s="98">
        <f t="shared" si="951"/>
        <v>370.04118290822998</v>
      </c>
      <c r="S3527" s="74">
        <f t="shared" si="942"/>
        <v>380311.22551321005</v>
      </c>
      <c r="T3527" s="72">
        <f t="shared" si="949"/>
        <v>266582.36299617874</v>
      </c>
      <c r="U3527" s="7">
        <f t="shared" si="950"/>
        <v>12.848745211001649</v>
      </c>
      <c r="V3527" s="7">
        <f t="shared" si="950"/>
        <v>12.493438529235231</v>
      </c>
      <c r="W3527" s="69">
        <f t="shared" si="943"/>
        <v>5519</v>
      </c>
      <c r="X3527" s="64">
        <f t="shared" si="941"/>
        <v>7213.0548196439941</v>
      </c>
      <c r="Y3527" s="7">
        <f t="shared" si="941"/>
        <v>17869.623474980985</v>
      </c>
      <c r="Z3527" s="7">
        <f t="shared" si="941"/>
        <v>18500.070219941077</v>
      </c>
      <c r="AA3527" s="7" t="str">
        <f t="shared" si="941"/>
        <v/>
      </c>
      <c r="AB3527" s="7" t="str">
        <f t="shared" si="941"/>
        <v/>
      </c>
      <c r="AC3527" s="7" t="str">
        <f t="shared" si="941"/>
        <v/>
      </c>
      <c r="AD3527" s="7" t="str">
        <f t="shared" si="956"/>
        <v/>
      </c>
      <c r="AE3527" s="7" t="str">
        <f t="shared" si="956"/>
        <v/>
      </c>
      <c r="AF3527" s="7" t="str">
        <f t="shared" si="956"/>
        <v/>
      </c>
      <c r="AG3527" s="7" t="str">
        <f t="shared" si="952"/>
        <v/>
      </c>
      <c r="AH3527" s="7" t="str">
        <f t="shared" si="952"/>
        <v/>
      </c>
      <c r="AI3527" s="7">
        <f t="shared" si="952"/>
        <v>31545.965792215306</v>
      </c>
      <c r="AJ3527" s="69">
        <f t="shared" si="954"/>
        <v>75128.714306781359</v>
      </c>
      <c r="AK3527" s="11">
        <f t="shared" si="944"/>
        <v>11.226958112302913</v>
      </c>
    </row>
    <row r="3528" spans="1:37" hidden="1">
      <c r="A3528" s="8">
        <v>3525</v>
      </c>
      <c r="B3528" s="8"/>
      <c r="C3528">
        <f>②MSY管理基準値計算!C3528</f>
        <v>-0.66165466618958013</v>
      </c>
      <c r="D3528" s="69">
        <f t="shared" si="945"/>
        <v>5520</v>
      </c>
      <c r="E3528" s="5">
        <f>IF(①再生産関数フィット!$B$2="HS",$W$2*(T3528+SQRT($W$3^2+(($W$4^2))/4)-SQRT((T3528-$W$3)^2+(($W$4^2))/4)),IF(①再生産関数フィット!$B$2="BH",$W$2*T3528/(1+$W$3*T3528),$W$2*T3528*EXP(-$W$3*T3528)))</f>
        <v>1486.176703851655</v>
      </c>
      <c r="F3528" s="5">
        <f t="shared" ca="1" si="946"/>
        <v>260553.94253846098</v>
      </c>
      <c r="G3528" s="76">
        <f t="shared" si="947"/>
        <v>766.86246090670636</v>
      </c>
      <c r="H3528" s="77">
        <f t="shared" si="957"/>
        <v>924.41606515735975</v>
      </c>
      <c r="I3528" s="77">
        <f t="shared" si="957"/>
        <v>388.54856569798244</v>
      </c>
      <c r="J3528" s="77" t="str">
        <f t="shared" si="957"/>
        <v/>
      </c>
      <c r="K3528" s="77" t="str">
        <f t="shared" si="957"/>
        <v/>
      </c>
      <c r="L3528" s="77" t="str">
        <f t="shared" si="957"/>
        <v/>
      </c>
      <c r="M3528" s="77" t="str">
        <f t="shared" si="957"/>
        <v/>
      </c>
      <c r="N3528" s="77" t="str">
        <f t="shared" si="957"/>
        <v/>
      </c>
      <c r="O3528" s="77" t="str">
        <f t="shared" si="957"/>
        <v/>
      </c>
      <c r="P3528" s="77" t="str">
        <f t="shared" si="957"/>
        <v/>
      </c>
      <c r="Q3528" s="77" t="str">
        <f t="shared" si="957"/>
        <v/>
      </c>
      <c r="R3528" s="98">
        <f t="shared" si="951"/>
        <v>314.61010060854551</v>
      </c>
      <c r="S3528" s="74">
        <f t="shared" si="942"/>
        <v>332034.11329378746</v>
      </c>
      <c r="T3528" s="72">
        <f t="shared" si="949"/>
        <v>255138.81159965126</v>
      </c>
      <c r="U3528" s="7">
        <f t="shared" si="950"/>
        <v>12.712992993505017</v>
      </c>
      <c r="V3528" s="7">
        <f t="shared" si="950"/>
        <v>12.449563035245152</v>
      </c>
      <c r="W3528" s="69">
        <f t="shared" si="943"/>
        <v>5520</v>
      </c>
      <c r="X3528" s="64">
        <f t="shared" si="941"/>
        <v>3150.6433754797677</v>
      </c>
      <c r="Y3528" s="7">
        <f t="shared" si="941"/>
        <v>18986.035387148371</v>
      </c>
      <c r="Z3528" s="7">
        <f t="shared" si="941"/>
        <v>20048.566110598269</v>
      </c>
      <c r="AA3528" s="7" t="str">
        <f t="shared" si="941"/>
        <v/>
      </c>
      <c r="AB3528" s="7" t="str">
        <f t="shared" si="941"/>
        <v/>
      </c>
      <c r="AC3528" s="7" t="str">
        <f t="shared" si="941"/>
        <v/>
      </c>
      <c r="AD3528" s="7" t="str">
        <f t="shared" si="956"/>
        <v/>
      </c>
      <c r="AE3528" s="7" t="str">
        <f t="shared" si="956"/>
        <v/>
      </c>
      <c r="AF3528" s="7" t="str">
        <f t="shared" si="956"/>
        <v/>
      </c>
      <c r="AG3528" s="7" t="str">
        <f t="shared" si="952"/>
        <v/>
      </c>
      <c r="AH3528" s="7" t="str">
        <f t="shared" si="952"/>
        <v/>
      </c>
      <c r="AI3528" s="7">
        <f t="shared" si="952"/>
        <v>26820.472774631435</v>
      </c>
      <c r="AJ3528" s="69">
        <f t="shared" si="954"/>
        <v>69005.717647857848</v>
      </c>
      <c r="AK3528" s="11">
        <f t="shared" si="944"/>
        <v>11.141944644608035</v>
      </c>
    </row>
    <row r="3529" spans="1:37" hidden="1">
      <c r="A3529" s="8">
        <v>3526</v>
      </c>
      <c r="B3529" s="8"/>
      <c r="C3529">
        <f>②MSY管理基準値計算!C3529</f>
        <v>-0.29005222360821353</v>
      </c>
      <c r="D3529" s="69">
        <f t="shared" si="945"/>
        <v>5521</v>
      </c>
      <c r="E3529" s="5">
        <f>IF(①再生産関数フィット!$B$2="HS",$W$2*(T3529+SQRT($W$3^2+(($W$4^2))/4)-SQRT((T3529-$W$3)^2+(($W$4^2))/4)),IF(①再生産関数フィット!$B$2="BH",$W$2*T3529/(1+$W$3*T3529),$W$2*T3529*EXP(-$W$3*T3529)))</f>
        <v>1486.1767038516541</v>
      </c>
      <c r="F3529" s="5">
        <f t="shared" ca="1" si="946"/>
        <v>280348.25867791305</v>
      </c>
      <c r="G3529" s="76">
        <f t="shared" si="947"/>
        <v>1111.9938086307941</v>
      </c>
      <c r="H3529" s="77">
        <f t="shared" si="957"/>
        <v>403.78250612253868</v>
      </c>
      <c r="I3529" s="77">
        <f t="shared" si="957"/>
        <v>412.82329357952455</v>
      </c>
      <c r="J3529" s="77" t="str">
        <f t="shared" si="957"/>
        <v/>
      </c>
      <c r="K3529" s="77" t="str">
        <f t="shared" si="957"/>
        <v/>
      </c>
      <c r="L3529" s="77" t="str">
        <f t="shared" si="957"/>
        <v/>
      </c>
      <c r="M3529" s="77" t="str">
        <f t="shared" si="957"/>
        <v/>
      </c>
      <c r="N3529" s="77" t="str">
        <f t="shared" si="957"/>
        <v/>
      </c>
      <c r="O3529" s="77" t="str">
        <f t="shared" si="957"/>
        <v/>
      </c>
      <c r="P3529" s="77" t="str">
        <f t="shared" si="957"/>
        <v/>
      </c>
      <c r="Q3529" s="77" t="str">
        <f t="shared" si="957"/>
        <v/>
      </c>
      <c r="R3529" s="98">
        <f t="shared" si="951"/>
        <v>303.63312487595493</v>
      </c>
      <c r="S3529" s="74">
        <f t="shared" si="942"/>
        <v>295187.94793363917</v>
      </c>
      <c r="T3529" s="72">
        <f t="shared" si="949"/>
        <v>230519.07028228045</v>
      </c>
      <c r="U3529" s="7">
        <f t="shared" si="950"/>
        <v>12.595367544091953</v>
      </c>
      <c r="V3529" s="7">
        <f t="shared" si="950"/>
        <v>12.348088872409901</v>
      </c>
      <c r="W3529" s="69">
        <f t="shared" si="943"/>
        <v>5521</v>
      </c>
      <c r="X3529" s="64">
        <f t="shared" si="941"/>
        <v>4568.6105466614435</v>
      </c>
      <c r="Y3529" s="7">
        <f t="shared" si="941"/>
        <v>8293.0503253953957</v>
      </c>
      <c r="Z3529" s="7">
        <f t="shared" si="941"/>
        <v>21301.108340102131</v>
      </c>
      <c r="AA3529" s="7" t="str">
        <f t="shared" si="941"/>
        <v/>
      </c>
      <c r="AB3529" s="7" t="str">
        <f t="shared" si="941"/>
        <v/>
      </c>
      <c r="AC3529" s="7" t="str">
        <f t="shared" si="941"/>
        <v/>
      </c>
      <c r="AD3529" s="7" t="str">
        <f t="shared" si="956"/>
        <v/>
      </c>
      <c r="AE3529" s="7" t="str">
        <f t="shared" si="956"/>
        <v/>
      </c>
      <c r="AF3529" s="7" t="str">
        <f t="shared" si="956"/>
        <v/>
      </c>
      <c r="AG3529" s="7" t="str">
        <f t="shared" si="952"/>
        <v/>
      </c>
      <c r="AH3529" s="7" t="str">
        <f t="shared" si="952"/>
        <v/>
      </c>
      <c r="AI3529" s="7">
        <f t="shared" si="952"/>
        <v>25884.686929821404</v>
      </c>
      <c r="AJ3529" s="69">
        <f t="shared" si="954"/>
        <v>60047.456141980379</v>
      </c>
      <c r="AK3529" s="11">
        <f t="shared" si="944"/>
        <v>11.002890464279103</v>
      </c>
    </row>
    <row r="3530" spans="1:37" hidden="1">
      <c r="A3530" s="8">
        <v>3527</v>
      </c>
      <c r="B3530" s="8"/>
      <c r="C3530">
        <f>②MSY管理基準値計算!C3530</f>
        <v>0.12310547011227485</v>
      </c>
      <c r="D3530" s="69">
        <f t="shared" si="945"/>
        <v>5522</v>
      </c>
      <c r="E3530" s="5">
        <f>IF(①再生産関数フィット!$B$2="HS",$W$2*(T3530+SQRT($W$3^2+(($W$4^2))/4)-SQRT((T3530-$W$3)^2+(($W$4^2))/4)),IF(①再生産関数フィット!$B$2="BH",$W$2*T3530/(1+$W$3*T3530),$W$2*T3530*EXP(-$W$3*T3530)))</f>
        <v>1486.176703851655</v>
      </c>
      <c r="F3530" s="5">
        <f t="shared" ca="1" si="946"/>
        <v>266582.36299617874</v>
      </c>
      <c r="G3530" s="76">
        <f t="shared" si="947"/>
        <v>1680.8713535026695</v>
      </c>
      <c r="H3530" s="77">
        <f t="shared" si="957"/>
        <v>585.507401562994</v>
      </c>
      <c r="I3530" s="77">
        <f t="shared" si="957"/>
        <v>180.32012894423877</v>
      </c>
      <c r="J3530" s="77" t="str">
        <f t="shared" si="957"/>
        <v/>
      </c>
      <c r="K3530" s="77" t="str">
        <f t="shared" si="957"/>
        <v/>
      </c>
      <c r="L3530" s="77" t="str">
        <f t="shared" si="957"/>
        <v/>
      </c>
      <c r="M3530" s="77" t="str">
        <f t="shared" si="957"/>
        <v/>
      </c>
      <c r="N3530" s="77" t="str">
        <f t="shared" si="957"/>
        <v/>
      </c>
      <c r="O3530" s="77" t="str">
        <f t="shared" si="957"/>
        <v/>
      </c>
      <c r="P3530" s="77" t="str">
        <f t="shared" si="957"/>
        <v/>
      </c>
      <c r="Q3530" s="77" t="str">
        <f t="shared" si="957"/>
        <v/>
      </c>
      <c r="R3530" s="98">
        <f t="shared" si="951"/>
        <v>309.37526848064169</v>
      </c>
      <c r="S3530" s="74">
        <f t="shared" si="942"/>
        <v>284821.82597622497</v>
      </c>
      <c r="T3530" s="72">
        <f t="shared" si="949"/>
        <v>188311.60175796846</v>
      </c>
      <c r="U3530" s="7">
        <f t="shared" si="950"/>
        <v>12.559619091736034</v>
      </c>
      <c r="V3530" s="7">
        <f t="shared" si="950"/>
        <v>12.145853325906915</v>
      </c>
      <c r="W3530" s="69">
        <f t="shared" si="943"/>
        <v>5522</v>
      </c>
      <c r="X3530" s="64">
        <f t="shared" si="941"/>
        <v>6905.8357461979949</v>
      </c>
      <c r="Y3530" s="7">
        <f t="shared" si="941"/>
        <v>12025.390583860077</v>
      </c>
      <c r="Z3530" s="7">
        <f t="shared" si="941"/>
        <v>9304.2681027942017</v>
      </c>
      <c r="AA3530" s="7" t="str">
        <f t="shared" si="941"/>
        <v/>
      </c>
      <c r="AB3530" s="7" t="str">
        <f t="shared" si="941"/>
        <v/>
      </c>
      <c r="AC3530" s="7" t="str">
        <f t="shared" si="941"/>
        <v/>
      </c>
      <c r="AD3530" s="7" t="str">
        <f t="shared" si="956"/>
        <v/>
      </c>
      <c r="AE3530" s="7" t="str">
        <f t="shared" si="956"/>
        <v/>
      </c>
      <c r="AF3530" s="7" t="str">
        <f t="shared" si="956"/>
        <v/>
      </c>
      <c r="AG3530" s="7" t="str">
        <f t="shared" si="952"/>
        <v/>
      </c>
      <c r="AH3530" s="7" t="str">
        <f t="shared" si="952"/>
        <v/>
      </c>
      <c r="AI3530" s="7">
        <f t="shared" si="952"/>
        <v>26374.203973042939</v>
      </c>
      <c r="AJ3530" s="69">
        <f t="shared" si="954"/>
        <v>54609.698405895208</v>
      </c>
      <c r="AK3530" s="11">
        <f t="shared" si="944"/>
        <v>10.907966772440878</v>
      </c>
    </row>
    <row r="3531" spans="1:37" hidden="1">
      <c r="A3531" s="8">
        <v>3528</v>
      </c>
      <c r="B3531" s="8"/>
      <c r="C3531">
        <f>②MSY管理基準値計算!C3531</f>
        <v>-0.15598391701973791</v>
      </c>
      <c r="D3531" s="69">
        <f t="shared" si="945"/>
        <v>5523</v>
      </c>
      <c r="E3531" s="5">
        <f>IF(①再生産関数フィット!$B$2="HS",$W$2*(T3531+SQRT($W$3^2+(($W$4^2))/4)-SQRT((T3531-$W$3)^2+(($W$4^2))/4)),IF(①再生産関数フィット!$B$2="BH",$W$2*T3531/(1+$W$3*T3531),$W$2*T3531*EXP(-$W$3*T3531)))</f>
        <v>1486.1767038516541</v>
      </c>
      <c r="F3531" s="5">
        <f t="shared" ca="1" si="946"/>
        <v>255138.81159965126</v>
      </c>
      <c r="G3531" s="76">
        <f t="shared" si="947"/>
        <v>1271.5325873646484</v>
      </c>
      <c r="H3531" s="77">
        <f t="shared" si="957"/>
        <v>885.04325375950361</v>
      </c>
      <c r="I3531" s="77">
        <f t="shared" si="957"/>
        <v>261.47435450213527</v>
      </c>
      <c r="J3531" s="77" t="str">
        <f t="shared" si="957"/>
        <v/>
      </c>
      <c r="K3531" s="77" t="str">
        <f t="shared" si="957"/>
        <v/>
      </c>
      <c r="L3531" s="77" t="str">
        <f t="shared" si="957"/>
        <v/>
      </c>
      <c r="M3531" s="77" t="str">
        <f t="shared" si="957"/>
        <v/>
      </c>
      <c r="N3531" s="77" t="str">
        <f t="shared" si="957"/>
        <v/>
      </c>
      <c r="O3531" s="77" t="str">
        <f t="shared" si="957"/>
        <v/>
      </c>
      <c r="P3531" s="77" t="str">
        <f t="shared" si="957"/>
        <v/>
      </c>
      <c r="Q3531" s="77" t="str">
        <f t="shared" si="957"/>
        <v/>
      </c>
      <c r="R3531" s="98">
        <f t="shared" si="951"/>
        <v>211.45688858319733</v>
      </c>
      <c r="S3531" s="74">
        <f t="shared" si="942"/>
        <v>279858.34806764242</v>
      </c>
      <c r="T3531" s="72">
        <f t="shared" si="949"/>
        <v>184744.8818850813</v>
      </c>
      <c r="U3531" s="7">
        <f t="shared" si="950"/>
        <v>12.542038854382508</v>
      </c>
      <c r="V3531" s="7">
        <f t="shared" si="950"/>
        <v>12.126731135504286</v>
      </c>
      <c r="W3531" s="69">
        <f t="shared" si="943"/>
        <v>5523</v>
      </c>
      <c r="X3531" s="64">
        <f t="shared" si="941"/>
        <v>5224.0733212450868</v>
      </c>
      <c r="Y3531" s="7">
        <f t="shared" si="941"/>
        <v>18177.380476587114</v>
      </c>
      <c r="Z3531" s="7">
        <f t="shared" si="941"/>
        <v>13491.71337962627</v>
      </c>
      <c r="AA3531" s="7" t="str">
        <f t="shared" si="941"/>
        <v/>
      </c>
      <c r="AB3531" s="7" t="str">
        <f t="shared" si="941"/>
        <v/>
      </c>
      <c r="AC3531" s="7" t="str">
        <f t="shared" si="941"/>
        <v/>
      </c>
      <c r="AD3531" s="7" t="str">
        <f t="shared" si="956"/>
        <v/>
      </c>
      <c r="AE3531" s="7" t="str">
        <f t="shared" si="956"/>
        <v/>
      </c>
      <c r="AF3531" s="7" t="str">
        <f t="shared" si="956"/>
        <v/>
      </c>
      <c r="AG3531" s="7" t="str">
        <f t="shared" si="952"/>
        <v/>
      </c>
      <c r="AH3531" s="7" t="str">
        <f t="shared" si="952"/>
        <v/>
      </c>
      <c r="AI3531" s="7">
        <f t="shared" si="952"/>
        <v>18026.674007871534</v>
      </c>
      <c r="AJ3531" s="69">
        <f t="shared" si="954"/>
        <v>54919.841185330006</v>
      </c>
      <c r="AK3531" s="11">
        <f t="shared" si="944"/>
        <v>10.913629968132096</v>
      </c>
    </row>
    <row r="3532" spans="1:37" hidden="1">
      <c r="A3532" s="8">
        <v>3529</v>
      </c>
      <c r="B3532" s="8"/>
      <c r="C3532">
        <f>②MSY管理基準値計算!C3532</f>
        <v>1.7427248102170473E-3</v>
      </c>
      <c r="D3532" s="69">
        <f t="shared" si="945"/>
        <v>5524</v>
      </c>
      <c r="E3532" s="5">
        <f>IF(①再生産関数フィット!$B$2="HS",$W$2*(T3532+SQRT($W$3^2+(($W$4^2))/4)-SQRT((T3532-$W$3)^2+(($W$4^2))/4)),IF(①再生産関数フィット!$B$2="BH",$W$2*T3532/(1+$W$3*T3532),$W$2*T3532*EXP(-$W$3*T3532)))</f>
        <v>1486.1767038516541</v>
      </c>
      <c r="F3532" s="5">
        <f t="shared" ca="1" si="946"/>
        <v>230519.07028228045</v>
      </c>
      <c r="G3532" s="76">
        <f t="shared" si="947"/>
        <v>1488.7689590034317</v>
      </c>
      <c r="H3532" s="77">
        <f t="shared" si="957"/>
        <v>669.51068922518914</v>
      </c>
      <c r="I3532" s="77">
        <f t="shared" si="957"/>
        <v>395.2402870834382</v>
      </c>
      <c r="J3532" s="77" t="str">
        <f t="shared" si="957"/>
        <v/>
      </c>
      <c r="K3532" s="77" t="str">
        <f t="shared" si="957"/>
        <v/>
      </c>
      <c r="L3532" s="77" t="str">
        <f t="shared" si="957"/>
        <v/>
      </c>
      <c r="M3532" s="77" t="str">
        <f t="shared" si="957"/>
        <v/>
      </c>
      <c r="N3532" s="77" t="str">
        <f t="shared" si="957"/>
        <v/>
      </c>
      <c r="O3532" s="77" t="str">
        <f t="shared" si="957"/>
        <v/>
      </c>
      <c r="P3532" s="77" t="str">
        <f t="shared" si="957"/>
        <v/>
      </c>
      <c r="Q3532" s="77" t="str">
        <f t="shared" si="957"/>
        <v/>
      </c>
      <c r="R3532" s="98">
        <f t="shared" si="951"/>
        <v>204.2179070959084</v>
      </c>
      <c r="S3532" s="74">
        <f t="shared" si="942"/>
        <v>295009.89800829213</v>
      </c>
      <c r="T3532" s="72">
        <f t="shared" si="949"/>
        <v>201983.60518689541</v>
      </c>
      <c r="U3532" s="7">
        <f t="shared" si="950"/>
        <v>12.594764187329563</v>
      </c>
      <c r="V3532" s="7">
        <f t="shared" si="950"/>
        <v>12.215941810648381</v>
      </c>
      <c r="W3532" s="69">
        <f t="shared" si="943"/>
        <v>5524</v>
      </c>
      <c r="X3532" s="64">
        <f t="shared" si="941"/>
        <v>6116.5858252575363</v>
      </c>
      <c r="Y3532" s="7">
        <f t="shared" si="941"/>
        <v>13750.684477275643</v>
      </c>
      <c r="Z3532" s="7">
        <f t="shared" si="941"/>
        <v>20393.849636092724</v>
      </c>
      <c r="AA3532" s="7" t="str">
        <f t="shared" si="941"/>
        <v/>
      </c>
      <c r="AB3532" s="7" t="str">
        <f t="shared" si="941"/>
        <v/>
      </c>
      <c r="AC3532" s="7" t="str">
        <f t="shared" si="941"/>
        <v/>
      </c>
      <c r="AD3532" s="7" t="str">
        <f t="shared" si="956"/>
        <v/>
      </c>
      <c r="AE3532" s="7" t="str">
        <f t="shared" si="956"/>
        <v/>
      </c>
      <c r="AF3532" s="7" t="str">
        <f t="shared" si="956"/>
        <v/>
      </c>
      <c r="AG3532" s="7" t="str">
        <f t="shared" si="952"/>
        <v/>
      </c>
      <c r="AH3532" s="7" t="str">
        <f t="shared" si="952"/>
        <v/>
      </c>
      <c r="AI3532" s="7">
        <f t="shared" si="952"/>
        <v>17409.551717390881</v>
      </c>
      <c r="AJ3532" s="69">
        <f t="shared" si="954"/>
        <v>57670.671656016784</v>
      </c>
      <c r="AK3532" s="11">
        <f t="shared" si="944"/>
        <v>10.962504033082592</v>
      </c>
    </row>
    <row r="3533" spans="1:37" hidden="1">
      <c r="A3533" s="8">
        <v>3530</v>
      </c>
      <c r="B3533" s="8"/>
      <c r="C3533">
        <f>②MSY管理基準値計算!C3533</f>
        <v>0.1403387214121565</v>
      </c>
      <c r="D3533" s="69">
        <f t="shared" si="945"/>
        <v>5525</v>
      </c>
      <c r="E3533" s="5">
        <f>IF(①再生産関数フィット!$B$2="HS",$W$2*(T3533+SQRT($W$3^2+(($W$4^2))/4)-SQRT((T3533-$W$3)^2+(($W$4^2))/4)),IF(①再生産関数フィット!$B$2="BH",$W$2*T3533/(1+$W$3*T3533),$W$2*T3533*EXP(-$W$3*T3533)))</f>
        <v>1486.176703851655</v>
      </c>
      <c r="F3533" s="5">
        <f t="shared" ca="1" si="946"/>
        <v>188311.60175796846</v>
      </c>
      <c r="G3533" s="76">
        <f t="shared" si="947"/>
        <v>1710.0892686744819</v>
      </c>
      <c r="H3533" s="77">
        <f t="shared" si="957"/>
        <v>783.89397310319123</v>
      </c>
      <c r="I3533" s="77">
        <f t="shared" si="957"/>
        <v>298.98832163371299</v>
      </c>
      <c r="J3533" s="77" t="str">
        <f t="shared" si="957"/>
        <v/>
      </c>
      <c r="K3533" s="77" t="str">
        <f t="shared" si="957"/>
        <v/>
      </c>
      <c r="L3533" s="77" t="str">
        <f t="shared" si="957"/>
        <v/>
      </c>
      <c r="M3533" s="77" t="str">
        <f t="shared" si="957"/>
        <v/>
      </c>
      <c r="N3533" s="77" t="str">
        <f t="shared" si="957"/>
        <v/>
      </c>
      <c r="O3533" s="77" t="str">
        <f t="shared" si="957"/>
        <v/>
      </c>
      <c r="P3533" s="77" t="str">
        <f t="shared" si="957"/>
        <v/>
      </c>
      <c r="Q3533" s="77" t="str">
        <f t="shared" si="957"/>
        <v/>
      </c>
      <c r="R3533" s="98">
        <f t="shared" si="951"/>
        <v>258.85390233080909</v>
      </c>
      <c r="S3533" s="74">
        <f t="shared" si="942"/>
        <v>313924.76491875981</v>
      </c>
      <c r="T3533" s="72">
        <f t="shared" si="949"/>
        <v>206326.49551662101</v>
      </c>
      <c r="U3533" s="7">
        <f t="shared" si="950"/>
        <v>12.65690863401165</v>
      </c>
      <c r="V3533" s="7">
        <f t="shared" si="950"/>
        <v>12.237215122788529</v>
      </c>
      <c r="W3533" s="69">
        <f t="shared" si="943"/>
        <v>5525</v>
      </c>
      <c r="X3533" s="64">
        <f t="shared" si="941"/>
        <v>7025.8771298544052</v>
      </c>
      <c r="Y3533" s="7">
        <f t="shared" si="941"/>
        <v>16099.935163476461</v>
      </c>
      <c r="Z3533" s="7">
        <f t="shared" si="941"/>
        <v>15427.381958809374</v>
      </c>
      <c r="AA3533" s="7" t="str">
        <f t="shared" si="941"/>
        <v/>
      </c>
      <c r="AB3533" s="7" t="str">
        <f t="shared" si="941"/>
        <v/>
      </c>
      <c r="AC3533" s="7" t="str">
        <f t="shared" si="941"/>
        <v/>
      </c>
      <c r="AD3533" s="7" t="str">
        <f t="shared" si="956"/>
        <v/>
      </c>
      <c r="AE3533" s="7" t="str">
        <f t="shared" si="956"/>
        <v/>
      </c>
      <c r="AF3533" s="7" t="str">
        <f t="shared" si="956"/>
        <v/>
      </c>
      <c r="AG3533" s="7" t="str">
        <f t="shared" si="952"/>
        <v/>
      </c>
      <c r="AH3533" s="7" t="str">
        <f t="shared" si="952"/>
        <v/>
      </c>
      <c r="AI3533" s="7">
        <f t="shared" si="952"/>
        <v>22067.263659499917</v>
      </c>
      <c r="AJ3533" s="69">
        <f t="shared" si="954"/>
        <v>60620.457911640158</v>
      </c>
      <c r="AK3533" s="11">
        <f t="shared" si="944"/>
        <v>11.012387704387951</v>
      </c>
    </row>
    <row r="3534" spans="1:37" hidden="1">
      <c r="A3534" s="8">
        <v>3531</v>
      </c>
      <c r="B3534" s="8"/>
      <c r="C3534">
        <f>②MSY管理基準値計算!C3534</f>
        <v>-0.56479385004651217</v>
      </c>
      <c r="D3534" s="69">
        <f t="shared" si="945"/>
        <v>5526</v>
      </c>
      <c r="E3534" s="5">
        <f>IF(①再生産関数フィット!$B$2="HS",$W$2*(T3534+SQRT($W$3^2+(($W$4^2))/4)-SQRT((T3534-$W$3)^2+(($W$4^2))/4)),IF(①再生産関数フィット!$B$2="BH",$W$2*T3534/(1+$W$3*T3534),$W$2*T3534*EXP(-$W$3*T3534)))</f>
        <v>1486.1767038516541</v>
      </c>
      <c r="F3534" s="5">
        <f t="shared" ca="1" si="946"/>
        <v>184744.8818850813</v>
      </c>
      <c r="G3534" s="76">
        <f t="shared" si="947"/>
        <v>844.8577589454087</v>
      </c>
      <c r="H3534" s="77">
        <f t="shared" si="957"/>
        <v>900.42760703427609</v>
      </c>
      <c r="I3534" s="77">
        <f t="shared" si="957"/>
        <v>350.06930752389275</v>
      </c>
      <c r="J3534" s="77" t="str">
        <f t="shared" si="957"/>
        <v/>
      </c>
      <c r="K3534" s="77" t="str">
        <f t="shared" si="957"/>
        <v/>
      </c>
      <c r="L3534" s="77" t="str">
        <f t="shared" si="957"/>
        <v/>
      </c>
      <c r="M3534" s="77" t="str">
        <f t="shared" si="957"/>
        <v/>
      </c>
      <c r="N3534" s="77" t="str">
        <f t="shared" si="957"/>
        <v/>
      </c>
      <c r="O3534" s="77" t="str">
        <f t="shared" si="957"/>
        <v/>
      </c>
      <c r="P3534" s="77" t="str">
        <f t="shared" si="957"/>
        <v/>
      </c>
      <c r="Q3534" s="77" t="str">
        <f t="shared" si="957"/>
        <v/>
      </c>
      <c r="R3534" s="98">
        <f t="shared" si="951"/>
        <v>240.88358114079276</v>
      </c>
      <c r="S3534" s="74">
        <f t="shared" si="942"/>
        <v>295888.77262524056</v>
      </c>
      <c r="T3534" s="72">
        <f t="shared" si="949"/>
        <v>217073.08191571041</v>
      </c>
      <c r="U3534" s="7">
        <f t="shared" si="950"/>
        <v>12.59773889452968</v>
      </c>
      <c r="V3534" s="7">
        <f t="shared" si="950"/>
        <v>12.287989358845632</v>
      </c>
      <c r="W3534" s="69">
        <f t="shared" si="943"/>
        <v>5526</v>
      </c>
      <c r="X3534" s="64">
        <f t="shared" si="941"/>
        <v>3471.0859341018972</v>
      </c>
      <c r="Y3534" s="7">
        <f t="shared" si="941"/>
        <v>18493.350618920696</v>
      </c>
      <c r="Z3534" s="7">
        <f t="shared" si="941"/>
        <v>18063.089854871552</v>
      </c>
      <c r="AA3534" s="7" t="str">
        <f t="shared" si="941"/>
        <v/>
      </c>
      <c r="AB3534" s="7" t="str">
        <f t="shared" si="941"/>
        <v/>
      </c>
      <c r="AC3534" s="7" t="str">
        <f t="shared" si="941"/>
        <v/>
      </c>
      <c r="AD3534" s="7" t="str">
        <f t="shared" si="956"/>
        <v/>
      </c>
      <c r="AE3534" s="7" t="str">
        <f t="shared" si="956"/>
        <v/>
      </c>
      <c r="AF3534" s="7" t="str">
        <f t="shared" si="956"/>
        <v/>
      </c>
      <c r="AG3534" s="7" t="str">
        <f t="shared" si="952"/>
        <v/>
      </c>
      <c r="AH3534" s="7" t="str">
        <f t="shared" si="952"/>
        <v/>
      </c>
      <c r="AI3534" s="7">
        <f t="shared" si="952"/>
        <v>20535.295965850084</v>
      </c>
      <c r="AJ3534" s="69">
        <f t="shared" si="954"/>
        <v>60562.822373744231</v>
      </c>
      <c r="AK3534" s="11">
        <f t="shared" si="944"/>
        <v>11.011436491611637</v>
      </c>
    </row>
    <row r="3535" spans="1:37" hidden="1">
      <c r="A3535" s="8">
        <v>3532</v>
      </c>
      <c r="B3535" s="8"/>
      <c r="C3535">
        <f>②MSY管理基準値計算!C3535</f>
        <v>-0.24430325977979708</v>
      </c>
      <c r="D3535" s="69">
        <f t="shared" si="945"/>
        <v>5527</v>
      </c>
      <c r="E3535" s="5">
        <f>IF(①再生産関数フィット!$B$2="HS",$W$2*(T3535+SQRT($W$3^2+(($W$4^2))/4)-SQRT((T3535-$W$3)^2+(($W$4^2))/4)),IF(①再生産関数フィット!$B$2="BH",$W$2*T3535/(1+$W$3*T3535),$W$2*T3535*EXP(-$W$3*T3535)))</f>
        <v>1486.1767038516541</v>
      </c>
      <c r="F3535" s="5">
        <f t="shared" ca="1" si="946"/>
        <v>201983.60518689541</v>
      </c>
      <c r="G3535" s="76">
        <f t="shared" si="947"/>
        <v>1164.0480073228193</v>
      </c>
      <c r="H3535" s="77">
        <f t="shared" si="957"/>
        <v>444.85002280682829</v>
      </c>
      <c r="I3535" s="77">
        <f t="shared" si="957"/>
        <v>402.1105910816724</v>
      </c>
      <c r="J3535" s="77" t="str">
        <f t="shared" si="957"/>
        <v/>
      </c>
      <c r="K3535" s="77" t="str">
        <f t="shared" si="957"/>
        <v/>
      </c>
      <c r="L3535" s="77" t="str">
        <f t="shared" si="957"/>
        <v/>
      </c>
      <c r="M3535" s="77" t="str">
        <f t="shared" si="957"/>
        <v/>
      </c>
      <c r="N3535" s="77" t="str">
        <f t="shared" si="957"/>
        <v/>
      </c>
      <c r="O3535" s="77" t="str">
        <f t="shared" si="957"/>
        <v/>
      </c>
      <c r="P3535" s="77" t="str">
        <f t="shared" si="957"/>
        <v/>
      </c>
      <c r="Q3535" s="77" t="str">
        <f t="shared" si="957"/>
        <v/>
      </c>
      <c r="R3535" s="98">
        <f t="shared" si="951"/>
        <v>255.18119997330808</v>
      </c>
      <c r="S3535" s="74">
        <f t="shared" si="942"/>
        <v>280501.21451223729</v>
      </c>
      <c r="T3535" s="72">
        <f t="shared" si="949"/>
        <v>211696.79307898314</v>
      </c>
      <c r="U3535" s="7">
        <f t="shared" si="950"/>
        <v>12.544333333747412</v>
      </c>
      <c r="V3535" s="7">
        <f t="shared" si="950"/>
        <v>12.262910308585843</v>
      </c>
      <c r="W3535" s="69">
        <f t="shared" si="943"/>
        <v>5527</v>
      </c>
      <c r="X3535" s="64">
        <f t="shared" si="941"/>
        <v>4782.4744722486021</v>
      </c>
      <c r="Y3535" s="7">
        <f t="shared" si="941"/>
        <v>9136.5117865476332</v>
      </c>
      <c r="Z3535" s="7">
        <f t="shared" si="941"/>
        <v>20748.34777627006</v>
      </c>
      <c r="AA3535" s="7" t="str">
        <f t="shared" si="941"/>
        <v/>
      </c>
      <c r="AB3535" s="7" t="str">
        <f t="shared" si="941"/>
        <v/>
      </c>
      <c r="AC3535" s="7" t="str">
        <f t="shared" si="941"/>
        <v/>
      </c>
      <c r="AD3535" s="7" t="str">
        <f t="shared" si="956"/>
        <v/>
      </c>
      <c r="AE3535" s="7" t="str">
        <f t="shared" si="956"/>
        <v/>
      </c>
      <c r="AF3535" s="7" t="str">
        <f t="shared" si="956"/>
        <v/>
      </c>
      <c r="AG3535" s="7" t="str">
        <f t="shared" si="952"/>
        <v/>
      </c>
      <c r="AH3535" s="7" t="str">
        <f t="shared" si="952"/>
        <v/>
      </c>
      <c r="AI3535" s="7">
        <f t="shared" si="952"/>
        <v>21754.166230656574</v>
      </c>
      <c r="AJ3535" s="69">
        <f t="shared" si="954"/>
        <v>56421.500265722862</v>
      </c>
      <c r="AK3535" s="11">
        <f t="shared" si="944"/>
        <v>10.940605575229089</v>
      </c>
    </row>
    <row r="3536" spans="1:37" hidden="1">
      <c r="A3536" s="8">
        <v>3533</v>
      </c>
      <c r="B3536" s="8"/>
      <c r="C3536">
        <f>②MSY管理基準値計算!C3536</f>
        <v>0.22824615456027131</v>
      </c>
      <c r="D3536" s="69">
        <f t="shared" si="945"/>
        <v>5528</v>
      </c>
      <c r="E3536" s="5">
        <f>IF(①再生産関数フィット!$B$2="HS",$W$2*(T3536+SQRT($W$3^2+(($W$4^2))/4)-SQRT((T3536-$W$3)^2+(($W$4^2))/4)),IF(①再生産関数フィット!$B$2="BH",$W$2*T3536/(1+$W$3*T3536),$W$2*T3536*EXP(-$W$3*T3536)))</f>
        <v>1486.1767038516541</v>
      </c>
      <c r="F3536" s="5">
        <f t="shared" ca="1" si="946"/>
        <v>206326.49551662101</v>
      </c>
      <c r="G3536" s="76">
        <f t="shared" si="947"/>
        <v>1867.2243179235315</v>
      </c>
      <c r="H3536" s="77">
        <f t="shared" si="957"/>
        <v>612.91593421853054</v>
      </c>
      <c r="I3536" s="77">
        <f t="shared" si="957"/>
        <v>198.65995246716139</v>
      </c>
      <c r="J3536" s="77" t="str">
        <f t="shared" si="957"/>
        <v/>
      </c>
      <c r="K3536" s="77" t="str">
        <f t="shared" si="957"/>
        <v/>
      </c>
      <c r="L3536" s="77" t="str">
        <f t="shared" si="957"/>
        <v/>
      </c>
      <c r="M3536" s="77" t="str">
        <f t="shared" si="957"/>
        <v/>
      </c>
      <c r="N3536" s="77" t="str">
        <f t="shared" si="957"/>
        <v/>
      </c>
      <c r="O3536" s="77" t="str">
        <f t="shared" si="957"/>
        <v/>
      </c>
      <c r="P3536" s="77" t="str">
        <f t="shared" si="957"/>
        <v/>
      </c>
      <c r="Q3536" s="77" t="str">
        <f t="shared" si="957"/>
        <v/>
      </c>
      <c r="R3536" s="98">
        <f t="shared" si="951"/>
        <v>283.82720719584501</v>
      </c>
      <c r="S3536" s="74">
        <f t="shared" si="942"/>
        <v>289526.69394066255</v>
      </c>
      <c r="T3536" s="72">
        <f t="shared" si="949"/>
        <v>184191.92451279477</v>
      </c>
      <c r="U3536" s="7">
        <f t="shared" si="950"/>
        <v>12.576002778793299</v>
      </c>
      <c r="V3536" s="7">
        <f t="shared" si="950"/>
        <v>12.123733560977998</v>
      </c>
      <c r="W3536" s="69">
        <f t="shared" si="943"/>
        <v>5528</v>
      </c>
      <c r="X3536" s="64">
        <f t="shared" si="941"/>
        <v>7671.4642164707566</v>
      </c>
      <c r="Y3536" s="7">
        <f t="shared" si="941"/>
        <v>12588.318242218378</v>
      </c>
      <c r="Z3536" s="7">
        <f t="shared" si="941"/>
        <v>10250.577513808272</v>
      </c>
      <c r="AA3536" s="7" t="str">
        <f t="shared" si="941"/>
        <v/>
      </c>
      <c r="AB3536" s="7" t="str">
        <f t="shared" si="941"/>
        <v/>
      </c>
      <c r="AC3536" s="7" t="str">
        <f t="shared" si="941"/>
        <v/>
      </c>
      <c r="AD3536" s="7" t="str">
        <f t="shared" si="956"/>
        <v/>
      </c>
      <c r="AE3536" s="7" t="str">
        <f t="shared" si="956"/>
        <v/>
      </c>
      <c r="AF3536" s="7" t="str">
        <f t="shared" si="956"/>
        <v/>
      </c>
      <c r="AG3536" s="7" t="str">
        <f t="shared" si="952"/>
        <v/>
      </c>
      <c r="AH3536" s="7" t="str">
        <f t="shared" si="952"/>
        <v/>
      </c>
      <c r="AI3536" s="7">
        <f t="shared" si="952"/>
        <v>24196.234858866024</v>
      </c>
      <c r="AJ3536" s="69">
        <f t="shared" si="954"/>
        <v>54706.594831363429</v>
      </c>
      <c r="AK3536" s="11">
        <f t="shared" si="944"/>
        <v>10.909739544787531</v>
      </c>
    </row>
    <row r="3537" spans="1:37" hidden="1">
      <c r="A3537" s="8">
        <v>3534</v>
      </c>
      <c r="B3537" s="8"/>
      <c r="C3537">
        <f>②MSY管理基準値計算!C3537</f>
        <v>-0.35331503493047112</v>
      </c>
      <c r="D3537" s="69">
        <f t="shared" si="945"/>
        <v>5529</v>
      </c>
      <c r="E3537" s="5">
        <f>IF(①再生産関数フィット!$B$2="HS",$W$2*(T3537+SQRT($W$3^2+(($W$4^2))/4)-SQRT((T3537-$W$3)^2+(($W$4^2))/4)),IF(①再生産関数フィット!$B$2="BH",$W$2*T3537/(1+$W$3*T3537),$W$2*T3537*EXP(-$W$3*T3537)))</f>
        <v>1486.176703851655</v>
      </c>
      <c r="F3537" s="5">
        <f t="shared" ca="1" si="946"/>
        <v>217073.08191571041</v>
      </c>
      <c r="G3537" s="76">
        <f t="shared" si="947"/>
        <v>1043.824964325983</v>
      </c>
      <c r="H3537" s="77">
        <f t="shared" si="957"/>
        <v>983.16523890433928</v>
      </c>
      <c r="I3537" s="77">
        <f t="shared" si="957"/>
        <v>273.71438488403311</v>
      </c>
      <c r="J3537" s="77" t="str">
        <f t="shared" si="957"/>
        <v/>
      </c>
      <c r="K3537" s="77" t="str">
        <f t="shared" si="957"/>
        <v/>
      </c>
      <c r="L3537" s="77" t="str">
        <f t="shared" si="957"/>
        <v/>
      </c>
      <c r="M3537" s="77" t="str">
        <f t="shared" si="957"/>
        <v/>
      </c>
      <c r="N3537" s="77" t="str">
        <f t="shared" si="957"/>
        <v/>
      </c>
      <c r="O3537" s="77" t="str">
        <f t="shared" si="957"/>
        <v/>
      </c>
      <c r="P3537" s="77" t="str">
        <f t="shared" si="957"/>
        <v/>
      </c>
      <c r="Q3537" s="77" t="str">
        <f t="shared" si="957"/>
        <v/>
      </c>
      <c r="R3537" s="98">
        <f t="shared" si="951"/>
        <v>208.34427707549446</v>
      </c>
      <c r="S3537" s="74">
        <f t="shared" si="942"/>
        <v>282194.65627548879</v>
      </c>
      <c r="T3537" s="72">
        <f t="shared" si="949"/>
        <v>191283.39575723247</v>
      </c>
      <c r="U3537" s="7">
        <f t="shared" si="950"/>
        <v>12.550352382273614</v>
      </c>
      <c r="V3537" s="7">
        <f t="shared" si="950"/>
        <v>12.161511354783245</v>
      </c>
      <c r="W3537" s="69">
        <f t="shared" si="943"/>
        <v>5529</v>
      </c>
      <c r="X3537" s="64">
        <f t="shared" si="941"/>
        <v>4288.5398316741394</v>
      </c>
      <c r="Y3537" s="7">
        <f t="shared" si="941"/>
        <v>20192.649955812329</v>
      </c>
      <c r="Z3537" s="7">
        <f t="shared" si="941"/>
        <v>14123.281940087656</v>
      </c>
      <c r="AA3537" s="7" t="str">
        <f t="shared" si="941"/>
        <v/>
      </c>
      <c r="AB3537" s="7" t="str">
        <f t="shared" si="941"/>
        <v/>
      </c>
      <c r="AC3537" s="7" t="str">
        <f t="shared" si="941"/>
        <v/>
      </c>
      <c r="AD3537" s="7" t="str">
        <f t="shared" si="956"/>
        <v/>
      </c>
      <c r="AE3537" s="7" t="str">
        <f t="shared" si="956"/>
        <v/>
      </c>
      <c r="AF3537" s="7" t="str">
        <f t="shared" si="956"/>
        <v/>
      </c>
      <c r="AG3537" s="7" t="str">
        <f t="shared" si="952"/>
        <v/>
      </c>
      <c r="AH3537" s="7" t="str">
        <f t="shared" si="952"/>
        <v/>
      </c>
      <c r="AI3537" s="7">
        <f t="shared" si="952"/>
        <v>17761.324255785152</v>
      </c>
      <c r="AJ3537" s="69">
        <f t="shared" si="954"/>
        <v>56365.795983359276</v>
      </c>
      <c r="AK3537" s="11">
        <f t="shared" si="944"/>
        <v>10.939617799322665</v>
      </c>
    </row>
    <row r="3538" spans="1:37" hidden="1">
      <c r="A3538" s="8">
        <v>3535</v>
      </c>
      <c r="B3538" s="8"/>
      <c r="C3538">
        <f>②MSY管理基準値計算!C3538</f>
        <v>-0.26154514094704528</v>
      </c>
      <c r="D3538" s="69">
        <f t="shared" si="945"/>
        <v>5530</v>
      </c>
      <c r="E3538" s="5">
        <f>IF(①再生産関数フィット!$B$2="HS",$W$2*(T3538+SQRT($W$3^2+(($W$4^2))/4)-SQRT((T3538-$W$3)^2+(($W$4^2))/4)),IF(①再生産関数フィット!$B$2="BH",$W$2*T3538/(1+$W$3*T3538),$W$2*T3538*EXP(-$W$3*T3538)))</f>
        <v>1486.1767038516541</v>
      </c>
      <c r="F3538" s="5">
        <f t="shared" ca="1" si="946"/>
        <v>211696.79307898314</v>
      </c>
      <c r="G3538" s="76">
        <f t="shared" si="947"/>
        <v>1144.1496652819419</v>
      </c>
      <c r="H3538" s="77">
        <f t="shared" si="957"/>
        <v>549.61388975863622</v>
      </c>
      <c r="I3538" s="77">
        <f t="shared" si="957"/>
        <v>439.0593449804436</v>
      </c>
      <c r="J3538" s="77" t="str">
        <f t="shared" si="957"/>
        <v/>
      </c>
      <c r="K3538" s="77" t="str">
        <f t="shared" si="957"/>
        <v/>
      </c>
      <c r="L3538" s="77" t="str">
        <f t="shared" si="957"/>
        <v/>
      </c>
      <c r="M3538" s="77" t="str">
        <f t="shared" si="957"/>
        <v/>
      </c>
      <c r="N3538" s="77" t="str">
        <f t="shared" si="957"/>
        <v/>
      </c>
      <c r="O3538" s="77" t="str">
        <f t="shared" si="957"/>
        <v/>
      </c>
      <c r="P3538" s="77" t="str">
        <f t="shared" si="957"/>
        <v/>
      </c>
      <c r="Q3538" s="77" t="str">
        <f t="shared" si="957"/>
        <v/>
      </c>
      <c r="R3538" s="98">
        <f t="shared" si="951"/>
        <v>208.15924615296763</v>
      </c>
      <c r="S3538" s="74">
        <f t="shared" si="942"/>
        <v>280811.53847077105</v>
      </c>
      <c r="T3538" s="72">
        <f t="shared" si="949"/>
        <v>207564.85737156152</v>
      </c>
      <c r="U3538" s="7">
        <f t="shared" si="950"/>
        <v>12.545439041709688</v>
      </c>
      <c r="V3538" s="7">
        <f t="shared" si="950"/>
        <v>12.243199135460504</v>
      </c>
      <c r="W3538" s="69">
        <f t="shared" si="943"/>
        <v>5530</v>
      </c>
      <c r="X3538" s="64">
        <f t="shared" si="941"/>
        <v>4700.7224205703969</v>
      </c>
      <c r="Y3538" s="7">
        <f t="shared" si="941"/>
        <v>11288.194951966163</v>
      </c>
      <c r="Z3538" s="7">
        <f t="shared" si="941"/>
        <v>22654.852137991311</v>
      </c>
      <c r="AA3538" s="7" t="str">
        <f t="shared" si="941"/>
        <v/>
      </c>
      <c r="AB3538" s="7" t="str">
        <f t="shared" si="941"/>
        <v/>
      </c>
      <c r="AC3538" s="7" t="str">
        <f t="shared" si="941"/>
        <v/>
      </c>
      <c r="AD3538" s="7" t="str">
        <f t="shared" si="956"/>
        <v/>
      </c>
      <c r="AE3538" s="7" t="str">
        <f t="shared" si="956"/>
        <v/>
      </c>
      <c r="AF3538" s="7" t="str">
        <f t="shared" si="956"/>
        <v/>
      </c>
      <c r="AG3538" s="7" t="str">
        <f t="shared" si="952"/>
        <v/>
      </c>
      <c r="AH3538" s="7" t="str">
        <f t="shared" si="952"/>
        <v/>
      </c>
      <c r="AI3538" s="7">
        <f t="shared" si="952"/>
        <v>17745.550392166351</v>
      </c>
      <c r="AJ3538" s="69">
        <f t="shared" si="954"/>
        <v>56389.319902694217</v>
      </c>
      <c r="AK3538" s="11">
        <f t="shared" si="944"/>
        <v>10.940035056127225</v>
      </c>
    </row>
    <row r="3539" spans="1:37" hidden="1">
      <c r="A3539" s="8">
        <v>3536</v>
      </c>
      <c r="B3539" s="8"/>
      <c r="C3539">
        <f>②MSY管理基準値計算!C3539</f>
        <v>-0.24520898000095498</v>
      </c>
      <c r="D3539" s="69">
        <f t="shared" si="945"/>
        <v>5531</v>
      </c>
      <c r="E3539" s="5">
        <f>IF(①再生産関数フィット!$B$2="HS",$W$2*(T3539+SQRT($W$3^2+(($W$4^2))/4)-SQRT((T3539-$W$3)^2+(($W$4^2))/4)),IF(①再生産関数フィット!$B$2="BH",$W$2*T3539/(1+$W$3*T3539),$W$2*T3539*EXP(-$W$3*T3539)))</f>
        <v>1486.176703851655</v>
      </c>
      <c r="F3539" s="5">
        <f t="shared" ca="1" si="946"/>
        <v>184191.92451279477</v>
      </c>
      <c r="G3539" s="76">
        <f t="shared" si="947"/>
        <v>1162.9941828113137</v>
      </c>
      <c r="H3539" s="77">
        <f t="shared" si="957"/>
        <v>602.43869373990651</v>
      </c>
      <c r="I3539" s="77">
        <f t="shared" si="957"/>
        <v>245.44512446199292</v>
      </c>
      <c r="J3539" s="77" t="str">
        <f t="shared" si="957"/>
        <v/>
      </c>
      <c r="K3539" s="77" t="str">
        <f t="shared" si="957"/>
        <v/>
      </c>
      <c r="L3539" s="77" t="str">
        <f t="shared" si="957"/>
        <v/>
      </c>
      <c r="M3539" s="77" t="str">
        <f t="shared" si="957"/>
        <v/>
      </c>
      <c r="N3539" s="77" t="str">
        <f t="shared" si="957"/>
        <v/>
      </c>
      <c r="O3539" s="77" t="str">
        <f t="shared" si="957"/>
        <v/>
      </c>
      <c r="P3539" s="77" t="str">
        <f t="shared" si="957"/>
        <v/>
      </c>
      <c r="Q3539" s="77" t="str">
        <f t="shared" si="957"/>
        <v/>
      </c>
      <c r="R3539" s="98">
        <f t="shared" si="951"/>
        <v>279.47746749093324</v>
      </c>
      <c r="S3539" s="74">
        <f t="shared" si="942"/>
        <v>269417.45295925619</v>
      </c>
      <c r="T3539" s="72">
        <f t="shared" si="949"/>
        <v>192775.75095980833</v>
      </c>
      <c r="U3539" s="7">
        <f t="shared" si="950"/>
        <v>12.504017325415489</v>
      </c>
      <c r="V3539" s="7">
        <f t="shared" si="950"/>
        <v>12.169282880218452</v>
      </c>
      <c r="W3539" s="69">
        <f t="shared" si="943"/>
        <v>5531</v>
      </c>
      <c r="X3539" s="64">
        <f t="shared" ref="X3539:AC3581" si="958">IF(G3539&lt;&gt;"",IF($J$1="Baranov",G$10/(G$4+G$10)*(1-EXP(-G$4-G$10))*G3539*G$3,G3539*G$3*(1-EXP(-G$10))*EXP(-G$4/2)),"")</f>
        <v>4778.1448494213637</v>
      </c>
      <c r="Y3539" s="7">
        <f t="shared" si="958"/>
        <v>12373.132390322828</v>
      </c>
      <c r="Z3539" s="7">
        <f t="shared" si="958"/>
        <v>12664.627381806436</v>
      </c>
      <c r="AA3539" s="7" t="str">
        <f t="shared" si="958"/>
        <v/>
      </c>
      <c r="AB3539" s="7" t="str">
        <f t="shared" si="958"/>
        <v/>
      </c>
      <c r="AC3539" s="7" t="str">
        <f t="shared" si="958"/>
        <v/>
      </c>
      <c r="AD3539" s="7" t="str">
        <f t="shared" si="956"/>
        <v/>
      </c>
      <c r="AE3539" s="7" t="str">
        <f t="shared" si="956"/>
        <v/>
      </c>
      <c r="AF3539" s="7" t="str">
        <f t="shared" si="956"/>
        <v/>
      </c>
      <c r="AG3539" s="7" t="str">
        <f t="shared" si="952"/>
        <v/>
      </c>
      <c r="AH3539" s="7" t="str">
        <f t="shared" si="952"/>
        <v/>
      </c>
      <c r="AI3539" s="7">
        <f t="shared" si="952"/>
        <v>23825.420078581912</v>
      </c>
      <c r="AJ3539" s="69">
        <f t="shared" si="954"/>
        <v>53641.324700132536</v>
      </c>
      <c r="AK3539" s="11">
        <f t="shared" si="944"/>
        <v>10.890075033215439</v>
      </c>
    </row>
    <row r="3540" spans="1:37" hidden="1">
      <c r="A3540" s="8">
        <v>3537</v>
      </c>
      <c r="B3540" s="8"/>
      <c r="C3540">
        <f>②MSY管理基準値計算!C3540</f>
        <v>4.4470046327529864E-2</v>
      </c>
      <c r="D3540" s="69">
        <f t="shared" si="945"/>
        <v>5532</v>
      </c>
      <c r="E3540" s="5">
        <f>IF(①再生産関数フィット!$B$2="HS",$W$2*(T3540+SQRT($W$3^2+(($W$4^2))/4)-SQRT((T3540-$W$3)^2+(($W$4^2))/4)),IF(①再生産関数フィット!$B$2="BH",$W$2*T3540/(1+$W$3*T3540),$W$2*T3540*EXP(-$W$3*T3540)))</f>
        <v>1486.1767038516543</v>
      </c>
      <c r="F3540" s="5">
        <f t="shared" ca="1" si="946"/>
        <v>191283.39575723247</v>
      </c>
      <c r="G3540" s="76">
        <f t="shared" si="947"/>
        <v>1553.7585986748429</v>
      </c>
      <c r="H3540" s="77">
        <f t="shared" si="957"/>
        <v>612.36105518355214</v>
      </c>
      <c r="I3540" s="77">
        <f t="shared" si="957"/>
        <v>269.03548640418677</v>
      </c>
      <c r="J3540" s="77" t="str">
        <f t="shared" si="957"/>
        <v/>
      </c>
      <c r="K3540" s="77" t="str">
        <f t="shared" si="957"/>
        <v/>
      </c>
      <c r="L3540" s="77" t="str">
        <f t="shared" si="957"/>
        <v/>
      </c>
      <c r="M3540" s="77" t="str">
        <f t="shared" si="957"/>
        <v/>
      </c>
      <c r="N3540" s="77" t="str">
        <f t="shared" si="957"/>
        <v/>
      </c>
      <c r="O3540" s="77" t="str">
        <f t="shared" si="957"/>
        <v/>
      </c>
      <c r="P3540" s="77" t="str">
        <f t="shared" si="957"/>
        <v/>
      </c>
      <c r="Q3540" s="77" t="str">
        <f t="shared" si="957"/>
        <v/>
      </c>
      <c r="R3540" s="98">
        <f t="shared" si="951"/>
        <v>226.66845272610567</v>
      </c>
      <c r="S3540" s="74">
        <f t="shared" ref="S3540:S3603" si="959">SUMPRODUCT(G3540:R3540,G$3:R$3)</f>
        <v>271398.62337423203</v>
      </c>
      <c r="T3540" s="72">
        <f t="shared" si="949"/>
        <v>178630.2266680607</v>
      </c>
      <c r="U3540" s="7">
        <f t="shared" si="950"/>
        <v>12.511343954056969</v>
      </c>
      <c r="V3540" s="7">
        <f t="shared" si="950"/>
        <v>12.093073175367058</v>
      </c>
      <c r="W3540" s="69">
        <f t="shared" ref="W3540:W3603" si="960">D3540</f>
        <v>5532</v>
      </c>
      <c r="X3540" s="64">
        <f t="shared" si="958"/>
        <v>6383.5948237987468</v>
      </c>
      <c r="Y3540" s="7">
        <f t="shared" si="958"/>
        <v>12576.921909559564</v>
      </c>
      <c r="Z3540" s="7">
        <f t="shared" si="958"/>
        <v>13881.857279750879</v>
      </c>
      <c r="AA3540" s="7" t="str">
        <f t="shared" si="958"/>
        <v/>
      </c>
      <c r="AB3540" s="7" t="str">
        <f t="shared" si="958"/>
        <v/>
      </c>
      <c r="AC3540" s="7" t="str">
        <f t="shared" si="958"/>
        <v/>
      </c>
      <c r="AD3540" s="7" t="str">
        <f t="shared" si="956"/>
        <v/>
      </c>
      <c r="AE3540" s="7" t="str">
        <f t="shared" si="956"/>
        <v/>
      </c>
      <c r="AF3540" s="7" t="str">
        <f t="shared" si="956"/>
        <v/>
      </c>
      <c r="AG3540" s="7" t="str">
        <f t="shared" si="952"/>
        <v/>
      </c>
      <c r="AH3540" s="7" t="str">
        <f t="shared" si="952"/>
        <v/>
      </c>
      <c r="AI3540" s="7">
        <f t="shared" si="952"/>
        <v>19323.457999120645</v>
      </c>
      <c r="AJ3540" s="69">
        <f t="shared" si="954"/>
        <v>52165.832012229832</v>
      </c>
      <c r="AK3540" s="11">
        <f t="shared" ref="AK3540:AK3603" si="961">LN(AJ3540)</f>
        <v>10.862183000400675</v>
      </c>
    </row>
    <row r="3541" spans="1:37" hidden="1">
      <c r="A3541" s="8">
        <v>3538</v>
      </c>
      <c r="B3541" s="8"/>
      <c r="C3541">
        <f>②MSY管理基準値計算!C3541</f>
        <v>-2.7724422515839023E-2</v>
      </c>
      <c r="D3541" s="69">
        <f t="shared" ref="D3541:D3604" si="962">D3540+1</f>
        <v>5533</v>
      </c>
      <c r="E3541" s="5">
        <f>IF(①再生産関数フィット!$B$2="HS",$W$2*(T3541+SQRT($W$3^2+(($W$4^2))/4)-SQRT((T3541-$W$3)^2+(($W$4^2))/4)),IF(①再生産関数フィット!$B$2="BH",$W$2*T3541/(1+$W$3*T3541),$W$2*T3541*EXP(-$W$3*T3541)))</f>
        <v>1486.1767038516541</v>
      </c>
      <c r="F3541" s="5">
        <f t="shared" ref="F3541:F3604" ca="1" si="963">INDIRECT("T"&amp;A3541-$G$16)</f>
        <v>207564.85737156152</v>
      </c>
      <c r="G3541" s="76">
        <f t="shared" ref="G3541:G3604" si="964">IF($W$6="対数",EXP(LN(E3541)+C3541),IF(E3541+C3541&lt;0,0.01,E3541+C3541))</f>
        <v>1445.5392410194513</v>
      </c>
      <c r="H3541" s="77">
        <f t="shared" ref="H3541:Q3556" si="965">IF(H$2&lt;&gt;"",G3540*EXP(-G$4-G$6*$S$6),"")</f>
        <v>818.11351169880345</v>
      </c>
      <c r="I3541" s="77">
        <f t="shared" si="965"/>
        <v>273.4665884648752</v>
      </c>
      <c r="J3541" s="77" t="str">
        <f t="shared" si="965"/>
        <v/>
      </c>
      <c r="K3541" s="77" t="str">
        <f t="shared" si="965"/>
        <v/>
      </c>
      <c r="L3541" s="77" t="str">
        <f t="shared" si="965"/>
        <v/>
      </c>
      <c r="M3541" s="77" t="str">
        <f t="shared" si="965"/>
        <v/>
      </c>
      <c r="N3541" s="77" t="str">
        <f t="shared" si="965"/>
        <v/>
      </c>
      <c r="O3541" s="77" t="str">
        <f t="shared" si="965"/>
        <v/>
      </c>
      <c r="P3541" s="77" t="str">
        <f t="shared" si="965"/>
        <v/>
      </c>
      <c r="Q3541" s="77" t="str">
        <f t="shared" si="965"/>
        <v/>
      </c>
      <c r="R3541" s="98">
        <f t="shared" si="951"/>
        <v>214.05145561533629</v>
      </c>
      <c r="S3541" s="74">
        <f t="shared" si="959"/>
        <v>283869.78929140751</v>
      </c>
      <c r="T3541" s="72">
        <f t="shared" ref="T3541:T3604" si="966">SUMPRODUCT(H3541:R3541,H$3:R$3,H$5:R$5)</f>
        <v>185142.54406568926</v>
      </c>
      <c r="U3541" s="7">
        <f t="shared" ref="U3541:V3604" si="967">LN(S3541)</f>
        <v>12.556270923594857</v>
      </c>
      <c r="V3541" s="7">
        <f t="shared" si="967"/>
        <v>12.128881315834393</v>
      </c>
      <c r="W3541" s="69">
        <f t="shared" si="960"/>
        <v>5533</v>
      </c>
      <c r="X3541" s="64">
        <f t="shared" si="958"/>
        <v>5938.9771515599759</v>
      </c>
      <c r="Y3541" s="7">
        <f t="shared" si="958"/>
        <v>16802.750048673843</v>
      </c>
      <c r="Z3541" s="7">
        <f t="shared" si="958"/>
        <v>14110.495989166611</v>
      </c>
      <c r="AA3541" s="7" t="str">
        <f t="shared" si="958"/>
        <v/>
      </c>
      <c r="AB3541" s="7" t="str">
        <f t="shared" si="958"/>
        <v/>
      </c>
      <c r="AC3541" s="7" t="str">
        <f t="shared" si="958"/>
        <v/>
      </c>
      <c r="AD3541" s="7" t="str">
        <f t="shared" si="956"/>
        <v/>
      </c>
      <c r="AE3541" s="7" t="str">
        <f t="shared" si="956"/>
        <v/>
      </c>
      <c r="AF3541" s="7" t="str">
        <f t="shared" si="956"/>
        <v/>
      </c>
      <c r="AG3541" s="7" t="str">
        <f t="shared" si="952"/>
        <v/>
      </c>
      <c r="AH3541" s="7" t="str">
        <f t="shared" si="952"/>
        <v/>
      </c>
      <c r="AI3541" s="7">
        <f t="shared" si="952"/>
        <v>18247.860531485487</v>
      </c>
      <c r="AJ3541" s="69">
        <f t="shared" si="954"/>
        <v>55100.083720885916</v>
      </c>
      <c r="AK3541" s="11">
        <f t="shared" si="961"/>
        <v>10.916906514575167</v>
      </c>
    </row>
    <row r="3542" spans="1:37" hidden="1">
      <c r="A3542" s="8">
        <v>3539</v>
      </c>
      <c r="B3542" s="8"/>
      <c r="C3542">
        <f>②MSY管理基準値計算!C3542</f>
        <v>-4.2357207695435134E-2</v>
      </c>
      <c r="D3542" s="69">
        <f t="shared" si="962"/>
        <v>5534</v>
      </c>
      <c r="E3542" s="5">
        <f>IF(①再生産関数フィット!$B$2="HS",$W$2*(T3542+SQRT($W$3^2+(($W$4^2))/4)-SQRT((T3542-$W$3)^2+(($W$4^2))/4)),IF(①再生産関数フィット!$B$2="BH",$W$2*T3542/(1+$W$3*T3542),$W$2*T3542*EXP(-$W$3*T3542)))</f>
        <v>1486.176703851655</v>
      </c>
      <c r="F3542" s="5">
        <f t="shared" ca="1" si="963"/>
        <v>192775.75095980833</v>
      </c>
      <c r="G3542" s="76">
        <f t="shared" si="964"/>
        <v>1424.5409820182942</v>
      </c>
      <c r="H3542" s="77">
        <f t="shared" si="965"/>
        <v>761.13186808907483</v>
      </c>
      <c r="I3542" s="77">
        <f t="shared" si="965"/>
        <v>365.35097901389173</v>
      </c>
      <c r="J3542" s="77" t="str">
        <f t="shared" si="965"/>
        <v/>
      </c>
      <c r="K3542" s="77" t="str">
        <f t="shared" si="965"/>
        <v/>
      </c>
      <c r="L3542" s="77" t="str">
        <f t="shared" si="965"/>
        <v/>
      </c>
      <c r="M3542" s="77" t="str">
        <f t="shared" si="965"/>
        <v/>
      </c>
      <c r="N3542" s="77" t="str">
        <f t="shared" si="965"/>
        <v/>
      </c>
      <c r="O3542" s="77" t="str">
        <f t="shared" si="965"/>
        <v/>
      </c>
      <c r="P3542" s="77" t="str">
        <f t="shared" si="965"/>
        <v/>
      </c>
      <c r="Q3542" s="77" t="str">
        <f t="shared" si="965"/>
        <v/>
      </c>
      <c r="R3542" s="98">
        <f t="shared" ref="R3542:R3605" si="968">INDEX(G3541:Q3541,MATCH(MAX(G3541:Q3541)+1,G3541:Q3541,1))*EXP(-INDEX(G$4:Q$4,MATCH(MAX(G$4:Q$4)+1,G$4:Q$4,1))-INDEX(G$6:Q$6,MATCH(MAX(G$6:Q$6)+1,G$6:Q$6,1))*$S$6)+R3541*EXP(-R$4-R$6*$S$6)</f>
        <v>210.51667888134781</v>
      </c>
      <c r="S3542" s="74">
        <f t="shared" si="959"/>
        <v>297121.88923774648</v>
      </c>
      <c r="T3542" s="72">
        <f t="shared" si="966"/>
        <v>202083.65655256101</v>
      </c>
      <c r="U3542" s="7">
        <f t="shared" si="967"/>
        <v>12.60189773506708</v>
      </c>
      <c r="V3542" s="7">
        <f t="shared" si="967"/>
        <v>12.216437031999794</v>
      </c>
      <c r="W3542" s="69">
        <f t="shared" si="960"/>
        <v>5534</v>
      </c>
      <c r="X3542" s="64">
        <f t="shared" si="958"/>
        <v>5852.7061068926168</v>
      </c>
      <c r="Y3542" s="7">
        <f t="shared" si="958"/>
        <v>15632.437737184506</v>
      </c>
      <c r="Z3542" s="7">
        <f t="shared" si="958"/>
        <v>18851.602870219634</v>
      </c>
      <c r="AA3542" s="7" t="str">
        <f t="shared" si="958"/>
        <v/>
      </c>
      <c r="AB3542" s="7" t="str">
        <f t="shared" si="958"/>
        <v/>
      </c>
      <c r="AC3542" s="7" t="str">
        <f t="shared" si="958"/>
        <v/>
      </c>
      <c r="AD3542" s="7" t="str">
        <f t="shared" si="956"/>
        <v/>
      </c>
      <c r="AE3542" s="7" t="str">
        <f t="shared" si="956"/>
        <v/>
      </c>
      <c r="AF3542" s="7" t="str">
        <f t="shared" si="956"/>
        <v/>
      </c>
      <c r="AG3542" s="7" t="str">
        <f t="shared" si="952"/>
        <v/>
      </c>
      <c r="AH3542" s="7" t="str">
        <f t="shared" si="952"/>
        <v/>
      </c>
      <c r="AI3542" s="7">
        <f t="shared" si="952"/>
        <v>17946.521245254815</v>
      </c>
      <c r="AJ3542" s="69">
        <f t="shared" si="954"/>
        <v>58283.267959551573</v>
      </c>
      <c r="AK3542" s="11">
        <f t="shared" si="961"/>
        <v>10.973070332167962</v>
      </c>
    </row>
    <row r="3543" spans="1:37" hidden="1">
      <c r="A3543" s="8">
        <v>3540</v>
      </c>
      <c r="B3543" s="8"/>
      <c r="C3543">
        <f>②MSY管理基準値計算!C3543</f>
        <v>5.6103825318120332E-2</v>
      </c>
      <c r="D3543" s="69">
        <f t="shared" si="962"/>
        <v>5535</v>
      </c>
      <c r="E3543" s="5">
        <f>IF(①再生産関数フィット!$B$2="HS",$W$2*(T3543+SQRT($W$3^2+(($W$4^2))/4)-SQRT((T3543-$W$3)^2+(($W$4^2))/4)),IF(①再生産関数フィット!$B$2="BH",$W$2*T3543/(1+$W$3*T3543),$W$2*T3543*EXP(-$W$3*T3543)))</f>
        <v>1486.176703851655</v>
      </c>
      <c r="F3543" s="5">
        <f t="shared" ca="1" si="963"/>
        <v>178630.2266680607</v>
      </c>
      <c r="G3543" s="76">
        <f t="shared" si="964"/>
        <v>1571.9402383399079</v>
      </c>
      <c r="H3543" s="77">
        <f t="shared" si="965"/>
        <v>750.07547913286953</v>
      </c>
      <c r="I3543" s="77">
        <f t="shared" si="965"/>
        <v>339.90426657003286</v>
      </c>
      <c r="J3543" s="77" t="str">
        <f t="shared" si="965"/>
        <v/>
      </c>
      <c r="K3543" s="77" t="str">
        <f t="shared" si="965"/>
        <v/>
      </c>
      <c r="L3543" s="77" t="str">
        <f t="shared" si="965"/>
        <v/>
      </c>
      <c r="M3543" s="77" t="str">
        <f t="shared" si="965"/>
        <v/>
      </c>
      <c r="N3543" s="77" t="str">
        <f t="shared" si="965"/>
        <v/>
      </c>
      <c r="O3543" s="77" t="str">
        <f t="shared" si="965"/>
        <v/>
      </c>
      <c r="P3543" s="77" t="str">
        <f t="shared" si="965"/>
        <v/>
      </c>
      <c r="Q3543" s="77" t="str">
        <f t="shared" si="965"/>
        <v/>
      </c>
      <c r="R3543" s="98">
        <f t="shared" si="968"/>
        <v>248.66719968079792</v>
      </c>
      <c r="S3543" s="74">
        <f t="shared" si="959"/>
        <v>310556.67463669408</v>
      </c>
      <c r="T3543" s="72">
        <f t="shared" si="966"/>
        <v>210175.29114645426</v>
      </c>
      <c r="U3543" s="7">
        <f t="shared" si="967"/>
        <v>12.646121690709929</v>
      </c>
      <c r="V3543" s="7">
        <f t="shared" si="967"/>
        <v>12.255697181259844</v>
      </c>
      <c r="W3543" s="69">
        <f t="shared" si="960"/>
        <v>5535</v>
      </c>
      <c r="X3543" s="64">
        <f t="shared" si="958"/>
        <v>6458.2938284916718</v>
      </c>
      <c r="Y3543" s="7">
        <f t="shared" si="958"/>
        <v>15405.357096887696</v>
      </c>
      <c r="Z3543" s="7">
        <f t="shared" si="958"/>
        <v>17538.587865746187</v>
      </c>
      <c r="AA3543" s="7" t="str">
        <f t="shared" si="958"/>
        <v/>
      </c>
      <c r="AB3543" s="7" t="str">
        <f t="shared" si="958"/>
        <v/>
      </c>
      <c r="AC3543" s="7" t="str">
        <f t="shared" si="958"/>
        <v/>
      </c>
      <c r="AD3543" s="7" t="str">
        <f t="shared" si="956"/>
        <v/>
      </c>
      <c r="AE3543" s="7" t="str">
        <f t="shared" si="956"/>
        <v/>
      </c>
      <c r="AF3543" s="7" t="str">
        <f t="shared" si="956"/>
        <v/>
      </c>
      <c r="AG3543" s="7" t="str">
        <f t="shared" si="952"/>
        <v/>
      </c>
      <c r="AH3543" s="7" t="str">
        <f t="shared" si="952"/>
        <v/>
      </c>
      <c r="AI3543" s="7">
        <f t="shared" si="952"/>
        <v>21198.848498767889</v>
      </c>
      <c r="AJ3543" s="69">
        <f t="shared" si="954"/>
        <v>60601.087289893439</v>
      </c>
      <c r="AK3543" s="11">
        <f t="shared" si="961"/>
        <v>11.012068113973898</v>
      </c>
    </row>
    <row r="3544" spans="1:37" hidden="1">
      <c r="A3544" s="8">
        <v>3541</v>
      </c>
      <c r="B3544" s="8"/>
      <c r="C3544">
        <f>②MSY管理基準値計算!C3544</f>
        <v>0.13056494120338216</v>
      </c>
      <c r="D3544" s="69">
        <f t="shared" si="962"/>
        <v>5536</v>
      </c>
      <c r="E3544" s="5">
        <f>IF(①再生産関数フィット!$B$2="HS",$W$2*(T3544+SQRT($W$3^2+(($W$4^2))/4)-SQRT((T3544-$W$3)^2+(($W$4^2))/4)),IF(①再生産関数フィット!$B$2="BH",$W$2*T3544/(1+$W$3*T3544),$W$2*T3544*EXP(-$W$3*T3544)))</f>
        <v>1486.1767038516541</v>
      </c>
      <c r="F3544" s="5">
        <f t="shared" ca="1" si="963"/>
        <v>185142.54406568926</v>
      </c>
      <c r="G3544" s="76">
        <f t="shared" si="964"/>
        <v>1693.456646227979</v>
      </c>
      <c r="H3544" s="77">
        <f t="shared" si="965"/>
        <v>827.68684251577508</v>
      </c>
      <c r="I3544" s="77">
        <f t="shared" si="965"/>
        <v>334.96673348722129</v>
      </c>
      <c r="J3544" s="77" t="str">
        <f t="shared" si="965"/>
        <v/>
      </c>
      <c r="K3544" s="77" t="str">
        <f t="shared" si="965"/>
        <v/>
      </c>
      <c r="L3544" s="77" t="str">
        <f t="shared" si="965"/>
        <v/>
      </c>
      <c r="M3544" s="77" t="str">
        <f t="shared" si="965"/>
        <v/>
      </c>
      <c r="N3544" s="77" t="str">
        <f t="shared" si="965"/>
        <v/>
      </c>
      <c r="O3544" s="77" t="str">
        <f t="shared" si="965"/>
        <v/>
      </c>
      <c r="P3544" s="77" t="str">
        <f t="shared" si="965"/>
        <v/>
      </c>
      <c r="Q3544" s="77" t="str">
        <f t="shared" si="965"/>
        <v/>
      </c>
      <c r="R3544" s="98">
        <f t="shared" si="968"/>
        <v>254.15287057367709</v>
      </c>
      <c r="S3544" s="74">
        <f t="shared" si="959"/>
        <v>324127.38962075487</v>
      </c>
      <c r="T3544" s="72">
        <f t="shared" si="966"/>
        <v>215004.78164584696</v>
      </c>
      <c r="U3544" s="7">
        <f t="shared" si="967"/>
        <v>12.688891895342149</v>
      </c>
      <c r="V3544" s="7">
        <f t="shared" si="967"/>
        <v>12.278415547075731</v>
      </c>
      <c r="W3544" s="69">
        <f t="shared" si="960"/>
        <v>5536</v>
      </c>
      <c r="X3544" s="64">
        <f t="shared" si="958"/>
        <v>6957.5422400933785</v>
      </c>
      <c r="Y3544" s="7">
        <f t="shared" si="958"/>
        <v>16999.371034087977</v>
      </c>
      <c r="Z3544" s="7">
        <f t="shared" si="958"/>
        <v>17283.818019263323</v>
      </c>
      <c r="AA3544" s="7" t="str">
        <f t="shared" si="958"/>
        <v/>
      </c>
      <c r="AB3544" s="7" t="str">
        <f t="shared" si="958"/>
        <v/>
      </c>
      <c r="AC3544" s="7" t="str">
        <f t="shared" si="958"/>
        <v/>
      </c>
      <c r="AD3544" s="7" t="str">
        <f t="shared" si="956"/>
        <v/>
      </c>
      <c r="AE3544" s="7" t="str">
        <f t="shared" si="956"/>
        <v/>
      </c>
      <c r="AF3544" s="7" t="str">
        <f t="shared" si="956"/>
        <v/>
      </c>
      <c r="AG3544" s="7" t="str">
        <f t="shared" si="952"/>
        <v/>
      </c>
      <c r="AH3544" s="7" t="str">
        <f t="shared" si="952"/>
        <v/>
      </c>
      <c r="AI3544" s="7">
        <f t="shared" si="952"/>
        <v>21666.501274532126</v>
      </c>
      <c r="AJ3544" s="69">
        <f t="shared" si="954"/>
        <v>62907.232567976811</v>
      </c>
      <c r="AK3544" s="11">
        <f t="shared" si="961"/>
        <v>11.049416421260704</v>
      </c>
    </row>
    <row r="3545" spans="1:37" hidden="1">
      <c r="A3545" s="8">
        <v>3542</v>
      </c>
      <c r="B3545" s="8"/>
      <c r="C3545">
        <f>②MSY管理基準値計算!C3545</f>
        <v>0.13490023222950975</v>
      </c>
      <c r="D3545" s="69">
        <f t="shared" si="962"/>
        <v>5537</v>
      </c>
      <c r="E3545" s="5">
        <f>IF(①再生産関数フィット!$B$2="HS",$W$2*(T3545+SQRT($W$3^2+(($W$4^2))/4)-SQRT((T3545-$W$3)^2+(($W$4^2))/4)),IF(①再生産関数フィット!$B$2="BH",$W$2*T3545/(1+$W$3*T3545),$W$2*T3545*EXP(-$W$3*T3545)))</f>
        <v>1486.176703851655</v>
      </c>
      <c r="F3545" s="5">
        <f t="shared" ca="1" si="963"/>
        <v>202083.65655256101</v>
      </c>
      <c r="G3545" s="76">
        <f t="shared" si="964"/>
        <v>1700.8142106974881</v>
      </c>
      <c r="H3545" s="77">
        <f t="shared" si="965"/>
        <v>891.6698932104722</v>
      </c>
      <c r="I3545" s="77">
        <f t="shared" si="965"/>
        <v>369.62621189586878</v>
      </c>
      <c r="J3545" s="77" t="str">
        <f t="shared" si="965"/>
        <v/>
      </c>
      <c r="K3545" s="77" t="str">
        <f t="shared" si="965"/>
        <v/>
      </c>
      <c r="L3545" s="77" t="str">
        <f t="shared" si="965"/>
        <v/>
      </c>
      <c r="M3545" s="77" t="str">
        <f t="shared" si="965"/>
        <v/>
      </c>
      <c r="N3545" s="77" t="str">
        <f t="shared" si="965"/>
        <v/>
      </c>
      <c r="O3545" s="77" t="str">
        <f t="shared" si="965"/>
        <v/>
      </c>
      <c r="P3545" s="77" t="str">
        <f t="shared" si="965"/>
        <v/>
      </c>
      <c r="Q3545" s="77" t="str">
        <f t="shared" si="965"/>
        <v/>
      </c>
      <c r="R3545" s="98">
        <f t="shared" si="968"/>
        <v>254.38956366175023</v>
      </c>
      <c r="S3545" s="74">
        <f t="shared" si="959"/>
        <v>338881.62067646161</v>
      </c>
      <c r="T3545" s="72">
        <f t="shared" si="966"/>
        <v>226265.55758803853</v>
      </c>
      <c r="U3545" s="7">
        <f t="shared" si="967"/>
        <v>12.73340612383317</v>
      </c>
      <c r="V3545" s="7">
        <f t="shared" si="967"/>
        <v>12.329464622018177</v>
      </c>
      <c r="W3545" s="69">
        <f t="shared" si="960"/>
        <v>5537</v>
      </c>
      <c r="X3545" s="64">
        <f t="shared" si="958"/>
        <v>6987.7706877450146</v>
      </c>
      <c r="Y3545" s="7">
        <f t="shared" si="958"/>
        <v>18313.481109036147</v>
      </c>
      <c r="Z3545" s="7">
        <f t="shared" si="958"/>
        <v>19072.198946590546</v>
      </c>
      <c r="AA3545" s="7" t="str">
        <f t="shared" si="958"/>
        <v/>
      </c>
      <c r="AB3545" s="7" t="str">
        <f t="shared" si="958"/>
        <v/>
      </c>
      <c r="AC3545" s="7" t="str">
        <f t="shared" si="958"/>
        <v/>
      </c>
      <c r="AD3545" s="7" t="str">
        <f t="shared" si="956"/>
        <v/>
      </c>
      <c r="AE3545" s="7" t="str">
        <f t="shared" si="956"/>
        <v/>
      </c>
      <c r="AF3545" s="7" t="str">
        <f t="shared" si="956"/>
        <v/>
      </c>
      <c r="AG3545" s="7" t="str">
        <f t="shared" si="952"/>
        <v/>
      </c>
      <c r="AH3545" s="7" t="str">
        <f t="shared" si="952"/>
        <v/>
      </c>
      <c r="AI3545" s="7">
        <f t="shared" si="952"/>
        <v>21686.679331474134</v>
      </c>
      <c r="AJ3545" s="69">
        <f t="shared" si="954"/>
        <v>66060.130074845845</v>
      </c>
      <c r="AK3545" s="11">
        <f t="shared" si="961"/>
        <v>11.098320667983803</v>
      </c>
    </row>
    <row r="3546" spans="1:37" hidden="1">
      <c r="A3546" s="8">
        <v>3543</v>
      </c>
      <c r="B3546" s="8"/>
      <c r="C3546">
        <f>②MSY管理基準値計算!C3546</f>
        <v>-0.68106752865600617</v>
      </c>
      <c r="D3546" s="69">
        <f t="shared" si="962"/>
        <v>5538</v>
      </c>
      <c r="E3546" s="5">
        <f>IF(①再生産関数フィット!$B$2="HS",$W$2*(T3546+SQRT($W$3^2+(($W$4^2))/4)-SQRT((T3546-$W$3)^2+(($W$4^2))/4)),IF(①再生産関数フィット!$B$2="BH",$W$2*T3546/(1+$W$3*T3546),$W$2*T3546*EXP(-$W$3*T3546)))</f>
        <v>1486.176703851655</v>
      </c>
      <c r="F3546" s="5">
        <f t="shared" ca="1" si="963"/>
        <v>210175.29114645426</v>
      </c>
      <c r="G3546" s="76">
        <f t="shared" si="964"/>
        <v>752.11903449056092</v>
      </c>
      <c r="H3546" s="77">
        <f t="shared" si="965"/>
        <v>895.54393317448853</v>
      </c>
      <c r="I3546" s="77">
        <f t="shared" si="965"/>
        <v>398.19959429003376</v>
      </c>
      <c r="J3546" s="77" t="str">
        <f t="shared" si="965"/>
        <v/>
      </c>
      <c r="K3546" s="77" t="str">
        <f t="shared" si="965"/>
        <v/>
      </c>
      <c r="L3546" s="77" t="str">
        <f t="shared" si="965"/>
        <v/>
      </c>
      <c r="M3546" s="77" t="str">
        <f t="shared" si="965"/>
        <v/>
      </c>
      <c r="N3546" s="77" t="str">
        <f t="shared" si="965"/>
        <v/>
      </c>
      <c r="O3546" s="77" t="str">
        <f t="shared" si="965"/>
        <v/>
      </c>
      <c r="P3546" s="77" t="str">
        <f t="shared" si="965"/>
        <v/>
      </c>
      <c r="Q3546" s="77" t="str">
        <f t="shared" si="965"/>
        <v/>
      </c>
      <c r="R3546" s="98">
        <f t="shared" si="968"/>
        <v>269.45818772267813</v>
      </c>
      <c r="S3546" s="74">
        <f t="shared" si="959"/>
        <v>313619.17271839676</v>
      </c>
      <c r="T3546" s="72">
        <f t="shared" si="966"/>
        <v>238757.21468004989</v>
      </c>
      <c r="U3546" s="7">
        <f t="shared" si="967"/>
        <v>12.655934703084457</v>
      </c>
      <c r="V3546" s="7">
        <f t="shared" si="967"/>
        <v>12.383202476441587</v>
      </c>
      <c r="W3546" s="69">
        <f t="shared" si="960"/>
        <v>5538</v>
      </c>
      <c r="X3546" s="64">
        <f t="shared" si="958"/>
        <v>3090.0702203992851</v>
      </c>
      <c r="Y3546" s="7">
        <f t="shared" si="958"/>
        <v>18393.047726948094</v>
      </c>
      <c r="Z3546" s="7">
        <f t="shared" si="958"/>
        <v>20546.545776062827</v>
      </c>
      <c r="AA3546" s="7" t="str">
        <f t="shared" si="958"/>
        <v/>
      </c>
      <c r="AB3546" s="7" t="str">
        <f t="shared" si="958"/>
        <v/>
      </c>
      <c r="AC3546" s="7" t="str">
        <f t="shared" si="958"/>
        <v/>
      </c>
      <c r="AD3546" s="7" t="str">
        <f t="shared" si="956"/>
        <v/>
      </c>
      <c r="AE3546" s="7" t="str">
        <f t="shared" si="956"/>
        <v/>
      </c>
      <c r="AF3546" s="7" t="str">
        <f t="shared" si="956"/>
        <v/>
      </c>
      <c r="AG3546" s="7" t="str">
        <f t="shared" si="952"/>
        <v/>
      </c>
      <c r="AH3546" s="7" t="str">
        <f t="shared" si="952"/>
        <v/>
      </c>
      <c r="AI3546" s="7">
        <f t="shared" si="952"/>
        <v>22971.277698136666</v>
      </c>
      <c r="AJ3546" s="69">
        <f t="shared" si="954"/>
        <v>65000.941421546871</v>
      </c>
      <c r="AK3546" s="11">
        <f t="shared" si="961"/>
        <v>11.082157032181303</v>
      </c>
    </row>
    <row r="3547" spans="1:37" hidden="1">
      <c r="A3547" s="8">
        <v>3544</v>
      </c>
      <c r="B3547" s="8"/>
      <c r="C3547">
        <f>②MSY管理基準値計算!C3547</f>
        <v>6.8714207204171665E-2</v>
      </c>
      <c r="D3547" s="69">
        <f t="shared" si="962"/>
        <v>5539</v>
      </c>
      <c r="E3547" s="5">
        <f>IF(①再生産関数フィット!$B$2="HS",$W$2*(T3547+SQRT($W$3^2+(($W$4^2))/4)-SQRT((T3547-$W$3)^2+(($W$4^2))/4)),IF(①再生産関数フィット!$B$2="BH",$W$2*T3547/(1+$W$3*T3547),$W$2*T3547*EXP(-$W$3*T3547)))</f>
        <v>1486.1767038516541</v>
      </c>
      <c r="F3547" s="5">
        <f t="shared" ca="1" si="963"/>
        <v>215004.78164584696</v>
      </c>
      <c r="G3547" s="76">
        <f t="shared" si="964"/>
        <v>1591.8885184121293</v>
      </c>
      <c r="H3547" s="77">
        <f t="shared" si="965"/>
        <v>396.01952648717395</v>
      </c>
      <c r="I3547" s="77">
        <f t="shared" si="965"/>
        <v>399.92965286180004</v>
      </c>
      <c r="J3547" s="77" t="str">
        <f t="shared" si="965"/>
        <v/>
      </c>
      <c r="K3547" s="77" t="str">
        <f t="shared" si="965"/>
        <v/>
      </c>
      <c r="L3547" s="77" t="str">
        <f t="shared" si="965"/>
        <v/>
      </c>
      <c r="M3547" s="77" t="str">
        <f t="shared" si="965"/>
        <v/>
      </c>
      <c r="N3547" s="77" t="str">
        <f t="shared" si="965"/>
        <v/>
      </c>
      <c r="O3547" s="77" t="str">
        <f t="shared" si="965"/>
        <v/>
      </c>
      <c r="P3547" s="77" t="str">
        <f t="shared" si="965"/>
        <v/>
      </c>
      <c r="Q3547" s="77" t="str">
        <f t="shared" si="965"/>
        <v/>
      </c>
      <c r="R3547" s="98">
        <f t="shared" si="968"/>
        <v>288.30337790631143</v>
      </c>
      <c r="S3547" s="74">
        <f t="shared" si="959"/>
        <v>304816.59714781493</v>
      </c>
      <c r="T3547" s="72">
        <f t="shared" si="966"/>
        <v>221340.08008697105</v>
      </c>
      <c r="U3547" s="7">
        <f t="shared" si="967"/>
        <v>12.627465553896835</v>
      </c>
      <c r="V3547" s="7">
        <f t="shared" si="967"/>
        <v>12.307455621646538</v>
      </c>
      <c r="W3547" s="69">
        <f t="shared" si="960"/>
        <v>5539</v>
      </c>
      <c r="X3547" s="64">
        <f t="shared" si="958"/>
        <v>6540.2510498523934</v>
      </c>
      <c r="Y3547" s="7">
        <f t="shared" si="958"/>
        <v>8133.6110732858406</v>
      </c>
      <c r="Z3547" s="7">
        <f t="shared" si="958"/>
        <v>20635.814394488825</v>
      </c>
      <c r="AA3547" s="7" t="str">
        <f t="shared" si="958"/>
        <v/>
      </c>
      <c r="AB3547" s="7" t="str">
        <f t="shared" si="958"/>
        <v/>
      </c>
      <c r="AC3547" s="7" t="str">
        <f t="shared" si="958"/>
        <v/>
      </c>
      <c r="AD3547" s="7" t="str">
        <f t="shared" si="956"/>
        <v/>
      </c>
      <c r="AE3547" s="7" t="str">
        <f t="shared" si="956"/>
        <v/>
      </c>
      <c r="AF3547" s="7" t="str">
        <f t="shared" si="956"/>
        <v/>
      </c>
      <c r="AG3547" s="7" t="str">
        <f t="shared" si="952"/>
        <v/>
      </c>
      <c r="AH3547" s="7" t="str">
        <f t="shared" si="952"/>
        <v/>
      </c>
      <c r="AI3547" s="7">
        <f t="shared" si="952"/>
        <v>24577.827866981304</v>
      </c>
      <c r="AJ3547" s="69">
        <f t="shared" si="954"/>
        <v>59887.504384608357</v>
      </c>
      <c r="AK3547" s="11">
        <f t="shared" si="961"/>
        <v>11.000223154405457</v>
      </c>
    </row>
    <row r="3548" spans="1:37" hidden="1">
      <c r="A3548" s="8">
        <v>3545</v>
      </c>
      <c r="B3548" s="8"/>
      <c r="C3548">
        <f>②MSY管理基準値計算!C3548</f>
        <v>-0.20314254573814097</v>
      </c>
      <c r="D3548" s="69">
        <f t="shared" si="962"/>
        <v>5540</v>
      </c>
      <c r="E3548" s="5">
        <f>IF(①再生産関数フィット!$B$2="HS",$W$2*(T3548+SQRT($W$3^2+(($W$4^2))/4)-SQRT((T3548-$W$3)^2+(($W$4^2))/4)),IF(①再生産関数フィット!$B$2="BH",$W$2*T3548/(1+$W$3*T3548),$W$2*T3548*EXP(-$W$3*T3548)))</f>
        <v>1486.176703851655</v>
      </c>
      <c r="F3548" s="5">
        <f t="shared" ca="1" si="963"/>
        <v>226265.55758803853</v>
      </c>
      <c r="G3548" s="76">
        <f t="shared" si="964"/>
        <v>1212.9607915525357</v>
      </c>
      <c r="H3548" s="77">
        <f t="shared" si="965"/>
        <v>838.19037728375974</v>
      </c>
      <c r="I3548" s="77">
        <f t="shared" si="965"/>
        <v>176.85335792861767</v>
      </c>
      <c r="J3548" s="77" t="str">
        <f t="shared" si="965"/>
        <v/>
      </c>
      <c r="K3548" s="77" t="str">
        <f t="shared" si="965"/>
        <v/>
      </c>
      <c r="L3548" s="77" t="str">
        <f t="shared" si="965"/>
        <v/>
      </c>
      <c r="M3548" s="77" t="str">
        <f t="shared" si="965"/>
        <v/>
      </c>
      <c r="N3548" s="77" t="str">
        <f t="shared" si="965"/>
        <v/>
      </c>
      <c r="O3548" s="77" t="str">
        <f t="shared" si="965"/>
        <v/>
      </c>
      <c r="P3548" s="77" t="str">
        <f t="shared" si="965"/>
        <v/>
      </c>
      <c r="Q3548" s="77" t="str">
        <f t="shared" si="965"/>
        <v/>
      </c>
      <c r="R3548" s="98">
        <f t="shared" si="968"/>
        <v>297.18803989521541</v>
      </c>
      <c r="S3548" s="74">
        <f t="shared" si="959"/>
        <v>285945.19687424134</v>
      </c>
      <c r="T3548" s="72">
        <f t="shared" si="966"/>
        <v>195517.24634795191</v>
      </c>
      <c r="U3548" s="7">
        <f t="shared" si="967"/>
        <v>12.563555452119827</v>
      </c>
      <c r="V3548" s="7">
        <f t="shared" si="967"/>
        <v>12.183403871130265</v>
      </c>
      <c r="W3548" s="69">
        <f t="shared" si="960"/>
        <v>5540</v>
      </c>
      <c r="X3548" s="64">
        <f t="shared" si="958"/>
        <v>4983.4319417633023</v>
      </c>
      <c r="Y3548" s="7">
        <f t="shared" si="958"/>
        <v>17215.096928857183</v>
      </c>
      <c r="Z3548" s="7">
        <f t="shared" si="958"/>
        <v>9125.3875353878339</v>
      </c>
      <c r="AA3548" s="7" t="str">
        <f t="shared" si="958"/>
        <v/>
      </c>
      <c r="AB3548" s="7" t="str">
        <f t="shared" si="958"/>
        <v/>
      </c>
      <c r="AC3548" s="7" t="str">
        <f t="shared" si="958"/>
        <v/>
      </c>
      <c r="AD3548" s="7" t="str">
        <f t="shared" si="956"/>
        <v/>
      </c>
      <c r="AE3548" s="7" t="str">
        <f t="shared" si="956"/>
        <v/>
      </c>
      <c r="AF3548" s="7" t="str">
        <f t="shared" si="956"/>
        <v/>
      </c>
      <c r="AG3548" s="7" t="str">
        <f t="shared" si="952"/>
        <v/>
      </c>
      <c r="AH3548" s="7" t="str">
        <f t="shared" si="952"/>
        <v/>
      </c>
      <c r="AI3548" s="7">
        <f t="shared" si="952"/>
        <v>25335.244219871056</v>
      </c>
      <c r="AJ3548" s="69">
        <f t="shared" si="954"/>
        <v>56659.160625879376</v>
      </c>
      <c r="AK3548" s="11">
        <f t="shared" si="961"/>
        <v>10.944808959047444</v>
      </c>
    </row>
    <row r="3549" spans="1:37" hidden="1">
      <c r="A3549" s="8">
        <v>3546</v>
      </c>
      <c r="B3549" s="8"/>
      <c r="C3549">
        <f>②MSY管理基準値計算!C3549</f>
        <v>9.7951777114504146E-3</v>
      </c>
      <c r="D3549" s="69">
        <f t="shared" si="962"/>
        <v>5541</v>
      </c>
      <c r="E3549" s="5">
        <f>IF(①再生産関数フィット!$B$2="HS",$W$2*(T3549+SQRT($W$3^2+(($W$4^2))/4)-SQRT((T3549-$W$3)^2+(($W$4^2))/4)),IF(①再生産関数フィット!$B$2="BH",$W$2*T3549/(1+$W$3*T3549),$W$2*T3549*EXP(-$W$3*T3549)))</f>
        <v>1486.1767038516541</v>
      </c>
      <c r="F3549" s="5">
        <f t="shared" ca="1" si="963"/>
        <v>238757.21468004989</v>
      </c>
      <c r="G3549" s="76">
        <f t="shared" si="964"/>
        <v>1500.8055981215116</v>
      </c>
      <c r="H3549" s="77">
        <f t="shared" si="965"/>
        <v>638.67039164020969</v>
      </c>
      <c r="I3549" s="77">
        <f t="shared" si="965"/>
        <v>374.31685281025875</v>
      </c>
      <c r="J3549" s="77" t="str">
        <f t="shared" si="965"/>
        <v/>
      </c>
      <c r="K3549" s="77" t="str">
        <f t="shared" si="965"/>
        <v/>
      </c>
      <c r="L3549" s="77" t="str">
        <f t="shared" si="965"/>
        <v/>
      </c>
      <c r="M3549" s="77" t="str">
        <f t="shared" si="965"/>
        <v/>
      </c>
      <c r="N3549" s="77" t="str">
        <f t="shared" si="965"/>
        <v/>
      </c>
      <c r="O3549" s="77" t="str">
        <f t="shared" si="965"/>
        <v/>
      </c>
      <c r="P3549" s="77" t="str">
        <f t="shared" si="965"/>
        <v/>
      </c>
      <c r="Q3549" s="77" t="str">
        <f t="shared" si="965"/>
        <v/>
      </c>
      <c r="R3549" s="98">
        <f t="shared" si="968"/>
        <v>204.69728645720863</v>
      </c>
      <c r="S3549" s="74">
        <f t="shared" si="959"/>
        <v>287777.1080889802</v>
      </c>
      <c r="T3549" s="72">
        <f t="shared" si="966"/>
        <v>195811.36458210927</v>
      </c>
      <c r="U3549" s="7">
        <f t="shared" si="967"/>
        <v>12.569941529232864</v>
      </c>
      <c r="V3549" s="7">
        <f t="shared" si="967"/>
        <v>12.184907049182284</v>
      </c>
      <c r="W3549" s="69">
        <f t="shared" si="960"/>
        <v>5541</v>
      </c>
      <c r="X3549" s="64">
        <f t="shared" si="958"/>
        <v>6166.0381837098976</v>
      </c>
      <c r="Y3549" s="7">
        <f t="shared" si="958"/>
        <v>13117.273826630004</v>
      </c>
      <c r="Z3549" s="7">
        <f t="shared" si="958"/>
        <v>19314.229500233931</v>
      </c>
      <c r="AA3549" s="7" t="str">
        <f t="shared" si="958"/>
        <v/>
      </c>
      <c r="AB3549" s="7" t="str">
        <f t="shared" si="958"/>
        <v/>
      </c>
      <c r="AC3549" s="7" t="str">
        <f t="shared" si="958"/>
        <v/>
      </c>
      <c r="AD3549" s="7" t="str">
        <f t="shared" si="956"/>
        <v/>
      </c>
      <c r="AE3549" s="7" t="str">
        <f t="shared" si="956"/>
        <v/>
      </c>
      <c r="AF3549" s="7" t="str">
        <f t="shared" si="956"/>
        <v/>
      </c>
      <c r="AG3549" s="7" t="str">
        <f t="shared" si="952"/>
        <v/>
      </c>
      <c r="AH3549" s="7" t="str">
        <f t="shared" si="952"/>
        <v/>
      </c>
      <c r="AI3549" s="7">
        <f t="shared" si="952"/>
        <v>17450.418749579625</v>
      </c>
      <c r="AJ3549" s="69">
        <f t="shared" si="954"/>
        <v>56047.960260153457</v>
      </c>
      <c r="AK3549" s="11">
        <f t="shared" si="961"/>
        <v>10.933963036404641</v>
      </c>
    </row>
    <row r="3550" spans="1:37" hidden="1">
      <c r="A3550" s="8">
        <v>3547</v>
      </c>
      <c r="B3550" s="8"/>
      <c r="C3550">
        <f>②MSY管理基準値計算!C3550</f>
        <v>-3.3495274325858818E-3</v>
      </c>
      <c r="D3550" s="69">
        <f t="shared" si="962"/>
        <v>5542</v>
      </c>
      <c r="E3550" s="5">
        <f>IF(①再生産関数フィット!$B$2="HS",$W$2*(T3550+SQRT($W$3^2+(($W$4^2))/4)-SQRT((T3550-$W$3)^2+(($W$4^2))/4)),IF(①再生産関数フィット!$B$2="BH",$W$2*T3550/(1+$W$3*T3550),$W$2*T3550*EXP(-$W$3*T3550)))</f>
        <v>1486.1767038516541</v>
      </c>
      <c r="F3550" s="5">
        <f t="shared" ca="1" si="963"/>
        <v>221340.08008697105</v>
      </c>
      <c r="G3550" s="76">
        <f t="shared" si="964"/>
        <v>1481.2070418683629</v>
      </c>
      <c r="H3550" s="77">
        <f t="shared" si="965"/>
        <v>790.23172538101744</v>
      </c>
      <c r="I3550" s="77">
        <f t="shared" si="965"/>
        <v>285.21574270104742</v>
      </c>
      <c r="J3550" s="77" t="str">
        <f t="shared" si="965"/>
        <v/>
      </c>
      <c r="K3550" s="77" t="str">
        <f t="shared" si="965"/>
        <v/>
      </c>
      <c r="L3550" s="77" t="str">
        <f t="shared" si="965"/>
        <v/>
      </c>
      <c r="M3550" s="77" t="str">
        <f t="shared" si="965"/>
        <v/>
      </c>
      <c r="N3550" s="77" t="str">
        <f t="shared" si="965"/>
        <v/>
      </c>
      <c r="O3550" s="77" t="str">
        <f t="shared" si="965"/>
        <v/>
      </c>
      <c r="P3550" s="77" t="str">
        <f t="shared" si="965"/>
        <v/>
      </c>
      <c r="Q3550" s="77" t="str">
        <f t="shared" si="965"/>
        <v/>
      </c>
      <c r="R3550" s="98">
        <f t="shared" si="968"/>
        <v>250.02589156243516</v>
      </c>
      <c r="S3550" s="74">
        <f t="shared" si="959"/>
        <v>298880.91382780252</v>
      </c>
      <c r="T3550" s="72">
        <f t="shared" si="966"/>
        <v>200121.04588401713</v>
      </c>
      <c r="U3550" s="7">
        <f t="shared" si="967"/>
        <v>12.60780049152531</v>
      </c>
      <c r="V3550" s="7">
        <f t="shared" si="967"/>
        <v>12.2066776918728</v>
      </c>
      <c r="W3550" s="69">
        <f t="shared" si="960"/>
        <v>5542</v>
      </c>
      <c r="X3550" s="64">
        <f t="shared" si="958"/>
        <v>6085.5177976227478</v>
      </c>
      <c r="Y3550" s="7">
        <f t="shared" si="958"/>
        <v>16230.102512960275</v>
      </c>
      <c r="Z3550" s="7">
        <f t="shared" si="958"/>
        <v>14716.736022569819</v>
      </c>
      <c r="AA3550" s="7" t="str">
        <f t="shared" si="958"/>
        <v/>
      </c>
      <c r="AB3550" s="7" t="str">
        <f t="shared" si="958"/>
        <v/>
      </c>
      <c r="AC3550" s="7" t="str">
        <f t="shared" si="958"/>
        <v/>
      </c>
      <c r="AD3550" s="7" t="str">
        <f t="shared" si="956"/>
        <v/>
      </c>
      <c r="AE3550" s="7" t="str">
        <f t="shared" si="956"/>
        <v/>
      </c>
      <c r="AF3550" s="7" t="str">
        <f t="shared" si="956"/>
        <v/>
      </c>
      <c r="AG3550" s="7" t="str">
        <f t="shared" si="952"/>
        <v/>
      </c>
      <c r="AH3550" s="7" t="str">
        <f t="shared" si="952"/>
        <v/>
      </c>
      <c r="AI3550" s="7">
        <f t="shared" si="952"/>
        <v>21314.676816263342</v>
      </c>
      <c r="AJ3550" s="69">
        <f t="shared" si="954"/>
        <v>58347.03314941618</v>
      </c>
      <c r="AK3550" s="11">
        <f t="shared" si="961"/>
        <v>10.974163790653652</v>
      </c>
    </row>
    <row r="3551" spans="1:37" hidden="1">
      <c r="A3551" s="8">
        <v>3548</v>
      </c>
      <c r="B3551" s="8"/>
      <c r="C3551">
        <f>②MSY管理基準値計算!C3551</f>
        <v>0.14682850067486147</v>
      </c>
      <c r="D3551" s="69">
        <f t="shared" si="962"/>
        <v>5543</v>
      </c>
      <c r="E3551" s="5">
        <f>IF(①再生産関数フィット!$B$2="HS",$W$2*(T3551+SQRT($W$3^2+(($W$4^2))/4)-SQRT((T3551-$W$3)^2+(($W$4^2))/4)),IF(①再生産関数フィット!$B$2="BH",$W$2*T3551/(1+$W$3*T3551),$W$2*T3551*EXP(-$W$3*T3551)))</f>
        <v>1486.1767038516541</v>
      </c>
      <c r="F3551" s="5">
        <f t="shared" ca="1" si="963"/>
        <v>195517.24634795191</v>
      </c>
      <c r="G3551" s="76">
        <f t="shared" si="964"/>
        <v>1721.2234606935156</v>
      </c>
      <c r="H3551" s="77">
        <f t="shared" si="965"/>
        <v>779.9123336208271</v>
      </c>
      <c r="I3551" s="77">
        <f t="shared" si="965"/>
        <v>352.89960425697467</v>
      </c>
      <c r="J3551" s="77" t="str">
        <f t="shared" si="965"/>
        <v/>
      </c>
      <c r="K3551" s="77" t="str">
        <f t="shared" si="965"/>
        <v/>
      </c>
      <c r="L3551" s="77" t="str">
        <f t="shared" si="965"/>
        <v/>
      </c>
      <c r="M3551" s="77" t="str">
        <f t="shared" si="965"/>
        <v/>
      </c>
      <c r="N3551" s="77" t="str">
        <f t="shared" si="965"/>
        <v/>
      </c>
      <c r="O3551" s="77" t="str">
        <f t="shared" si="965"/>
        <v/>
      </c>
      <c r="P3551" s="77" t="str">
        <f t="shared" si="965"/>
        <v/>
      </c>
      <c r="Q3551" s="77" t="str">
        <f t="shared" si="965"/>
        <v/>
      </c>
      <c r="R3551" s="98">
        <f t="shared" si="968"/>
        <v>231.12435039560205</v>
      </c>
      <c r="S3551" s="74">
        <f t="shared" si="959"/>
        <v>315834.33391925629</v>
      </c>
      <c r="T3551" s="72">
        <f t="shared" si="966"/>
        <v>207989.77881047432</v>
      </c>
      <c r="U3551" s="7">
        <f t="shared" si="967"/>
        <v>12.662973095347668</v>
      </c>
      <c r="V3551" s="7">
        <f t="shared" si="967"/>
        <v>12.245244217141771</v>
      </c>
      <c r="W3551" s="69">
        <f t="shared" si="960"/>
        <v>5543</v>
      </c>
      <c r="X3551" s="64">
        <f t="shared" si="958"/>
        <v>7071.621797398323</v>
      </c>
      <c r="Y3551" s="7">
        <f t="shared" si="958"/>
        <v>16018.158622630468</v>
      </c>
      <c r="Z3551" s="7">
        <f t="shared" si="958"/>
        <v>18209.129233665477</v>
      </c>
      <c r="AA3551" s="7" t="str">
        <f t="shared" si="958"/>
        <v/>
      </c>
      <c r="AB3551" s="7" t="str">
        <f t="shared" si="958"/>
        <v/>
      </c>
      <c r="AC3551" s="7" t="str">
        <f t="shared" si="958"/>
        <v/>
      </c>
      <c r="AD3551" s="7" t="str">
        <f t="shared" si="956"/>
        <v/>
      </c>
      <c r="AE3551" s="7" t="str">
        <f t="shared" si="956"/>
        <v/>
      </c>
      <c r="AF3551" s="7" t="str">
        <f t="shared" si="956"/>
        <v/>
      </c>
      <c r="AG3551" s="7" t="str">
        <f t="shared" si="952"/>
        <v/>
      </c>
      <c r="AH3551" s="7" t="str">
        <f t="shared" si="952"/>
        <v/>
      </c>
      <c r="AI3551" s="7">
        <f t="shared" si="952"/>
        <v>19703.322732961373</v>
      </c>
      <c r="AJ3551" s="69">
        <f t="shared" si="954"/>
        <v>61002.23238665564</v>
      </c>
      <c r="AK3551" s="11">
        <f t="shared" si="961"/>
        <v>11.018665738988364</v>
      </c>
    </row>
    <row r="3552" spans="1:37" hidden="1">
      <c r="A3552" s="8">
        <v>3549</v>
      </c>
      <c r="B3552" s="8"/>
      <c r="C3552">
        <f>②MSY管理基準値計算!C3552</f>
        <v>-0.22639582944855788</v>
      </c>
      <c r="D3552" s="69">
        <f t="shared" si="962"/>
        <v>5544</v>
      </c>
      <c r="E3552" s="5">
        <f>IF(①再生産関数フィット!$B$2="HS",$W$2*(T3552+SQRT($W$3^2+(($W$4^2))/4)-SQRT((T3552-$W$3)^2+(($W$4^2))/4)),IF(①再生産関数フィット!$B$2="BH",$W$2*T3552/(1+$W$3*T3552),$W$2*T3552*EXP(-$W$3*T3552)))</f>
        <v>1486.176703851655</v>
      </c>
      <c r="F3552" s="5">
        <f t="shared" ca="1" si="963"/>
        <v>195811.36458210927</v>
      </c>
      <c r="G3552" s="76">
        <f t="shared" si="964"/>
        <v>1185.0808761745272</v>
      </c>
      <c r="H3552" s="77">
        <f t="shared" si="965"/>
        <v>906.29018629233417</v>
      </c>
      <c r="I3552" s="77">
        <f t="shared" si="965"/>
        <v>348.29119744239387</v>
      </c>
      <c r="J3552" s="77" t="str">
        <f t="shared" si="965"/>
        <v/>
      </c>
      <c r="K3552" s="77" t="str">
        <f t="shared" si="965"/>
        <v/>
      </c>
      <c r="L3552" s="77" t="str">
        <f t="shared" si="965"/>
        <v/>
      </c>
      <c r="M3552" s="77" t="str">
        <f t="shared" si="965"/>
        <v/>
      </c>
      <c r="N3552" s="77" t="str">
        <f t="shared" si="965"/>
        <v/>
      </c>
      <c r="O3552" s="77" t="str">
        <f t="shared" si="965"/>
        <v/>
      </c>
      <c r="P3552" s="77" t="str">
        <f t="shared" si="965"/>
        <v/>
      </c>
      <c r="Q3552" s="77" t="str">
        <f t="shared" si="965"/>
        <v/>
      </c>
      <c r="R3552" s="98">
        <f t="shared" si="968"/>
        <v>252.1891954841837</v>
      </c>
      <c r="S3552" s="74">
        <f t="shared" si="959"/>
        <v>313971.12337195489</v>
      </c>
      <c r="T3552" s="72">
        <f t="shared" si="966"/>
        <v>221253.37901035711</v>
      </c>
      <c r="U3552" s="7">
        <f t="shared" si="967"/>
        <v>12.657056296877879</v>
      </c>
      <c r="V3552" s="7">
        <f t="shared" si="967"/>
        <v>12.30706383511675</v>
      </c>
      <c r="W3552" s="69">
        <f t="shared" si="960"/>
        <v>5544</v>
      </c>
      <c r="X3552" s="64">
        <f t="shared" si="958"/>
        <v>4868.8877109884625</v>
      </c>
      <c r="Y3552" s="7">
        <f t="shared" si="958"/>
        <v>18613.758670499188</v>
      </c>
      <c r="Z3552" s="7">
        <f t="shared" si="958"/>
        <v>17971.341845309831</v>
      </c>
      <c r="AA3552" s="7" t="str">
        <f t="shared" si="958"/>
        <v/>
      </c>
      <c r="AB3552" s="7" t="str">
        <f t="shared" si="958"/>
        <v/>
      </c>
      <c r="AC3552" s="7" t="str">
        <f t="shared" si="958"/>
        <v/>
      </c>
      <c r="AD3552" s="7" t="str">
        <f t="shared" si="956"/>
        <v/>
      </c>
      <c r="AE3552" s="7" t="str">
        <f t="shared" si="956"/>
        <v/>
      </c>
      <c r="AF3552" s="7" t="str">
        <f t="shared" si="956"/>
        <v/>
      </c>
      <c r="AG3552" s="7" t="str">
        <f t="shared" si="952"/>
        <v/>
      </c>
      <c r="AH3552" s="7" t="str">
        <f t="shared" si="952"/>
        <v/>
      </c>
      <c r="AI3552" s="7">
        <f t="shared" si="952"/>
        <v>21499.098212220691</v>
      </c>
      <c r="AJ3552" s="69">
        <f t="shared" si="954"/>
        <v>62953.086439018174</v>
      </c>
      <c r="AK3552" s="11">
        <f t="shared" si="961"/>
        <v>11.050145068278793</v>
      </c>
    </row>
    <row r="3553" spans="1:37" hidden="1">
      <c r="A3553" s="8">
        <v>3550</v>
      </c>
      <c r="B3553" s="8"/>
      <c r="C3553">
        <f>②MSY管理基準値計算!C3553</f>
        <v>-0.33025060779242343</v>
      </c>
      <c r="D3553" s="69">
        <f t="shared" si="962"/>
        <v>5545</v>
      </c>
      <c r="E3553" s="5">
        <f>IF(①再生産関数フィット!$B$2="HS",$W$2*(T3553+SQRT($W$3^2+(($W$4^2))/4)-SQRT((T3553-$W$3)^2+(($W$4^2))/4)),IF(①再生産関数フィット!$B$2="BH",$W$2*T3553/(1+$W$3*T3553),$W$2*T3553*EXP(-$W$3*T3553)))</f>
        <v>1486.176703851655</v>
      </c>
      <c r="F3553" s="5">
        <f t="shared" ca="1" si="963"/>
        <v>200121.04588401713</v>
      </c>
      <c r="G3553" s="76">
        <f t="shared" si="964"/>
        <v>1068.1799767007815</v>
      </c>
      <c r="H3553" s="77">
        <f t="shared" si="965"/>
        <v>623.99054658884768</v>
      </c>
      <c r="I3553" s="77">
        <f t="shared" si="965"/>
        <v>404.72868629810569</v>
      </c>
      <c r="J3553" s="77" t="str">
        <f t="shared" si="965"/>
        <v/>
      </c>
      <c r="K3553" s="77" t="str">
        <f t="shared" si="965"/>
        <v/>
      </c>
      <c r="L3553" s="77" t="str">
        <f t="shared" si="965"/>
        <v/>
      </c>
      <c r="M3553" s="77" t="str">
        <f t="shared" si="965"/>
        <v/>
      </c>
      <c r="N3553" s="77" t="str">
        <f t="shared" si="965"/>
        <v/>
      </c>
      <c r="O3553" s="77" t="str">
        <f t="shared" si="965"/>
        <v/>
      </c>
      <c r="P3553" s="77" t="str">
        <f t="shared" si="965"/>
        <v/>
      </c>
      <c r="Q3553" s="77" t="str">
        <f t="shared" si="965"/>
        <v/>
      </c>
      <c r="R3553" s="98">
        <f t="shared" si="968"/>
        <v>259.29530114268232</v>
      </c>
      <c r="S3553" s="74">
        <f t="shared" si="959"/>
        <v>296746.0660096996</v>
      </c>
      <c r="T3553" s="72">
        <f t="shared" si="966"/>
        <v>222819.33961222597</v>
      </c>
      <c r="U3553" s="7">
        <f t="shared" si="967"/>
        <v>12.600632055466432</v>
      </c>
      <c r="V3553" s="7">
        <f t="shared" si="967"/>
        <v>12.31411658583648</v>
      </c>
      <c r="W3553" s="69">
        <f t="shared" si="960"/>
        <v>5545</v>
      </c>
      <c r="X3553" s="64">
        <f t="shared" si="958"/>
        <v>4388.6020492296311</v>
      </c>
      <c r="Y3553" s="7">
        <f t="shared" si="958"/>
        <v>12815.773162450643</v>
      </c>
      <c r="Z3553" s="7">
        <f t="shared" si="958"/>
        <v>20883.437851654111</v>
      </c>
      <c r="AA3553" s="7" t="str">
        <f t="shared" si="958"/>
        <v/>
      </c>
      <c r="AB3553" s="7" t="str">
        <f t="shared" si="958"/>
        <v/>
      </c>
      <c r="AC3553" s="7" t="str">
        <f t="shared" si="958"/>
        <v/>
      </c>
      <c r="AD3553" s="7" t="str">
        <f t="shared" si="956"/>
        <v/>
      </c>
      <c r="AE3553" s="7" t="str">
        <f t="shared" si="956"/>
        <v/>
      </c>
      <c r="AF3553" s="7" t="str">
        <f t="shared" si="956"/>
        <v/>
      </c>
      <c r="AG3553" s="7" t="str">
        <f t="shared" si="956"/>
        <v/>
      </c>
      <c r="AH3553" s="7" t="str">
        <f t="shared" si="956"/>
        <v/>
      </c>
      <c r="AI3553" s="7">
        <f t="shared" si="956"/>
        <v>22104.892854473954</v>
      </c>
      <c r="AJ3553" s="69">
        <f t="shared" si="954"/>
        <v>60192.705917808336</v>
      </c>
      <c r="AK3553" s="11">
        <f t="shared" si="961"/>
        <v>11.005306459799936</v>
      </c>
    </row>
    <row r="3554" spans="1:37" hidden="1">
      <c r="A3554" s="8">
        <v>3551</v>
      </c>
      <c r="B3554" s="8"/>
      <c r="C3554">
        <f>②MSY管理基準値計算!C3554</f>
        <v>-0.10711908441187946</v>
      </c>
      <c r="D3554" s="69">
        <f t="shared" si="962"/>
        <v>5546</v>
      </c>
      <c r="E3554" s="5">
        <f>IF(①再生産関数フィット!$B$2="HS",$W$2*(T3554+SQRT($W$3^2+(($W$4^2))/4)-SQRT((T3554-$W$3)^2+(($W$4^2))/4)),IF(①再生産関数フィット!$B$2="BH",$W$2*T3554/(1+$W$3*T3554),$W$2*T3554*EXP(-$W$3*T3554)))</f>
        <v>1486.1767038516541</v>
      </c>
      <c r="F3554" s="5">
        <f t="shared" ca="1" si="963"/>
        <v>207989.77881047432</v>
      </c>
      <c r="G3554" s="76">
        <f t="shared" si="964"/>
        <v>1335.2089109751832</v>
      </c>
      <c r="H3554" s="77">
        <f t="shared" si="965"/>
        <v>562.43773814693009</v>
      </c>
      <c r="I3554" s="77">
        <f t="shared" si="965"/>
        <v>278.66005613115993</v>
      </c>
      <c r="J3554" s="77" t="str">
        <f t="shared" si="965"/>
        <v/>
      </c>
      <c r="K3554" s="77" t="str">
        <f t="shared" si="965"/>
        <v/>
      </c>
      <c r="L3554" s="77" t="str">
        <f t="shared" si="965"/>
        <v/>
      </c>
      <c r="M3554" s="77" t="str">
        <f t="shared" si="965"/>
        <v/>
      </c>
      <c r="N3554" s="77" t="str">
        <f t="shared" si="965"/>
        <v/>
      </c>
      <c r="O3554" s="77" t="str">
        <f t="shared" si="965"/>
        <v/>
      </c>
      <c r="P3554" s="77" t="str">
        <f t="shared" si="965"/>
        <v/>
      </c>
      <c r="Q3554" s="77" t="str">
        <f t="shared" si="965"/>
        <v/>
      </c>
      <c r="R3554" s="98">
        <f t="shared" si="968"/>
        <v>286.7342578002818</v>
      </c>
      <c r="S3554" s="74">
        <f t="shared" si="959"/>
        <v>282702.96112797421</v>
      </c>
      <c r="T3554" s="72">
        <f t="shared" si="966"/>
        <v>201172.71778162039</v>
      </c>
      <c r="U3554" s="7">
        <f t="shared" si="967"/>
        <v>12.552152018080218</v>
      </c>
      <c r="V3554" s="7">
        <f t="shared" si="967"/>
        <v>12.211919110506692</v>
      </c>
      <c r="W3554" s="69">
        <f t="shared" si="960"/>
        <v>5546</v>
      </c>
      <c r="X3554" s="64">
        <f t="shared" si="958"/>
        <v>5485.6865796659395</v>
      </c>
      <c r="Y3554" s="7">
        <f t="shared" si="958"/>
        <v>11551.576397266042</v>
      </c>
      <c r="Z3554" s="7">
        <f t="shared" si="958"/>
        <v>14378.471704541398</v>
      </c>
      <c r="AA3554" s="7" t="str">
        <f t="shared" si="958"/>
        <v/>
      </c>
      <c r="AB3554" s="7" t="str">
        <f t="shared" si="958"/>
        <v/>
      </c>
      <c r="AC3554" s="7" t="str">
        <f t="shared" si="958"/>
        <v/>
      </c>
      <c r="AD3554" s="7" t="str">
        <f t="shared" si="956"/>
        <v/>
      </c>
      <c r="AE3554" s="7" t="str">
        <f t="shared" si="956"/>
        <v/>
      </c>
      <c r="AF3554" s="7" t="str">
        <f t="shared" si="956"/>
        <v/>
      </c>
      <c r="AG3554" s="7" t="str">
        <f t="shared" si="956"/>
        <v/>
      </c>
      <c r="AH3554" s="7" t="str">
        <f t="shared" si="956"/>
        <v/>
      </c>
      <c r="AI3554" s="7">
        <f t="shared" si="956"/>
        <v>24444.060568975012</v>
      </c>
      <c r="AJ3554" s="69">
        <f t="shared" si="954"/>
        <v>55859.795250448398</v>
      </c>
      <c r="AK3554" s="11">
        <f t="shared" si="961"/>
        <v>10.930600174086944</v>
      </c>
    </row>
    <row r="3555" spans="1:37" hidden="1">
      <c r="A3555" s="8">
        <v>3552</v>
      </c>
      <c r="B3555" s="8"/>
      <c r="C3555">
        <f>②MSY管理基準値計算!C3555</f>
        <v>0.11694715168403219</v>
      </c>
      <c r="D3555" s="69">
        <f t="shared" si="962"/>
        <v>5547</v>
      </c>
      <c r="E3555" s="5">
        <f>IF(①再生産関数フィット!$B$2="HS",$W$2*(T3555+SQRT($W$3^2+(($W$4^2))/4)-SQRT((T3555-$W$3)^2+(($W$4^2))/4)),IF(①再生産関数フィット!$B$2="BH",$W$2*T3555/(1+$W$3*T3555),$W$2*T3555*EXP(-$W$3*T3555)))</f>
        <v>1486.1767038516541</v>
      </c>
      <c r="F3555" s="5">
        <f t="shared" ca="1" si="963"/>
        <v>221253.37901035711</v>
      </c>
      <c r="G3555" s="76">
        <f t="shared" si="964"/>
        <v>1670.5518205697094</v>
      </c>
      <c r="H3555" s="77">
        <f t="shared" si="965"/>
        <v>703.03871652976136</v>
      </c>
      <c r="I3555" s="77">
        <f t="shared" si="965"/>
        <v>251.17196492653935</v>
      </c>
      <c r="J3555" s="77" t="str">
        <f t="shared" si="965"/>
        <v/>
      </c>
      <c r="K3555" s="77" t="str">
        <f t="shared" si="965"/>
        <v/>
      </c>
      <c r="L3555" s="77" t="str">
        <f t="shared" si="965"/>
        <v/>
      </c>
      <c r="M3555" s="77" t="str">
        <f t="shared" si="965"/>
        <v/>
      </c>
      <c r="N3555" s="77" t="str">
        <f t="shared" si="965"/>
        <v/>
      </c>
      <c r="O3555" s="77" t="str">
        <f t="shared" si="965"/>
        <v/>
      </c>
      <c r="P3555" s="77" t="str">
        <f t="shared" si="965"/>
        <v/>
      </c>
      <c r="Q3555" s="77" t="str">
        <f t="shared" si="965"/>
        <v/>
      </c>
      <c r="R3555" s="98">
        <f t="shared" si="968"/>
        <v>244.14467253577607</v>
      </c>
      <c r="S3555" s="74">
        <f t="shared" si="959"/>
        <v>287670.47197246348</v>
      </c>
      <c r="T3555" s="72">
        <f t="shared" si="966"/>
        <v>185696.46332318702</v>
      </c>
      <c r="U3555" s="7">
        <f t="shared" si="967"/>
        <v>12.569570909487705</v>
      </c>
      <c r="V3555" s="7">
        <f t="shared" si="967"/>
        <v>12.131868702050051</v>
      </c>
      <c r="W3555" s="69">
        <f t="shared" si="960"/>
        <v>5547</v>
      </c>
      <c r="X3555" s="64">
        <f t="shared" si="958"/>
        <v>6863.4380937756387</v>
      </c>
      <c r="Y3555" s="7">
        <f t="shared" si="958"/>
        <v>14439.296820633746</v>
      </c>
      <c r="Z3555" s="7">
        <f t="shared" si="958"/>
        <v>12960.124392462123</v>
      </c>
      <c r="AA3555" s="7" t="str">
        <f t="shared" si="958"/>
        <v/>
      </c>
      <c r="AB3555" s="7" t="str">
        <f t="shared" si="958"/>
        <v/>
      </c>
      <c r="AC3555" s="7" t="str">
        <f t="shared" si="958"/>
        <v/>
      </c>
      <c r="AD3555" s="7" t="str">
        <f t="shared" si="956"/>
        <v/>
      </c>
      <c r="AE3555" s="7" t="str">
        <f t="shared" si="956"/>
        <v/>
      </c>
      <c r="AF3555" s="7" t="str">
        <f t="shared" si="956"/>
        <v/>
      </c>
      <c r="AG3555" s="7" t="str">
        <f t="shared" si="956"/>
        <v/>
      </c>
      <c r="AH3555" s="7" t="str">
        <f t="shared" si="956"/>
        <v/>
      </c>
      <c r="AI3555" s="7">
        <f t="shared" si="956"/>
        <v>20813.303610250419</v>
      </c>
      <c r="AJ3555" s="69">
        <f t="shared" si="954"/>
        <v>55076.162917121932</v>
      </c>
      <c r="AK3555" s="11">
        <f t="shared" si="961"/>
        <v>10.916472286601902</v>
      </c>
    </row>
    <row r="3556" spans="1:37" hidden="1">
      <c r="A3556" s="8">
        <v>3553</v>
      </c>
      <c r="B3556" s="8"/>
      <c r="C3556">
        <f>②MSY管理基準値計算!C3556</f>
        <v>-8.639091868223428E-2</v>
      </c>
      <c r="D3556" s="69">
        <f t="shared" si="962"/>
        <v>5548</v>
      </c>
      <c r="E3556" s="5">
        <f>IF(①再生産関数フィット!$B$2="HS",$W$2*(T3556+SQRT($W$3^2+(($W$4^2))/4)-SQRT((T3556-$W$3)^2+(($W$4^2))/4)),IF(①再生産関数フィット!$B$2="BH",$W$2*T3556/(1+$W$3*T3556),$W$2*T3556*EXP(-$W$3*T3556)))</f>
        <v>1486.1767038516541</v>
      </c>
      <c r="F3556" s="5">
        <f t="shared" ca="1" si="963"/>
        <v>222819.33961222597</v>
      </c>
      <c r="G3556" s="76">
        <f t="shared" si="964"/>
        <v>1363.1741756037231</v>
      </c>
      <c r="H3556" s="77">
        <f t="shared" si="965"/>
        <v>879.60962376442217</v>
      </c>
      <c r="I3556" s="77">
        <f t="shared" si="965"/>
        <v>313.96117983121911</v>
      </c>
      <c r="J3556" s="77" t="str">
        <f t="shared" si="965"/>
        <v/>
      </c>
      <c r="K3556" s="77" t="str">
        <f t="shared" si="965"/>
        <v/>
      </c>
      <c r="L3556" s="77" t="str">
        <f t="shared" si="965"/>
        <v/>
      </c>
      <c r="M3556" s="77" t="str">
        <f t="shared" si="965"/>
        <v/>
      </c>
      <c r="N3556" s="77" t="str">
        <f t="shared" si="965"/>
        <v/>
      </c>
      <c r="O3556" s="77" t="str">
        <f t="shared" si="965"/>
        <v/>
      </c>
      <c r="P3556" s="77" t="str">
        <f t="shared" si="965"/>
        <v/>
      </c>
      <c r="Q3556" s="77" t="str">
        <f t="shared" si="965"/>
        <v/>
      </c>
      <c r="R3556" s="98">
        <f t="shared" si="968"/>
        <v>213.88421368068842</v>
      </c>
      <c r="S3556" s="74">
        <f t="shared" si="959"/>
        <v>295975.00196043309</v>
      </c>
      <c r="T3556" s="72">
        <f t="shared" si="966"/>
        <v>197467.5537480631</v>
      </c>
      <c r="U3556" s="7">
        <f t="shared" si="967"/>
        <v>12.598030276903481</v>
      </c>
      <c r="V3556" s="7">
        <f t="shared" si="967"/>
        <v>12.193329565007151</v>
      </c>
      <c r="W3556" s="69">
        <f t="shared" si="960"/>
        <v>5548</v>
      </c>
      <c r="X3556" s="64">
        <f t="shared" si="958"/>
        <v>5600.5814666072974</v>
      </c>
      <c r="Y3556" s="7">
        <f t="shared" si="958"/>
        <v>18065.782360483707</v>
      </c>
      <c r="Z3556" s="7">
        <f t="shared" si="958"/>
        <v>16199.96063735389</v>
      </c>
      <c r="AA3556" s="7" t="str">
        <f t="shared" si="958"/>
        <v/>
      </c>
      <c r="AB3556" s="7" t="str">
        <f t="shared" si="958"/>
        <v/>
      </c>
      <c r="AC3556" s="7" t="str">
        <f t="shared" si="958"/>
        <v/>
      </c>
      <c r="AD3556" s="7" t="str">
        <f t="shared" si="956"/>
        <v/>
      </c>
      <c r="AE3556" s="7" t="str">
        <f t="shared" si="956"/>
        <v/>
      </c>
      <c r="AF3556" s="7" t="str">
        <f t="shared" si="956"/>
        <v/>
      </c>
      <c r="AG3556" s="7" t="str">
        <f t="shared" si="956"/>
        <v/>
      </c>
      <c r="AH3556" s="7" t="str">
        <f t="shared" si="956"/>
        <v/>
      </c>
      <c r="AI3556" s="7">
        <f t="shared" si="956"/>
        <v>18233.603176917644</v>
      </c>
      <c r="AJ3556" s="69">
        <f t="shared" si="954"/>
        <v>58099.927641362534</v>
      </c>
      <c r="AK3556" s="11">
        <f t="shared" si="961"/>
        <v>10.96991969742378</v>
      </c>
    </row>
    <row r="3557" spans="1:37" hidden="1">
      <c r="A3557" s="8">
        <v>3554</v>
      </c>
      <c r="B3557" s="8"/>
      <c r="C3557">
        <f>②MSY管理基準値計算!C3557</f>
        <v>0.33975795678201104</v>
      </c>
      <c r="D3557" s="69">
        <f t="shared" si="962"/>
        <v>5549</v>
      </c>
      <c r="E3557" s="5">
        <f>IF(①再生産関数フィット!$B$2="HS",$W$2*(T3557+SQRT($W$3^2+(($W$4^2))/4)-SQRT((T3557-$W$3)^2+(($W$4^2))/4)),IF(①再生産関数フィット!$B$2="BH",$W$2*T3557/(1+$W$3*T3557),$W$2*T3557*EXP(-$W$3*T3557)))</f>
        <v>1486.1767038516541</v>
      </c>
      <c r="F3557" s="5">
        <f t="shared" ca="1" si="963"/>
        <v>201172.71778162039</v>
      </c>
      <c r="G3557" s="76">
        <f t="shared" si="964"/>
        <v>2087.4950540549071</v>
      </c>
      <c r="H3557" s="77">
        <f t="shared" ref="H3557:Q3572" si="969">IF(H$2&lt;&gt;"",G3556*EXP(-G$4-G$6*$S$6),"")</f>
        <v>717.76350123592727</v>
      </c>
      <c r="I3557" s="77">
        <f t="shared" si="969"/>
        <v>392.81375089999341</v>
      </c>
      <c r="J3557" s="77" t="str">
        <f t="shared" si="969"/>
        <v/>
      </c>
      <c r="K3557" s="77" t="str">
        <f t="shared" si="969"/>
        <v/>
      </c>
      <c r="L3557" s="77" t="str">
        <f t="shared" si="969"/>
        <v/>
      </c>
      <c r="M3557" s="77" t="str">
        <f t="shared" si="969"/>
        <v/>
      </c>
      <c r="N3557" s="77" t="str">
        <f t="shared" si="969"/>
        <v/>
      </c>
      <c r="O3557" s="77" t="str">
        <f t="shared" si="969"/>
        <v/>
      </c>
      <c r="P3557" s="77" t="str">
        <f t="shared" si="969"/>
        <v/>
      </c>
      <c r="Q3557" s="77" t="str">
        <f t="shared" si="969"/>
        <v/>
      </c>
      <c r="R3557" s="98">
        <f t="shared" si="968"/>
        <v>227.93055673373652</v>
      </c>
      <c r="S3557" s="74">
        <f t="shared" si="959"/>
        <v>332236.92655160738</v>
      </c>
      <c r="T3557" s="72">
        <f t="shared" si="966"/>
        <v>212848.94932761474</v>
      </c>
      <c r="U3557" s="7">
        <f t="shared" si="967"/>
        <v>12.713603627574415</v>
      </c>
      <c r="V3557" s="7">
        <f t="shared" si="967"/>
        <v>12.268338035033707</v>
      </c>
      <c r="W3557" s="69">
        <f t="shared" si="960"/>
        <v>5549</v>
      </c>
      <c r="X3557" s="64">
        <f t="shared" si="958"/>
        <v>8576.4433632969285</v>
      </c>
      <c r="Y3557" s="7">
        <f t="shared" si="958"/>
        <v>14741.720473831312</v>
      </c>
      <c r="Z3557" s="7">
        <f t="shared" si="958"/>
        <v>20268.643740643955</v>
      </c>
      <c r="AA3557" s="7" t="str">
        <f t="shared" si="958"/>
        <v/>
      </c>
      <c r="AB3557" s="7" t="str">
        <f t="shared" si="958"/>
        <v/>
      </c>
      <c r="AC3557" s="7" t="str">
        <f t="shared" si="958"/>
        <v/>
      </c>
      <c r="AD3557" s="7" t="str">
        <f t="shared" si="956"/>
        <v/>
      </c>
      <c r="AE3557" s="7" t="str">
        <f t="shared" si="956"/>
        <v/>
      </c>
      <c r="AF3557" s="7" t="str">
        <f t="shared" si="956"/>
        <v/>
      </c>
      <c r="AG3557" s="7" t="str">
        <f t="shared" si="956"/>
        <v/>
      </c>
      <c r="AH3557" s="7" t="str">
        <f t="shared" si="956"/>
        <v/>
      </c>
      <c r="AI3557" s="7">
        <f t="shared" si="956"/>
        <v>19431.052212116156</v>
      </c>
      <c r="AJ3557" s="69">
        <f t="shared" si="954"/>
        <v>63017.859789888353</v>
      </c>
      <c r="AK3557" s="11">
        <f t="shared" si="961"/>
        <v>11.051173453926719</v>
      </c>
    </row>
    <row r="3558" spans="1:37" hidden="1">
      <c r="A3558" s="8">
        <v>3555</v>
      </c>
      <c r="B3558" s="8"/>
      <c r="C3558">
        <f>②MSY管理基準値計算!C3558</f>
        <v>5.8203087857544772E-2</v>
      </c>
      <c r="D3558" s="69">
        <f t="shared" si="962"/>
        <v>5550</v>
      </c>
      <c r="E3558" s="5">
        <f>IF(①再生産関数フィット!$B$2="HS",$W$2*(T3558+SQRT($W$3^2+(($W$4^2))/4)-SQRT((T3558-$W$3)^2+(($W$4^2))/4)),IF(①再生産関数フィット!$B$2="BH",$W$2*T3558/(1+$W$3*T3558),$W$2*T3558*EXP(-$W$3*T3558)))</f>
        <v>1486.1767038516541</v>
      </c>
      <c r="F3558" s="5">
        <f t="shared" ca="1" si="963"/>
        <v>185696.46332318702</v>
      </c>
      <c r="G3558" s="76">
        <f t="shared" si="964"/>
        <v>1575.2436197157162</v>
      </c>
      <c r="H3558" s="77">
        <f t="shared" si="969"/>
        <v>1099.146232100202</v>
      </c>
      <c r="I3558" s="77">
        <f t="shared" si="969"/>
        <v>320.53693543388067</v>
      </c>
      <c r="J3558" s="77" t="str">
        <f t="shared" si="969"/>
        <v/>
      </c>
      <c r="K3558" s="77" t="str">
        <f t="shared" si="969"/>
        <v/>
      </c>
      <c r="L3558" s="77" t="str">
        <f t="shared" si="969"/>
        <v/>
      </c>
      <c r="M3558" s="77" t="str">
        <f t="shared" si="969"/>
        <v/>
      </c>
      <c r="N3558" s="77" t="str">
        <f t="shared" si="969"/>
        <v/>
      </c>
      <c r="O3558" s="77" t="str">
        <f t="shared" si="969"/>
        <v/>
      </c>
      <c r="P3558" s="77" t="str">
        <f t="shared" si="969"/>
        <v/>
      </c>
      <c r="Q3558" s="77" t="str">
        <f t="shared" si="969"/>
        <v/>
      </c>
      <c r="R3558" s="98">
        <f t="shared" si="968"/>
        <v>268.04552501046334</v>
      </c>
      <c r="S3558" s="74">
        <f t="shared" si="959"/>
        <v>348505.16265241744</v>
      </c>
      <c r="T3558" s="72">
        <f t="shared" si="966"/>
        <v>230538.10625877872</v>
      </c>
      <c r="U3558" s="7">
        <f t="shared" si="967"/>
        <v>12.761408322996713</v>
      </c>
      <c r="V3558" s="7">
        <f t="shared" si="967"/>
        <v>12.348171447749698</v>
      </c>
      <c r="W3558" s="69">
        <f t="shared" si="960"/>
        <v>5550</v>
      </c>
      <c r="X3558" s="64">
        <f t="shared" si="958"/>
        <v>6471.8657232954265</v>
      </c>
      <c r="Y3558" s="7">
        <f t="shared" si="958"/>
        <v>22574.715049713988</v>
      </c>
      <c r="Z3558" s="7">
        <f t="shared" si="958"/>
        <v>16539.260489587992</v>
      </c>
      <c r="AA3558" s="7" t="str">
        <f t="shared" si="958"/>
        <v/>
      </c>
      <c r="AB3558" s="7" t="str">
        <f t="shared" si="958"/>
        <v/>
      </c>
      <c r="AC3558" s="7" t="str">
        <f t="shared" si="958"/>
        <v/>
      </c>
      <c r="AD3558" s="7" t="str">
        <f t="shared" si="956"/>
        <v/>
      </c>
      <c r="AE3558" s="7" t="str">
        <f t="shared" si="956"/>
        <v/>
      </c>
      <c r="AF3558" s="7" t="str">
        <f t="shared" si="956"/>
        <v/>
      </c>
      <c r="AG3558" s="7" t="str">
        <f t="shared" si="956"/>
        <v/>
      </c>
      <c r="AH3558" s="7" t="str">
        <f t="shared" si="956"/>
        <v/>
      </c>
      <c r="AI3558" s="7">
        <f t="shared" si="956"/>
        <v>22850.848373905159</v>
      </c>
      <c r="AJ3558" s="69">
        <f t="shared" ref="AJ3558:AJ3621" si="970">SUM(X3558:AI3558)</f>
        <v>68436.68963650256</v>
      </c>
      <c r="AK3558" s="11">
        <f t="shared" si="961"/>
        <v>11.133664357995036</v>
      </c>
    </row>
    <row r="3559" spans="1:37" hidden="1">
      <c r="A3559" s="8">
        <v>3556</v>
      </c>
      <c r="B3559" s="8"/>
      <c r="C3559">
        <f>②MSY管理基準値計算!C3559</f>
        <v>-0.44899367102483589</v>
      </c>
      <c r="D3559" s="69">
        <f t="shared" si="962"/>
        <v>5551</v>
      </c>
      <c r="E3559" s="5">
        <f>IF(①再生産関数フィット!$B$2="HS",$W$2*(T3559+SQRT($W$3^2+(($W$4^2))/4)-SQRT((T3559-$W$3)^2+(($W$4^2))/4)),IF(①再生産関数フィット!$B$2="BH",$W$2*T3559/(1+$W$3*T3559),$W$2*T3559*EXP(-$W$3*T3559)))</f>
        <v>1486.1767038516541</v>
      </c>
      <c r="F3559" s="5">
        <f t="shared" ca="1" si="963"/>
        <v>197467.5537480631</v>
      </c>
      <c r="G3559" s="76">
        <f t="shared" si="964"/>
        <v>948.58221027121249</v>
      </c>
      <c r="H3559" s="77">
        <f t="shared" si="969"/>
        <v>829.42619954340341</v>
      </c>
      <c r="I3559" s="77">
        <f t="shared" si="969"/>
        <v>490.85383169308</v>
      </c>
      <c r="J3559" s="77" t="str">
        <f t="shared" si="969"/>
        <v/>
      </c>
      <c r="K3559" s="77" t="str">
        <f t="shared" si="969"/>
        <v/>
      </c>
      <c r="L3559" s="77" t="str">
        <f t="shared" si="969"/>
        <v/>
      </c>
      <c r="M3559" s="77" t="str">
        <f t="shared" si="969"/>
        <v/>
      </c>
      <c r="N3559" s="77" t="str">
        <f t="shared" si="969"/>
        <v/>
      </c>
      <c r="O3559" s="77" t="str">
        <f t="shared" si="969"/>
        <v/>
      </c>
      <c r="P3559" s="77" t="str">
        <f t="shared" si="969"/>
        <v/>
      </c>
      <c r="Q3559" s="77" t="str">
        <f t="shared" si="969"/>
        <v/>
      </c>
      <c r="R3559" s="98">
        <f t="shared" si="968"/>
        <v>254.15761801048171</v>
      </c>
      <c r="S3559" s="74">
        <f t="shared" si="959"/>
        <v>330362.18449858029</v>
      </c>
      <c r="T3559" s="72">
        <f t="shared" si="966"/>
        <v>250947.58611056162</v>
      </c>
      <c r="U3559" s="7">
        <f t="shared" si="967"/>
        <v>12.707944860381845</v>
      </c>
      <c r="V3559" s="7">
        <f t="shared" si="967"/>
        <v>12.432999376031285</v>
      </c>
      <c r="W3559" s="69">
        <f t="shared" si="960"/>
        <v>5551</v>
      </c>
      <c r="X3559" s="64">
        <f t="shared" si="958"/>
        <v>3897.2363484258999</v>
      </c>
      <c r="Y3559" s="7">
        <f t="shared" si="958"/>
        <v>17035.094660409657</v>
      </c>
      <c r="Z3559" s="7">
        <f t="shared" si="958"/>
        <v>25327.375685099043</v>
      </c>
      <c r="AA3559" s="7" t="str">
        <f t="shared" si="958"/>
        <v/>
      </c>
      <c r="AB3559" s="7" t="str">
        <f t="shared" si="958"/>
        <v/>
      </c>
      <c r="AC3559" s="7" t="str">
        <f t="shared" si="958"/>
        <v/>
      </c>
      <c r="AD3559" s="7" t="str">
        <f t="shared" si="956"/>
        <v/>
      </c>
      <c r="AE3559" s="7" t="str">
        <f t="shared" si="956"/>
        <v/>
      </c>
      <c r="AF3559" s="7" t="str">
        <f t="shared" si="956"/>
        <v/>
      </c>
      <c r="AG3559" s="7" t="str">
        <f t="shared" si="956"/>
        <v/>
      </c>
      <c r="AH3559" s="7" t="str">
        <f t="shared" si="956"/>
        <v/>
      </c>
      <c r="AI3559" s="7">
        <f t="shared" si="956"/>
        <v>21666.905992941745</v>
      </c>
      <c r="AJ3559" s="69">
        <f t="shared" si="970"/>
        <v>67926.612686876339</v>
      </c>
      <c r="AK3559" s="11">
        <f t="shared" si="961"/>
        <v>11.126183176182399</v>
      </c>
    </row>
    <row r="3560" spans="1:37" hidden="1">
      <c r="A3560" s="8">
        <v>3557</v>
      </c>
      <c r="B3560" s="8"/>
      <c r="C3560">
        <f>②MSY管理基準値計算!C3560</f>
        <v>-0.32608292545473122</v>
      </c>
      <c r="D3560" s="69">
        <f t="shared" si="962"/>
        <v>5552</v>
      </c>
      <c r="E3560" s="5">
        <f>IF(①再生産関数フィット!$B$2="HS",$W$2*(T3560+SQRT($W$3^2+(($W$4^2))/4)-SQRT((T3560-$W$3)^2+(($W$4^2))/4)),IF(①再生産関数フィット!$B$2="BH",$W$2*T3560/(1+$W$3*T3560),$W$2*T3560*EXP(-$W$3*T3560)))</f>
        <v>1486.1767038516541</v>
      </c>
      <c r="F3560" s="5">
        <f t="shared" ca="1" si="963"/>
        <v>212848.94932761474</v>
      </c>
      <c r="G3560" s="76">
        <f t="shared" si="964"/>
        <v>1072.6411013410209</v>
      </c>
      <c r="H3560" s="77">
        <f t="shared" si="969"/>
        <v>499.46492578825558</v>
      </c>
      <c r="I3560" s="77">
        <f t="shared" si="969"/>
        <v>370.40296937977729</v>
      </c>
      <c r="J3560" s="77" t="str">
        <f t="shared" si="969"/>
        <v/>
      </c>
      <c r="K3560" s="77" t="str">
        <f t="shared" si="969"/>
        <v/>
      </c>
      <c r="L3560" s="77" t="str">
        <f t="shared" si="969"/>
        <v/>
      </c>
      <c r="M3560" s="77" t="str">
        <f t="shared" si="969"/>
        <v/>
      </c>
      <c r="N3560" s="77" t="str">
        <f t="shared" si="969"/>
        <v/>
      </c>
      <c r="O3560" s="77" t="str">
        <f t="shared" si="969"/>
        <v/>
      </c>
      <c r="P3560" s="77" t="str">
        <f t="shared" si="969"/>
        <v/>
      </c>
      <c r="Q3560" s="77" t="str">
        <f t="shared" si="969"/>
        <v/>
      </c>
      <c r="R3560" s="98">
        <f t="shared" si="968"/>
        <v>321.7057051007688</v>
      </c>
      <c r="S3560" s="74">
        <f t="shared" si="959"/>
        <v>300292.9875281073</v>
      </c>
      <c r="T3560" s="72">
        <f t="shared" si="966"/>
        <v>232414.09718505369</v>
      </c>
      <c r="U3560" s="7">
        <f t="shared" si="967"/>
        <v>12.612513902144016</v>
      </c>
      <c r="V3560" s="7">
        <f t="shared" si="967"/>
        <v>12.356275961264151</v>
      </c>
      <c r="W3560" s="69">
        <f t="shared" si="960"/>
        <v>5552</v>
      </c>
      <c r="X3560" s="64">
        <f t="shared" si="958"/>
        <v>4406.9305155602706</v>
      </c>
      <c r="Y3560" s="7">
        <f t="shared" si="958"/>
        <v>10258.215010619731</v>
      </c>
      <c r="Z3560" s="7">
        <f t="shared" si="958"/>
        <v>19112.278553473323</v>
      </c>
      <c r="AA3560" s="7" t="str">
        <f t="shared" si="958"/>
        <v/>
      </c>
      <c r="AB3560" s="7" t="str">
        <f t="shared" si="958"/>
        <v/>
      </c>
      <c r="AC3560" s="7" t="str">
        <f t="shared" si="958"/>
        <v/>
      </c>
      <c r="AD3560" s="7" t="str">
        <f t="shared" si="956"/>
        <v/>
      </c>
      <c r="AE3560" s="7" t="str">
        <f t="shared" si="956"/>
        <v/>
      </c>
      <c r="AF3560" s="7" t="str">
        <f t="shared" si="956"/>
        <v/>
      </c>
      <c r="AG3560" s="7" t="str">
        <f t="shared" si="956"/>
        <v/>
      </c>
      <c r="AH3560" s="7" t="str">
        <f t="shared" si="956"/>
        <v/>
      </c>
      <c r="AI3560" s="7">
        <f t="shared" si="956"/>
        <v>27425.372193738189</v>
      </c>
      <c r="AJ3560" s="69">
        <f t="shared" si="970"/>
        <v>61202.796273391519</v>
      </c>
      <c r="AK3560" s="11">
        <f t="shared" si="961"/>
        <v>11.021948158198319</v>
      </c>
    </row>
    <row r="3561" spans="1:37" hidden="1">
      <c r="A3561" s="8">
        <v>3558</v>
      </c>
      <c r="B3561" s="8"/>
      <c r="C3561">
        <f>②MSY管理基準値計算!C3561</f>
        <v>-0.2641281190600876</v>
      </c>
      <c r="D3561" s="69">
        <f t="shared" si="962"/>
        <v>5553</v>
      </c>
      <c r="E3561" s="5">
        <f>IF(①再生産関数フィット!$B$2="HS",$W$2*(T3561+SQRT($W$3^2+(($W$4^2))/4)-SQRT((T3561-$W$3)^2+(($W$4^2))/4)),IF(①再生産関数フィット!$B$2="BH",$W$2*T3561/(1+$W$3*T3561),$W$2*T3561*EXP(-$W$3*T3561)))</f>
        <v>1486.1767038516541</v>
      </c>
      <c r="F3561" s="5">
        <f t="shared" ca="1" si="963"/>
        <v>230538.10625877872</v>
      </c>
      <c r="G3561" s="76">
        <f t="shared" si="964"/>
        <v>1141.1981652094964</v>
      </c>
      <c r="H3561" s="77">
        <f t="shared" si="969"/>
        <v>564.78669141976479</v>
      </c>
      <c r="I3561" s="77">
        <f t="shared" si="969"/>
        <v>223.04973210981726</v>
      </c>
      <c r="J3561" s="77" t="str">
        <f t="shared" si="969"/>
        <v/>
      </c>
      <c r="K3561" s="77" t="str">
        <f t="shared" si="969"/>
        <v/>
      </c>
      <c r="L3561" s="77" t="str">
        <f t="shared" si="969"/>
        <v/>
      </c>
      <c r="M3561" s="77" t="str">
        <f t="shared" si="969"/>
        <v/>
      </c>
      <c r="N3561" s="77" t="str">
        <f t="shared" si="969"/>
        <v/>
      </c>
      <c r="O3561" s="77" t="str">
        <f t="shared" si="969"/>
        <v/>
      </c>
      <c r="P3561" s="77" t="str">
        <f t="shared" si="969"/>
        <v/>
      </c>
      <c r="Q3561" s="77" t="str">
        <f t="shared" si="969"/>
        <v/>
      </c>
      <c r="R3561" s="98">
        <f t="shared" si="968"/>
        <v>298.86159362881813</v>
      </c>
      <c r="S3561" s="74">
        <f t="shared" si="959"/>
        <v>266995.43971456517</v>
      </c>
      <c r="T3561" s="72">
        <f t="shared" si="966"/>
        <v>193108.1785351971</v>
      </c>
      <c r="U3561" s="7">
        <f t="shared" si="967"/>
        <v>12.494986857515796</v>
      </c>
      <c r="V3561" s="7">
        <f t="shared" si="967"/>
        <v>12.171005821404725</v>
      </c>
      <c r="W3561" s="69">
        <f t="shared" si="960"/>
        <v>5553</v>
      </c>
      <c r="X3561" s="64">
        <f t="shared" si="958"/>
        <v>4688.5962250333459</v>
      </c>
      <c r="Y3561" s="7">
        <f t="shared" si="958"/>
        <v>11599.820160698699</v>
      </c>
      <c r="Z3561" s="7">
        <f t="shared" si="958"/>
        <v>11509.056254323796</v>
      </c>
      <c r="AA3561" s="7" t="str">
        <f t="shared" si="958"/>
        <v/>
      </c>
      <c r="AB3561" s="7" t="str">
        <f t="shared" si="958"/>
        <v/>
      </c>
      <c r="AC3561" s="7" t="str">
        <f t="shared" si="958"/>
        <v/>
      </c>
      <c r="AD3561" s="7" t="str">
        <f t="shared" si="956"/>
        <v/>
      </c>
      <c r="AE3561" s="7" t="str">
        <f t="shared" si="956"/>
        <v/>
      </c>
      <c r="AF3561" s="7" t="str">
        <f t="shared" si="956"/>
        <v/>
      </c>
      <c r="AG3561" s="7" t="str">
        <f t="shared" si="956"/>
        <v/>
      </c>
      <c r="AH3561" s="7" t="str">
        <f t="shared" si="956"/>
        <v/>
      </c>
      <c r="AI3561" s="7">
        <f t="shared" si="956"/>
        <v>25477.914471913671</v>
      </c>
      <c r="AJ3561" s="69">
        <f t="shared" si="970"/>
        <v>53275.38711196951</v>
      </c>
      <c r="AK3561" s="11">
        <f t="shared" si="961"/>
        <v>10.88322972323736</v>
      </c>
    </row>
    <row r="3562" spans="1:37" hidden="1">
      <c r="A3562" s="8">
        <v>3559</v>
      </c>
      <c r="B3562" s="8"/>
      <c r="C3562">
        <f>②MSY管理基準値計算!C3562</f>
        <v>0.33075900297401911</v>
      </c>
      <c r="D3562" s="69">
        <f t="shared" si="962"/>
        <v>5554</v>
      </c>
      <c r="E3562" s="5">
        <f>IF(①再生産関数フィット!$B$2="HS",$W$2*(T3562+SQRT($W$3^2+(($W$4^2))/4)-SQRT((T3562-$W$3)^2+(($W$4^2))/4)),IF(①再生産関数フィット!$B$2="BH",$W$2*T3562/(1+$W$3*T3562),$W$2*T3562*EXP(-$W$3*T3562)))</f>
        <v>1486.1767038516543</v>
      </c>
      <c r="F3562" s="5">
        <f t="shared" ca="1" si="963"/>
        <v>250947.58611056162</v>
      </c>
      <c r="G3562" s="76">
        <f t="shared" si="964"/>
        <v>2068.7940534117697</v>
      </c>
      <c r="H3562" s="77">
        <f t="shared" si="969"/>
        <v>600.88461571832261</v>
      </c>
      <c r="I3562" s="77">
        <f t="shared" si="969"/>
        <v>252.22095429734929</v>
      </c>
      <c r="J3562" s="77" t="str">
        <f t="shared" si="969"/>
        <v/>
      </c>
      <c r="K3562" s="77" t="str">
        <f t="shared" si="969"/>
        <v/>
      </c>
      <c r="L3562" s="77" t="str">
        <f t="shared" si="969"/>
        <v/>
      </c>
      <c r="M3562" s="77" t="str">
        <f t="shared" si="969"/>
        <v/>
      </c>
      <c r="N3562" s="77" t="str">
        <f t="shared" si="969"/>
        <v/>
      </c>
      <c r="O3562" s="77" t="str">
        <f t="shared" si="969"/>
        <v/>
      </c>
      <c r="P3562" s="77" t="str">
        <f t="shared" si="969"/>
        <v/>
      </c>
      <c r="Q3562" s="77" t="str">
        <f t="shared" si="969"/>
        <v/>
      </c>
      <c r="R3562" s="98">
        <f t="shared" si="968"/>
        <v>225.36814852125084</v>
      </c>
      <c r="S3562" s="74">
        <f t="shared" si="959"/>
        <v>286490.93963476876</v>
      </c>
      <c r="T3562" s="72">
        <f t="shared" si="966"/>
        <v>173694.94671238179</v>
      </c>
      <c r="U3562" s="7">
        <f t="shared" si="967"/>
        <v>12.56546219032542</v>
      </c>
      <c r="V3562" s="7">
        <f t="shared" si="967"/>
        <v>12.06505585976446</v>
      </c>
      <c r="W3562" s="69">
        <f t="shared" si="960"/>
        <v>5554</v>
      </c>
      <c r="X3562" s="64">
        <f t="shared" si="958"/>
        <v>8499.6105715059748</v>
      </c>
      <c r="Y3562" s="7">
        <f t="shared" si="958"/>
        <v>12341.214100037427</v>
      </c>
      <c r="Z3562" s="7">
        <f t="shared" si="958"/>
        <v>13014.25078644898</v>
      </c>
      <c r="AA3562" s="7" t="str">
        <f t="shared" si="958"/>
        <v/>
      </c>
      <c r="AB3562" s="7" t="str">
        <f t="shared" si="958"/>
        <v/>
      </c>
      <c r="AC3562" s="7" t="str">
        <f t="shared" si="958"/>
        <v/>
      </c>
      <c r="AD3562" s="7" t="str">
        <f t="shared" si="956"/>
        <v/>
      </c>
      <c r="AE3562" s="7" t="str">
        <f t="shared" si="956"/>
        <v/>
      </c>
      <c r="AF3562" s="7" t="str">
        <f t="shared" si="956"/>
        <v/>
      </c>
      <c r="AG3562" s="7" t="str">
        <f t="shared" si="956"/>
        <v/>
      </c>
      <c r="AH3562" s="7" t="str">
        <f t="shared" si="956"/>
        <v/>
      </c>
      <c r="AI3562" s="7">
        <f t="shared" si="956"/>
        <v>19212.60722396247</v>
      </c>
      <c r="AJ3562" s="69">
        <f t="shared" si="970"/>
        <v>53067.682681954851</v>
      </c>
      <c r="AK3562" s="11">
        <f t="shared" si="961"/>
        <v>10.879323409557765</v>
      </c>
    </row>
    <row r="3563" spans="1:37" hidden="1">
      <c r="A3563" s="8">
        <v>3560</v>
      </c>
      <c r="B3563" s="8"/>
      <c r="C3563">
        <f>②MSY管理基準値計算!C3563</f>
        <v>-0.30226945742758604</v>
      </c>
      <c r="D3563" s="69">
        <f t="shared" si="962"/>
        <v>5555</v>
      </c>
      <c r="E3563" s="5">
        <f>IF(①再生産関数フィット!$B$2="HS",$W$2*(T3563+SQRT($W$3^2+(($W$4^2))/4)-SQRT((T3563-$W$3)^2+(($W$4^2))/4)),IF(①再生産関数フィット!$B$2="BH",$W$2*T3563/(1+$W$3*T3563),$W$2*T3563*EXP(-$W$3*T3563)))</f>
        <v>1486.1767038516541</v>
      </c>
      <c r="F3563" s="5">
        <f t="shared" ca="1" si="963"/>
        <v>232414.09718505369</v>
      </c>
      <c r="G3563" s="76">
        <f t="shared" si="964"/>
        <v>1098.4909718752601</v>
      </c>
      <c r="H3563" s="77">
        <f t="shared" si="969"/>
        <v>1089.2994378031424</v>
      </c>
      <c r="I3563" s="77">
        <f t="shared" si="969"/>
        <v>268.34147033119632</v>
      </c>
      <c r="J3563" s="77" t="str">
        <f t="shared" si="969"/>
        <v/>
      </c>
      <c r="K3563" s="77" t="str">
        <f t="shared" si="969"/>
        <v/>
      </c>
      <c r="L3563" s="77" t="str">
        <f t="shared" si="969"/>
        <v/>
      </c>
      <c r="M3563" s="77" t="str">
        <f t="shared" si="969"/>
        <v/>
      </c>
      <c r="N3563" s="77" t="str">
        <f t="shared" si="969"/>
        <v/>
      </c>
      <c r="O3563" s="77" t="str">
        <f t="shared" si="969"/>
        <v/>
      </c>
      <c r="P3563" s="77" t="str">
        <f t="shared" si="969"/>
        <v/>
      </c>
      <c r="Q3563" s="77" t="str">
        <f t="shared" si="969"/>
        <v/>
      </c>
      <c r="R3563" s="98">
        <f t="shared" si="968"/>
        <v>206.22923195587873</v>
      </c>
      <c r="S3563" s="74">
        <f t="shared" si="959"/>
        <v>292955.22897473373</v>
      </c>
      <c r="T3563" s="72">
        <f t="shared" si="966"/>
        <v>194550.61820956616</v>
      </c>
      <c r="U3563" s="7">
        <f t="shared" si="967"/>
        <v>12.587775074189754</v>
      </c>
      <c r="V3563" s="7">
        <f t="shared" si="967"/>
        <v>12.17844765604613</v>
      </c>
      <c r="W3563" s="69">
        <f t="shared" si="960"/>
        <v>5555</v>
      </c>
      <c r="X3563" s="64">
        <f t="shared" si="958"/>
        <v>4513.1343363333135</v>
      </c>
      <c r="Y3563" s="7">
        <f t="shared" si="958"/>
        <v>22372.477559453448</v>
      </c>
      <c r="Z3563" s="7">
        <f t="shared" si="958"/>
        <v>13846.047014704161</v>
      </c>
      <c r="AA3563" s="7" t="str">
        <f t="shared" si="958"/>
        <v/>
      </c>
      <c r="AB3563" s="7" t="str">
        <f t="shared" si="958"/>
        <v/>
      </c>
      <c r="AC3563" s="7" t="str">
        <f t="shared" si="958"/>
        <v/>
      </c>
      <c r="AD3563" s="7" t="str">
        <f t="shared" si="956"/>
        <v/>
      </c>
      <c r="AE3563" s="7" t="str">
        <f t="shared" si="956"/>
        <v/>
      </c>
      <c r="AF3563" s="7" t="str">
        <f t="shared" si="956"/>
        <v/>
      </c>
      <c r="AG3563" s="7" t="str">
        <f t="shared" si="956"/>
        <v/>
      </c>
      <c r="AH3563" s="7" t="str">
        <f t="shared" si="956"/>
        <v/>
      </c>
      <c r="AI3563" s="7">
        <f t="shared" si="956"/>
        <v>17581.016916834349</v>
      </c>
      <c r="AJ3563" s="69">
        <f t="shared" si="970"/>
        <v>58312.675827325271</v>
      </c>
      <c r="AK3563" s="11">
        <f t="shared" si="961"/>
        <v>10.973574772844751</v>
      </c>
    </row>
    <row r="3564" spans="1:37" hidden="1">
      <c r="A3564" s="8">
        <v>3561</v>
      </c>
      <c r="B3564" s="8"/>
      <c r="C3564">
        <f>②MSY管理基準値計算!C3564</f>
        <v>0.24284960386729398</v>
      </c>
      <c r="D3564" s="69">
        <f t="shared" si="962"/>
        <v>5556</v>
      </c>
      <c r="E3564" s="5">
        <f>IF(①再生産関数フィット!$B$2="HS",$W$2*(T3564+SQRT($W$3^2+(($W$4^2))/4)-SQRT((T3564-$W$3)^2+(($W$4^2))/4)),IF(①再生産関数フィット!$B$2="BH",$W$2*T3564/(1+$W$3*T3564),$W$2*T3564*EXP(-$W$3*T3564)))</f>
        <v>1486.176703851655</v>
      </c>
      <c r="F3564" s="5">
        <f t="shared" ca="1" si="963"/>
        <v>193108.1785351971</v>
      </c>
      <c r="G3564" s="76">
        <f t="shared" si="964"/>
        <v>1894.6923091519777</v>
      </c>
      <c r="H3564" s="77">
        <f t="shared" si="969"/>
        <v>578.39763997880254</v>
      </c>
      <c r="I3564" s="77">
        <f t="shared" si="969"/>
        <v>486.45647620984283</v>
      </c>
      <c r="J3564" s="77" t="str">
        <f t="shared" si="969"/>
        <v/>
      </c>
      <c r="K3564" s="77" t="str">
        <f t="shared" si="969"/>
        <v/>
      </c>
      <c r="L3564" s="77" t="str">
        <f t="shared" si="969"/>
        <v/>
      </c>
      <c r="M3564" s="77" t="str">
        <f t="shared" si="969"/>
        <v/>
      </c>
      <c r="N3564" s="77" t="str">
        <f t="shared" si="969"/>
        <v/>
      </c>
      <c r="O3564" s="77" t="str">
        <f t="shared" si="969"/>
        <v/>
      </c>
      <c r="P3564" s="77" t="str">
        <f t="shared" si="969"/>
        <v/>
      </c>
      <c r="Q3564" s="77" t="str">
        <f t="shared" si="969"/>
        <v/>
      </c>
      <c r="R3564" s="98">
        <f t="shared" si="968"/>
        <v>204.92584705936849</v>
      </c>
      <c r="S3564" s="74">
        <f t="shared" si="959"/>
        <v>323384.26777478325</v>
      </c>
      <c r="T3564" s="72">
        <f t="shared" si="966"/>
        <v>218676.693409764</v>
      </c>
      <c r="U3564" s="7">
        <f t="shared" si="967"/>
        <v>12.686596578605394</v>
      </c>
      <c r="V3564" s="7">
        <f t="shared" si="967"/>
        <v>12.29534963221492</v>
      </c>
      <c r="W3564" s="69">
        <f t="shared" si="960"/>
        <v>5556</v>
      </c>
      <c r="X3564" s="64">
        <f t="shared" si="958"/>
        <v>7784.3160628100813</v>
      </c>
      <c r="Y3564" s="7">
        <f t="shared" si="958"/>
        <v>11879.367391361069</v>
      </c>
      <c r="Z3564" s="7">
        <f t="shared" si="958"/>
        <v>25100.478252189696</v>
      </c>
      <c r="AA3564" s="7" t="str">
        <f t="shared" si="958"/>
        <v/>
      </c>
      <c r="AB3564" s="7" t="str">
        <f t="shared" si="958"/>
        <v/>
      </c>
      <c r="AC3564" s="7" t="str">
        <f t="shared" si="958"/>
        <v/>
      </c>
      <c r="AD3564" s="7" t="str">
        <f t="shared" si="956"/>
        <v/>
      </c>
      <c r="AE3564" s="7" t="str">
        <f t="shared" si="956"/>
        <v/>
      </c>
      <c r="AF3564" s="7" t="str">
        <f t="shared" si="956"/>
        <v/>
      </c>
      <c r="AG3564" s="7" t="str">
        <f t="shared" si="956"/>
        <v/>
      </c>
      <c r="AH3564" s="7" t="str">
        <f t="shared" si="956"/>
        <v/>
      </c>
      <c r="AI3564" s="7">
        <f t="shared" si="956"/>
        <v>17469.903513087618</v>
      </c>
      <c r="AJ3564" s="69">
        <f t="shared" si="970"/>
        <v>62234.065219448457</v>
      </c>
      <c r="AK3564" s="11">
        <f t="shared" si="961"/>
        <v>11.03865780114791</v>
      </c>
    </row>
    <row r="3565" spans="1:37" hidden="1">
      <c r="A3565" s="8">
        <v>3562</v>
      </c>
      <c r="B3565" s="8"/>
      <c r="C3565">
        <f>②MSY管理基準値計算!C3565</f>
        <v>-9.1820024076921733E-2</v>
      </c>
      <c r="D3565" s="69">
        <f t="shared" si="962"/>
        <v>5557</v>
      </c>
      <c r="E3565" s="5">
        <f>IF(①再生産関数フィット!$B$2="HS",$W$2*(T3565+SQRT($W$3^2+(($W$4^2))/4)-SQRT((T3565-$W$3)^2+(($W$4^2))/4)),IF(①再生産関数フィット!$B$2="BH",$W$2*T3565/(1+$W$3*T3565),$W$2*T3565*EXP(-$W$3*T3565)))</f>
        <v>1486.176703851655</v>
      </c>
      <c r="F3565" s="5">
        <f t="shared" ca="1" si="963"/>
        <v>173694.94671238179</v>
      </c>
      <c r="G3565" s="76">
        <f t="shared" si="964"/>
        <v>1355.7934129313778</v>
      </c>
      <c r="H3565" s="77">
        <f t="shared" si="969"/>
        <v>997.62819008760664</v>
      </c>
      <c r="I3565" s="77">
        <f t="shared" si="969"/>
        <v>258.29929588472419</v>
      </c>
      <c r="J3565" s="77" t="str">
        <f t="shared" si="969"/>
        <v/>
      </c>
      <c r="K3565" s="77" t="str">
        <f t="shared" si="969"/>
        <v/>
      </c>
      <c r="L3565" s="77" t="str">
        <f t="shared" si="969"/>
        <v/>
      </c>
      <c r="M3565" s="77" t="str">
        <f t="shared" si="969"/>
        <v/>
      </c>
      <c r="N3565" s="77" t="str">
        <f t="shared" si="969"/>
        <v/>
      </c>
      <c r="O3565" s="77" t="str">
        <f t="shared" si="969"/>
        <v/>
      </c>
      <c r="P3565" s="77" t="str">
        <f t="shared" si="969"/>
        <v/>
      </c>
      <c r="Q3565" s="77" t="str">
        <f t="shared" si="969"/>
        <v/>
      </c>
      <c r="R3565" s="98">
        <f t="shared" si="968"/>
        <v>298.5479456591309</v>
      </c>
      <c r="S3565" s="74">
        <f t="shared" si="959"/>
        <v>326851.61292997212</v>
      </c>
      <c r="T3565" s="72">
        <f t="shared" si="966"/>
        <v>222738.46690833665</v>
      </c>
      <c r="U3565" s="7">
        <f t="shared" si="967"/>
        <v>12.697261563799916</v>
      </c>
      <c r="V3565" s="7">
        <f t="shared" si="967"/>
        <v>12.313753568048019</v>
      </c>
      <c r="W3565" s="69">
        <f t="shared" si="960"/>
        <v>5557</v>
      </c>
      <c r="X3565" s="64">
        <f t="shared" si="958"/>
        <v>5570.2577094734334</v>
      </c>
      <c r="Y3565" s="7">
        <f t="shared" si="958"/>
        <v>20489.695964982857</v>
      </c>
      <c r="Z3565" s="7">
        <f t="shared" si="958"/>
        <v>13327.884766639781</v>
      </c>
      <c r="AA3565" s="7" t="str">
        <f t="shared" si="958"/>
        <v/>
      </c>
      <c r="AB3565" s="7" t="str">
        <f t="shared" si="958"/>
        <v/>
      </c>
      <c r="AC3565" s="7" t="str">
        <f t="shared" si="958"/>
        <v/>
      </c>
      <c r="AD3565" s="7" t="str">
        <f t="shared" si="956"/>
        <v/>
      </c>
      <c r="AE3565" s="7" t="str">
        <f t="shared" si="956"/>
        <v/>
      </c>
      <c r="AF3565" s="7" t="str">
        <f t="shared" si="956"/>
        <v/>
      </c>
      <c r="AG3565" s="7" t="str">
        <f t="shared" si="956"/>
        <v/>
      </c>
      <c r="AH3565" s="7" t="str">
        <f t="shared" si="956"/>
        <v/>
      </c>
      <c r="AI3565" s="7">
        <f t="shared" si="956"/>
        <v>25451.176020682953</v>
      </c>
      <c r="AJ3565" s="69">
        <f t="shared" si="970"/>
        <v>64839.014461779021</v>
      </c>
      <c r="AK3565" s="11">
        <f t="shared" si="961"/>
        <v>11.079662776193368</v>
      </c>
    </row>
    <row r="3566" spans="1:37" hidden="1">
      <c r="A3566" s="8">
        <v>3563</v>
      </c>
      <c r="B3566" s="8"/>
      <c r="C3566">
        <f>②MSY管理基準値計算!C3566</f>
        <v>-0.18588706388852266</v>
      </c>
      <c r="D3566" s="69">
        <f t="shared" si="962"/>
        <v>5558</v>
      </c>
      <c r="E3566" s="5">
        <f>IF(①再生産関数フィット!$B$2="HS",$W$2*(T3566+SQRT($W$3^2+(($W$4^2))/4)-SQRT((T3566-$W$3)^2+(($W$4^2))/4)),IF(①再生産関数フィット!$B$2="BH",$W$2*T3566/(1+$W$3*T3566),$W$2*T3566*EXP(-$W$3*T3566)))</f>
        <v>1486.176703851655</v>
      </c>
      <c r="F3566" s="5">
        <f t="shared" ca="1" si="963"/>
        <v>194550.61820956616</v>
      </c>
      <c r="G3566" s="76">
        <f t="shared" si="964"/>
        <v>1234.0726381806148</v>
      </c>
      <c r="H3566" s="77">
        <f t="shared" si="969"/>
        <v>713.8772465281254</v>
      </c>
      <c r="I3566" s="77">
        <f t="shared" si="969"/>
        <v>445.51817165751993</v>
      </c>
      <c r="J3566" s="77" t="str">
        <f t="shared" si="969"/>
        <v/>
      </c>
      <c r="K3566" s="77" t="str">
        <f t="shared" si="969"/>
        <v/>
      </c>
      <c r="L3566" s="77" t="str">
        <f t="shared" si="969"/>
        <v/>
      </c>
      <c r="M3566" s="77" t="str">
        <f t="shared" si="969"/>
        <v/>
      </c>
      <c r="N3566" s="77" t="str">
        <f t="shared" si="969"/>
        <v/>
      </c>
      <c r="O3566" s="77" t="str">
        <f t="shared" si="969"/>
        <v/>
      </c>
      <c r="P3566" s="77" t="str">
        <f t="shared" si="969"/>
        <v/>
      </c>
      <c r="Q3566" s="77" t="str">
        <f t="shared" si="969"/>
        <v/>
      </c>
      <c r="R3566" s="98">
        <f t="shared" si="968"/>
        <v>240.45393469531746</v>
      </c>
      <c r="S3566" s="74">
        <f t="shared" si="959"/>
        <v>314592.30484548735</v>
      </c>
      <c r="T3566" s="72">
        <f t="shared" si="966"/>
        <v>229535.5369918565</v>
      </c>
      <c r="U3566" s="7">
        <f t="shared" si="967"/>
        <v>12.659032809184742</v>
      </c>
      <c r="V3566" s="7">
        <f t="shared" si="967"/>
        <v>12.343813141775865</v>
      </c>
      <c r="W3566" s="69">
        <f t="shared" si="960"/>
        <v>5558</v>
      </c>
      <c r="X3566" s="64">
        <f t="shared" si="958"/>
        <v>5070.1696595598623</v>
      </c>
      <c r="Y3566" s="7">
        <f t="shared" si="958"/>
        <v>14661.902984513621</v>
      </c>
      <c r="Z3566" s="7">
        <f t="shared" si="958"/>
        <v>22988.118620135305</v>
      </c>
      <c r="AA3566" s="7" t="str">
        <f t="shared" si="958"/>
        <v/>
      </c>
      <c r="AB3566" s="7" t="str">
        <f t="shared" si="958"/>
        <v/>
      </c>
      <c r="AC3566" s="7" t="str">
        <f t="shared" si="958"/>
        <v/>
      </c>
      <c r="AD3566" s="7" t="str">
        <f t="shared" si="956"/>
        <v/>
      </c>
      <c r="AE3566" s="7" t="str">
        <f t="shared" si="956"/>
        <v/>
      </c>
      <c r="AF3566" s="7" t="str">
        <f t="shared" si="956"/>
        <v/>
      </c>
      <c r="AG3566" s="7" t="str">
        <f t="shared" si="956"/>
        <v/>
      </c>
      <c r="AH3566" s="7" t="str">
        <f t="shared" si="956"/>
        <v/>
      </c>
      <c r="AI3566" s="7">
        <f t="shared" si="956"/>
        <v>20498.668658680675</v>
      </c>
      <c r="AJ3566" s="69">
        <f t="shared" si="970"/>
        <v>63218.85992288946</v>
      </c>
      <c r="AK3566" s="11">
        <f t="shared" si="961"/>
        <v>11.054357952119016</v>
      </c>
    </row>
    <row r="3567" spans="1:37" hidden="1">
      <c r="A3567" s="8">
        <v>3564</v>
      </c>
      <c r="B3567" s="8"/>
      <c r="C3567">
        <f>②MSY管理基準値計算!C3567</f>
        <v>0.12764130599039616</v>
      </c>
      <c r="D3567" s="69">
        <f t="shared" si="962"/>
        <v>5559</v>
      </c>
      <c r="E3567" s="5">
        <f>IF(①再生産関数フィット!$B$2="HS",$W$2*(T3567+SQRT($W$3^2+(($W$4^2))/4)-SQRT((T3567-$W$3)^2+(($W$4^2))/4)),IF(①再生産関数フィット!$B$2="BH",$W$2*T3567/(1+$W$3*T3567),$W$2*T3567*EXP(-$W$3*T3567)))</f>
        <v>1486.1767038516541</v>
      </c>
      <c r="F3567" s="5">
        <f t="shared" ca="1" si="963"/>
        <v>218676.693409764</v>
      </c>
      <c r="G3567" s="76">
        <f t="shared" si="964"/>
        <v>1688.5128272285574</v>
      </c>
      <c r="H3567" s="77">
        <f t="shared" si="969"/>
        <v>649.78658883974572</v>
      </c>
      <c r="I3567" s="77">
        <f t="shared" si="969"/>
        <v>318.80142203398037</v>
      </c>
      <c r="J3567" s="77" t="str">
        <f t="shared" si="969"/>
        <v/>
      </c>
      <c r="K3567" s="77" t="str">
        <f t="shared" si="969"/>
        <v/>
      </c>
      <c r="L3567" s="77" t="str">
        <f t="shared" si="969"/>
        <v/>
      </c>
      <c r="M3567" s="77" t="str">
        <f t="shared" si="969"/>
        <v/>
      </c>
      <c r="N3567" s="77" t="str">
        <f t="shared" si="969"/>
        <v/>
      </c>
      <c r="O3567" s="77" t="str">
        <f t="shared" si="969"/>
        <v/>
      </c>
      <c r="P3567" s="77" t="str">
        <f t="shared" si="969"/>
        <v/>
      </c>
      <c r="Q3567" s="77" t="str">
        <f t="shared" si="969"/>
        <v/>
      </c>
      <c r="R3567" s="98">
        <f t="shared" si="968"/>
        <v>296.21174311013289</v>
      </c>
      <c r="S3567" s="74">
        <f t="shared" si="959"/>
        <v>318403.96142278286</v>
      </c>
      <c r="T3567" s="72">
        <f t="shared" si="966"/>
        <v>218374.11889165326</v>
      </c>
      <c r="U3567" s="7">
        <f t="shared" si="967"/>
        <v>12.671076174529437</v>
      </c>
      <c r="V3567" s="7">
        <f t="shared" si="967"/>
        <v>12.293965012587478</v>
      </c>
      <c r="W3567" s="69">
        <f t="shared" si="960"/>
        <v>5559</v>
      </c>
      <c r="X3567" s="64">
        <f t="shared" si="958"/>
        <v>6937.2306309403075</v>
      </c>
      <c r="Y3567" s="7">
        <f t="shared" si="958"/>
        <v>13345.582833099925</v>
      </c>
      <c r="Z3567" s="7">
        <f t="shared" si="958"/>
        <v>16449.710409609634</v>
      </c>
      <c r="AA3567" s="7" t="str">
        <f t="shared" si="958"/>
        <v/>
      </c>
      <c r="AB3567" s="7" t="str">
        <f t="shared" si="958"/>
        <v/>
      </c>
      <c r="AC3567" s="7" t="str">
        <f t="shared" si="958"/>
        <v/>
      </c>
      <c r="AD3567" s="7" t="str">
        <f t="shared" si="956"/>
        <v/>
      </c>
      <c r="AE3567" s="7" t="str">
        <f t="shared" si="956"/>
        <v/>
      </c>
      <c r="AF3567" s="7" t="str">
        <f t="shared" si="956"/>
        <v/>
      </c>
      <c r="AG3567" s="7" t="str">
        <f t="shared" si="956"/>
        <v/>
      </c>
      <c r="AH3567" s="7" t="str">
        <f t="shared" si="956"/>
        <v/>
      </c>
      <c r="AI3567" s="7">
        <f t="shared" si="956"/>
        <v>25252.015037802146</v>
      </c>
      <c r="AJ3567" s="69">
        <f t="shared" si="970"/>
        <v>61984.538911452008</v>
      </c>
      <c r="AK3567" s="11">
        <f t="shared" si="961"/>
        <v>11.034640260532827</v>
      </c>
    </row>
    <row r="3568" spans="1:37" hidden="1">
      <c r="A3568" s="8">
        <v>3565</v>
      </c>
      <c r="B3568" s="8"/>
      <c r="C3568">
        <f>②MSY管理基準値計算!C3568</f>
        <v>6.9959443535046809E-2</v>
      </c>
      <c r="D3568" s="69">
        <f t="shared" si="962"/>
        <v>5560</v>
      </c>
      <c r="E3568" s="5">
        <f>IF(①再生産関数フィット!$B$2="HS",$W$2*(T3568+SQRT($W$3^2+(($W$4^2))/4)-SQRT((T3568-$W$3)^2+(($W$4^2))/4)),IF(①再生産関数フィット!$B$2="BH",$W$2*T3568/(1+$W$3*T3568),$W$2*T3568*EXP(-$W$3*T3568)))</f>
        <v>1486.1767038516541</v>
      </c>
      <c r="F3568" s="5">
        <f t="shared" ca="1" si="963"/>
        <v>222738.46690833665</v>
      </c>
      <c r="G3568" s="76">
        <f t="shared" si="964"/>
        <v>1593.8720305443383</v>
      </c>
      <c r="H3568" s="77">
        <f t="shared" si="969"/>
        <v>889.06678283909946</v>
      </c>
      <c r="I3568" s="77">
        <f t="shared" si="969"/>
        <v>290.17998479176742</v>
      </c>
      <c r="J3568" s="77" t="str">
        <f t="shared" si="969"/>
        <v/>
      </c>
      <c r="K3568" s="77" t="str">
        <f t="shared" si="969"/>
        <v/>
      </c>
      <c r="L3568" s="77" t="str">
        <f t="shared" si="969"/>
        <v/>
      </c>
      <c r="M3568" s="77" t="str">
        <f t="shared" si="969"/>
        <v/>
      </c>
      <c r="N3568" s="77" t="str">
        <f t="shared" si="969"/>
        <v/>
      </c>
      <c r="O3568" s="77" t="str">
        <f t="shared" si="969"/>
        <v/>
      </c>
      <c r="P3568" s="77" t="str">
        <f t="shared" si="969"/>
        <v/>
      </c>
      <c r="Q3568" s="77" t="str">
        <f t="shared" si="969"/>
        <v/>
      </c>
      <c r="R3568" s="98">
        <f t="shared" si="968"/>
        <v>265.57074259418141</v>
      </c>
      <c r="S3568" s="74">
        <f t="shared" si="959"/>
        <v>320319.83819357894</v>
      </c>
      <c r="T3568" s="72">
        <f t="shared" si="966"/>
        <v>212111.61782985041</v>
      </c>
      <c r="U3568" s="7">
        <f t="shared" si="967"/>
        <v>12.67707526996894</v>
      </c>
      <c r="V3568" s="7">
        <f t="shared" si="967"/>
        <v>12.264867914299485</v>
      </c>
      <c r="W3568" s="69">
        <f t="shared" si="960"/>
        <v>5560</v>
      </c>
      <c r="X3568" s="64">
        <f t="shared" si="958"/>
        <v>6548.4002808789583</v>
      </c>
      <c r="Y3568" s="7">
        <f t="shared" si="958"/>
        <v>18260.017363120911</v>
      </c>
      <c r="Z3568" s="7">
        <f t="shared" si="958"/>
        <v>14972.884016749205</v>
      </c>
      <c r="AA3568" s="7" t="str">
        <f t="shared" si="958"/>
        <v/>
      </c>
      <c r="AB3568" s="7" t="str">
        <f t="shared" si="958"/>
        <v/>
      </c>
      <c r="AC3568" s="7" t="str">
        <f t="shared" si="958"/>
        <v/>
      </c>
      <c r="AD3568" s="7" t="str">
        <f t="shared" si="956"/>
        <v/>
      </c>
      <c r="AE3568" s="7" t="str">
        <f t="shared" si="956"/>
        <v/>
      </c>
      <c r="AF3568" s="7" t="str">
        <f t="shared" si="956"/>
        <v/>
      </c>
      <c r="AG3568" s="7" t="str">
        <f t="shared" si="956"/>
        <v/>
      </c>
      <c r="AH3568" s="7" t="str">
        <f t="shared" si="956"/>
        <v/>
      </c>
      <c r="AI3568" s="7">
        <f t="shared" si="956"/>
        <v>22639.873474209828</v>
      </c>
      <c r="AJ3568" s="69">
        <f t="shared" si="970"/>
        <v>62421.175134958903</v>
      </c>
      <c r="AK3568" s="11">
        <f t="shared" si="961"/>
        <v>11.04165984190451</v>
      </c>
    </row>
    <row r="3569" spans="1:37" hidden="1">
      <c r="A3569" s="8">
        <v>3566</v>
      </c>
      <c r="B3569" s="8"/>
      <c r="C3569">
        <f>②MSY管理基準値計算!C3569</f>
        <v>-0.13624555048345732</v>
      </c>
      <c r="D3569" s="69">
        <f t="shared" si="962"/>
        <v>5561</v>
      </c>
      <c r="E3569" s="5">
        <f>IF(①再生産関数フィット!$B$2="HS",$W$2*(T3569+SQRT($W$3^2+(($W$4^2))/4)-SQRT((T3569-$W$3)^2+(($W$4^2))/4)),IF(①再生産関数フィット!$B$2="BH",$W$2*T3569/(1+$W$3*T3569),$W$2*T3569*EXP(-$W$3*T3569)))</f>
        <v>1486.1767038516541</v>
      </c>
      <c r="F3569" s="5">
        <f t="shared" ca="1" si="963"/>
        <v>229535.5369918565</v>
      </c>
      <c r="G3569" s="76">
        <f t="shared" si="964"/>
        <v>1296.8798979464459</v>
      </c>
      <c r="H3569" s="77">
        <f t="shared" si="969"/>
        <v>839.23477251823351</v>
      </c>
      <c r="I3569" s="77">
        <f t="shared" si="969"/>
        <v>397.03710411102742</v>
      </c>
      <c r="J3569" s="77" t="str">
        <f t="shared" si="969"/>
        <v/>
      </c>
      <c r="K3569" s="77" t="str">
        <f t="shared" si="969"/>
        <v/>
      </c>
      <c r="L3569" s="77" t="str">
        <f t="shared" si="969"/>
        <v/>
      </c>
      <c r="M3569" s="77" t="str">
        <f t="shared" si="969"/>
        <v/>
      </c>
      <c r="N3569" s="77" t="str">
        <f t="shared" si="969"/>
        <v/>
      </c>
      <c r="O3569" s="77" t="str">
        <f t="shared" si="969"/>
        <v/>
      </c>
      <c r="P3569" s="77" t="str">
        <f t="shared" si="969"/>
        <v/>
      </c>
      <c r="Q3569" s="77" t="str">
        <f t="shared" si="969"/>
        <v/>
      </c>
      <c r="R3569" s="98">
        <f t="shared" si="968"/>
        <v>239.98044551543632</v>
      </c>
      <c r="S3569" s="74">
        <f t="shared" si="959"/>
        <v>318309.77641108329</v>
      </c>
      <c r="T3569" s="72">
        <f t="shared" si="966"/>
        <v>224472.84186731378</v>
      </c>
      <c r="U3569" s="7">
        <f t="shared" si="967"/>
        <v>12.670780327253683</v>
      </c>
      <c r="V3569" s="7">
        <f t="shared" si="967"/>
        <v>12.321510007208987</v>
      </c>
      <c r="W3569" s="69">
        <f t="shared" si="960"/>
        <v>5561</v>
      </c>
      <c r="X3569" s="64">
        <f t="shared" si="958"/>
        <v>5328.2123816919175</v>
      </c>
      <c r="Y3569" s="7">
        <f t="shared" si="958"/>
        <v>17236.547145515324</v>
      </c>
      <c r="Z3569" s="7">
        <f t="shared" si="958"/>
        <v>20486.562898079828</v>
      </c>
      <c r="AA3569" s="7" t="str">
        <f t="shared" si="958"/>
        <v/>
      </c>
      <c r="AB3569" s="7" t="str">
        <f t="shared" si="958"/>
        <v/>
      </c>
      <c r="AC3569" s="7" t="str">
        <f t="shared" si="958"/>
        <v/>
      </c>
      <c r="AD3569" s="7" t="str">
        <f t="shared" si="956"/>
        <v/>
      </c>
      <c r="AE3569" s="7" t="str">
        <f t="shared" si="956"/>
        <v/>
      </c>
      <c r="AF3569" s="7" t="str">
        <f t="shared" si="956"/>
        <v/>
      </c>
      <c r="AG3569" s="7" t="str">
        <f t="shared" si="956"/>
        <v/>
      </c>
      <c r="AH3569" s="7" t="str">
        <f t="shared" si="956"/>
        <v/>
      </c>
      <c r="AI3569" s="7">
        <f t="shared" si="956"/>
        <v>20458.303763740809</v>
      </c>
      <c r="AJ3569" s="69">
        <f t="shared" si="970"/>
        <v>63509.626189027884</v>
      </c>
      <c r="AK3569" s="11">
        <f t="shared" si="961"/>
        <v>11.058946766919643</v>
      </c>
    </row>
    <row r="3570" spans="1:37" hidden="1">
      <c r="A3570" s="8">
        <v>3567</v>
      </c>
      <c r="B3570" s="8"/>
      <c r="C3570">
        <f>②MSY管理基準値計算!C3570</f>
        <v>-4.5780153581586651E-2</v>
      </c>
      <c r="D3570" s="69">
        <f t="shared" si="962"/>
        <v>5562</v>
      </c>
      <c r="E3570" s="5">
        <f>IF(①再生産関数フィット!$B$2="HS",$W$2*(T3570+SQRT($W$3^2+(($W$4^2))/4)-SQRT((T3570-$W$3)^2+(($W$4^2))/4)),IF(①再生産関数フィット!$B$2="BH",$W$2*T3570/(1+$W$3*T3570),$W$2*T3570*EXP(-$W$3*T3570)))</f>
        <v>1486.176703851655</v>
      </c>
      <c r="F3570" s="5">
        <f t="shared" ca="1" si="963"/>
        <v>218374.11889165326</v>
      </c>
      <c r="G3570" s="76">
        <f t="shared" si="964"/>
        <v>1419.6731911693835</v>
      </c>
      <c r="H3570" s="77">
        <f t="shared" si="969"/>
        <v>682.8570206887</v>
      </c>
      <c r="I3570" s="77">
        <f t="shared" si="969"/>
        <v>374.78325608552075</v>
      </c>
      <c r="J3570" s="77" t="str">
        <f t="shared" si="969"/>
        <v/>
      </c>
      <c r="K3570" s="77" t="str">
        <f t="shared" si="969"/>
        <v/>
      </c>
      <c r="L3570" s="77" t="str">
        <f t="shared" si="969"/>
        <v/>
      </c>
      <c r="M3570" s="77" t="str">
        <f t="shared" si="969"/>
        <v/>
      </c>
      <c r="N3570" s="77" t="str">
        <f t="shared" si="969"/>
        <v/>
      </c>
      <c r="O3570" s="77" t="str">
        <f t="shared" si="969"/>
        <v/>
      </c>
      <c r="P3570" s="77" t="str">
        <f t="shared" si="969"/>
        <v/>
      </c>
      <c r="Q3570" s="77" t="str">
        <f t="shared" si="969"/>
        <v/>
      </c>
      <c r="R3570" s="98">
        <f t="shared" si="968"/>
        <v>275.07252411447837</v>
      </c>
      <c r="S3570" s="74">
        <f t="shared" si="959"/>
        <v>315800.33777881687</v>
      </c>
      <c r="T3570" s="72">
        <f t="shared" si="966"/>
        <v>224870.55909760654</v>
      </c>
      <c r="U3570" s="7">
        <f t="shared" si="967"/>
        <v>12.662865450400373</v>
      </c>
      <c r="V3570" s="7">
        <f t="shared" si="967"/>
        <v>12.323280222742577</v>
      </c>
      <c r="W3570" s="69">
        <f t="shared" si="960"/>
        <v>5562</v>
      </c>
      <c r="X3570" s="64">
        <f t="shared" si="958"/>
        <v>5832.7068583008831</v>
      </c>
      <c r="Y3570" s="7">
        <f t="shared" si="958"/>
        <v>14024.79689375739</v>
      </c>
      <c r="Z3570" s="7">
        <f t="shared" si="958"/>
        <v>19338.29526118068</v>
      </c>
      <c r="AA3570" s="7" t="str">
        <f t="shared" si="958"/>
        <v/>
      </c>
      <c r="AB3570" s="7" t="str">
        <f t="shared" si="958"/>
        <v/>
      </c>
      <c r="AC3570" s="7" t="str">
        <f t="shared" si="958"/>
        <v/>
      </c>
      <c r="AD3570" s="7" t="str">
        <f t="shared" si="956"/>
        <v/>
      </c>
      <c r="AE3570" s="7" t="str">
        <f t="shared" si="956"/>
        <v/>
      </c>
      <c r="AF3570" s="7" t="str">
        <f t="shared" si="956"/>
        <v/>
      </c>
      <c r="AG3570" s="7" t="str">
        <f t="shared" si="956"/>
        <v/>
      </c>
      <c r="AH3570" s="7" t="str">
        <f t="shared" si="956"/>
        <v/>
      </c>
      <c r="AI3570" s="7">
        <f t="shared" si="956"/>
        <v>23449.899192019529</v>
      </c>
      <c r="AJ3570" s="69">
        <f t="shared" si="970"/>
        <v>62645.698205258479</v>
      </c>
      <c r="AK3570" s="11">
        <f t="shared" si="961"/>
        <v>11.045250294044289</v>
      </c>
    </row>
    <row r="3571" spans="1:37" hidden="1">
      <c r="A3571" s="8">
        <v>3568</v>
      </c>
      <c r="B3571" s="8"/>
      <c r="C3571">
        <f>②MSY管理基準値計算!C3571</f>
        <v>-6.8041606941431299E-2</v>
      </c>
      <c r="D3571" s="69">
        <f t="shared" si="962"/>
        <v>5563</v>
      </c>
      <c r="E3571" s="5">
        <f>IF(①再生産関数フィット!$B$2="HS",$W$2*(T3571+SQRT($W$3^2+(($W$4^2))/4)-SQRT((T3571-$W$3)^2+(($W$4^2))/4)),IF(①再生産関数フィット!$B$2="BH",$W$2*T3571/(1+$W$3*T3571),$W$2*T3571*EXP(-$W$3*T3571)))</f>
        <v>1486.176703851655</v>
      </c>
      <c r="F3571" s="5">
        <f t="shared" ca="1" si="963"/>
        <v>212111.61782985041</v>
      </c>
      <c r="G3571" s="76">
        <f t="shared" si="964"/>
        <v>1388.418382115774</v>
      </c>
      <c r="H3571" s="77">
        <f t="shared" si="969"/>
        <v>747.51240049953856</v>
      </c>
      <c r="I3571" s="77">
        <f t="shared" si="969"/>
        <v>304.94849121496395</v>
      </c>
      <c r="J3571" s="77" t="str">
        <f t="shared" si="969"/>
        <v/>
      </c>
      <c r="K3571" s="77" t="str">
        <f t="shared" si="969"/>
        <v/>
      </c>
      <c r="L3571" s="77" t="str">
        <f t="shared" si="969"/>
        <v/>
      </c>
      <c r="M3571" s="77" t="str">
        <f t="shared" si="969"/>
        <v/>
      </c>
      <c r="N3571" s="77" t="str">
        <f t="shared" si="969"/>
        <v/>
      </c>
      <c r="O3571" s="77" t="str">
        <f t="shared" si="969"/>
        <v/>
      </c>
      <c r="P3571" s="77" t="str">
        <f t="shared" si="969"/>
        <v/>
      </c>
      <c r="Q3571" s="77" t="str">
        <f t="shared" si="969"/>
        <v/>
      </c>
      <c r="R3571" s="98">
        <f t="shared" si="968"/>
        <v>280.61624028226186</v>
      </c>
      <c r="S3571" s="74">
        <f t="shared" si="959"/>
        <v>307060.29962128599</v>
      </c>
      <c r="T3571" s="72">
        <f t="shared" si="966"/>
        <v>214147.94431167815</v>
      </c>
      <c r="U3571" s="7">
        <f t="shared" si="967"/>
        <v>12.634799422986809</v>
      </c>
      <c r="V3571" s="7">
        <f t="shared" si="967"/>
        <v>12.274422383705723</v>
      </c>
      <c r="W3571" s="69">
        <f t="shared" si="960"/>
        <v>5563</v>
      </c>
      <c r="X3571" s="64">
        <f t="shared" si="958"/>
        <v>5704.2969254685868</v>
      </c>
      <c r="Y3571" s="7">
        <f t="shared" si="958"/>
        <v>15352.715539188042</v>
      </c>
      <c r="Z3571" s="7">
        <f t="shared" si="958"/>
        <v>15734.918427681501</v>
      </c>
      <c r="AA3571" s="7" t="str">
        <f t="shared" si="958"/>
        <v/>
      </c>
      <c r="AB3571" s="7" t="str">
        <f t="shared" si="958"/>
        <v/>
      </c>
      <c r="AC3571" s="7" t="str">
        <f t="shared" si="958"/>
        <v/>
      </c>
      <c r="AD3571" s="7" t="str">
        <f t="shared" si="956"/>
        <v/>
      </c>
      <c r="AE3571" s="7" t="str">
        <f t="shared" si="956"/>
        <v/>
      </c>
      <c r="AF3571" s="7" t="str">
        <f t="shared" si="956"/>
        <v/>
      </c>
      <c r="AG3571" s="7" t="str">
        <f t="shared" si="956"/>
        <v/>
      </c>
      <c r="AH3571" s="7" t="str">
        <f t="shared" si="956"/>
        <v/>
      </c>
      <c r="AI3571" s="7">
        <f t="shared" si="956"/>
        <v>23922.500320402636</v>
      </c>
      <c r="AJ3571" s="69">
        <f t="shared" si="970"/>
        <v>60714.431212740768</v>
      </c>
      <c r="AK3571" s="11">
        <f t="shared" si="961"/>
        <v>11.013936695293511</v>
      </c>
    </row>
    <row r="3572" spans="1:37" hidden="1">
      <c r="A3572" s="8">
        <v>3569</v>
      </c>
      <c r="B3572" s="8"/>
      <c r="C3572">
        <f>②MSY管理基準値計算!C3572</f>
        <v>-0.2655976883602208</v>
      </c>
      <c r="D3572" s="69">
        <f t="shared" si="962"/>
        <v>5564</v>
      </c>
      <c r="E3572" s="5">
        <f>IF(①再生産関数フィット!$B$2="HS",$W$2*(T3572+SQRT($W$3^2+(($W$4^2))/4)-SQRT((T3572-$W$3)^2+(($W$4^2))/4)),IF(①再生産関数フィット!$B$2="BH",$W$2*T3572/(1+$W$3*T3572),$W$2*T3572*EXP(-$W$3*T3572)))</f>
        <v>1486.1767038516541</v>
      </c>
      <c r="F3572" s="5">
        <f t="shared" ca="1" si="963"/>
        <v>224472.84186731378</v>
      </c>
      <c r="G3572" s="76">
        <f t="shared" si="964"/>
        <v>1139.5223271022528</v>
      </c>
      <c r="H3572" s="77">
        <f t="shared" si="969"/>
        <v>731.05554445115888</v>
      </c>
      <c r="I3572" s="77">
        <f t="shared" si="969"/>
        <v>333.82212057643761</v>
      </c>
      <c r="J3572" s="77" t="str">
        <f t="shared" si="969"/>
        <v/>
      </c>
      <c r="K3572" s="77" t="str">
        <f t="shared" si="969"/>
        <v/>
      </c>
      <c r="L3572" s="77" t="str">
        <f t="shared" si="969"/>
        <v/>
      </c>
      <c r="M3572" s="77" t="str">
        <f t="shared" si="969"/>
        <v/>
      </c>
      <c r="N3572" s="77" t="str">
        <f t="shared" si="969"/>
        <v/>
      </c>
      <c r="O3572" s="77" t="str">
        <f t="shared" si="969"/>
        <v/>
      </c>
      <c r="P3572" s="77" t="str">
        <f t="shared" si="969"/>
        <v/>
      </c>
      <c r="Q3572" s="77" t="str">
        <f t="shared" si="969"/>
        <v/>
      </c>
      <c r="R3572" s="98">
        <f t="shared" si="968"/>
        <v>252.85452311291743</v>
      </c>
      <c r="S3572" s="74">
        <f t="shared" si="959"/>
        <v>291550.25404469529</v>
      </c>
      <c r="T3572" s="72">
        <f t="shared" si="966"/>
        <v>209416.58373804722</v>
      </c>
      <c r="U3572" s="7">
        <f t="shared" si="967"/>
        <v>12.58296766800885</v>
      </c>
      <c r="V3572" s="7">
        <f t="shared" si="967"/>
        <v>12.252080770739468</v>
      </c>
      <c r="W3572" s="69">
        <f t="shared" si="960"/>
        <v>5564</v>
      </c>
      <c r="X3572" s="64">
        <f t="shared" si="958"/>
        <v>4681.7110683069095</v>
      </c>
      <c r="Y3572" s="7">
        <f t="shared" si="958"/>
        <v>15014.717896056913</v>
      </c>
      <c r="Z3572" s="7">
        <f t="shared" si="958"/>
        <v>17224.757583480558</v>
      </c>
      <c r="AA3572" s="7" t="str">
        <f t="shared" si="958"/>
        <v/>
      </c>
      <c r="AB3572" s="7" t="str">
        <f t="shared" si="958"/>
        <v/>
      </c>
      <c r="AC3572" s="7" t="str">
        <f t="shared" si="958"/>
        <v/>
      </c>
      <c r="AD3572" s="7" t="str">
        <f t="shared" si="956"/>
        <v/>
      </c>
      <c r="AE3572" s="7" t="str">
        <f t="shared" si="956"/>
        <v/>
      </c>
      <c r="AF3572" s="7" t="str">
        <f t="shared" si="956"/>
        <v/>
      </c>
      <c r="AG3572" s="7" t="str">
        <f t="shared" si="956"/>
        <v/>
      </c>
      <c r="AH3572" s="7" t="str">
        <f t="shared" si="956"/>
        <v/>
      </c>
      <c r="AI3572" s="7">
        <f t="shared" si="956"/>
        <v>21555.817311569845</v>
      </c>
      <c r="AJ3572" s="69">
        <f t="shared" si="970"/>
        <v>58477.003859414224</v>
      </c>
      <c r="AK3572" s="11">
        <f t="shared" si="961"/>
        <v>10.976388859517026</v>
      </c>
    </row>
    <row r="3573" spans="1:37" hidden="1">
      <c r="A3573" s="8">
        <v>3570</v>
      </c>
      <c r="B3573" s="8"/>
      <c r="C3573">
        <f>②MSY管理基準値計算!C3573</f>
        <v>-1.3012447350280395E-2</v>
      </c>
      <c r="D3573" s="69">
        <f t="shared" si="962"/>
        <v>5565</v>
      </c>
      <c r="E3573" s="5">
        <f>IF(①再生産関数フィット!$B$2="HS",$W$2*(T3573+SQRT($W$3^2+(($W$4^2))/4)-SQRT((T3573-$W$3)^2+(($W$4^2))/4)),IF(①再生産関数フィット!$B$2="BH",$W$2*T3573/(1+$W$3*T3573),$W$2*T3573*EXP(-$W$3*T3573)))</f>
        <v>1486.176703851655</v>
      </c>
      <c r="F3573" s="5">
        <f t="shared" ca="1" si="963"/>
        <v>224870.55909760654</v>
      </c>
      <c r="G3573" s="76">
        <f t="shared" si="964"/>
        <v>1466.9631862904412</v>
      </c>
      <c r="H3573" s="77">
        <f t="shared" ref="H3573:Q3588" si="971">IF(H$2&lt;&gt;"",G3572*EXP(-G$4-G$6*$S$6),"")</f>
        <v>600.00222266181754</v>
      </c>
      <c r="I3573" s="77">
        <f t="shared" si="971"/>
        <v>326.47286111208615</v>
      </c>
      <c r="J3573" s="77" t="str">
        <f t="shared" si="971"/>
        <v/>
      </c>
      <c r="K3573" s="77" t="str">
        <f t="shared" si="971"/>
        <v/>
      </c>
      <c r="L3573" s="77" t="str">
        <f t="shared" si="971"/>
        <v/>
      </c>
      <c r="M3573" s="77" t="str">
        <f t="shared" si="971"/>
        <v/>
      </c>
      <c r="N3573" s="77" t="str">
        <f t="shared" si="971"/>
        <v/>
      </c>
      <c r="O3573" s="77" t="str">
        <f t="shared" si="971"/>
        <v/>
      </c>
      <c r="P3573" s="77" t="str">
        <f t="shared" si="971"/>
        <v/>
      </c>
      <c r="Q3573" s="77" t="str">
        <f t="shared" si="971"/>
        <v/>
      </c>
      <c r="R3573" s="98">
        <f t="shared" si="968"/>
        <v>253.33466136572071</v>
      </c>
      <c r="S3573" s="74">
        <f t="shared" si="959"/>
        <v>290034.67909255309</v>
      </c>
      <c r="T3573" s="72">
        <f t="shared" si="966"/>
        <v>201356.04050784456</v>
      </c>
      <c r="U3573" s="7">
        <f t="shared" si="967"/>
        <v>12.577755777890939</v>
      </c>
      <c r="V3573" s="7">
        <f t="shared" si="967"/>
        <v>12.212829965868568</v>
      </c>
      <c r="W3573" s="69">
        <f t="shared" si="960"/>
        <v>5565</v>
      </c>
      <c r="X3573" s="64">
        <f t="shared" si="958"/>
        <v>6026.9971221357655</v>
      </c>
      <c r="Y3573" s="7">
        <f t="shared" si="958"/>
        <v>12323.091150396423</v>
      </c>
      <c r="Z3573" s="7">
        <f t="shared" si="958"/>
        <v>16845.546006749326</v>
      </c>
      <c r="AA3573" s="7" t="str">
        <f t="shared" si="958"/>
        <v/>
      </c>
      <c r="AB3573" s="7" t="str">
        <f t="shared" si="958"/>
        <v/>
      </c>
      <c r="AC3573" s="7" t="str">
        <f t="shared" si="958"/>
        <v/>
      </c>
      <c r="AD3573" s="7" t="str">
        <f t="shared" si="956"/>
        <v/>
      </c>
      <c r="AE3573" s="7" t="str">
        <f t="shared" si="956"/>
        <v/>
      </c>
      <c r="AF3573" s="7" t="str">
        <f t="shared" si="956"/>
        <v/>
      </c>
      <c r="AG3573" s="7" t="str">
        <f t="shared" si="956"/>
        <v/>
      </c>
      <c r="AH3573" s="7" t="str">
        <f t="shared" si="956"/>
        <v/>
      </c>
      <c r="AI3573" s="7">
        <f t="shared" si="956"/>
        <v>21596.749039166829</v>
      </c>
      <c r="AJ3573" s="69">
        <f t="shared" si="970"/>
        <v>56792.383318448337</v>
      </c>
      <c r="AK3573" s="11">
        <f t="shared" si="961"/>
        <v>10.947157499211311</v>
      </c>
    </row>
    <row r="3574" spans="1:37" hidden="1">
      <c r="A3574" s="8">
        <v>3571</v>
      </c>
      <c r="B3574" s="8"/>
      <c r="C3574">
        <f>②MSY管理基準値計算!C3574</f>
        <v>0.17212832536784137</v>
      </c>
      <c r="D3574" s="69">
        <f t="shared" si="962"/>
        <v>5566</v>
      </c>
      <c r="E3574" s="5">
        <f>IF(①再生産関数フィット!$B$2="HS",$W$2*(T3574+SQRT($W$3^2+(($W$4^2))/4)-SQRT((T3574-$W$3)^2+(($W$4^2))/4)),IF(①再生産関数フィット!$B$2="BH",$W$2*T3574/(1+$W$3*T3574),$W$2*T3574*EXP(-$W$3*T3574)))</f>
        <v>1486.1767038516541</v>
      </c>
      <c r="F3574" s="5">
        <f t="shared" ca="1" si="963"/>
        <v>214147.94431167815</v>
      </c>
      <c r="G3574" s="76">
        <f t="shared" si="964"/>
        <v>1765.3256489322362</v>
      </c>
      <c r="H3574" s="77">
        <f t="shared" si="971"/>
        <v>772.41239719767702</v>
      </c>
      <c r="I3574" s="77">
        <f t="shared" si="971"/>
        <v>267.94741356222818</v>
      </c>
      <c r="J3574" s="77" t="str">
        <f t="shared" si="971"/>
        <v/>
      </c>
      <c r="K3574" s="77" t="str">
        <f t="shared" si="971"/>
        <v/>
      </c>
      <c r="L3574" s="77" t="str">
        <f t="shared" si="971"/>
        <v/>
      </c>
      <c r="M3574" s="77" t="str">
        <f t="shared" si="971"/>
        <v/>
      </c>
      <c r="N3574" s="77" t="str">
        <f t="shared" si="971"/>
        <v/>
      </c>
      <c r="O3574" s="77" t="str">
        <f t="shared" si="971"/>
        <v/>
      </c>
      <c r="P3574" s="77" t="str">
        <f t="shared" si="971"/>
        <v/>
      </c>
      <c r="Q3574" s="77" t="str">
        <f t="shared" si="971"/>
        <v/>
      </c>
      <c r="R3574" s="98">
        <f t="shared" si="968"/>
        <v>250.36848482754391</v>
      </c>
      <c r="S3574" s="74">
        <f t="shared" si="959"/>
        <v>304622.19503083633</v>
      </c>
      <c r="T3574" s="72">
        <f t="shared" si="966"/>
        <v>195388.54921366303</v>
      </c>
      <c r="U3574" s="7">
        <f t="shared" si="967"/>
        <v>12.626827582943665</v>
      </c>
      <c r="V3574" s="7">
        <f t="shared" si="967"/>
        <v>12.182745415101218</v>
      </c>
      <c r="W3574" s="69">
        <f t="shared" si="960"/>
        <v>5566</v>
      </c>
      <c r="X3574" s="64">
        <f t="shared" si="958"/>
        <v>7252.8150025712539</v>
      </c>
      <c r="Y3574" s="7">
        <f t="shared" si="958"/>
        <v>15864.121859642095</v>
      </c>
      <c r="Z3574" s="7">
        <f t="shared" si="958"/>
        <v>13825.714232958346</v>
      </c>
      <c r="AA3574" s="7" t="str">
        <f t="shared" si="958"/>
        <v/>
      </c>
      <c r="AB3574" s="7" t="str">
        <f t="shared" si="958"/>
        <v/>
      </c>
      <c r="AC3574" s="7" t="str">
        <f t="shared" si="958"/>
        <v/>
      </c>
      <c r="AD3574" s="7" t="str">
        <f t="shared" si="956"/>
        <v/>
      </c>
      <c r="AE3574" s="7" t="str">
        <f t="shared" si="956"/>
        <v/>
      </c>
      <c r="AF3574" s="7" t="str">
        <f t="shared" si="956"/>
        <v/>
      </c>
      <c r="AG3574" s="7" t="str">
        <f t="shared" si="956"/>
        <v/>
      </c>
      <c r="AH3574" s="7" t="str">
        <f t="shared" si="956"/>
        <v/>
      </c>
      <c r="AI3574" s="7">
        <f t="shared" si="956"/>
        <v>21343.882850404803</v>
      </c>
      <c r="AJ3574" s="69">
        <f t="shared" si="970"/>
        <v>58286.533945576492</v>
      </c>
      <c r="AK3574" s="11">
        <f t="shared" si="961"/>
        <v>10.973126367023859</v>
      </c>
    </row>
    <row r="3575" spans="1:37" hidden="1">
      <c r="A3575" s="8">
        <v>3572</v>
      </c>
      <c r="B3575" s="8"/>
      <c r="C3575">
        <f>②MSY管理基準値計算!C3575</f>
        <v>-0.21197014088597491</v>
      </c>
      <c r="D3575" s="69">
        <f t="shared" si="962"/>
        <v>5567</v>
      </c>
      <c r="E3575" s="5">
        <f>IF(①再生産関数フィット!$B$2="HS",$W$2*(T3575+SQRT($W$3^2+(($W$4^2))/4)-SQRT((T3575-$W$3)^2+(($W$4^2))/4)),IF(①再生産関数フィット!$B$2="BH",$W$2*T3575/(1+$W$3*T3575),$W$2*T3575*EXP(-$W$3*T3575)))</f>
        <v>1486.176703851655</v>
      </c>
      <c r="F3575" s="5">
        <f t="shared" ca="1" si="963"/>
        <v>209416.58373804722</v>
      </c>
      <c r="G3575" s="76">
        <f t="shared" si="964"/>
        <v>1202.3003868501146</v>
      </c>
      <c r="H3575" s="77">
        <f t="shared" si="971"/>
        <v>929.51168036763863</v>
      </c>
      <c r="I3575" s="77">
        <f t="shared" si="971"/>
        <v>344.9418955722291</v>
      </c>
      <c r="J3575" s="77" t="str">
        <f t="shared" si="971"/>
        <v/>
      </c>
      <c r="K3575" s="77" t="str">
        <f t="shared" si="971"/>
        <v/>
      </c>
      <c r="L3575" s="77" t="str">
        <f t="shared" si="971"/>
        <v/>
      </c>
      <c r="M3575" s="77" t="str">
        <f t="shared" si="971"/>
        <v/>
      </c>
      <c r="N3575" s="77" t="str">
        <f t="shared" si="971"/>
        <v/>
      </c>
      <c r="O3575" s="77" t="str">
        <f t="shared" si="971"/>
        <v/>
      </c>
      <c r="P3575" s="77" t="str">
        <f t="shared" si="971"/>
        <v/>
      </c>
      <c r="Q3575" s="77" t="str">
        <f t="shared" si="971"/>
        <v/>
      </c>
      <c r="R3575" s="98">
        <f t="shared" si="968"/>
        <v>223.81559588482509</v>
      </c>
      <c r="S3575" s="74">
        <f t="shared" si="959"/>
        <v>305429.74592861469</v>
      </c>
      <c r="T3575" s="72">
        <f t="shared" si="966"/>
        <v>210862.14643622815</v>
      </c>
      <c r="U3575" s="7">
        <f t="shared" si="967"/>
        <v>12.62947506692084</v>
      </c>
      <c r="V3575" s="7">
        <f t="shared" si="967"/>
        <v>12.258959864516806</v>
      </c>
      <c r="W3575" s="69">
        <f t="shared" si="960"/>
        <v>5567</v>
      </c>
      <c r="X3575" s="64">
        <f t="shared" si="958"/>
        <v>4939.6338225857053</v>
      </c>
      <c r="Y3575" s="7">
        <f t="shared" si="958"/>
        <v>19090.691217296866</v>
      </c>
      <c r="Z3575" s="7">
        <f t="shared" si="958"/>
        <v>17798.522522588297</v>
      </c>
      <c r="AA3575" s="7" t="str">
        <f t="shared" si="958"/>
        <v/>
      </c>
      <c r="AB3575" s="7" t="str">
        <f t="shared" si="958"/>
        <v/>
      </c>
      <c r="AC3575" s="7" t="str">
        <f t="shared" si="958"/>
        <v/>
      </c>
      <c r="AD3575" s="7" t="str">
        <f t="shared" si="956"/>
        <v/>
      </c>
      <c r="AE3575" s="7" t="str">
        <f t="shared" si="956"/>
        <v/>
      </c>
      <c r="AF3575" s="7" t="str">
        <f t="shared" si="956"/>
        <v/>
      </c>
      <c r="AG3575" s="7" t="str">
        <f t="shared" si="956"/>
        <v/>
      </c>
      <c r="AH3575" s="7" t="str">
        <f t="shared" si="956"/>
        <v/>
      </c>
      <c r="AI3575" s="7">
        <f t="shared" si="956"/>
        <v>19080.252300722896</v>
      </c>
      <c r="AJ3575" s="69">
        <f t="shared" si="970"/>
        <v>60909.099863193762</v>
      </c>
      <c r="AK3575" s="11">
        <f t="shared" si="961"/>
        <v>11.017137865576426</v>
      </c>
    </row>
    <row r="3576" spans="1:37" hidden="1">
      <c r="A3576" s="8">
        <v>3573</v>
      </c>
      <c r="B3576" s="8"/>
      <c r="C3576">
        <f>②MSY管理基準値計算!C3576</f>
        <v>0.22074424792238717</v>
      </c>
      <c r="D3576" s="69">
        <f t="shared" si="962"/>
        <v>5568</v>
      </c>
      <c r="E3576" s="5">
        <f>IF(①再生産関数フィット!$B$2="HS",$W$2*(T3576+SQRT($W$3^2+(($W$4^2))/4)-SQRT((T3576-$W$3)^2+(($W$4^2))/4)),IF(①再生産関数フィット!$B$2="BH",$W$2*T3576/(1+$W$3*T3576),$W$2*T3576*EXP(-$W$3*T3576)))</f>
        <v>1486.176703851655</v>
      </c>
      <c r="F3576" s="5">
        <f t="shared" ca="1" si="963"/>
        <v>201356.04050784456</v>
      </c>
      <c r="G3576" s="76">
        <f t="shared" si="964"/>
        <v>1853.2689866634068</v>
      </c>
      <c r="H3576" s="77">
        <f t="shared" si="971"/>
        <v>633.0572795810607</v>
      </c>
      <c r="I3576" s="77">
        <f t="shared" si="971"/>
        <v>415.09888000993038</v>
      </c>
      <c r="J3576" s="77" t="str">
        <f t="shared" si="971"/>
        <v/>
      </c>
      <c r="K3576" s="77" t="str">
        <f t="shared" si="971"/>
        <v/>
      </c>
      <c r="L3576" s="77" t="str">
        <f t="shared" si="971"/>
        <v/>
      </c>
      <c r="M3576" s="77" t="str">
        <f t="shared" si="971"/>
        <v/>
      </c>
      <c r="N3576" s="77" t="str">
        <f t="shared" si="971"/>
        <v/>
      </c>
      <c r="O3576" s="77" t="str">
        <f t="shared" si="971"/>
        <v/>
      </c>
      <c r="P3576" s="77" t="str">
        <f t="shared" si="971"/>
        <v/>
      </c>
      <c r="Q3576" s="77" t="str">
        <f t="shared" si="971"/>
        <v/>
      </c>
      <c r="R3576" s="98">
        <f t="shared" si="968"/>
        <v>245.59693665559155</v>
      </c>
      <c r="S3576" s="74">
        <f t="shared" si="959"/>
        <v>326236.0657560511</v>
      </c>
      <c r="T3576" s="72">
        <f t="shared" si="966"/>
        <v>220452.4423104618</v>
      </c>
      <c r="U3576" s="7">
        <f t="shared" si="967"/>
        <v>12.695376526380649</v>
      </c>
      <c r="V3576" s="7">
        <f t="shared" si="967"/>
        <v>12.303437269474825</v>
      </c>
      <c r="W3576" s="69">
        <f t="shared" si="960"/>
        <v>5568</v>
      </c>
      <c r="X3576" s="64">
        <f t="shared" si="958"/>
        <v>7614.1289389878129</v>
      </c>
      <c r="Y3576" s="7">
        <f t="shared" si="958"/>
        <v>13001.98943445656</v>
      </c>
      <c r="Z3576" s="7">
        <f t="shared" si="958"/>
        <v>21418.525438035351</v>
      </c>
      <c r="AA3576" s="7" t="str">
        <f t="shared" si="958"/>
        <v/>
      </c>
      <c r="AB3576" s="7" t="str">
        <f t="shared" si="958"/>
        <v/>
      </c>
      <c r="AC3576" s="7" t="str">
        <f t="shared" si="958"/>
        <v/>
      </c>
      <c r="AD3576" s="7" t="str">
        <f t="shared" si="956"/>
        <v/>
      </c>
      <c r="AE3576" s="7" t="str">
        <f t="shared" si="956"/>
        <v/>
      </c>
      <c r="AF3576" s="7" t="str">
        <f t="shared" si="956"/>
        <v/>
      </c>
      <c r="AG3576" s="7" t="str">
        <f t="shared" si="956"/>
        <v/>
      </c>
      <c r="AH3576" s="7" t="str">
        <f t="shared" si="956"/>
        <v/>
      </c>
      <c r="AI3576" s="7">
        <f t="shared" si="956"/>
        <v>20937.10894965861</v>
      </c>
      <c r="AJ3576" s="69">
        <f t="shared" si="970"/>
        <v>62971.752761138327</v>
      </c>
      <c r="AK3576" s="11">
        <f t="shared" si="961"/>
        <v>11.050441535955471</v>
      </c>
    </row>
    <row r="3577" spans="1:37" hidden="1">
      <c r="A3577" s="8">
        <v>3574</v>
      </c>
      <c r="B3577" s="8"/>
      <c r="C3577">
        <f>②MSY管理基準値計算!C3577</f>
        <v>0.3156490257464255</v>
      </c>
      <c r="D3577" s="69">
        <f t="shared" si="962"/>
        <v>5569</v>
      </c>
      <c r="E3577" s="5">
        <f>IF(①再生産関数フィット!$B$2="HS",$W$2*(T3577+SQRT($W$3^2+(($W$4^2))/4)-SQRT((T3577-$W$3)^2+(($W$4^2))/4)),IF(①再生産関数フィット!$B$2="BH",$W$2*T3577/(1+$W$3*T3577),$W$2*T3577*EXP(-$W$3*T3577)))</f>
        <v>1486.1767038516541</v>
      </c>
      <c r="F3577" s="5">
        <f t="shared" ca="1" si="963"/>
        <v>195388.54921366303</v>
      </c>
      <c r="G3577" s="76">
        <f t="shared" si="964"/>
        <v>2037.7696020205931</v>
      </c>
      <c r="H3577" s="77">
        <f t="shared" si="971"/>
        <v>975.81722160366087</v>
      </c>
      <c r="I3577" s="77">
        <f t="shared" si="971"/>
        <v>282.70905388977673</v>
      </c>
      <c r="J3577" s="77" t="str">
        <f t="shared" si="971"/>
        <v/>
      </c>
      <c r="K3577" s="77" t="str">
        <f t="shared" si="971"/>
        <v/>
      </c>
      <c r="L3577" s="77" t="str">
        <f t="shared" si="971"/>
        <v/>
      </c>
      <c r="M3577" s="77" t="str">
        <f t="shared" si="971"/>
        <v/>
      </c>
      <c r="N3577" s="77" t="str">
        <f t="shared" si="971"/>
        <v/>
      </c>
      <c r="O3577" s="77" t="str">
        <f t="shared" si="971"/>
        <v/>
      </c>
      <c r="P3577" s="77" t="str">
        <f t="shared" si="971"/>
        <v/>
      </c>
      <c r="Q3577" s="77" t="str">
        <f t="shared" si="971"/>
        <v/>
      </c>
      <c r="R3577" s="98">
        <f t="shared" si="968"/>
        <v>285.29711005392329</v>
      </c>
      <c r="S3577" s="74">
        <f t="shared" si="959"/>
        <v>352528.49045632931</v>
      </c>
      <c r="T3577" s="72">
        <f t="shared" si="966"/>
        <v>222226.84529532254</v>
      </c>
      <c r="U3577" s="7">
        <f t="shared" si="967"/>
        <v>12.772886721957965</v>
      </c>
      <c r="V3577" s="7">
        <f t="shared" si="967"/>
        <v>12.311453964800554</v>
      </c>
      <c r="W3577" s="69">
        <f t="shared" si="960"/>
        <v>5569</v>
      </c>
      <c r="X3577" s="64">
        <f t="shared" si="958"/>
        <v>8372.1470598119322</v>
      </c>
      <c r="Y3577" s="7">
        <f t="shared" si="958"/>
        <v>20041.733369921636</v>
      </c>
      <c r="Z3577" s="7">
        <f t="shared" si="958"/>
        <v>14587.394362895489</v>
      </c>
      <c r="AA3577" s="7" t="str">
        <f t="shared" si="958"/>
        <v/>
      </c>
      <c r="AB3577" s="7" t="str">
        <f t="shared" si="958"/>
        <v/>
      </c>
      <c r="AC3577" s="7" t="str">
        <f t="shared" si="958"/>
        <v/>
      </c>
      <c r="AD3577" s="7" t="str">
        <f t="shared" si="956"/>
        <v/>
      </c>
      <c r="AE3577" s="7" t="str">
        <f t="shared" si="956"/>
        <v/>
      </c>
      <c r="AF3577" s="7" t="str">
        <f t="shared" si="956"/>
        <v/>
      </c>
      <c r="AG3577" s="7" t="str">
        <f t="shared" si="956"/>
        <v/>
      </c>
      <c r="AH3577" s="7" t="str">
        <f t="shared" si="956"/>
        <v/>
      </c>
      <c r="AI3577" s="7">
        <f t="shared" si="956"/>
        <v>24321.543898563683</v>
      </c>
      <c r="AJ3577" s="69">
        <f t="shared" si="970"/>
        <v>67322.818691192733</v>
      </c>
      <c r="AK3577" s="11">
        <f t="shared" si="961"/>
        <v>11.117254517469702</v>
      </c>
    </row>
    <row r="3578" spans="1:37" hidden="1">
      <c r="A3578" s="8">
        <v>3575</v>
      </c>
      <c r="B3578" s="8"/>
      <c r="C3578">
        <f>②MSY管理基準値計算!C3578</f>
        <v>-0.16143398064650888</v>
      </c>
      <c r="D3578" s="69">
        <f t="shared" si="962"/>
        <v>5570</v>
      </c>
      <c r="E3578" s="5">
        <f>IF(①再生産関数フィット!$B$2="HS",$W$2*(T3578+SQRT($W$3^2+(($W$4^2))/4)-SQRT((T3578-$W$3)^2+(($W$4^2))/4)),IF(①再生産関数フィット!$B$2="BH",$W$2*T3578/(1+$W$3*T3578),$W$2*T3578*EXP(-$W$3*T3578)))</f>
        <v>1486.1767038516541</v>
      </c>
      <c r="F3578" s="5">
        <f t="shared" ca="1" si="963"/>
        <v>210862.14643622815</v>
      </c>
      <c r="G3578" s="76">
        <f t="shared" si="964"/>
        <v>1264.6215038890964</v>
      </c>
      <c r="H3578" s="77">
        <f t="shared" si="971"/>
        <v>1072.9638739016384</v>
      </c>
      <c r="I3578" s="77">
        <f t="shared" si="971"/>
        <v>435.77788675218466</v>
      </c>
      <c r="J3578" s="77" t="str">
        <f t="shared" si="971"/>
        <v/>
      </c>
      <c r="K3578" s="77" t="str">
        <f t="shared" si="971"/>
        <v/>
      </c>
      <c r="L3578" s="77" t="str">
        <f t="shared" si="971"/>
        <v/>
      </c>
      <c r="M3578" s="77" t="str">
        <f t="shared" si="971"/>
        <v/>
      </c>
      <c r="N3578" s="77" t="str">
        <f t="shared" si="971"/>
        <v/>
      </c>
      <c r="O3578" s="77" t="str">
        <f t="shared" si="971"/>
        <v/>
      </c>
      <c r="P3578" s="77" t="str">
        <f t="shared" si="971"/>
        <v/>
      </c>
      <c r="Q3578" s="77" t="str">
        <f t="shared" si="971"/>
        <v/>
      </c>
      <c r="R3578" s="98">
        <f t="shared" si="968"/>
        <v>245.27250359145359</v>
      </c>
      <c r="S3578" s="74">
        <f t="shared" si="959"/>
        <v>351313.71286348253</v>
      </c>
      <c r="T3578" s="72">
        <f t="shared" si="966"/>
        <v>247080.65901283675</v>
      </c>
      <c r="U3578" s="7">
        <f t="shared" si="967"/>
        <v>12.769434872116291</v>
      </c>
      <c r="V3578" s="7">
        <f t="shared" si="967"/>
        <v>12.417470117010572</v>
      </c>
      <c r="W3578" s="69">
        <f t="shared" si="960"/>
        <v>5570</v>
      </c>
      <c r="X3578" s="64">
        <f t="shared" si="958"/>
        <v>5195.679234326436</v>
      </c>
      <c r="Y3578" s="7">
        <f t="shared" si="958"/>
        <v>22036.971064063648</v>
      </c>
      <c r="Z3578" s="7">
        <f t="shared" si="958"/>
        <v>22485.533452924916</v>
      </c>
      <c r="AA3578" s="7" t="str">
        <f t="shared" si="958"/>
        <v/>
      </c>
      <c r="AB3578" s="7" t="str">
        <f t="shared" si="958"/>
        <v/>
      </c>
      <c r="AC3578" s="7" t="str">
        <f t="shared" si="958"/>
        <v/>
      </c>
      <c r="AD3578" s="7" t="str">
        <f t="shared" si="956"/>
        <v/>
      </c>
      <c r="AE3578" s="7" t="str">
        <f t="shared" si="956"/>
        <v/>
      </c>
      <c r="AF3578" s="7" t="str">
        <f t="shared" si="956"/>
        <v/>
      </c>
      <c r="AG3578" s="7" t="str">
        <f t="shared" si="956"/>
        <v/>
      </c>
      <c r="AH3578" s="7" t="str">
        <f t="shared" si="956"/>
        <v/>
      </c>
      <c r="AI3578" s="7">
        <f t="shared" si="956"/>
        <v>20909.45107043899</v>
      </c>
      <c r="AJ3578" s="69">
        <f t="shared" si="970"/>
        <v>70627.634821753978</v>
      </c>
      <c r="AK3578" s="11">
        <f t="shared" si="961"/>
        <v>11.165176774963522</v>
      </c>
    </row>
    <row r="3579" spans="1:37" hidden="1">
      <c r="A3579" s="8">
        <v>3576</v>
      </c>
      <c r="B3579" s="8"/>
      <c r="C3579">
        <f>②MSY管理基準値計算!C3579</f>
        <v>-0.31912138094405662</v>
      </c>
      <c r="D3579" s="69">
        <f t="shared" si="962"/>
        <v>5571</v>
      </c>
      <c r="E3579" s="5">
        <f>IF(①再生産関数フィット!$B$2="HS",$W$2*(T3579+SQRT($W$3^2+(($W$4^2))/4)-SQRT((T3579-$W$3)^2+(($W$4^2))/4)),IF(①再生産関数フィット!$B$2="BH",$W$2*T3579/(1+$W$3*T3579),$W$2*T3579*EXP(-$W$3*T3579)))</f>
        <v>1486.1767038516541</v>
      </c>
      <c r="F3579" s="5">
        <f t="shared" ca="1" si="963"/>
        <v>220452.4423104618</v>
      </c>
      <c r="G3579" s="76">
        <f t="shared" si="964"/>
        <v>1080.1343922888984</v>
      </c>
      <c r="H3579" s="77">
        <f t="shared" si="971"/>
        <v>665.87173863360454</v>
      </c>
      <c r="I3579" s="77">
        <f t="shared" si="971"/>
        <v>479.16138307323695</v>
      </c>
      <c r="J3579" s="77" t="str">
        <f t="shared" si="971"/>
        <v/>
      </c>
      <c r="K3579" s="77" t="str">
        <f t="shared" si="971"/>
        <v/>
      </c>
      <c r="L3579" s="77" t="str">
        <f t="shared" si="971"/>
        <v/>
      </c>
      <c r="M3579" s="77" t="str">
        <f t="shared" si="971"/>
        <v/>
      </c>
      <c r="N3579" s="77" t="str">
        <f t="shared" si="971"/>
        <v/>
      </c>
      <c r="O3579" s="77" t="str">
        <f t="shared" si="971"/>
        <v/>
      </c>
      <c r="P3579" s="77" t="str">
        <f t="shared" si="971"/>
        <v/>
      </c>
      <c r="Q3579" s="77" t="str">
        <f t="shared" si="971"/>
        <v/>
      </c>
      <c r="R3579" s="98">
        <f t="shared" si="968"/>
        <v>294.08648165317788</v>
      </c>
      <c r="S3579" s="74">
        <f t="shared" si="959"/>
        <v>331752.53068996849</v>
      </c>
      <c r="T3579" s="72">
        <f t="shared" si="966"/>
        <v>255253.56806673232</v>
      </c>
      <c r="U3579" s="7">
        <f t="shared" si="967"/>
        <v>12.71214458046971</v>
      </c>
      <c r="V3579" s="7">
        <f t="shared" si="967"/>
        <v>12.450012714643147</v>
      </c>
      <c r="W3579" s="69">
        <f t="shared" si="960"/>
        <v>5571</v>
      </c>
      <c r="X3579" s="64">
        <f t="shared" si="958"/>
        <v>4437.7165934934092</v>
      </c>
      <c r="Y3579" s="7">
        <f t="shared" si="958"/>
        <v>13675.946221085615</v>
      </c>
      <c r="Z3579" s="7">
        <f t="shared" si="958"/>
        <v>24724.061582707254</v>
      </c>
      <c r="AA3579" s="7" t="str">
        <f t="shared" si="958"/>
        <v/>
      </c>
      <c r="AB3579" s="7" t="str">
        <f t="shared" si="958"/>
        <v/>
      </c>
      <c r="AC3579" s="7" t="str">
        <f t="shared" si="958"/>
        <v/>
      </c>
      <c r="AD3579" s="7" t="str">
        <f t="shared" si="956"/>
        <v/>
      </c>
      <c r="AE3579" s="7" t="str">
        <f t="shared" si="956"/>
        <v/>
      </c>
      <c r="AF3579" s="7" t="str">
        <f t="shared" si="956"/>
        <v/>
      </c>
      <c r="AG3579" s="7" t="str">
        <f t="shared" si="956"/>
        <v/>
      </c>
      <c r="AH3579" s="7" t="str">
        <f t="shared" si="956"/>
        <v/>
      </c>
      <c r="AI3579" s="7">
        <f t="shared" si="956"/>
        <v>25070.836757336965</v>
      </c>
      <c r="AJ3579" s="69">
        <f t="shared" si="970"/>
        <v>67908.561154623239</v>
      </c>
      <c r="AK3579" s="11">
        <f t="shared" si="961"/>
        <v>11.125917390350221</v>
      </c>
    </row>
    <row r="3580" spans="1:37" hidden="1">
      <c r="A3580" s="8">
        <v>3577</v>
      </c>
      <c r="B3580" s="8"/>
      <c r="C3580">
        <f>②MSY管理基準値計算!C3580</f>
        <v>2.9526804894680805E-2</v>
      </c>
      <c r="D3580" s="69">
        <f t="shared" si="962"/>
        <v>5572</v>
      </c>
      <c r="E3580" s="5">
        <f>IF(①再生産関数フィット!$B$2="HS",$W$2*(T3580+SQRT($W$3^2+(($W$4^2))/4)-SQRT((T3580-$W$3)^2+(($W$4^2))/4)),IF(①再生産関数フィット!$B$2="BH",$W$2*T3580/(1+$W$3*T3580),$W$2*T3580*EXP(-$W$3*T3580)))</f>
        <v>1486.176703851655</v>
      </c>
      <c r="F3580" s="5">
        <f t="shared" ca="1" si="963"/>
        <v>222226.84529532254</v>
      </c>
      <c r="G3580" s="76">
        <f t="shared" si="964"/>
        <v>1530.7130254279771</v>
      </c>
      <c r="H3580" s="77">
        <f t="shared" si="971"/>
        <v>568.73219658174901</v>
      </c>
      <c r="I3580" s="77">
        <f t="shared" si="971"/>
        <v>297.36324865519936</v>
      </c>
      <c r="J3580" s="77" t="str">
        <f t="shared" si="971"/>
        <v/>
      </c>
      <c r="K3580" s="77" t="str">
        <f t="shared" si="971"/>
        <v/>
      </c>
      <c r="L3580" s="77" t="str">
        <f t="shared" si="971"/>
        <v/>
      </c>
      <c r="M3580" s="77" t="str">
        <f t="shared" si="971"/>
        <v/>
      </c>
      <c r="N3580" s="77" t="str">
        <f t="shared" si="971"/>
        <v/>
      </c>
      <c r="O3580" s="77" t="str">
        <f t="shared" si="971"/>
        <v/>
      </c>
      <c r="P3580" s="77" t="str">
        <f t="shared" si="971"/>
        <v/>
      </c>
      <c r="Q3580" s="77" t="str">
        <f t="shared" si="971"/>
        <v/>
      </c>
      <c r="R3580" s="98">
        <f t="shared" si="968"/>
        <v>333.89855906034126</v>
      </c>
      <c r="S3580" s="74">
        <f t="shared" si="959"/>
        <v>313376.74030891951</v>
      </c>
      <c r="T3580" s="72">
        <f t="shared" si="966"/>
        <v>223711.60946271298</v>
      </c>
      <c r="U3580" s="7">
        <f t="shared" si="967"/>
        <v>12.655161388884087</v>
      </c>
      <c r="V3580" s="7">
        <f t="shared" si="967"/>
        <v>12.318113043595666</v>
      </c>
      <c r="W3580" s="69">
        <f t="shared" si="960"/>
        <v>5572</v>
      </c>
      <c r="X3580" s="64">
        <f t="shared" si="958"/>
        <v>6288.9124180404551</v>
      </c>
      <c r="Y3580" s="7">
        <f t="shared" si="958"/>
        <v>11680.854560087741</v>
      </c>
      <c r="Z3580" s="7">
        <f t="shared" si="958"/>
        <v>15343.53045112011</v>
      </c>
      <c r="AA3580" s="7" t="str">
        <f t="shared" si="958"/>
        <v/>
      </c>
      <c r="AB3580" s="7" t="str">
        <f t="shared" si="958"/>
        <v/>
      </c>
      <c r="AC3580" s="7" t="str">
        <f t="shared" si="958"/>
        <v/>
      </c>
      <c r="AD3580" s="7" t="str">
        <f t="shared" si="956"/>
        <v/>
      </c>
      <c r="AE3580" s="7" t="str">
        <f t="shared" si="956"/>
        <v/>
      </c>
      <c r="AF3580" s="7" t="str">
        <f t="shared" si="956"/>
        <v/>
      </c>
      <c r="AG3580" s="7" t="str">
        <f t="shared" si="956"/>
        <v/>
      </c>
      <c r="AH3580" s="7" t="str">
        <f t="shared" si="956"/>
        <v/>
      </c>
      <c r="AI3580" s="7">
        <f t="shared" si="956"/>
        <v>28464.811509371168</v>
      </c>
      <c r="AJ3580" s="69">
        <f t="shared" si="970"/>
        <v>61778.108938619473</v>
      </c>
      <c r="AK3580" s="11">
        <f t="shared" si="961"/>
        <v>11.031304356399355</v>
      </c>
    </row>
    <row r="3581" spans="1:37" hidden="1">
      <c r="A3581" s="8">
        <v>3578</v>
      </c>
      <c r="B3581" s="8"/>
      <c r="C3581">
        <f>②MSY管理基準値計算!C3581</f>
        <v>-0.62108036534381683</v>
      </c>
      <c r="D3581" s="69">
        <f t="shared" si="962"/>
        <v>5573</v>
      </c>
      <c r="E3581" s="5">
        <f>IF(①再生産関数フィット!$B$2="HS",$W$2*(T3581+SQRT($W$3^2+(($W$4^2))/4)-SQRT((T3581-$W$3)^2+(($W$4^2))/4)),IF(①再生産関数フィット!$B$2="BH",$W$2*T3581/(1+$W$3*T3581),$W$2*T3581*EXP(-$W$3*T3581)))</f>
        <v>1486.1767038516541</v>
      </c>
      <c r="F3581" s="5">
        <f t="shared" ca="1" si="963"/>
        <v>247080.65901283675</v>
      </c>
      <c r="G3581" s="76">
        <f t="shared" si="964"/>
        <v>798.6172265086725</v>
      </c>
      <c r="H3581" s="77">
        <f t="shared" si="971"/>
        <v>805.97913324761714</v>
      </c>
      <c r="I3581" s="77">
        <f t="shared" si="971"/>
        <v>253.98292760914811</v>
      </c>
      <c r="J3581" s="77" t="str">
        <f t="shared" si="971"/>
        <v/>
      </c>
      <c r="K3581" s="77" t="str">
        <f t="shared" si="971"/>
        <v/>
      </c>
      <c r="L3581" s="77" t="str">
        <f t="shared" si="971"/>
        <v/>
      </c>
      <c r="M3581" s="77" t="str">
        <f t="shared" si="971"/>
        <v/>
      </c>
      <c r="N3581" s="77" t="str">
        <f t="shared" si="971"/>
        <v/>
      </c>
      <c r="O3581" s="77" t="str">
        <f t="shared" si="971"/>
        <v/>
      </c>
      <c r="P3581" s="77" t="str">
        <f t="shared" si="971"/>
        <v/>
      </c>
      <c r="Q3581" s="77" t="str">
        <f t="shared" si="971"/>
        <v/>
      </c>
      <c r="R3581" s="98">
        <f t="shared" si="968"/>
        <v>272.58711934577536</v>
      </c>
      <c r="S3581" s="74">
        <f t="shared" si="959"/>
        <v>274541.78108660731</v>
      </c>
      <c r="T3581" s="72">
        <f t="shared" si="966"/>
        <v>202298.13536387956</v>
      </c>
      <c r="U3581" s="7">
        <f t="shared" si="967"/>
        <v>12.522858736315047</v>
      </c>
      <c r="V3581" s="7">
        <f t="shared" si="967"/>
        <v>12.21749780593036</v>
      </c>
      <c r="W3581" s="69">
        <f t="shared" si="960"/>
        <v>5573</v>
      </c>
      <c r="X3581" s="64">
        <f t="shared" si="958"/>
        <v>3281.1073725900901</v>
      </c>
      <c r="Y3581" s="7">
        <f t="shared" si="958"/>
        <v>16553.529219050917</v>
      </c>
      <c r="Z3581" s="7">
        <f t="shared" si="958"/>
        <v>13105.166161115856</v>
      </c>
      <c r="AA3581" s="7" t="str">
        <f t="shared" ref="AA3581:AI3609" si="972">IF(J3581&lt;&gt;"",IF($J$1="Baranov",J$10/(J$4+J$10)*(1-EXP(-J$4-J$10))*J3581*J$3,J3581*J$3*(1-EXP(-J$10))*EXP(-J$4/2)),"")</f>
        <v/>
      </c>
      <c r="AB3581" s="7" t="str">
        <f t="shared" si="972"/>
        <v/>
      </c>
      <c r="AC3581" s="7" t="str">
        <f t="shared" si="972"/>
        <v/>
      </c>
      <c r="AD3581" s="7" t="str">
        <f t="shared" si="972"/>
        <v/>
      </c>
      <c r="AE3581" s="7" t="str">
        <f t="shared" si="972"/>
        <v/>
      </c>
      <c r="AF3581" s="7" t="str">
        <f t="shared" si="972"/>
        <v/>
      </c>
      <c r="AG3581" s="7" t="str">
        <f t="shared" si="972"/>
        <v/>
      </c>
      <c r="AH3581" s="7" t="str">
        <f t="shared" si="972"/>
        <v/>
      </c>
      <c r="AI3581" s="7">
        <f t="shared" si="972"/>
        <v>23238.018738073522</v>
      </c>
      <c r="AJ3581" s="69">
        <f t="shared" si="970"/>
        <v>56177.821490830385</v>
      </c>
      <c r="AK3581" s="11">
        <f t="shared" si="961"/>
        <v>10.936277322598265</v>
      </c>
    </row>
    <row r="3582" spans="1:37" hidden="1">
      <c r="A3582" s="8">
        <v>3579</v>
      </c>
      <c r="B3582" s="8"/>
      <c r="C3582">
        <f>②MSY管理基準値計算!C3582</f>
        <v>-0.7126109236905267</v>
      </c>
      <c r="D3582" s="69">
        <f t="shared" si="962"/>
        <v>5574</v>
      </c>
      <c r="E3582" s="5">
        <f>IF(①再生産関数フィット!$B$2="HS",$W$2*(T3582+SQRT($W$3^2+(($W$4^2))/4)-SQRT((T3582-$W$3)^2+(($W$4^2))/4)),IF(①再生産関数フィット!$B$2="BH",$W$2*T3582/(1+$W$3*T3582),$W$2*T3582*EXP(-$W$3*T3582)))</f>
        <v>1486.1767038516541</v>
      </c>
      <c r="F3582" s="5">
        <f t="shared" ca="1" si="963"/>
        <v>255253.56806673232</v>
      </c>
      <c r="G3582" s="76">
        <f t="shared" si="964"/>
        <v>728.76491713314692</v>
      </c>
      <c r="H3582" s="77">
        <f t="shared" si="971"/>
        <v>420.50260847431565</v>
      </c>
      <c r="I3582" s="77">
        <f t="shared" si="971"/>
        <v>359.93204021937129</v>
      </c>
      <c r="J3582" s="77" t="str">
        <f t="shared" si="971"/>
        <v/>
      </c>
      <c r="K3582" s="77" t="str">
        <f t="shared" si="971"/>
        <v/>
      </c>
      <c r="L3582" s="77" t="str">
        <f t="shared" si="971"/>
        <v/>
      </c>
      <c r="M3582" s="77" t="str">
        <f t="shared" si="971"/>
        <v/>
      </c>
      <c r="N3582" s="77" t="str">
        <f t="shared" si="971"/>
        <v/>
      </c>
      <c r="O3582" s="77" t="str">
        <f t="shared" si="971"/>
        <v/>
      </c>
      <c r="P3582" s="77" t="str">
        <f t="shared" si="971"/>
        <v/>
      </c>
      <c r="Q3582" s="77" t="str">
        <f t="shared" si="971"/>
        <v/>
      </c>
      <c r="R3582" s="98">
        <f t="shared" si="968"/>
        <v>227.37984538087659</v>
      </c>
      <c r="S3582" s="74">
        <f t="shared" si="959"/>
        <v>240389.56802794593</v>
      </c>
      <c r="T3582" s="72">
        <f t="shared" si="966"/>
        <v>190213.84091890429</v>
      </c>
      <c r="U3582" s="7">
        <f t="shared" si="967"/>
        <v>12.390016086475118</v>
      </c>
      <c r="V3582" s="7">
        <f t="shared" si="967"/>
        <v>12.155904196787036</v>
      </c>
      <c r="W3582" s="69">
        <f t="shared" si="960"/>
        <v>5574</v>
      </c>
      <c r="X3582" s="64">
        <f t="shared" ref="X3582:AC3638" si="973">IF(G3582&lt;&gt;"",IF($J$1="Baranov",G$10/(G$4+G$10)*(1-EXP(-G$4-G$10))*G3582*G$3,G3582*G$3*(1-EXP(-G$10))*EXP(-G$4/2)),"")</f>
        <v>2994.1201656067806</v>
      </c>
      <c r="Y3582" s="7">
        <f t="shared" si="973"/>
        <v>8636.4546288175152</v>
      </c>
      <c r="Z3582" s="7">
        <f t="shared" si="973"/>
        <v>18571.993157914902</v>
      </c>
      <c r="AA3582" s="7" t="str">
        <f t="shared" si="972"/>
        <v/>
      </c>
      <c r="AB3582" s="7" t="str">
        <f t="shared" si="972"/>
        <v/>
      </c>
      <c r="AC3582" s="7" t="str">
        <f t="shared" si="972"/>
        <v/>
      </c>
      <c r="AD3582" s="7" t="str">
        <f t="shared" si="972"/>
        <v/>
      </c>
      <c r="AE3582" s="7" t="str">
        <f t="shared" si="972"/>
        <v/>
      </c>
      <c r="AF3582" s="7" t="str">
        <f t="shared" si="972"/>
        <v/>
      </c>
      <c r="AG3582" s="7" t="str">
        <f t="shared" si="972"/>
        <v/>
      </c>
      <c r="AH3582" s="7" t="str">
        <f t="shared" si="972"/>
        <v/>
      </c>
      <c r="AI3582" s="7">
        <f t="shared" si="972"/>
        <v>19384.104136331272</v>
      </c>
      <c r="AJ3582" s="69">
        <f t="shared" si="970"/>
        <v>49586.672088670472</v>
      </c>
      <c r="AK3582" s="11">
        <f t="shared" si="961"/>
        <v>10.811477368714877</v>
      </c>
    </row>
    <row r="3583" spans="1:37" hidden="1">
      <c r="A3583" s="8">
        <v>3580</v>
      </c>
      <c r="B3583" s="8"/>
      <c r="C3583">
        <f>②MSY管理基準値計算!C3583</f>
        <v>-0.54265233734424667</v>
      </c>
      <c r="D3583" s="69">
        <f t="shared" si="962"/>
        <v>5575</v>
      </c>
      <c r="E3583" s="5">
        <f>IF(①再生産関数フィット!$B$2="HS",$W$2*(T3583+SQRT($W$3^2+(($W$4^2))/4)-SQRT((T3583-$W$3)^2+(($W$4^2))/4)),IF(①再生産関数フィット!$B$2="BH",$W$2*T3583/(1+$W$3*T3583),$W$2*T3583*EXP(-$W$3*T3583)))</f>
        <v>1486.1767038516543</v>
      </c>
      <c r="F3583" s="5">
        <f t="shared" ca="1" si="963"/>
        <v>223711.60946271298</v>
      </c>
      <c r="G3583" s="76">
        <f t="shared" si="964"/>
        <v>863.77281902084837</v>
      </c>
      <c r="H3583" s="77">
        <f t="shared" si="971"/>
        <v>383.72268772457909</v>
      </c>
      <c r="I3583" s="77">
        <f t="shared" si="971"/>
        <v>187.78694824997245</v>
      </c>
      <c r="J3583" s="77" t="str">
        <f t="shared" si="971"/>
        <v/>
      </c>
      <c r="K3583" s="77" t="str">
        <f t="shared" si="971"/>
        <v/>
      </c>
      <c r="L3583" s="77" t="str">
        <f t="shared" si="971"/>
        <v/>
      </c>
      <c r="M3583" s="77" t="str">
        <f t="shared" si="971"/>
        <v/>
      </c>
      <c r="N3583" s="77" t="str">
        <f t="shared" si="971"/>
        <v/>
      </c>
      <c r="O3583" s="77" t="str">
        <f t="shared" si="971"/>
        <v/>
      </c>
      <c r="P3583" s="77" t="str">
        <f t="shared" si="971"/>
        <v/>
      </c>
      <c r="Q3583" s="77" t="str">
        <f t="shared" si="971"/>
        <v/>
      </c>
      <c r="R3583" s="98">
        <f t="shared" si="968"/>
        <v>253.6089671457656</v>
      </c>
      <c r="S3583" s="74">
        <f t="shared" si="959"/>
        <v>212485.58714617643</v>
      </c>
      <c r="T3583" s="72">
        <f t="shared" si="966"/>
        <v>158748.53999911353</v>
      </c>
      <c r="U3583" s="7">
        <f t="shared" si="967"/>
        <v>12.266629439851911</v>
      </c>
      <c r="V3583" s="7">
        <f t="shared" si="967"/>
        <v>11.97507671985667</v>
      </c>
      <c r="W3583" s="69">
        <f t="shared" si="960"/>
        <v>5575</v>
      </c>
      <c r="X3583" s="64">
        <f t="shared" si="973"/>
        <v>3548.7981859873571</v>
      </c>
      <c r="Y3583" s="7">
        <f t="shared" si="973"/>
        <v>7881.0535673137429</v>
      </c>
      <c r="Z3583" s="7">
        <f t="shared" si="973"/>
        <v>9689.5456039940218</v>
      </c>
      <c r="AA3583" s="7" t="str">
        <f t="shared" si="972"/>
        <v/>
      </c>
      <c r="AB3583" s="7" t="str">
        <f t="shared" si="972"/>
        <v/>
      </c>
      <c r="AC3583" s="7" t="str">
        <f t="shared" si="972"/>
        <v/>
      </c>
      <c r="AD3583" s="7" t="str">
        <f t="shared" si="972"/>
        <v/>
      </c>
      <c r="AE3583" s="7" t="str">
        <f t="shared" si="972"/>
        <v/>
      </c>
      <c r="AF3583" s="7" t="str">
        <f t="shared" si="972"/>
        <v/>
      </c>
      <c r="AG3583" s="7" t="str">
        <f t="shared" si="972"/>
        <v/>
      </c>
      <c r="AH3583" s="7" t="str">
        <f t="shared" si="972"/>
        <v/>
      </c>
      <c r="AI3583" s="7">
        <f t="shared" si="972"/>
        <v>21620.133573520267</v>
      </c>
      <c r="AJ3583" s="69">
        <f t="shared" si="970"/>
        <v>42739.530930815388</v>
      </c>
      <c r="AK3583" s="11">
        <f t="shared" si="961"/>
        <v>10.662879553867088</v>
      </c>
    </row>
    <row r="3584" spans="1:37" hidden="1">
      <c r="A3584" s="8">
        <v>3581</v>
      </c>
      <c r="B3584" s="8"/>
      <c r="C3584">
        <f>②MSY管理基準値計算!C3584</f>
        <v>4.6060038284409771E-2</v>
      </c>
      <c r="D3584" s="69">
        <f t="shared" si="962"/>
        <v>5576</v>
      </c>
      <c r="E3584" s="5">
        <f>IF(①再生産関数フィット!$B$2="HS",$W$2*(T3584+SQRT($W$3^2+(($W$4^2))/4)-SQRT((T3584-$W$3)^2+(($W$4^2))/4)),IF(①再生産関数フィット!$B$2="BH",$W$2*T3584/(1+$W$3*T3584),$W$2*T3584*EXP(-$W$3*T3584)))</f>
        <v>1486.1767038516543</v>
      </c>
      <c r="F3584" s="5">
        <f t="shared" ca="1" si="963"/>
        <v>202298.13536387956</v>
      </c>
      <c r="G3584" s="76">
        <f t="shared" si="964"/>
        <v>1556.2310273996891</v>
      </c>
      <c r="H3584" s="77">
        <f t="shared" si="971"/>
        <v>454.80952760732288</v>
      </c>
      <c r="I3584" s="77">
        <f t="shared" si="971"/>
        <v>171.36186803577746</v>
      </c>
      <c r="J3584" s="77" t="str">
        <f t="shared" si="971"/>
        <v/>
      </c>
      <c r="K3584" s="77" t="str">
        <f t="shared" si="971"/>
        <v/>
      </c>
      <c r="L3584" s="77" t="str">
        <f t="shared" si="971"/>
        <v/>
      </c>
      <c r="M3584" s="77" t="str">
        <f t="shared" si="971"/>
        <v/>
      </c>
      <c r="N3584" s="77" t="str">
        <f t="shared" si="971"/>
        <v/>
      </c>
      <c r="O3584" s="77" t="str">
        <f t="shared" si="971"/>
        <v/>
      </c>
      <c r="P3584" s="77" t="str">
        <f t="shared" si="971"/>
        <v/>
      </c>
      <c r="Q3584" s="77" t="str">
        <f t="shared" si="971"/>
        <v/>
      </c>
      <c r="R3584" s="98">
        <f t="shared" si="968"/>
        <v>190.60053942457728</v>
      </c>
      <c r="S3584" s="74">
        <f t="shared" si="959"/>
        <v>219571.62848628804</v>
      </c>
      <c r="T3584" s="72">
        <f t="shared" si="966"/>
        <v>134581.91100993432</v>
      </c>
      <c r="U3584" s="7">
        <f t="shared" si="967"/>
        <v>12.29943378394257</v>
      </c>
      <c r="V3584" s="7">
        <f t="shared" si="967"/>
        <v>11.809928296447811</v>
      </c>
      <c r="W3584" s="69">
        <f t="shared" si="960"/>
        <v>5576</v>
      </c>
      <c r="X3584" s="64">
        <f t="shared" si="973"/>
        <v>6393.7527616042735</v>
      </c>
      <c r="Y3584" s="7">
        <f t="shared" si="973"/>
        <v>9341.0641712451852</v>
      </c>
      <c r="Z3584" s="7">
        <f t="shared" si="973"/>
        <v>8842.0342872179081</v>
      </c>
      <c r="AA3584" s="7" t="str">
        <f t="shared" si="972"/>
        <v/>
      </c>
      <c r="AB3584" s="7" t="str">
        <f t="shared" si="972"/>
        <v/>
      </c>
      <c r="AC3584" s="7" t="str">
        <f t="shared" si="972"/>
        <v/>
      </c>
      <c r="AD3584" s="7" t="str">
        <f t="shared" si="972"/>
        <v/>
      </c>
      <c r="AE3584" s="7" t="str">
        <f t="shared" si="972"/>
        <v/>
      </c>
      <c r="AF3584" s="7" t="str">
        <f t="shared" si="972"/>
        <v/>
      </c>
      <c r="AG3584" s="7" t="str">
        <f t="shared" si="972"/>
        <v/>
      </c>
      <c r="AH3584" s="7" t="str">
        <f t="shared" si="972"/>
        <v/>
      </c>
      <c r="AI3584" s="7">
        <f t="shared" si="972"/>
        <v>16248.672781258081</v>
      </c>
      <c r="AJ3584" s="69">
        <f t="shared" si="970"/>
        <v>40825.524001325444</v>
      </c>
      <c r="AK3584" s="11">
        <f t="shared" si="961"/>
        <v>10.617062753061266</v>
      </c>
    </row>
    <row r="3585" spans="1:37" hidden="1">
      <c r="A3585" s="8">
        <v>3582</v>
      </c>
      <c r="B3585" s="8"/>
      <c r="C3585">
        <f>②MSY管理基準値計算!C3585</f>
        <v>-0.16743885882227599</v>
      </c>
      <c r="D3585" s="69">
        <f t="shared" si="962"/>
        <v>5577</v>
      </c>
      <c r="E3585" s="5">
        <f>IF(①再生産関数フィット!$B$2="HS",$W$2*(T3585+SQRT($W$3^2+(($W$4^2))/4)-SQRT((T3585-$W$3)^2+(($W$4^2))/4)),IF(①再生産関数フィット!$B$2="BH",$W$2*T3585/(1+$W$3*T3585),$W$2*T3585*EXP(-$W$3*T3585)))</f>
        <v>1486.1767038516543</v>
      </c>
      <c r="F3585" s="5">
        <f t="shared" ca="1" si="963"/>
        <v>190213.84091890429</v>
      </c>
      <c r="G3585" s="76">
        <f t="shared" si="964"/>
        <v>1257.0503604671017</v>
      </c>
      <c r="H3585" s="77">
        <f t="shared" si="971"/>
        <v>819.41534027644354</v>
      </c>
      <c r="I3585" s="77">
        <f t="shared" si="971"/>
        <v>203.10764191040076</v>
      </c>
      <c r="J3585" s="77" t="str">
        <f t="shared" si="971"/>
        <v/>
      </c>
      <c r="K3585" s="77" t="str">
        <f t="shared" si="971"/>
        <v/>
      </c>
      <c r="L3585" s="77" t="str">
        <f t="shared" si="971"/>
        <v/>
      </c>
      <c r="M3585" s="77" t="str">
        <f t="shared" si="971"/>
        <v/>
      </c>
      <c r="N3585" s="77" t="str">
        <f t="shared" si="971"/>
        <v/>
      </c>
      <c r="O3585" s="77" t="str">
        <f t="shared" si="971"/>
        <v/>
      </c>
      <c r="P3585" s="77" t="str">
        <f t="shared" si="971"/>
        <v/>
      </c>
      <c r="Q3585" s="77" t="str">
        <f t="shared" si="971"/>
        <v/>
      </c>
      <c r="R3585" s="98">
        <f t="shared" si="968"/>
        <v>156.30010996252275</v>
      </c>
      <c r="S3585" s="74">
        <f t="shared" si="959"/>
        <v>238332.34787147923</v>
      </c>
      <c r="T3585" s="72">
        <f t="shared" si="966"/>
        <v>147079.56643897301</v>
      </c>
      <c r="U3585" s="7">
        <f t="shared" si="967"/>
        <v>12.381421398194504</v>
      </c>
      <c r="V3585" s="7">
        <f t="shared" si="967"/>
        <v>11.898728987620363</v>
      </c>
      <c r="W3585" s="69">
        <f t="shared" si="960"/>
        <v>5577</v>
      </c>
      <c r="X3585" s="64">
        <f t="shared" si="973"/>
        <v>5164.5733006246983</v>
      </c>
      <c r="Y3585" s="7">
        <f t="shared" si="973"/>
        <v>16829.487536667268</v>
      </c>
      <c r="Z3585" s="7">
        <f t="shared" si="973"/>
        <v>10480.072109115839</v>
      </c>
      <c r="AA3585" s="7" t="str">
        <f t="shared" si="972"/>
        <v/>
      </c>
      <c r="AB3585" s="7" t="str">
        <f t="shared" si="972"/>
        <v/>
      </c>
      <c r="AC3585" s="7" t="str">
        <f t="shared" si="972"/>
        <v/>
      </c>
      <c r="AD3585" s="7" t="str">
        <f t="shared" si="972"/>
        <v/>
      </c>
      <c r="AE3585" s="7" t="str">
        <f t="shared" si="972"/>
        <v/>
      </c>
      <c r="AF3585" s="7" t="str">
        <f t="shared" si="972"/>
        <v/>
      </c>
      <c r="AG3585" s="7" t="str">
        <f t="shared" si="972"/>
        <v/>
      </c>
      <c r="AH3585" s="7" t="str">
        <f t="shared" si="972"/>
        <v/>
      </c>
      <c r="AI3585" s="7">
        <f t="shared" si="972"/>
        <v>13324.565345528117</v>
      </c>
      <c r="AJ3585" s="69">
        <f t="shared" si="970"/>
        <v>45798.698291935929</v>
      </c>
      <c r="AK3585" s="11">
        <f t="shared" si="961"/>
        <v>10.732010948124925</v>
      </c>
    </row>
    <row r="3586" spans="1:37" hidden="1">
      <c r="A3586" s="8">
        <v>3583</v>
      </c>
      <c r="B3586" s="8"/>
      <c r="C3586">
        <f>②MSY管理基準値計算!C3586</f>
        <v>0.55236555421849687</v>
      </c>
      <c r="D3586" s="69">
        <f t="shared" si="962"/>
        <v>5578</v>
      </c>
      <c r="E3586" s="5">
        <f>IF(①再生産関数フィット!$B$2="HS",$W$2*(T3586+SQRT($W$3^2+(($W$4^2))/4)-SQRT((T3586-$W$3)^2+(($W$4^2))/4)),IF(①再生産関数フィット!$B$2="BH",$W$2*T3586/(1+$W$3*T3586),$W$2*T3586*EXP(-$W$3*T3586)))</f>
        <v>1486.1767038516543</v>
      </c>
      <c r="F3586" s="5">
        <f t="shared" ca="1" si="963"/>
        <v>158748.53999911353</v>
      </c>
      <c r="G3586" s="76">
        <f t="shared" si="964"/>
        <v>2582.0209489795443</v>
      </c>
      <c r="H3586" s="77">
        <f t="shared" si="971"/>
        <v>661.88524115721009</v>
      </c>
      <c r="I3586" s="77">
        <f t="shared" si="971"/>
        <v>365.93234619405411</v>
      </c>
      <c r="J3586" s="77" t="str">
        <f t="shared" si="971"/>
        <v/>
      </c>
      <c r="K3586" s="77" t="str">
        <f t="shared" si="971"/>
        <v/>
      </c>
      <c r="L3586" s="77" t="str">
        <f t="shared" si="971"/>
        <v/>
      </c>
      <c r="M3586" s="77" t="str">
        <f t="shared" si="971"/>
        <v/>
      </c>
      <c r="N3586" s="77" t="str">
        <f t="shared" si="971"/>
        <v/>
      </c>
      <c r="O3586" s="77" t="str">
        <f t="shared" si="971"/>
        <v/>
      </c>
      <c r="P3586" s="77" t="str">
        <f t="shared" si="971"/>
        <v/>
      </c>
      <c r="Q3586" s="77" t="str">
        <f t="shared" si="971"/>
        <v/>
      </c>
      <c r="R3586" s="98">
        <f t="shared" si="968"/>
        <v>155.19697620884529</v>
      </c>
      <c r="S3586" s="74">
        <f t="shared" si="959"/>
        <v>312608.65265889646</v>
      </c>
      <c r="T3586" s="72">
        <f t="shared" si="966"/>
        <v>176233.55264185416</v>
      </c>
      <c r="U3586" s="7">
        <f t="shared" si="967"/>
        <v>12.652707376237419</v>
      </c>
      <c r="V3586" s="7">
        <f t="shared" si="967"/>
        <v>12.079565397975998</v>
      </c>
      <c r="W3586" s="69">
        <f t="shared" si="960"/>
        <v>5578</v>
      </c>
      <c r="X3586" s="64">
        <f t="shared" si="973"/>
        <v>10608.195879915502</v>
      </c>
      <c r="Y3586" s="7">
        <f t="shared" si="973"/>
        <v>13594.069904770497</v>
      </c>
      <c r="Z3586" s="7">
        <f t="shared" si="973"/>
        <v>18881.600608919507</v>
      </c>
      <c r="AA3586" s="7" t="str">
        <f t="shared" si="972"/>
        <v/>
      </c>
      <c r="AB3586" s="7" t="str">
        <f t="shared" si="972"/>
        <v/>
      </c>
      <c r="AC3586" s="7" t="str">
        <f t="shared" si="972"/>
        <v/>
      </c>
      <c r="AD3586" s="7" t="str">
        <f t="shared" si="972"/>
        <v/>
      </c>
      <c r="AE3586" s="7" t="str">
        <f t="shared" si="972"/>
        <v/>
      </c>
      <c r="AF3586" s="7" t="str">
        <f t="shared" si="972"/>
        <v/>
      </c>
      <c r="AG3586" s="7" t="str">
        <f t="shared" si="972"/>
        <v/>
      </c>
      <c r="AH3586" s="7" t="str">
        <f t="shared" si="972"/>
        <v/>
      </c>
      <c r="AI3586" s="7">
        <f t="shared" si="972"/>
        <v>13230.523327328276</v>
      </c>
      <c r="AJ3586" s="69">
        <f t="shared" si="970"/>
        <v>56314.389720933788</v>
      </c>
      <c r="AK3586" s="11">
        <f t="shared" si="961"/>
        <v>10.938705371540076</v>
      </c>
    </row>
    <row r="3587" spans="1:37" hidden="1">
      <c r="A3587" s="8">
        <v>3584</v>
      </c>
      <c r="B3587" s="8"/>
      <c r="C3587">
        <f>②MSY管理基準値計算!C3587</f>
        <v>-0.37632350051408814</v>
      </c>
      <c r="D3587" s="69">
        <f t="shared" si="962"/>
        <v>5579</v>
      </c>
      <c r="E3587" s="5">
        <f>IF(①再生産関数フィット!$B$2="HS",$W$2*(T3587+SQRT($W$3^2+(($W$4^2))/4)-SQRT((T3587-$W$3)^2+(($W$4^2))/4)),IF(①再生産関数フィット!$B$2="BH",$W$2*T3587/(1+$W$3*T3587),$W$2*T3587*EXP(-$W$3*T3587)))</f>
        <v>1486.1767038516541</v>
      </c>
      <c r="F3587" s="5">
        <f t="shared" ca="1" si="963"/>
        <v>134581.91100993432</v>
      </c>
      <c r="G3587" s="76">
        <f t="shared" si="964"/>
        <v>1020.0823416328504</v>
      </c>
      <c r="H3587" s="77">
        <f t="shared" si="971"/>
        <v>1359.5330881200766</v>
      </c>
      <c r="I3587" s="77">
        <f t="shared" si="971"/>
        <v>295.58296910351129</v>
      </c>
      <c r="J3587" s="77" t="str">
        <f t="shared" si="971"/>
        <v/>
      </c>
      <c r="K3587" s="77" t="str">
        <f t="shared" si="971"/>
        <v/>
      </c>
      <c r="L3587" s="77" t="str">
        <f t="shared" si="971"/>
        <v/>
      </c>
      <c r="M3587" s="77" t="str">
        <f t="shared" si="971"/>
        <v/>
      </c>
      <c r="N3587" s="77" t="str">
        <f t="shared" si="971"/>
        <v/>
      </c>
      <c r="O3587" s="77" t="str">
        <f t="shared" si="971"/>
        <v/>
      </c>
      <c r="P3587" s="77" t="str">
        <f t="shared" si="971"/>
        <v/>
      </c>
      <c r="Q3587" s="77" t="str">
        <f t="shared" si="971"/>
        <v/>
      </c>
      <c r="R3587" s="98">
        <f t="shared" si="968"/>
        <v>225.03046923509464</v>
      </c>
      <c r="S3587" s="74">
        <f t="shared" si="959"/>
        <v>330252.26368046529</v>
      </c>
      <c r="T3587" s="72">
        <f t="shared" si="966"/>
        <v>221472.31560914742</v>
      </c>
      <c r="U3587" s="7">
        <f t="shared" si="967"/>
        <v>12.707612076806093</v>
      </c>
      <c r="V3587" s="7">
        <f t="shared" si="967"/>
        <v>12.308052874692715</v>
      </c>
      <c r="W3587" s="69">
        <f t="shared" si="960"/>
        <v>5579</v>
      </c>
      <c r="X3587" s="64">
        <f t="shared" si="973"/>
        <v>4190.9936083054954</v>
      </c>
      <c r="Y3587" s="7">
        <f t="shared" si="973"/>
        <v>27922.646840471101</v>
      </c>
      <c r="Z3587" s="7">
        <f t="shared" si="973"/>
        <v>15251.670499911055</v>
      </c>
      <c r="AA3587" s="7" t="str">
        <f t="shared" si="972"/>
        <v/>
      </c>
      <c r="AB3587" s="7" t="str">
        <f t="shared" si="972"/>
        <v/>
      </c>
      <c r="AC3587" s="7" t="str">
        <f t="shared" si="972"/>
        <v/>
      </c>
      <c r="AD3587" s="7" t="str">
        <f t="shared" si="972"/>
        <v/>
      </c>
      <c r="AE3587" s="7" t="str">
        <f t="shared" si="972"/>
        <v/>
      </c>
      <c r="AF3587" s="7" t="str">
        <f t="shared" si="972"/>
        <v/>
      </c>
      <c r="AG3587" s="7" t="str">
        <f t="shared" si="972"/>
        <v/>
      </c>
      <c r="AH3587" s="7" t="str">
        <f t="shared" si="972"/>
        <v/>
      </c>
      <c r="AI3587" s="7">
        <f t="shared" si="972"/>
        <v>19183.820105928462</v>
      </c>
      <c r="AJ3587" s="69">
        <f t="shared" si="970"/>
        <v>66549.131054616111</v>
      </c>
      <c r="AK3587" s="11">
        <f t="shared" si="961"/>
        <v>11.105695766707452</v>
      </c>
    </row>
    <row r="3588" spans="1:37" hidden="1">
      <c r="A3588" s="8">
        <v>3585</v>
      </c>
      <c r="B3588" s="8"/>
      <c r="C3588">
        <f>②MSY管理基準値計算!C3588</f>
        <v>-2.0554668773919631E-2</v>
      </c>
      <c r="D3588" s="69">
        <f t="shared" si="962"/>
        <v>5580</v>
      </c>
      <c r="E3588" s="5">
        <f>IF(①再生産関数フィット!$B$2="HS",$W$2*(T3588+SQRT($W$3^2+(($W$4^2))/4)-SQRT((T3588-$W$3)^2+(($W$4^2))/4)),IF(①再生産関数フィット!$B$2="BH",$W$2*T3588/(1+$W$3*T3588),$W$2*T3588*EXP(-$W$3*T3588)))</f>
        <v>1486.1767038516541</v>
      </c>
      <c r="F3588" s="5">
        <f t="shared" ca="1" si="963"/>
        <v>147079.56643897301</v>
      </c>
      <c r="G3588" s="76">
        <f t="shared" si="964"/>
        <v>1455.9406445956542</v>
      </c>
      <c r="H3588" s="77">
        <f t="shared" si="971"/>
        <v>537.1124880318913</v>
      </c>
      <c r="I3588" s="77">
        <f t="shared" si="971"/>
        <v>607.13670859077195</v>
      </c>
      <c r="J3588" s="77" t="str">
        <f t="shared" si="971"/>
        <v/>
      </c>
      <c r="K3588" s="77" t="str">
        <f t="shared" si="971"/>
        <v/>
      </c>
      <c r="L3588" s="77" t="str">
        <f t="shared" si="971"/>
        <v/>
      </c>
      <c r="M3588" s="77" t="str">
        <f t="shared" si="971"/>
        <v/>
      </c>
      <c r="N3588" s="77" t="str">
        <f t="shared" si="971"/>
        <v/>
      </c>
      <c r="O3588" s="77" t="str">
        <f t="shared" si="971"/>
        <v/>
      </c>
      <c r="P3588" s="77" t="str">
        <f t="shared" si="971"/>
        <v/>
      </c>
      <c r="Q3588" s="77" t="str">
        <f t="shared" si="971"/>
        <v/>
      </c>
      <c r="R3588" s="98">
        <f t="shared" si="968"/>
        <v>224.80770373703444</v>
      </c>
      <c r="S3588" s="74">
        <f t="shared" si="959"/>
        <v>337017.24498296593</v>
      </c>
      <c r="T3588" s="72">
        <f t="shared" si="966"/>
        <v>251923.99479754519</v>
      </c>
      <c r="U3588" s="7">
        <f t="shared" si="967"/>
        <v>12.727889380081532</v>
      </c>
      <c r="V3588" s="7">
        <f t="shared" si="967"/>
        <v>12.436882713054487</v>
      </c>
      <c r="W3588" s="69">
        <f t="shared" si="960"/>
        <v>5580</v>
      </c>
      <c r="X3588" s="64">
        <f t="shared" si="973"/>
        <v>5981.7111683409103</v>
      </c>
      <c r="Y3588" s="7">
        <f t="shared" si="973"/>
        <v>11031.436048135849</v>
      </c>
      <c r="Z3588" s="7">
        <f t="shared" si="973"/>
        <v>31327.410560600438</v>
      </c>
      <c r="AA3588" s="7" t="str">
        <f t="shared" si="972"/>
        <v/>
      </c>
      <c r="AB3588" s="7" t="str">
        <f t="shared" si="972"/>
        <v/>
      </c>
      <c r="AC3588" s="7" t="str">
        <f t="shared" si="972"/>
        <v/>
      </c>
      <c r="AD3588" s="7" t="str">
        <f t="shared" si="972"/>
        <v/>
      </c>
      <c r="AE3588" s="7" t="str">
        <f t="shared" si="972"/>
        <v/>
      </c>
      <c r="AF3588" s="7" t="str">
        <f t="shared" si="972"/>
        <v/>
      </c>
      <c r="AG3588" s="7" t="str">
        <f t="shared" si="972"/>
        <v/>
      </c>
      <c r="AH3588" s="7" t="str">
        <f t="shared" si="972"/>
        <v/>
      </c>
      <c r="AI3588" s="7">
        <f t="shared" si="972"/>
        <v>19164.829374339442</v>
      </c>
      <c r="AJ3588" s="69">
        <f t="shared" si="970"/>
        <v>67505.387151416639</v>
      </c>
      <c r="AK3588" s="11">
        <f t="shared" si="961"/>
        <v>11.119962683326618</v>
      </c>
    </row>
    <row r="3589" spans="1:37" hidden="1">
      <c r="A3589" s="8">
        <v>3586</v>
      </c>
      <c r="B3589" s="8"/>
      <c r="C3589">
        <f>②MSY管理基準値計算!C3589</f>
        <v>0.56653955588122606</v>
      </c>
      <c r="D3589" s="69">
        <f t="shared" si="962"/>
        <v>5581</v>
      </c>
      <c r="E3589" s="5">
        <f>IF(①再生産関数フィット!$B$2="HS",$W$2*(T3589+SQRT($W$3^2+(($W$4^2))/4)-SQRT((T3589-$W$3)^2+(($W$4^2))/4)),IF(①再生産関数フィット!$B$2="BH",$W$2*T3589/(1+$W$3*T3589),$W$2*T3589*EXP(-$W$3*T3589)))</f>
        <v>1486.1767038516541</v>
      </c>
      <c r="F3589" s="5">
        <f t="shared" ca="1" si="963"/>
        <v>176233.55264185416</v>
      </c>
      <c r="G3589" s="76">
        <f t="shared" si="964"/>
        <v>2618.8791149845028</v>
      </c>
      <c r="H3589" s="77">
        <f t="shared" ref="H3589:Q3604" si="974">IF(H$2&lt;&gt;"",G3588*EXP(-G$4-G$6*$S$6),"")</f>
        <v>766.60860611876717</v>
      </c>
      <c r="I3589" s="77">
        <f t="shared" si="974"/>
        <v>239.86228137897371</v>
      </c>
      <c r="J3589" s="77" t="str">
        <f t="shared" si="974"/>
        <v/>
      </c>
      <c r="K3589" s="77" t="str">
        <f t="shared" si="974"/>
        <v/>
      </c>
      <c r="L3589" s="77" t="str">
        <f t="shared" si="974"/>
        <v/>
      </c>
      <c r="M3589" s="77" t="str">
        <f t="shared" si="974"/>
        <v/>
      </c>
      <c r="N3589" s="77" t="str">
        <f t="shared" si="974"/>
        <v/>
      </c>
      <c r="O3589" s="77" t="str">
        <f t="shared" si="974"/>
        <v/>
      </c>
      <c r="P3589" s="77" t="str">
        <f t="shared" si="974"/>
        <v/>
      </c>
      <c r="Q3589" s="77" t="str">
        <f t="shared" si="974"/>
        <v/>
      </c>
      <c r="R3589" s="98">
        <f t="shared" si="968"/>
        <v>359.24449735511513</v>
      </c>
      <c r="S3589" s="74">
        <f t="shared" si="959"/>
        <v>373097.25892336451</v>
      </c>
      <c r="T3589" s="72">
        <f t="shared" si="966"/>
        <v>230011.66401804605</v>
      </c>
      <c r="U3589" s="7">
        <f t="shared" si="967"/>
        <v>12.829594412420976</v>
      </c>
      <c r="V3589" s="7">
        <f t="shared" si="967"/>
        <v>12.345885299741404</v>
      </c>
      <c r="W3589" s="69">
        <f t="shared" si="960"/>
        <v>5581</v>
      </c>
      <c r="X3589" s="64">
        <f t="shared" si="973"/>
        <v>10759.627124077004</v>
      </c>
      <c r="Y3589" s="7">
        <f t="shared" si="973"/>
        <v>15744.921223741159</v>
      </c>
      <c r="Z3589" s="7">
        <f t="shared" si="973"/>
        <v>12376.560435956459</v>
      </c>
      <c r="AA3589" s="7" t="str">
        <f t="shared" si="972"/>
        <v/>
      </c>
      <c r="AB3589" s="7" t="str">
        <f t="shared" si="972"/>
        <v/>
      </c>
      <c r="AC3589" s="7" t="str">
        <f t="shared" si="972"/>
        <v/>
      </c>
      <c r="AD3589" s="7" t="str">
        <f t="shared" si="972"/>
        <v/>
      </c>
      <c r="AE3589" s="7" t="str">
        <f t="shared" si="972"/>
        <v/>
      </c>
      <c r="AF3589" s="7" t="str">
        <f t="shared" si="972"/>
        <v/>
      </c>
      <c r="AG3589" s="7" t="str">
        <f t="shared" si="972"/>
        <v/>
      </c>
      <c r="AH3589" s="7" t="str">
        <f t="shared" si="972"/>
        <v/>
      </c>
      <c r="AI3589" s="7">
        <f t="shared" si="972"/>
        <v>30625.54966325613</v>
      </c>
      <c r="AJ3589" s="69">
        <f t="shared" si="970"/>
        <v>69506.658447030757</v>
      </c>
      <c r="AK3589" s="11">
        <f t="shared" si="961"/>
        <v>11.149177831957127</v>
      </c>
    </row>
    <row r="3590" spans="1:37" hidden="1">
      <c r="A3590" s="8">
        <v>3587</v>
      </c>
      <c r="B3590" s="8"/>
      <c r="C3590">
        <f>②MSY管理基準値計算!C3590</f>
        <v>1.4891070435451036E-2</v>
      </c>
      <c r="D3590" s="69">
        <f t="shared" si="962"/>
        <v>5582</v>
      </c>
      <c r="E3590" s="5">
        <f>IF(①再生産関数フィット!$B$2="HS",$W$2*(T3590+SQRT($W$3^2+(($W$4^2))/4)-SQRT((T3590-$W$3)^2+(($W$4^2))/4)),IF(①再生産関数フィット!$B$2="BH",$W$2*T3590/(1+$W$3*T3590),$W$2*T3590*EXP(-$W$3*T3590)))</f>
        <v>1486.1767038516541</v>
      </c>
      <c r="F3590" s="5">
        <f t="shared" ca="1" si="963"/>
        <v>221472.31560914742</v>
      </c>
      <c r="G3590" s="76">
        <f t="shared" si="964"/>
        <v>1508.4730621437159</v>
      </c>
      <c r="H3590" s="77">
        <f t="shared" si="974"/>
        <v>1378.9403265745004</v>
      </c>
      <c r="I3590" s="77">
        <f t="shared" si="974"/>
        <v>342.35005382612621</v>
      </c>
      <c r="J3590" s="77" t="str">
        <f t="shared" si="974"/>
        <v/>
      </c>
      <c r="K3590" s="77" t="str">
        <f t="shared" si="974"/>
        <v/>
      </c>
      <c r="L3590" s="77" t="str">
        <f t="shared" si="974"/>
        <v/>
      </c>
      <c r="M3590" s="77" t="str">
        <f t="shared" si="974"/>
        <v/>
      </c>
      <c r="N3590" s="77" t="str">
        <f t="shared" si="974"/>
        <v/>
      </c>
      <c r="O3590" s="77" t="str">
        <f t="shared" si="974"/>
        <v/>
      </c>
      <c r="P3590" s="77" t="str">
        <f t="shared" si="974"/>
        <v/>
      </c>
      <c r="Q3590" s="77" t="str">
        <f t="shared" si="974"/>
        <v/>
      </c>
      <c r="R3590" s="98">
        <f t="shared" si="968"/>
        <v>258.70215653731168</v>
      </c>
      <c r="S3590" s="74">
        <f t="shared" si="959"/>
        <v>375280.2870073861</v>
      </c>
      <c r="T3590" s="72">
        <f t="shared" si="966"/>
        <v>245994.34819291247</v>
      </c>
      <c r="U3590" s="7">
        <f t="shared" si="967"/>
        <v>12.83542845778404</v>
      </c>
      <c r="V3590" s="7">
        <f t="shared" si="967"/>
        <v>12.413063839825016</v>
      </c>
      <c r="W3590" s="69">
        <f t="shared" si="960"/>
        <v>5582</v>
      </c>
      <c r="X3590" s="64">
        <f t="shared" si="973"/>
        <v>6197.5398492102859</v>
      </c>
      <c r="Y3590" s="7">
        <f t="shared" si="973"/>
        <v>28321.240644657963</v>
      </c>
      <c r="Z3590" s="7">
        <f t="shared" si="973"/>
        <v>17664.787089794696</v>
      </c>
      <c r="AA3590" s="7" t="str">
        <f t="shared" si="972"/>
        <v/>
      </c>
      <c r="AB3590" s="7" t="str">
        <f t="shared" si="972"/>
        <v/>
      </c>
      <c r="AC3590" s="7" t="str">
        <f t="shared" si="972"/>
        <v/>
      </c>
      <c r="AD3590" s="7" t="str">
        <f t="shared" si="972"/>
        <v/>
      </c>
      <c r="AE3590" s="7" t="str">
        <f t="shared" si="972"/>
        <v/>
      </c>
      <c r="AF3590" s="7" t="str">
        <f t="shared" si="972"/>
        <v/>
      </c>
      <c r="AG3590" s="7" t="str">
        <f t="shared" si="972"/>
        <v/>
      </c>
      <c r="AH3590" s="7" t="str">
        <f t="shared" si="972"/>
        <v/>
      </c>
      <c r="AI3590" s="7">
        <f t="shared" si="972"/>
        <v>22054.327349078572</v>
      </c>
      <c r="AJ3590" s="69">
        <f t="shared" si="970"/>
        <v>74237.894932741503</v>
      </c>
      <c r="AK3590" s="11">
        <f t="shared" si="961"/>
        <v>11.215030012165045</v>
      </c>
    </row>
    <row r="3591" spans="1:37" hidden="1">
      <c r="A3591" s="8">
        <v>3588</v>
      </c>
      <c r="B3591" s="8"/>
      <c r="C3591">
        <f>②MSY管理基準値計算!C3591</f>
        <v>0.12510082129451014</v>
      </c>
      <c r="D3591" s="69">
        <f t="shared" si="962"/>
        <v>5583</v>
      </c>
      <c r="E3591" s="5">
        <f>IF(①再生産関数フィット!$B$2="HS",$W$2*(T3591+SQRT($W$3^2+(($W$4^2))/4)-SQRT((T3591-$W$3)^2+(($W$4^2))/4)),IF(①再生産関数フィット!$B$2="BH",$W$2*T3591/(1+$W$3*T3591),$W$2*T3591*EXP(-$W$3*T3591)))</f>
        <v>1486.1767038516541</v>
      </c>
      <c r="F3591" s="5">
        <f t="shared" ca="1" si="963"/>
        <v>251923.99479754519</v>
      </c>
      <c r="G3591" s="76">
        <f t="shared" si="964"/>
        <v>1684.2286305044879</v>
      </c>
      <c r="H3591" s="77">
        <f t="shared" si="974"/>
        <v>794.26893934873397</v>
      </c>
      <c r="I3591" s="77">
        <f t="shared" si="974"/>
        <v>615.80354206545269</v>
      </c>
      <c r="J3591" s="77" t="str">
        <f t="shared" si="974"/>
        <v/>
      </c>
      <c r="K3591" s="77" t="str">
        <f t="shared" si="974"/>
        <v/>
      </c>
      <c r="L3591" s="77" t="str">
        <f t="shared" si="974"/>
        <v/>
      </c>
      <c r="M3591" s="77" t="str">
        <f t="shared" si="974"/>
        <v/>
      </c>
      <c r="N3591" s="77" t="str">
        <f t="shared" si="974"/>
        <v/>
      </c>
      <c r="O3591" s="77" t="str">
        <f t="shared" si="974"/>
        <v/>
      </c>
      <c r="P3591" s="77" t="str">
        <f t="shared" si="974"/>
        <v/>
      </c>
      <c r="Q3591" s="77" t="str">
        <f t="shared" si="974"/>
        <v/>
      </c>
      <c r="R3591" s="98">
        <f t="shared" si="968"/>
        <v>259.54221940385429</v>
      </c>
      <c r="S3591" s="74">
        <f t="shared" si="959"/>
        <v>387056.89720357163</v>
      </c>
      <c r="T3591" s="72">
        <f t="shared" si="966"/>
        <v>279974.30501595547</v>
      </c>
      <c r="U3591" s="7">
        <f t="shared" si="967"/>
        <v>12.866326982403221</v>
      </c>
      <c r="V3591" s="7">
        <f t="shared" si="967"/>
        <v>12.542453110140306</v>
      </c>
      <c r="W3591" s="69">
        <f t="shared" si="960"/>
        <v>5583</v>
      </c>
      <c r="X3591" s="64">
        <f t="shared" si="973"/>
        <v>6919.6290704049507</v>
      </c>
      <c r="Y3591" s="7">
        <f t="shared" si="973"/>
        <v>16313.020465325702</v>
      </c>
      <c r="Z3591" s="7">
        <f t="shared" si="973"/>
        <v>31774.607125525454</v>
      </c>
      <c r="AA3591" s="7" t="str">
        <f t="shared" si="972"/>
        <v/>
      </c>
      <c r="AB3591" s="7" t="str">
        <f t="shared" si="972"/>
        <v/>
      </c>
      <c r="AC3591" s="7" t="str">
        <f t="shared" si="972"/>
        <v/>
      </c>
      <c r="AD3591" s="7" t="str">
        <f t="shared" si="972"/>
        <v/>
      </c>
      <c r="AE3591" s="7" t="str">
        <f t="shared" si="972"/>
        <v/>
      </c>
      <c r="AF3591" s="7" t="str">
        <f t="shared" si="972"/>
        <v/>
      </c>
      <c r="AG3591" s="7" t="str">
        <f t="shared" si="972"/>
        <v/>
      </c>
      <c r="AH3591" s="7" t="str">
        <f t="shared" si="972"/>
        <v/>
      </c>
      <c r="AI3591" s="7">
        <f t="shared" si="972"/>
        <v>22125.94260617777</v>
      </c>
      <c r="AJ3591" s="69">
        <f t="shared" si="970"/>
        <v>77133.199267433869</v>
      </c>
      <c r="AK3591" s="11">
        <f t="shared" si="961"/>
        <v>11.253289066966223</v>
      </c>
    </row>
    <row r="3592" spans="1:37" hidden="1">
      <c r="A3592" s="8">
        <v>3589</v>
      </c>
      <c r="B3592" s="8"/>
      <c r="C3592">
        <f>②MSY管理基準値計算!C3592</f>
        <v>-0.21276489689509595</v>
      </c>
      <c r="D3592" s="69">
        <f t="shared" si="962"/>
        <v>5584</v>
      </c>
      <c r="E3592" s="5">
        <f>IF(①再生産関数フィット!$B$2="HS",$W$2*(T3592+SQRT($W$3^2+(($W$4^2))/4)-SQRT((T3592-$W$3)^2+(($W$4^2))/4)),IF(①再生産関数フィット!$B$2="BH",$W$2*T3592/(1+$W$3*T3592),$W$2*T3592*EXP(-$W$3*T3592)))</f>
        <v>1486.1767038516541</v>
      </c>
      <c r="F3592" s="5">
        <f t="shared" ca="1" si="963"/>
        <v>230011.66401804605</v>
      </c>
      <c r="G3592" s="76">
        <f t="shared" si="964"/>
        <v>1201.3452310010982</v>
      </c>
      <c r="H3592" s="77">
        <f t="shared" si="974"/>
        <v>886.81098890191629</v>
      </c>
      <c r="I3592" s="77">
        <f t="shared" si="974"/>
        <v>354.70253264588609</v>
      </c>
      <c r="J3592" s="77" t="str">
        <f t="shared" si="974"/>
        <v/>
      </c>
      <c r="K3592" s="77" t="str">
        <f t="shared" si="974"/>
        <v/>
      </c>
      <c r="L3592" s="77" t="str">
        <f t="shared" si="974"/>
        <v/>
      </c>
      <c r="M3592" s="77" t="str">
        <f t="shared" si="974"/>
        <v/>
      </c>
      <c r="N3592" s="77" t="str">
        <f t="shared" si="974"/>
        <v/>
      </c>
      <c r="O3592" s="77" t="str">
        <f t="shared" si="974"/>
        <v/>
      </c>
      <c r="P3592" s="77" t="str">
        <f t="shared" si="974"/>
        <v/>
      </c>
      <c r="Q3592" s="77" t="str">
        <f t="shared" si="974"/>
        <v/>
      </c>
      <c r="R3592" s="98">
        <f t="shared" si="968"/>
        <v>377.98576855765401</v>
      </c>
      <c r="S3592" s="74">
        <f t="shared" si="959"/>
        <v>361951.08269069786</v>
      </c>
      <c r="T3592" s="72">
        <f t="shared" si="966"/>
        <v>269556.72400555818</v>
      </c>
      <c r="U3592" s="7">
        <f t="shared" si="967"/>
        <v>12.799264350988254</v>
      </c>
      <c r="V3592" s="7">
        <f t="shared" si="967"/>
        <v>12.504534125868474</v>
      </c>
      <c r="W3592" s="69">
        <f t="shared" si="960"/>
        <v>5584</v>
      </c>
      <c r="X3592" s="64">
        <f t="shared" si="973"/>
        <v>4935.7095785371757</v>
      </c>
      <c r="Y3592" s="7">
        <f t="shared" si="973"/>
        <v>18213.686944241632</v>
      </c>
      <c r="Z3592" s="7">
        <f t="shared" si="973"/>
        <v>18302.15783340521</v>
      </c>
      <c r="AA3592" s="7" t="str">
        <f t="shared" si="972"/>
        <v/>
      </c>
      <c r="AB3592" s="7" t="str">
        <f t="shared" si="972"/>
        <v/>
      </c>
      <c r="AC3592" s="7" t="str">
        <f t="shared" si="972"/>
        <v/>
      </c>
      <c r="AD3592" s="7" t="str">
        <f t="shared" si="972"/>
        <v/>
      </c>
      <c r="AE3592" s="7" t="str">
        <f t="shared" si="972"/>
        <v/>
      </c>
      <c r="AF3592" s="7" t="str">
        <f t="shared" si="972"/>
        <v/>
      </c>
      <c r="AG3592" s="7" t="str">
        <f t="shared" si="972"/>
        <v/>
      </c>
      <c r="AH3592" s="7" t="str">
        <f t="shared" si="972"/>
        <v/>
      </c>
      <c r="AI3592" s="7">
        <f t="shared" si="972"/>
        <v>32223.240751614103</v>
      </c>
      <c r="AJ3592" s="69">
        <f t="shared" si="970"/>
        <v>73674.795107798127</v>
      </c>
      <c r="AK3592" s="11">
        <f t="shared" si="961"/>
        <v>11.207416026574517</v>
      </c>
    </row>
    <row r="3593" spans="1:37" hidden="1">
      <c r="A3593" s="8">
        <v>3590</v>
      </c>
      <c r="B3593" s="8"/>
      <c r="C3593">
        <f>②MSY管理基準値計算!C3593</f>
        <v>0.3049901472743724</v>
      </c>
      <c r="D3593" s="69">
        <f t="shared" si="962"/>
        <v>5585</v>
      </c>
      <c r="E3593" s="5">
        <f>IF(①再生産関数フィット!$B$2="HS",$W$2*(T3593+SQRT($W$3^2+(($W$4^2))/4)-SQRT((T3593-$W$3)^2+(($W$4^2))/4)),IF(①再生産関数フィット!$B$2="BH",$W$2*T3593/(1+$W$3*T3593),$W$2*T3593*EXP(-$W$3*T3593)))</f>
        <v>1486.1767038516541</v>
      </c>
      <c r="F3593" s="5">
        <f t="shared" ca="1" si="963"/>
        <v>245994.34819291247</v>
      </c>
      <c r="G3593" s="76">
        <f t="shared" si="964"/>
        <v>2016.1646105159425</v>
      </c>
      <c r="H3593" s="77">
        <f t="shared" si="974"/>
        <v>632.55435338227744</v>
      </c>
      <c r="I3593" s="77">
        <f t="shared" si="974"/>
        <v>396.029717591164</v>
      </c>
      <c r="J3593" s="77" t="str">
        <f t="shared" si="974"/>
        <v/>
      </c>
      <c r="K3593" s="77" t="str">
        <f t="shared" si="974"/>
        <v/>
      </c>
      <c r="L3593" s="77" t="str">
        <f t="shared" si="974"/>
        <v/>
      </c>
      <c r="M3593" s="77" t="str">
        <f t="shared" si="974"/>
        <v/>
      </c>
      <c r="N3593" s="77" t="str">
        <f t="shared" si="974"/>
        <v/>
      </c>
      <c r="O3593" s="77" t="str">
        <f t="shared" si="974"/>
        <v/>
      </c>
      <c r="P3593" s="77" t="str">
        <f t="shared" si="974"/>
        <v/>
      </c>
      <c r="Q3593" s="77" t="str">
        <f t="shared" si="974"/>
        <v/>
      </c>
      <c r="R3593" s="98">
        <f t="shared" si="968"/>
        <v>316.38440812091915</v>
      </c>
      <c r="S3593" s="74">
        <f t="shared" si="959"/>
        <v>355214.92989078246</v>
      </c>
      <c r="T3593" s="72">
        <f t="shared" si="966"/>
        <v>242940.62780103087</v>
      </c>
      <c r="U3593" s="7">
        <f t="shared" si="967"/>
        <v>12.780478321566994</v>
      </c>
      <c r="V3593" s="7">
        <f t="shared" si="967"/>
        <v>12.40057236243233</v>
      </c>
      <c r="W3593" s="69">
        <f t="shared" si="960"/>
        <v>5585</v>
      </c>
      <c r="X3593" s="64">
        <f t="shared" si="973"/>
        <v>8283.3832633927632</v>
      </c>
      <c r="Y3593" s="7">
        <f t="shared" si="973"/>
        <v>12991.660130404931</v>
      </c>
      <c r="Z3593" s="7">
        <f t="shared" si="973"/>
        <v>20434.583153395593</v>
      </c>
      <c r="AA3593" s="7" t="str">
        <f t="shared" si="972"/>
        <v/>
      </c>
      <c r="AB3593" s="7" t="str">
        <f t="shared" si="972"/>
        <v/>
      </c>
      <c r="AC3593" s="7" t="str">
        <f t="shared" si="972"/>
        <v/>
      </c>
      <c r="AD3593" s="7" t="str">
        <f t="shared" si="972"/>
        <v/>
      </c>
      <c r="AE3593" s="7" t="str">
        <f t="shared" si="972"/>
        <v/>
      </c>
      <c r="AF3593" s="7" t="str">
        <f t="shared" si="972"/>
        <v/>
      </c>
      <c r="AG3593" s="7" t="str">
        <f t="shared" si="972"/>
        <v/>
      </c>
      <c r="AH3593" s="7" t="str">
        <f t="shared" si="972"/>
        <v/>
      </c>
      <c r="AI3593" s="7">
        <f t="shared" si="972"/>
        <v>26971.732274047983</v>
      </c>
      <c r="AJ3593" s="69">
        <f t="shared" si="970"/>
        <v>68681.358821241272</v>
      </c>
      <c r="AK3593" s="11">
        <f t="shared" si="961"/>
        <v>11.137233099632835</v>
      </c>
    </row>
    <row r="3594" spans="1:37" hidden="1">
      <c r="A3594" s="8">
        <v>3591</v>
      </c>
      <c r="B3594" s="8"/>
      <c r="C3594">
        <f>②MSY管理基準値計算!C3594</f>
        <v>-0.20726640048459941</v>
      </c>
      <c r="D3594" s="69">
        <f t="shared" si="962"/>
        <v>5586</v>
      </c>
      <c r="E3594" s="5">
        <f>IF(①再生産関数フィット!$B$2="HS",$W$2*(T3594+SQRT($W$3^2+(($W$4^2))/4)-SQRT((T3594-$W$3)^2+(($W$4^2))/4)),IF(①再生産関数フィット!$B$2="BH",$W$2*T3594/(1+$W$3*T3594),$W$2*T3594*EXP(-$W$3*T3594)))</f>
        <v>1486.1767038516541</v>
      </c>
      <c r="F3594" s="5">
        <f t="shared" ca="1" si="963"/>
        <v>279974.30501595547</v>
      </c>
      <c r="G3594" s="76">
        <f t="shared" si="964"/>
        <v>1207.9690171854804</v>
      </c>
      <c r="H3594" s="77">
        <f t="shared" si="974"/>
        <v>1061.5880170052278</v>
      </c>
      <c r="I3594" s="77">
        <f t="shared" si="974"/>
        <v>282.48445843148187</v>
      </c>
      <c r="J3594" s="77" t="str">
        <f t="shared" si="974"/>
        <v/>
      </c>
      <c r="K3594" s="77" t="str">
        <f t="shared" si="974"/>
        <v/>
      </c>
      <c r="L3594" s="77" t="str">
        <f t="shared" si="974"/>
        <v/>
      </c>
      <c r="M3594" s="77" t="str">
        <f t="shared" si="974"/>
        <v/>
      </c>
      <c r="N3594" s="77" t="str">
        <f t="shared" si="974"/>
        <v/>
      </c>
      <c r="O3594" s="77" t="str">
        <f t="shared" si="974"/>
        <v/>
      </c>
      <c r="P3594" s="77" t="str">
        <f t="shared" si="974"/>
        <v/>
      </c>
      <c r="Q3594" s="77" t="str">
        <f t="shared" si="974"/>
        <v/>
      </c>
      <c r="R3594" s="98">
        <f t="shared" si="968"/>
        <v>307.62975351203886</v>
      </c>
      <c r="S3594" s="74">
        <f t="shared" si="959"/>
        <v>336348.29416175757</v>
      </c>
      <c r="T3594" s="72">
        <f t="shared" si="966"/>
        <v>234950.13262407697</v>
      </c>
      <c r="U3594" s="7">
        <f t="shared" si="967"/>
        <v>12.725902491824295</v>
      </c>
      <c r="V3594" s="7">
        <f t="shared" si="967"/>
        <v>12.367128569008678</v>
      </c>
      <c r="W3594" s="69">
        <f t="shared" si="960"/>
        <v>5586</v>
      </c>
      <c r="X3594" s="64">
        <f t="shared" si="973"/>
        <v>4962.923308673011</v>
      </c>
      <c r="Y3594" s="7">
        <f t="shared" si="973"/>
        <v>21803.329060495023</v>
      </c>
      <c r="Z3594" s="7">
        <f t="shared" si="973"/>
        <v>14575.805549317769</v>
      </c>
      <c r="AA3594" s="7" t="str">
        <f t="shared" si="972"/>
        <v/>
      </c>
      <c r="AB3594" s="7" t="str">
        <f t="shared" si="972"/>
        <v/>
      </c>
      <c r="AC3594" s="7" t="str">
        <f t="shared" si="972"/>
        <v/>
      </c>
      <c r="AD3594" s="7" t="str">
        <f t="shared" si="972"/>
        <v/>
      </c>
      <c r="AE3594" s="7" t="str">
        <f t="shared" si="972"/>
        <v/>
      </c>
      <c r="AF3594" s="7" t="str">
        <f t="shared" si="972"/>
        <v/>
      </c>
      <c r="AG3594" s="7" t="str">
        <f t="shared" si="972"/>
        <v/>
      </c>
      <c r="AH3594" s="7" t="str">
        <f t="shared" si="972"/>
        <v/>
      </c>
      <c r="AI3594" s="7">
        <f t="shared" si="972"/>
        <v>26225.39903447749</v>
      </c>
      <c r="AJ3594" s="69">
        <f t="shared" si="970"/>
        <v>67567.456952963286</v>
      </c>
      <c r="AK3594" s="11">
        <f t="shared" si="961"/>
        <v>11.120881740096721</v>
      </c>
    </row>
    <row r="3595" spans="1:37" hidden="1">
      <c r="A3595" s="8">
        <v>3592</v>
      </c>
      <c r="B3595" s="8"/>
      <c r="C3595">
        <f>②MSY管理基準値計算!C3595</f>
        <v>0.67838413289753885</v>
      </c>
      <c r="D3595" s="69">
        <f t="shared" si="962"/>
        <v>5587</v>
      </c>
      <c r="E3595" s="5">
        <f>IF(①再生産関数フィット!$B$2="HS",$W$2*(T3595+SQRT($W$3^2+(($W$4^2))/4)-SQRT((T3595-$W$3)^2+(($W$4^2))/4)),IF(①再生産関数フィット!$B$2="BH",$W$2*T3595/(1+$W$3*T3595),$W$2*T3595*EXP(-$W$3*T3595)))</f>
        <v>1486.1767038516541</v>
      </c>
      <c r="F3595" s="5">
        <f t="shared" ca="1" si="963"/>
        <v>269556.72400555818</v>
      </c>
      <c r="G3595" s="76">
        <f t="shared" si="964"/>
        <v>2928.7947331925793</v>
      </c>
      <c r="H3595" s="77">
        <f t="shared" si="974"/>
        <v>636.04203092798411</v>
      </c>
      <c r="I3595" s="77">
        <f t="shared" si="974"/>
        <v>474.08118283843669</v>
      </c>
      <c r="J3595" s="77" t="str">
        <f t="shared" si="974"/>
        <v/>
      </c>
      <c r="K3595" s="77" t="str">
        <f t="shared" si="974"/>
        <v/>
      </c>
      <c r="L3595" s="77" t="str">
        <f t="shared" si="974"/>
        <v/>
      </c>
      <c r="M3595" s="77" t="str">
        <f t="shared" si="974"/>
        <v/>
      </c>
      <c r="N3595" s="77" t="str">
        <f t="shared" si="974"/>
        <v/>
      </c>
      <c r="O3595" s="77" t="str">
        <f t="shared" si="974"/>
        <v/>
      </c>
      <c r="P3595" s="77" t="str">
        <f t="shared" si="974"/>
        <v/>
      </c>
      <c r="Q3595" s="77" t="str">
        <f t="shared" si="974"/>
        <v/>
      </c>
      <c r="R3595" s="98">
        <f t="shared" si="968"/>
        <v>254.81904837679068</v>
      </c>
      <c r="S3595" s="74">
        <f t="shared" si="959"/>
        <v>386625.90285652247</v>
      </c>
      <c r="T3595" s="72">
        <f t="shared" si="966"/>
        <v>237672.01198242011</v>
      </c>
      <c r="U3595" s="7">
        <f t="shared" si="967"/>
        <v>12.865212845210049</v>
      </c>
      <c r="V3595" s="7">
        <f t="shared" si="967"/>
        <v>12.37864690128503</v>
      </c>
      <c r="W3595" s="69">
        <f t="shared" si="960"/>
        <v>5587</v>
      </c>
      <c r="X3595" s="64">
        <f t="shared" si="973"/>
        <v>12032.910977755926</v>
      </c>
      <c r="Y3595" s="7">
        <f t="shared" si="973"/>
        <v>13063.291478882715</v>
      </c>
      <c r="Z3595" s="7">
        <f t="shared" si="973"/>
        <v>24461.93030941454</v>
      </c>
      <c r="AA3595" s="7" t="str">
        <f t="shared" si="972"/>
        <v/>
      </c>
      <c r="AB3595" s="7" t="str">
        <f t="shared" si="972"/>
        <v/>
      </c>
      <c r="AC3595" s="7" t="str">
        <f t="shared" si="972"/>
        <v/>
      </c>
      <c r="AD3595" s="7" t="str">
        <f t="shared" si="972"/>
        <v/>
      </c>
      <c r="AE3595" s="7" t="str">
        <f t="shared" si="972"/>
        <v/>
      </c>
      <c r="AF3595" s="7" t="str">
        <f t="shared" si="972"/>
        <v/>
      </c>
      <c r="AG3595" s="7" t="str">
        <f t="shared" si="972"/>
        <v/>
      </c>
      <c r="AH3595" s="7" t="str">
        <f t="shared" si="972"/>
        <v/>
      </c>
      <c r="AI3595" s="7">
        <f t="shared" si="972"/>
        <v>21723.292851143658</v>
      </c>
      <c r="AJ3595" s="69">
        <f t="shared" si="970"/>
        <v>71281.425617196845</v>
      </c>
      <c r="AK3595" s="11">
        <f t="shared" si="961"/>
        <v>11.174391062185947</v>
      </c>
    </row>
    <row r="3596" spans="1:37" hidden="1">
      <c r="A3596" s="8">
        <v>3593</v>
      </c>
      <c r="B3596" s="8"/>
      <c r="C3596">
        <f>②MSY管理基準値計算!C3596</f>
        <v>-0.19322838280091983</v>
      </c>
      <c r="D3596" s="69">
        <f t="shared" si="962"/>
        <v>5588</v>
      </c>
      <c r="E3596" s="5">
        <f>IF(①再生産関数フィット!$B$2="HS",$W$2*(T3596+SQRT($W$3^2+(($W$4^2))/4)-SQRT((T3596-$W$3)^2+(($W$4^2))/4)),IF(①再生産関数フィット!$B$2="BH",$W$2*T3596/(1+$W$3*T3596),$W$2*T3596*EXP(-$W$3*T3596)))</f>
        <v>1486.1767038516541</v>
      </c>
      <c r="F3596" s="5">
        <f t="shared" ca="1" si="963"/>
        <v>242940.62780103087</v>
      </c>
      <c r="G3596" s="76">
        <f t="shared" si="964"/>
        <v>1225.0460913027364</v>
      </c>
      <c r="H3596" s="77">
        <f t="shared" si="974"/>
        <v>1542.1227893835608</v>
      </c>
      <c r="I3596" s="77">
        <f t="shared" si="974"/>
        <v>284.04197629127469</v>
      </c>
      <c r="J3596" s="77" t="str">
        <f t="shared" si="974"/>
        <v/>
      </c>
      <c r="K3596" s="77" t="str">
        <f t="shared" si="974"/>
        <v/>
      </c>
      <c r="L3596" s="77" t="str">
        <f t="shared" si="974"/>
        <v/>
      </c>
      <c r="M3596" s="77" t="str">
        <f t="shared" si="974"/>
        <v/>
      </c>
      <c r="N3596" s="77" t="str">
        <f t="shared" si="974"/>
        <v/>
      </c>
      <c r="O3596" s="77" t="str">
        <f t="shared" si="974"/>
        <v/>
      </c>
      <c r="P3596" s="77" t="str">
        <f t="shared" si="974"/>
        <v/>
      </c>
      <c r="Q3596" s="77" t="str">
        <f t="shared" si="974"/>
        <v/>
      </c>
      <c r="R3596" s="98">
        <f t="shared" si="968"/>
        <v>314.74866986878078</v>
      </c>
      <c r="S3596" s="74">
        <f t="shared" si="959"/>
        <v>388148.27168759541</v>
      </c>
      <c r="T3596" s="72">
        <f t="shared" si="966"/>
        <v>262040.28856630792</v>
      </c>
      <c r="U3596" s="7">
        <f t="shared" si="967"/>
        <v>12.8691426891319</v>
      </c>
      <c r="V3596" s="7">
        <f t="shared" si="967"/>
        <v>12.476253544075201</v>
      </c>
      <c r="W3596" s="69">
        <f t="shared" si="960"/>
        <v>5588</v>
      </c>
      <c r="X3596" s="64">
        <f t="shared" si="973"/>
        <v>5033.0842217218706</v>
      </c>
      <c r="Y3596" s="7">
        <f t="shared" si="973"/>
        <v>31672.74883477953</v>
      </c>
      <c r="Z3596" s="7">
        <f t="shared" si="973"/>
        <v>14656.171306747348</v>
      </c>
      <c r="AA3596" s="7" t="str">
        <f t="shared" si="972"/>
        <v/>
      </c>
      <c r="AB3596" s="7" t="str">
        <f t="shared" si="972"/>
        <v/>
      </c>
      <c r="AC3596" s="7" t="str">
        <f t="shared" si="972"/>
        <v/>
      </c>
      <c r="AD3596" s="7" t="str">
        <f t="shared" si="972"/>
        <v/>
      </c>
      <c r="AE3596" s="7" t="str">
        <f t="shared" si="972"/>
        <v/>
      </c>
      <c r="AF3596" s="7" t="str">
        <f t="shared" si="972"/>
        <v/>
      </c>
      <c r="AG3596" s="7" t="str">
        <f t="shared" si="972"/>
        <v/>
      </c>
      <c r="AH3596" s="7" t="str">
        <f t="shared" si="972"/>
        <v/>
      </c>
      <c r="AI3596" s="7">
        <f t="shared" si="972"/>
        <v>26832.285787196357</v>
      </c>
      <c r="AJ3596" s="69">
        <f t="shared" si="970"/>
        <v>78194.2901504451</v>
      </c>
      <c r="AK3596" s="11">
        <f t="shared" si="961"/>
        <v>11.266951907888643</v>
      </c>
    </row>
    <row r="3597" spans="1:37" hidden="1">
      <c r="A3597" s="8">
        <v>3594</v>
      </c>
      <c r="B3597" s="8"/>
      <c r="C3597">
        <f>②MSY管理基準値計算!C3597</f>
        <v>-0.20658548403558824</v>
      </c>
      <c r="D3597" s="69">
        <f t="shared" si="962"/>
        <v>5589</v>
      </c>
      <c r="E3597" s="5">
        <f>IF(①再生産関数フィット!$B$2="HS",$W$2*(T3597+SQRT($W$3^2+(($W$4^2))/4)-SQRT((T3597-$W$3)^2+(($W$4^2))/4)),IF(①再生産関数フィット!$B$2="BH",$W$2*T3597/(1+$W$3*T3597),$W$2*T3597*EXP(-$W$3*T3597)))</f>
        <v>1486.1767038516541</v>
      </c>
      <c r="F3597" s="5">
        <f t="shared" ca="1" si="963"/>
        <v>234950.13262407697</v>
      </c>
      <c r="G3597" s="76">
        <f t="shared" si="964"/>
        <v>1208.7918232584814</v>
      </c>
      <c r="H3597" s="77">
        <f t="shared" si="974"/>
        <v>645.03376560769846</v>
      </c>
      <c r="I3597" s="77">
        <f t="shared" si="974"/>
        <v>688.67713685719525</v>
      </c>
      <c r="J3597" s="77" t="str">
        <f t="shared" si="974"/>
        <v/>
      </c>
      <c r="K3597" s="77" t="str">
        <f t="shared" si="974"/>
        <v/>
      </c>
      <c r="L3597" s="77" t="str">
        <f t="shared" si="974"/>
        <v/>
      </c>
      <c r="M3597" s="77" t="str">
        <f t="shared" si="974"/>
        <v/>
      </c>
      <c r="N3597" s="77" t="str">
        <f t="shared" si="974"/>
        <v/>
      </c>
      <c r="O3597" s="77" t="str">
        <f t="shared" si="974"/>
        <v/>
      </c>
      <c r="P3597" s="77" t="str">
        <f t="shared" si="974"/>
        <v/>
      </c>
      <c r="Q3597" s="77" t="str">
        <f t="shared" si="974"/>
        <v/>
      </c>
      <c r="R3597" s="98">
        <f t="shared" si="968"/>
        <v>258.5656463498841</v>
      </c>
      <c r="S3597" s="74">
        <f t="shared" si="959"/>
        <v>369505.73658121994</v>
      </c>
      <c r="T3597" s="72">
        <f t="shared" si="966"/>
        <v>288902.37537049578</v>
      </c>
      <c r="U3597" s="7">
        <f t="shared" si="967"/>
        <v>12.819921544503519</v>
      </c>
      <c r="V3597" s="7">
        <f t="shared" si="967"/>
        <v>12.573844108540621</v>
      </c>
      <c r="W3597" s="69">
        <f t="shared" si="960"/>
        <v>5589</v>
      </c>
      <c r="X3597" s="64">
        <f t="shared" si="973"/>
        <v>4966.3037955730224</v>
      </c>
      <c r="Y3597" s="7">
        <f t="shared" si="973"/>
        <v>13247.967404859664</v>
      </c>
      <c r="Z3597" s="7">
        <f t="shared" si="973"/>
        <v>35534.783360572583</v>
      </c>
      <c r="AA3597" s="7" t="str">
        <f t="shared" si="972"/>
        <v/>
      </c>
      <c r="AB3597" s="7" t="str">
        <f t="shared" si="972"/>
        <v/>
      </c>
      <c r="AC3597" s="7" t="str">
        <f t="shared" si="972"/>
        <v/>
      </c>
      <c r="AD3597" s="7" t="str">
        <f t="shared" si="972"/>
        <v/>
      </c>
      <c r="AE3597" s="7" t="str">
        <f t="shared" si="972"/>
        <v/>
      </c>
      <c r="AF3597" s="7" t="str">
        <f t="shared" si="972"/>
        <v/>
      </c>
      <c r="AG3597" s="7" t="str">
        <f t="shared" si="972"/>
        <v/>
      </c>
      <c r="AH3597" s="7" t="str">
        <f t="shared" si="972"/>
        <v/>
      </c>
      <c r="AI3597" s="7">
        <f t="shared" si="972"/>
        <v>22042.68987221982</v>
      </c>
      <c r="AJ3597" s="69">
        <f t="shared" si="970"/>
        <v>75791.744433225089</v>
      </c>
      <c r="AK3597" s="11">
        <f t="shared" si="961"/>
        <v>11.235744653208632</v>
      </c>
    </row>
    <row r="3598" spans="1:37" hidden="1">
      <c r="A3598" s="8">
        <v>3595</v>
      </c>
      <c r="B3598" s="8"/>
      <c r="C3598">
        <f>②MSY管理基準値計算!C3598</f>
        <v>-0.24952193436417028</v>
      </c>
      <c r="D3598" s="69">
        <f t="shared" si="962"/>
        <v>5590</v>
      </c>
      <c r="E3598" s="5">
        <f>IF(①再生産関数フィット!$B$2="HS",$W$2*(T3598+SQRT($W$3^2+(($W$4^2))/4)-SQRT((T3598-$W$3)^2+(($W$4^2))/4)),IF(①再生産関数フィット!$B$2="BH",$W$2*T3598/(1+$W$3*T3598),$W$2*T3598*EXP(-$W$3*T3598)))</f>
        <v>1486.1767038516541</v>
      </c>
      <c r="F3598" s="5">
        <f t="shared" ca="1" si="963"/>
        <v>237672.01198242011</v>
      </c>
      <c r="G3598" s="76">
        <f t="shared" si="964"/>
        <v>1157.9890432041379</v>
      </c>
      <c r="H3598" s="77">
        <f t="shared" si="974"/>
        <v>636.47526989213463</v>
      </c>
      <c r="I3598" s="77">
        <f t="shared" si="974"/>
        <v>288.05748150086993</v>
      </c>
      <c r="J3598" s="77" t="str">
        <f t="shared" si="974"/>
        <v/>
      </c>
      <c r="K3598" s="77" t="str">
        <f t="shared" si="974"/>
        <v/>
      </c>
      <c r="L3598" s="77" t="str">
        <f t="shared" si="974"/>
        <v/>
      </c>
      <c r="M3598" s="77" t="str">
        <f t="shared" si="974"/>
        <v/>
      </c>
      <c r="N3598" s="77" t="str">
        <f t="shared" si="974"/>
        <v/>
      </c>
      <c r="O3598" s="77" t="str">
        <f t="shared" si="974"/>
        <v/>
      </c>
      <c r="P3598" s="77" t="str">
        <f t="shared" si="974"/>
        <v/>
      </c>
      <c r="Q3598" s="77" t="str">
        <f t="shared" si="974"/>
        <v/>
      </c>
      <c r="R3598" s="98">
        <f t="shared" si="968"/>
        <v>409.03184453675289</v>
      </c>
      <c r="S3598" s="74">
        <f t="shared" si="959"/>
        <v>331652.41038654512</v>
      </c>
      <c r="T3598" s="72">
        <f t="shared" si="966"/>
        <v>253509.08516377292</v>
      </c>
      <c r="U3598" s="7">
        <f t="shared" si="967"/>
        <v>12.711842742789631</v>
      </c>
      <c r="V3598" s="7">
        <f t="shared" si="967"/>
        <v>12.443154940281524</v>
      </c>
      <c r="W3598" s="69">
        <f t="shared" si="960"/>
        <v>5590</v>
      </c>
      <c r="X3598" s="64">
        <f t="shared" si="973"/>
        <v>4757.5813054345381</v>
      </c>
      <c r="Y3598" s="7">
        <f t="shared" si="973"/>
        <v>13072.189517995712</v>
      </c>
      <c r="Z3598" s="7">
        <f t="shared" si="973"/>
        <v>14863.365796109067</v>
      </c>
      <c r="AA3598" s="7" t="str">
        <f t="shared" si="972"/>
        <v/>
      </c>
      <c r="AB3598" s="7" t="str">
        <f t="shared" si="972"/>
        <v/>
      </c>
      <c r="AC3598" s="7" t="str">
        <f t="shared" si="972"/>
        <v/>
      </c>
      <c r="AD3598" s="7" t="str">
        <f t="shared" si="972"/>
        <v/>
      </c>
      <c r="AE3598" s="7" t="str">
        <f t="shared" si="972"/>
        <v/>
      </c>
      <c r="AF3598" s="7" t="str">
        <f t="shared" si="972"/>
        <v/>
      </c>
      <c r="AG3598" s="7" t="str">
        <f t="shared" si="972"/>
        <v/>
      </c>
      <c r="AH3598" s="7" t="str">
        <f t="shared" si="972"/>
        <v/>
      </c>
      <c r="AI3598" s="7">
        <f t="shared" si="972"/>
        <v>34869.914949123777</v>
      </c>
      <c r="AJ3598" s="69">
        <f t="shared" si="970"/>
        <v>67563.051568663097</v>
      </c>
      <c r="AK3598" s="11">
        <f t="shared" si="961"/>
        <v>11.120816538176742</v>
      </c>
    </row>
    <row r="3599" spans="1:37" hidden="1">
      <c r="A3599" s="8">
        <v>3596</v>
      </c>
      <c r="B3599" s="8"/>
      <c r="C3599">
        <f>②MSY管理基準値計算!C3599</f>
        <v>-0.23993620349751732</v>
      </c>
      <c r="D3599" s="69">
        <f t="shared" si="962"/>
        <v>5591</v>
      </c>
      <c r="E3599" s="5">
        <f>IF(①再生産関数フィット!$B$2="HS",$W$2*(T3599+SQRT($W$3^2+(($W$4^2))/4)-SQRT((T3599-$W$3)^2+(($W$4^2))/4)),IF(①再生産関数フィット!$B$2="BH",$W$2*T3599/(1+$W$3*T3599),$W$2*T3599*EXP(-$W$3*T3599)))</f>
        <v>1486.1767038516541</v>
      </c>
      <c r="F3599" s="5">
        <f t="shared" ca="1" si="963"/>
        <v>262040.28856630792</v>
      </c>
      <c r="G3599" s="76">
        <f t="shared" si="964"/>
        <v>1169.1425865465417</v>
      </c>
      <c r="H3599" s="77">
        <f t="shared" si="974"/>
        <v>609.72565715964947</v>
      </c>
      <c r="I3599" s="77">
        <f t="shared" si="974"/>
        <v>284.23545100772407</v>
      </c>
      <c r="J3599" s="77" t="str">
        <f t="shared" si="974"/>
        <v/>
      </c>
      <c r="K3599" s="77" t="str">
        <f t="shared" si="974"/>
        <v/>
      </c>
      <c r="L3599" s="77" t="str">
        <f t="shared" si="974"/>
        <v/>
      </c>
      <c r="M3599" s="77" t="str">
        <f t="shared" si="974"/>
        <v/>
      </c>
      <c r="N3599" s="77" t="str">
        <f t="shared" si="974"/>
        <v/>
      </c>
      <c r="O3599" s="77" t="str">
        <f t="shared" si="974"/>
        <v/>
      </c>
      <c r="P3599" s="77" t="str">
        <f t="shared" si="974"/>
        <v/>
      </c>
      <c r="Q3599" s="77" t="str">
        <f t="shared" si="974"/>
        <v/>
      </c>
      <c r="R3599" s="98">
        <f t="shared" si="968"/>
        <v>301.01230422751854</v>
      </c>
      <c r="S3599" s="74">
        <f t="shared" si="959"/>
        <v>287497.09851606021</v>
      </c>
      <c r="T3599" s="72">
        <f t="shared" si="966"/>
        <v>210245.11219621607</v>
      </c>
      <c r="U3599" s="7">
        <f t="shared" si="967"/>
        <v>12.568968047050564</v>
      </c>
      <c r="V3599" s="7">
        <f t="shared" si="967"/>
        <v>12.256029329984543</v>
      </c>
      <c r="W3599" s="69">
        <f t="shared" si="960"/>
        <v>5591</v>
      </c>
      <c r="X3599" s="64">
        <f t="shared" si="973"/>
        <v>4803.4054776118055</v>
      </c>
      <c r="Y3599" s="7">
        <f t="shared" si="973"/>
        <v>12522.795026625612</v>
      </c>
      <c r="Z3599" s="7">
        <f t="shared" si="973"/>
        <v>14666.154333287404</v>
      </c>
      <c r="AA3599" s="7" t="str">
        <f t="shared" si="972"/>
        <v/>
      </c>
      <c r="AB3599" s="7" t="str">
        <f t="shared" si="972"/>
        <v/>
      </c>
      <c r="AC3599" s="7" t="str">
        <f t="shared" si="972"/>
        <v/>
      </c>
      <c r="AD3599" s="7" t="str">
        <f t="shared" si="972"/>
        <v/>
      </c>
      <c r="AE3599" s="7" t="str">
        <f t="shared" si="972"/>
        <v/>
      </c>
      <c r="AF3599" s="7" t="str">
        <f t="shared" si="972"/>
        <v/>
      </c>
      <c r="AG3599" s="7" t="str">
        <f t="shared" si="972"/>
        <v/>
      </c>
      <c r="AH3599" s="7" t="str">
        <f t="shared" si="972"/>
        <v/>
      </c>
      <c r="AI3599" s="7">
        <f t="shared" si="972"/>
        <v>25661.262288614351</v>
      </c>
      <c r="AJ3599" s="69">
        <f t="shared" si="970"/>
        <v>57653.617126139172</v>
      </c>
      <c r="AK3599" s="11">
        <f t="shared" si="961"/>
        <v>10.962208266593468</v>
      </c>
    </row>
    <row r="3600" spans="1:37" hidden="1">
      <c r="A3600" s="8">
        <v>3597</v>
      </c>
      <c r="B3600" s="8"/>
      <c r="C3600">
        <f>②MSY管理基準値計算!C3600</f>
        <v>6.1328345100347376E-2</v>
      </c>
      <c r="D3600" s="69">
        <f t="shared" si="962"/>
        <v>5592</v>
      </c>
      <c r="E3600" s="5">
        <f>IF(①再生産関数フィット!$B$2="HS",$W$2*(T3600+SQRT($W$3^2+(($W$4^2))/4)-SQRT((T3600-$W$3)^2+(($W$4^2))/4)),IF(①再生産関数フィット!$B$2="BH",$W$2*T3600/(1+$W$3*T3600),$W$2*T3600*EXP(-$W$3*T3600)))</f>
        <v>1486.1767038516541</v>
      </c>
      <c r="F3600" s="5">
        <f t="shared" ca="1" si="963"/>
        <v>288902.37537049578</v>
      </c>
      <c r="G3600" s="76">
        <f t="shared" si="964"/>
        <v>1580.1743621533597</v>
      </c>
      <c r="H3600" s="77">
        <f t="shared" si="974"/>
        <v>615.59842563186976</v>
      </c>
      <c r="I3600" s="77">
        <f t="shared" si="974"/>
        <v>272.28967935097393</v>
      </c>
      <c r="J3600" s="77" t="str">
        <f t="shared" si="974"/>
        <v/>
      </c>
      <c r="K3600" s="77" t="str">
        <f t="shared" si="974"/>
        <v/>
      </c>
      <c r="L3600" s="77" t="str">
        <f t="shared" si="974"/>
        <v/>
      </c>
      <c r="M3600" s="77" t="str">
        <f t="shared" si="974"/>
        <v/>
      </c>
      <c r="N3600" s="77" t="str">
        <f t="shared" si="974"/>
        <v/>
      </c>
      <c r="O3600" s="77" t="str">
        <f t="shared" si="974"/>
        <v/>
      </c>
      <c r="P3600" s="77" t="str">
        <f t="shared" si="974"/>
        <v/>
      </c>
      <c r="Q3600" s="77" t="str">
        <f t="shared" si="974"/>
        <v/>
      </c>
      <c r="R3600" s="98">
        <f t="shared" si="968"/>
        <v>252.71764860997916</v>
      </c>
      <c r="S3600" s="74">
        <f t="shared" si="959"/>
        <v>283426.14977183746</v>
      </c>
      <c r="T3600" s="72">
        <f t="shared" si="966"/>
        <v>189439.25400410959</v>
      </c>
      <c r="U3600" s="7">
        <f t="shared" si="967"/>
        <v>12.554706873583358</v>
      </c>
      <c r="V3600" s="7">
        <f t="shared" si="967"/>
        <v>12.151823692769421</v>
      </c>
      <c r="W3600" s="69">
        <f t="shared" si="960"/>
        <v>5592</v>
      </c>
      <c r="X3600" s="64">
        <f t="shared" si="973"/>
        <v>6492.1236075827728</v>
      </c>
      <c r="Y3600" s="7">
        <f t="shared" si="973"/>
        <v>12643.412348453659</v>
      </c>
      <c r="Z3600" s="7">
        <f t="shared" si="973"/>
        <v>14049.769114177818</v>
      </c>
      <c r="AA3600" s="7" t="str">
        <f t="shared" si="972"/>
        <v/>
      </c>
      <c r="AB3600" s="7" t="str">
        <f t="shared" si="972"/>
        <v/>
      </c>
      <c r="AC3600" s="7" t="str">
        <f t="shared" si="972"/>
        <v/>
      </c>
      <c r="AD3600" s="7" t="str">
        <f t="shared" si="972"/>
        <v/>
      </c>
      <c r="AE3600" s="7" t="str">
        <f t="shared" si="972"/>
        <v/>
      </c>
      <c r="AF3600" s="7" t="str">
        <f t="shared" si="972"/>
        <v/>
      </c>
      <c r="AG3600" s="7" t="str">
        <f t="shared" si="972"/>
        <v/>
      </c>
      <c r="AH3600" s="7" t="str">
        <f t="shared" si="972"/>
        <v/>
      </c>
      <c r="AI3600" s="7">
        <f t="shared" si="972"/>
        <v>21544.148776858161</v>
      </c>
      <c r="AJ3600" s="69">
        <f t="shared" si="970"/>
        <v>54729.453847072407</v>
      </c>
      <c r="AK3600" s="11">
        <f t="shared" si="961"/>
        <v>10.910157305046923</v>
      </c>
    </row>
    <row r="3601" spans="1:37" hidden="1">
      <c r="A3601" s="8">
        <v>3598</v>
      </c>
      <c r="B3601" s="8"/>
      <c r="C3601">
        <f>②MSY管理基準値計算!C3601</f>
        <v>0.14150897629304887</v>
      </c>
      <c r="D3601" s="69">
        <f t="shared" si="962"/>
        <v>5593</v>
      </c>
      <c r="E3601" s="5">
        <f>IF(①再生産関数フィット!$B$2="HS",$W$2*(T3601+SQRT($W$3^2+(($W$4^2))/4)-SQRT((T3601-$W$3)^2+(($W$4^2))/4)),IF(①再生産関数フィット!$B$2="BH",$W$2*T3601/(1+$W$3*T3601),$W$2*T3601*EXP(-$W$3*T3601)))</f>
        <v>1486.1767038516541</v>
      </c>
      <c r="F3601" s="5">
        <f t="shared" ca="1" si="963"/>
        <v>253509.08516377292</v>
      </c>
      <c r="G3601" s="76">
        <f t="shared" si="964"/>
        <v>1712.0916804254482</v>
      </c>
      <c r="H3601" s="77">
        <f t="shared" si="974"/>
        <v>832.02242460332138</v>
      </c>
      <c r="I3601" s="77">
        <f t="shared" si="974"/>
        <v>274.91232483985266</v>
      </c>
      <c r="J3601" s="77" t="str">
        <f t="shared" si="974"/>
        <v/>
      </c>
      <c r="K3601" s="77" t="str">
        <f t="shared" si="974"/>
        <v/>
      </c>
      <c r="L3601" s="77" t="str">
        <f t="shared" si="974"/>
        <v/>
      </c>
      <c r="M3601" s="77" t="str">
        <f t="shared" si="974"/>
        <v/>
      </c>
      <c r="N3601" s="77" t="str">
        <f t="shared" si="974"/>
        <v/>
      </c>
      <c r="O3601" s="77" t="str">
        <f t="shared" si="974"/>
        <v/>
      </c>
      <c r="P3601" s="77" t="str">
        <f t="shared" si="974"/>
        <v/>
      </c>
      <c r="Q3601" s="77" t="str">
        <f t="shared" si="974"/>
        <v/>
      </c>
      <c r="R3601" s="98">
        <f t="shared" si="968"/>
        <v>226.70504284458048</v>
      </c>
      <c r="S3601" s="74">
        <f t="shared" si="959"/>
        <v>301063.66067145678</v>
      </c>
      <c r="T3601" s="72">
        <f t="shared" si="966"/>
        <v>190978.87222427275</v>
      </c>
      <c r="U3601" s="7">
        <f t="shared" si="967"/>
        <v>12.615077018615988</v>
      </c>
      <c r="V3601" s="7">
        <f t="shared" si="967"/>
        <v>12.159918084283452</v>
      </c>
      <c r="W3601" s="69">
        <f t="shared" si="960"/>
        <v>5593</v>
      </c>
      <c r="X3601" s="64">
        <f t="shared" si="973"/>
        <v>7034.1040096924216</v>
      </c>
      <c r="Y3601" s="7">
        <f t="shared" si="973"/>
        <v>17088.41699298099</v>
      </c>
      <c r="Z3601" s="7">
        <f t="shared" si="973"/>
        <v>14185.093977297551</v>
      </c>
      <c r="AA3601" s="7" t="str">
        <f t="shared" si="972"/>
        <v/>
      </c>
      <c r="AB3601" s="7" t="str">
        <f t="shared" si="972"/>
        <v/>
      </c>
      <c r="AC3601" s="7" t="str">
        <f t="shared" si="972"/>
        <v/>
      </c>
      <c r="AD3601" s="7" t="str">
        <f t="shared" si="972"/>
        <v/>
      </c>
      <c r="AE3601" s="7" t="str">
        <f t="shared" si="972"/>
        <v/>
      </c>
      <c r="AF3601" s="7" t="str">
        <f t="shared" si="972"/>
        <v/>
      </c>
      <c r="AG3601" s="7" t="str">
        <f t="shared" si="972"/>
        <v/>
      </c>
      <c r="AH3601" s="7" t="str">
        <f t="shared" si="972"/>
        <v/>
      </c>
      <c r="AI3601" s="7">
        <f t="shared" si="972"/>
        <v>19326.577302265949</v>
      </c>
      <c r="AJ3601" s="69">
        <f t="shared" si="970"/>
        <v>57634.192282236916</v>
      </c>
      <c r="AK3601" s="11">
        <f t="shared" si="961"/>
        <v>10.961871286574752</v>
      </c>
    </row>
    <row r="3602" spans="1:37" hidden="1">
      <c r="A3602" s="8">
        <v>3599</v>
      </c>
      <c r="B3602" s="8"/>
      <c r="C3602">
        <f>②MSY管理基準値計算!C3602</f>
        <v>-0.11949303617664531</v>
      </c>
      <c r="D3602" s="69">
        <f t="shared" si="962"/>
        <v>5594</v>
      </c>
      <c r="E3602" s="5">
        <f>IF(①再生産関数フィット!$B$2="HS",$W$2*(T3602+SQRT($W$3^2+(($W$4^2))/4)-SQRT((T3602-$W$3)^2+(($W$4^2))/4)),IF(①再生産関数フィット!$B$2="BH",$W$2*T3602/(1+$W$3*T3602),$W$2*T3602*EXP(-$W$3*T3602)))</f>
        <v>1486.1767038516541</v>
      </c>
      <c r="F3602" s="5">
        <f t="shared" ca="1" si="963"/>
        <v>210245.11219621607</v>
      </c>
      <c r="G3602" s="76">
        <f t="shared" si="964"/>
        <v>1318.7889000380756</v>
      </c>
      <c r="H3602" s="77">
        <f t="shared" si="974"/>
        <v>901.48195364310402</v>
      </c>
      <c r="I3602" s="77">
        <f t="shared" si="974"/>
        <v>371.5623847345143</v>
      </c>
      <c r="J3602" s="77" t="str">
        <f t="shared" si="974"/>
        <v/>
      </c>
      <c r="K3602" s="77" t="str">
        <f t="shared" si="974"/>
        <v/>
      </c>
      <c r="L3602" s="77" t="str">
        <f t="shared" si="974"/>
        <v/>
      </c>
      <c r="M3602" s="77" t="str">
        <f t="shared" si="974"/>
        <v/>
      </c>
      <c r="N3602" s="77" t="str">
        <f t="shared" si="974"/>
        <v/>
      </c>
      <c r="O3602" s="77" t="str">
        <f t="shared" si="974"/>
        <v/>
      </c>
      <c r="P3602" s="77" t="str">
        <f t="shared" si="974"/>
        <v/>
      </c>
      <c r="Q3602" s="77" t="str">
        <f t="shared" si="974"/>
        <v/>
      </c>
      <c r="R3602" s="98">
        <f t="shared" si="968"/>
        <v>216.60495154258655</v>
      </c>
      <c r="S3602" s="74">
        <f t="shared" si="959"/>
        <v>310668.98144095461</v>
      </c>
      <c r="T3602" s="72">
        <f t="shared" si="966"/>
        <v>212843.32775727636</v>
      </c>
      <c r="U3602" s="7">
        <f t="shared" si="967"/>
        <v>12.646483255962057</v>
      </c>
      <c r="V3602" s="7">
        <f t="shared" si="967"/>
        <v>12.268311623606293</v>
      </c>
      <c r="W3602" s="69">
        <f t="shared" si="960"/>
        <v>5594</v>
      </c>
      <c r="X3602" s="64">
        <f t="shared" si="973"/>
        <v>5418.2252012290091</v>
      </c>
      <c r="Y3602" s="7">
        <f t="shared" si="973"/>
        <v>18515.005220977098</v>
      </c>
      <c r="Z3602" s="7">
        <f t="shared" si="973"/>
        <v>19172.102774796418</v>
      </c>
      <c r="AA3602" s="7" t="str">
        <f t="shared" si="972"/>
        <v/>
      </c>
      <c r="AB3602" s="7" t="str">
        <f t="shared" si="972"/>
        <v/>
      </c>
      <c r="AC3602" s="7" t="str">
        <f t="shared" si="972"/>
        <v/>
      </c>
      <c r="AD3602" s="7" t="str">
        <f t="shared" si="972"/>
        <v/>
      </c>
      <c r="AE3602" s="7" t="str">
        <f t="shared" si="972"/>
        <v/>
      </c>
      <c r="AF3602" s="7" t="str">
        <f t="shared" si="972"/>
        <v/>
      </c>
      <c r="AG3602" s="7" t="str">
        <f t="shared" si="972"/>
        <v/>
      </c>
      <c r="AH3602" s="7" t="str">
        <f t="shared" si="972"/>
        <v/>
      </c>
      <c r="AI3602" s="7">
        <f t="shared" si="972"/>
        <v>18465.54574840788</v>
      </c>
      <c r="AJ3602" s="69">
        <f t="shared" si="970"/>
        <v>61570.878945410404</v>
      </c>
      <c r="AK3602" s="11">
        <f t="shared" si="961"/>
        <v>11.027944293350062</v>
      </c>
    </row>
    <row r="3603" spans="1:37" hidden="1">
      <c r="A3603" s="8">
        <v>3600</v>
      </c>
      <c r="B3603" s="8"/>
      <c r="C3603">
        <f>②MSY管理基準値計算!C3603</f>
        <v>0.20111132829048745</v>
      </c>
      <c r="D3603" s="69">
        <f t="shared" si="962"/>
        <v>5595</v>
      </c>
      <c r="E3603" s="5">
        <f>IF(①再生産関数フィット!$B$2="HS",$W$2*(T3603+SQRT($W$3^2+(($W$4^2))/4)-SQRT((T3603-$W$3)^2+(($W$4^2))/4)),IF(①再生産関数フィット!$B$2="BH",$W$2*T3603/(1+$W$3*T3603),$W$2*T3603*EXP(-$W$3*T3603)))</f>
        <v>1486.1767038516541</v>
      </c>
      <c r="F3603" s="5">
        <f t="shared" ca="1" si="963"/>
        <v>189439.25400410959</v>
      </c>
      <c r="G3603" s="76">
        <f t="shared" si="964"/>
        <v>1817.23875225847</v>
      </c>
      <c r="H3603" s="77">
        <f t="shared" si="974"/>
        <v>694.39295082243279</v>
      </c>
      <c r="I3603" s="77">
        <f t="shared" si="974"/>
        <v>402.58143841550435</v>
      </c>
      <c r="J3603" s="77" t="str">
        <f t="shared" si="974"/>
        <v/>
      </c>
      <c r="K3603" s="77" t="str">
        <f t="shared" si="974"/>
        <v/>
      </c>
      <c r="L3603" s="77" t="str">
        <f t="shared" si="974"/>
        <v/>
      </c>
      <c r="M3603" s="77" t="str">
        <f t="shared" si="974"/>
        <v/>
      </c>
      <c r="N3603" s="77" t="str">
        <f t="shared" si="974"/>
        <v/>
      </c>
      <c r="O3603" s="77" t="str">
        <f t="shared" si="974"/>
        <v/>
      </c>
      <c r="P3603" s="77" t="str">
        <f t="shared" si="974"/>
        <v/>
      </c>
      <c r="Q3603" s="77" t="str">
        <f t="shared" si="974"/>
        <v/>
      </c>
      <c r="R3603" s="98">
        <f t="shared" si="968"/>
        <v>253.97836195612109</v>
      </c>
      <c r="S3603" s="74">
        <f t="shared" si="959"/>
        <v>331234.35355147411</v>
      </c>
      <c r="T3603" s="72">
        <f t="shared" si="966"/>
        <v>223825.15592001367</v>
      </c>
      <c r="U3603" s="7">
        <f t="shared" si="967"/>
        <v>12.710581420605394</v>
      </c>
      <c r="V3603" s="7">
        <f t="shared" si="967"/>
        <v>12.318620472117836</v>
      </c>
      <c r="W3603" s="69">
        <f t="shared" si="960"/>
        <v>5595</v>
      </c>
      <c r="X3603" s="64">
        <f t="shared" si="973"/>
        <v>7466.09923988026</v>
      </c>
      <c r="Y3603" s="7">
        <f t="shared" si="973"/>
        <v>14261.726546970889</v>
      </c>
      <c r="Z3603" s="7">
        <f t="shared" si="973"/>
        <v>20772.642844464102</v>
      </c>
      <c r="AA3603" s="7" t="str">
        <f t="shared" si="972"/>
        <v/>
      </c>
      <c r="AB3603" s="7" t="str">
        <f t="shared" si="972"/>
        <v/>
      </c>
      <c r="AC3603" s="7" t="str">
        <f t="shared" si="972"/>
        <v/>
      </c>
      <c r="AD3603" s="7" t="str">
        <f t="shared" si="972"/>
        <v/>
      </c>
      <c r="AE3603" s="7" t="str">
        <f t="shared" si="972"/>
        <v/>
      </c>
      <c r="AF3603" s="7" t="str">
        <f t="shared" si="972"/>
        <v/>
      </c>
      <c r="AG3603" s="7" t="str">
        <f t="shared" si="972"/>
        <v/>
      </c>
      <c r="AH3603" s="7" t="str">
        <f t="shared" si="972"/>
        <v/>
      </c>
      <c r="AI3603" s="7">
        <f t="shared" si="972"/>
        <v>21651.624436131049</v>
      </c>
      <c r="AJ3603" s="69">
        <f t="shared" si="970"/>
        <v>64152.093067446302</v>
      </c>
      <c r="AK3603" s="11">
        <f t="shared" si="961"/>
        <v>11.069011997219169</v>
      </c>
    </row>
    <row r="3604" spans="1:37" hidden="1">
      <c r="A3604" s="8">
        <v>3601</v>
      </c>
      <c r="B3604" s="8"/>
      <c r="C3604">
        <f>②MSY管理基準値計算!C3604</f>
        <v>-0.26623189372972333</v>
      </c>
      <c r="D3604" s="69">
        <f t="shared" si="962"/>
        <v>5596</v>
      </c>
      <c r="E3604" s="5">
        <f>IF(①再生産関数フィット!$B$2="HS",$W$2*(T3604+SQRT($W$3^2+(($W$4^2))/4)-SQRT((T3604-$W$3)^2+(($W$4^2))/4)),IF(①再生産関数フィット!$B$2="BH",$W$2*T3604/(1+$W$3*T3604),$W$2*T3604*EXP(-$W$3*T3604)))</f>
        <v>1486.1767038516541</v>
      </c>
      <c r="F3604" s="5">
        <f t="shared" ca="1" si="963"/>
        <v>190978.87222427275</v>
      </c>
      <c r="G3604" s="76">
        <f t="shared" si="964"/>
        <v>1138.7998650426109</v>
      </c>
      <c r="H3604" s="77">
        <f t="shared" si="974"/>
        <v>956.84592090000331</v>
      </c>
      <c r="I3604" s="77">
        <f t="shared" si="974"/>
        <v>310.10017653482066</v>
      </c>
      <c r="J3604" s="77" t="str">
        <f t="shared" si="974"/>
        <v/>
      </c>
      <c r="K3604" s="77" t="str">
        <f t="shared" si="974"/>
        <v/>
      </c>
      <c r="L3604" s="77" t="str">
        <f t="shared" si="974"/>
        <v/>
      </c>
      <c r="M3604" s="77" t="str">
        <f t="shared" si="974"/>
        <v/>
      </c>
      <c r="N3604" s="77" t="str">
        <f t="shared" si="974"/>
        <v/>
      </c>
      <c r="O3604" s="77" t="str">
        <f t="shared" si="974"/>
        <v/>
      </c>
      <c r="P3604" s="77" t="str">
        <f t="shared" si="974"/>
        <v/>
      </c>
      <c r="Q3604" s="77" t="str">
        <f t="shared" si="974"/>
        <v/>
      </c>
      <c r="R3604" s="98">
        <f t="shared" si="968"/>
        <v>283.51112402825123</v>
      </c>
      <c r="S3604" s="74">
        <f t="shared" ref="S3604:S3667" si="975">SUMPRODUCT(G3604:R3604,G$3:R$3)</f>
        <v>320293.85442544898</v>
      </c>
      <c r="T3604" s="72">
        <f t="shared" si="966"/>
        <v>226899.56377874437</v>
      </c>
      <c r="U3604" s="7">
        <f t="shared" si="967"/>
        <v>12.676994148480455</v>
      </c>
      <c r="V3604" s="7">
        <f t="shared" si="967"/>
        <v>12.332262748239616</v>
      </c>
      <c r="W3604" s="69">
        <f t="shared" ref="W3604:W3667" si="976">D3604</f>
        <v>5596</v>
      </c>
      <c r="X3604" s="64">
        <f t="shared" si="973"/>
        <v>4678.7428433405248</v>
      </c>
      <c r="Y3604" s="7">
        <f t="shared" si="973"/>
        <v>19652.093033631547</v>
      </c>
      <c r="Z3604" s="7">
        <f t="shared" si="973"/>
        <v>16000.738232036221</v>
      </c>
      <c r="AA3604" s="7" t="str">
        <f t="shared" si="972"/>
        <v/>
      </c>
      <c r="AB3604" s="7" t="str">
        <f t="shared" si="972"/>
        <v/>
      </c>
      <c r="AC3604" s="7" t="str">
        <f t="shared" si="972"/>
        <v/>
      </c>
      <c r="AD3604" s="7" t="str">
        <f t="shared" si="972"/>
        <v/>
      </c>
      <c r="AE3604" s="7" t="str">
        <f t="shared" si="972"/>
        <v/>
      </c>
      <c r="AF3604" s="7" t="str">
        <f t="shared" si="972"/>
        <v/>
      </c>
      <c r="AG3604" s="7" t="str">
        <f t="shared" si="972"/>
        <v/>
      </c>
      <c r="AH3604" s="7" t="str">
        <f t="shared" si="972"/>
        <v/>
      </c>
      <c r="AI3604" s="7">
        <f t="shared" si="972"/>
        <v>24169.28880731024</v>
      </c>
      <c r="AJ3604" s="69">
        <f t="shared" si="970"/>
        <v>64500.86291631854</v>
      </c>
      <c r="AK3604" s="11">
        <f t="shared" ref="AK3604:AK3667" si="977">LN(AJ3604)</f>
        <v>11.074433881241946</v>
      </c>
    </row>
    <row r="3605" spans="1:37" hidden="1">
      <c r="A3605" s="8">
        <v>3602</v>
      </c>
      <c r="B3605" s="8"/>
      <c r="C3605">
        <f>②MSY管理基準値計算!C3605</f>
        <v>-7.9596679976887796E-2</v>
      </c>
      <c r="D3605" s="69">
        <f t="shared" ref="D3605:D3668" si="978">D3604+1</f>
        <v>5597</v>
      </c>
      <c r="E3605" s="5">
        <f>IF(①再生産関数フィット!$B$2="HS",$W$2*(T3605+SQRT($W$3^2+(($W$4^2))/4)-SQRT((T3605-$W$3)^2+(($W$4^2))/4)),IF(①再生産関数フィット!$B$2="BH",$W$2*T3605/(1+$W$3*T3605),$W$2*T3605*EXP(-$W$3*T3605)))</f>
        <v>1486.1767038516541</v>
      </c>
      <c r="F3605" s="5">
        <f t="shared" ref="F3605:F3668" ca="1" si="979">INDIRECT("T"&amp;A3605-$G$16)</f>
        <v>212843.32775727636</v>
      </c>
      <c r="G3605" s="76">
        <f t="shared" ref="G3605:G3668" si="980">IF($W$6="対数",EXP(LN(E3605)+C3605),IF(E3605+C3605&lt;0,0.01,E3605+C3605))</f>
        <v>1372.4674409318673</v>
      </c>
      <c r="H3605" s="77">
        <f t="shared" ref="H3605:Q3620" si="981">IF(H$2&lt;&gt;"",G3604*EXP(-G$4-G$6*$S$6),"")</f>
        <v>599.62181867036941</v>
      </c>
      <c r="I3605" s="77">
        <f t="shared" si="981"/>
        <v>427.30573321097773</v>
      </c>
      <c r="J3605" s="77" t="str">
        <f t="shared" si="981"/>
        <v/>
      </c>
      <c r="K3605" s="77" t="str">
        <f t="shared" si="981"/>
        <v/>
      </c>
      <c r="L3605" s="77" t="str">
        <f t="shared" si="981"/>
        <v/>
      </c>
      <c r="M3605" s="77" t="str">
        <f t="shared" si="981"/>
        <v/>
      </c>
      <c r="N3605" s="77" t="str">
        <f t="shared" si="981"/>
        <v/>
      </c>
      <c r="O3605" s="77" t="str">
        <f t="shared" si="981"/>
        <v/>
      </c>
      <c r="P3605" s="77" t="str">
        <f t="shared" si="981"/>
        <v/>
      </c>
      <c r="Q3605" s="77" t="str">
        <f t="shared" si="981"/>
        <v/>
      </c>
      <c r="R3605" s="98">
        <f t="shared" si="968"/>
        <v>256.32913706146826</v>
      </c>
      <c r="S3605" s="74">
        <f t="shared" si="975"/>
        <v>310546.27022619447</v>
      </c>
      <c r="T3605" s="72">
        <f t="shared" ref="T3605:T3668" si="982">SUMPRODUCT(H3605:R3605,H$3:R$3,H$5:R$5)</f>
        <v>225666.48165540129</v>
      </c>
      <c r="U3605" s="7">
        <f t="shared" ref="U3605:V3668" si="983">LN(S3605)</f>
        <v>12.646088187695376</v>
      </c>
      <c r="V3605" s="7">
        <f t="shared" si="983"/>
        <v>12.326813443382841</v>
      </c>
      <c r="W3605" s="69">
        <f t="shared" si="976"/>
        <v>5597</v>
      </c>
      <c r="X3605" s="64">
        <f t="shared" si="973"/>
        <v>5638.7627133566484</v>
      </c>
      <c r="Y3605" s="7">
        <f t="shared" si="973"/>
        <v>12315.278257571139</v>
      </c>
      <c r="Z3605" s="7">
        <f t="shared" si="973"/>
        <v>22048.382102063792</v>
      </c>
      <c r="AA3605" s="7" t="str">
        <f t="shared" si="972"/>
        <v/>
      </c>
      <c r="AB3605" s="7" t="str">
        <f t="shared" si="972"/>
        <v/>
      </c>
      <c r="AC3605" s="7" t="str">
        <f t="shared" si="972"/>
        <v/>
      </c>
      <c r="AD3605" s="7" t="str">
        <f t="shared" si="972"/>
        <v/>
      </c>
      <c r="AE3605" s="7" t="str">
        <f t="shared" si="972"/>
        <v/>
      </c>
      <c r="AF3605" s="7" t="str">
        <f t="shared" si="972"/>
        <v/>
      </c>
      <c r="AG3605" s="7" t="str">
        <f t="shared" si="972"/>
        <v/>
      </c>
      <c r="AH3605" s="7" t="str">
        <f t="shared" si="972"/>
        <v/>
      </c>
      <c r="AI3605" s="7">
        <f t="shared" si="972"/>
        <v>21852.027727666482</v>
      </c>
      <c r="AJ3605" s="69">
        <f t="shared" si="970"/>
        <v>61854.450800658058</v>
      </c>
      <c r="AK3605" s="11">
        <f t="shared" si="977"/>
        <v>11.032539336438633</v>
      </c>
    </row>
    <row r="3606" spans="1:37" hidden="1">
      <c r="A3606" s="8">
        <v>3603</v>
      </c>
      <c r="B3606" s="8"/>
      <c r="C3606">
        <f>②MSY管理基準値計算!C3606</f>
        <v>3.6155547173791533E-2</v>
      </c>
      <c r="D3606" s="69">
        <f t="shared" si="978"/>
        <v>5598</v>
      </c>
      <c r="E3606" s="5">
        <f>IF(①再生産関数フィット!$B$2="HS",$W$2*(T3606+SQRT($W$3^2+(($W$4^2))/4)-SQRT((T3606-$W$3)^2+(($W$4^2))/4)),IF(①再生産関数フィット!$B$2="BH",$W$2*T3606/(1+$W$3*T3606),$W$2*T3606*EXP(-$W$3*T3606)))</f>
        <v>1486.1767038516541</v>
      </c>
      <c r="F3606" s="5">
        <f t="shared" ca="1" si="979"/>
        <v>223825.15592001367</v>
      </c>
      <c r="G3606" s="76">
        <f t="shared" si="980"/>
        <v>1540.8934319449481</v>
      </c>
      <c r="H3606" s="77">
        <f t="shared" si="981"/>
        <v>722.65676196461516</v>
      </c>
      <c r="I3606" s="77">
        <f t="shared" si="981"/>
        <v>267.77753374884168</v>
      </c>
      <c r="J3606" s="77" t="str">
        <f t="shared" si="981"/>
        <v/>
      </c>
      <c r="K3606" s="77" t="str">
        <f t="shared" si="981"/>
        <v/>
      </c>
      <c r="L3606" s="77" t="str">
        <f t="shared" si="981"/>
        <v/>
      </c>
      <c r="M3606" s="77" t="str">
        <f t="shared" si="981"/>
        <v/>
      </c>
      <c r="N3606" s="77" t="str">
        <f t="shared" si="981"/>
        <v/>
      </c>
      <c r="O3606" s="77" t="str">
        <f t="shared" si="981"/>
        <v/>
      </c>
      <c r="P3606" s="77" t="str">
        <f t="shared" si="981"/>
        <v/>
      </c>
      <c r="Q3606" s="77" t="str">
        <f t="shared" si="981"/>
        <v/>
      </c>
      <c r="R3606" s="98">
        <f t="shared" ref="R3606:R3669" si="984">INDEX(G3605:Q3605,MATCH(MAX(G3605:Q3605)+1,G3605:Q3605,1))*EXP(-INDEX(G$4:Q$4,MATCH(MAX(G$4:Q$4)+1,G$4:Q$4,1))-INDEX(G$6:Q$6,MATCH(MAX(G$6:Q$6)+1,G$6:Q$6,1))*$S$6)+R3605*EXP(-R$4-R$6*$S$6)</f>
        <v>295.2024939482194</v>
      </c>
      <c r="S3606" s="74">
        <f t="shared" si="975"/>
        <v>307667.19393681642</v>
      </c>
      <c r="T3606" s="72">
        <f t="shared" si="982"/>
        <v>209898.6185607877</v>
      </c>
      <c r="U3606" s="7">
        <f t="shared" si="983"/>
        <v>12.636773938586211</v>
      </c>
      <c r="V3606" s="7">
        <f t="shared" si="983"/>
        <v>12.254379924371095</v>
      </c>
      <c r="W3606" s="69">
        <f t="shared" si="976"/>
        <v>5598</v>
      </c>
      <c r="X3606" s="64">
        <f t="shared" si="973"/>
        <v>6330.7384715865655</v>
      </c>
      <c r="Y3606" s="7">
        <f t="shared" si="973"/>
        <v>14842.220264840025</v>
      </c>
      <c r="Z3606" s="7">
        <f t="shared" si="973"/>
        <v>13816.948670631749</v>
      </c>
      <c r="AA3606" s="7" t="str">
        <f t="shared" si="972"/>
        <v/>
      </c>
      <c r="AB3606" s="7" t="str">
        <f t="shared" si="972"/>
        <v/>
      </c>
      <c r="AC3606" s="7" t="str">
        <f t="shared" si="972"/>
        <v/>
      </c>
      <c r="AD3606" s="7" t="str">
        <f t="shared" si="972"/>
        <v/>
      </c>
      <c r="AE3606" s="7" t="str">
        <f t="shared" si="972"/>
        <v/>
      </c>
      <c r="AF3606" s="7" t="str">
        <f t="shared" si="972"/>
        <v/>
      </c>
      <c r="AG3606" s="7" t="str">
        <f t="shared" si="972"/>
        <v/>
      </c>
      <c r="AH3606" s="7" t="str">
        <f t="shared" si="972"/>
        <v/>
      </c>
      <c r="AI3606" s="7">
        <f t="shared" si="972"/>
        <v>25165.976669620195</v>
      </c>
      <c r="AJ3606" s="69">
        <f t="shared" si="970"/>
        <v>60155.884076678529</v>
      </c>
      <c r="AK3606" s="11">
        <f t="shared" si="977"/>
        <v>11.004694540004607</v>
      </c>
    </row>
    <row r="3607" spans="1:37" hidden="1">
      <c r="A3607" s="8">
        <v>3604</v>
      </c>
      <c r="B3607" s="8"/>
      <c r="C3607">
        <f>②MSY管理基準値計算!C3607</f>
        <v>5.4678426441538169E-2</v>
      </c>
      <c r="D3607" s="69">
        <f t="shared" si="978"/>
        <v>5599</v>
      </c>
      <c r="E3607" s="5">
        <f>IF(①再生産関数フィット!$B$2="HS",$W$2*(T3607+SQRT($W$3^2+(($W$4^2))/4)-SQRT((T3607-$W$3)^2+(($W$4^2))/4)),IF(①再生産関数フィット!$B$2="BH",$W$2*T3607/(1+$W$3*T3607),$W$2*T3607*EXP(-$W$3*T3607)))</f>
        <v>1486.176703851655</v>
      </c>
      <c r="F3607" s="5">
        <f t="shared" ca="1" si="979"/>
        <v>226899.56377874437</v>
      </c>
      <c r="G3607" s="76">
        <f t="shared" si="980"/>
        <v>1569.7011926358393</v>
      </c>
      <c r="H3607" s="77">
        <f t="shared" si="981"/>
        <v>811.33950784713602</v>
      </c>
      <c r="I3607" s="77">
        <f t="shared" si="981"/>
        <v>322.72215493243664</v>
      </c>
      <c r="J3607" s="77" t="str">
        <f t="shared" si="981"/>
        <v/>
      </c>
      <c r="K3607" s="77" t="str">
        <f t="shared" si="981"/>
        <v/>
      </c>
      <c r="L3607" s="77" t="str">
        <f t="shared" si="981"/>
        <v/>
      </c>
      <c r="M3607" s="77" t="str">
        <f t="shared" si="981"/>
        <v/>
      </c>
      <c r="N3607" s="77" t="str">
        <f t="shared" si="981"/>
        <v/>
      </c>
      <c r="O3607" s="77" t="str">
        <f t="shared" si="981"/>
        <v/>
      </c>
      <c r="P3607" s="77" t="str">
        <f t="shared" si="981"/>
        <v/>
      </c>
      <c r="Q3607" s="77" t="str">
        <f t="shared" si="981"/>
        <v/>
      </c>
      <c r="R3607" s="98">
        <f t="shared" si="984"/>
        <v>243.10215210786112</v>
      </c>
      <c r="S3607" s="74">
        <f t="shared" si="975"/>
        <v>310526.91192559479</v>
      </c>
      <c r="T3607" s="72">
        <f t="shared" si="982"/>
        <v>207171.88882780445</v>
      </c>
      <c r="U3607" s="7">
        <f t="shared" si="983"/>
        <v>12.646025849468055</v>
      </c>
      <c r="V3607" s="7">
        <f t="shared" si="983"/>
        <v>12.241304108482749</v>
      </c>
      <c r="W3607" s="69">
        <f t="shared" si="976"/>
        <v>5599</v>
      </c>
      <c r="X3607" s="64">
        <f t="shared" si="973"/>
        <v>6449.0947414655839</v>
      </c>
      <c r="Y3607" s="7">
        <f t="shared" si="973"/>
        <v>16663.622785866541</v>
      </c>
      <c r="Z3607" s="7">
        <f t="shared" si="973"/>
        <v>16652.014779400557</v>
      </c>
      <c r="AA3607" s="7" t="str">
        <f t="shared" si="972"/>
        <v/>
      </c>
      <c r="AB3607" s="7" t="str">
        <f t="shared" si="972"/>
        <v/>
      </c>
      <c r="AC3607" s="7" t="str">
        <f t="shared" si="972"/>
        <v/>
      </c>
      <c r="AD3607" s="7" t="str">
        <f t="shared" si="972"/>
        <v/>
      </c>
      <c r="AE3607" s="7" t="str">
        <f t="shared" si="972"/>
        <v/>
      </c>
      <c r="AF3607" s="7" t="str">
        <f t="shared" si="972"/>
        <v/>
      </c>
      <c r="AG3607" s="7" t="str">
        <f t="shared" si="972"/>
        <v/>
      </c>
      <c r="AH3607" s="7" t="str">
        <f t="shared" si="972"/>
        <v/>
      </c>
      <c r="AI3607" s="7">
        <f t="shared" si="972"/>
        <v>20724.428870692453</v>
      </c>
      <c r="AJ3607" s="69">
        <f t="shared" si="970"/>
        <v>60489.161177425136</v>
      </c>
      <c r="AK3607" s="11">
        <f t="shared" si="977"/>
        <v>11.010219473876775</v>
      </c>
    </row>
    <row r="3608" spans="1:37" hidden="1">
      <c r="A3608" s="8">
        <v>3605</v>
      </c>
      <c r="B3608" s="8"/>
      <c r="C3608">
        <f>②MSY管理基準値計算!C3608</f>
        <v>0.38597369302148266</v>
      </c>
      <c r="D3608" s="69">
        <f t="shared" si="978"/>
        <v>5600</v>
      </c>
      <c r="E3608" s="5">
        <f>IF(①再生産関数フィット!$B$2="HS",$W$2*(T3608+SQRT($W$3^2+(($W$4^2))/4)-SQRT((T3608-$W$3)^2+(($W$4^2))/4)),IF(①再生産関数フィット!$B$2="BH",$W$2*T3608/(1+$W$3*T3608),$W$2*T3608*EXP(-$W$3*T3608)))</f>
        <v>1486.176703851655</v>
      </c>
      <c r="F3608" s="5">
        <f t="shared" ca="1" si="979"/>
        <v>225666.48165540129</v>
      </c>
      <c r="G3608" s="76">
        <f t="shared" si="980"/>
        <v>2186.2342531841132</v>
      </c>
      <c r="H3608" s="77">
        <f t="shared" si="981"/>
        <v>826.5078990522461</v>
      </c>
      <c r="I3608" s="77">
        <f t="shared" si="981"/>
        <v>362.32586220105304</v>
      </c>
      <c r="J3608" s="77" t="str">
        <f t="shared" si="981"/>
        <v/>
      </c>
      <c r="K3608" s="77" t="str">
        <f t="shared" si="981"/>
        <v/>
      </c>
      <c r="L3608" s="77" t="str">
        <f t="shared" si="981"/>
        <v/>
      </c>
      <c r="M3608" s="77" t="str">
        <f t="shared" si="981"/>
        <v/>
      </c>
      <c r="N3608" s="77" t="str">
        <f t="shared" si="981"/>
        <v/>
      </c>
      <c r="O3608" s="77" t="str">
        <f t="shared" si="981"/>
        <v/>
      </c>
      <c r="P3608" s="77" t="str">
        <f t="shared" si="981"/>
        <v/>
      </c>
      <c r="Q3608" s="77" t="str">
        <f t="shared" si="981"/>
        <v/>
      </c>
      <c r="R3608" s="98">
        <f t="shared" si="984"/>
        <v>244.33034919393754</v>
      </c>
      <c r="S3608" s="74">
        <f t="shared" si="975"/>
        <v>346280.64103252761</v>
      </c>
      <c r="T3608" s="72">
        <f t="shared" si="982"/>
        <v>217505.87595255076</v>
      </c>
      <c r="U3608" s="7">
        <f t="shared" si="983"/>
        <v>12.755004826525084</v>
      </c>
      <c r="V3608" s="7">
        <f t="shared" si="983"/>
        <v>12.28998114501975</v>
      </c>
      <c r="W3608" s="69">
        <f t="shared" si="976"/>
        <v>5600</v>
      </c>
      <c r="X3608" s="64">
        <f t="shared" si="973"/>
        <v>8982.1119407740262</v>
      </c>
      <c r="Y3608" s="7">
        <f t="shared" si="973"/>
        <v>16975.157410848751</v>
      </c>
      <c r="Z3608" s="7">
        <f t="shared" si="973"/>
        <v>18695.511046008342</v>
      </c>
      <c r="AA3608" s="7" t="str">
        <f t="shared" si="972"/>
        <v/>
      </c>
      <c r="AB3608" s="7" t="str">
        <f t="shared" si="972"/>
        <v/>
      </c>
      <c r="AC3608" s="7" t="str">
        <f t="shared" si="972"/>
        <v/>
      </c>
      <c r="AD3608" s="7" t="str">
        <f t="shared" si="972"/>
        <v/>
      </c>
      <c r="AE3608" s="7" t="str">
        <f t="shared" si="972"/>
        <v/>
      </c>
      <c r="AF3608" s="7" t="str">
        <f t="shared" si="972"/>
        <v/>
      </c>
      <c r="AG3608" s="7" t="str">
        <f t="shared" si="972"/>
        <v/>
      </c>
      <c r="AH3608" s="7" t="str">
        <f t="shared" si="972"/>
        <v/>
      </c>
      <c r="AI3608" s="7">
        <f t="shared" si="972"/>
        <v>20829.132522753458</v>
      </c>
      <c r="AJ3608" s="69">
        <f t="shared" si="970"/>
        <v>65481.912920384581</v>
      </c>
      <c r="AK3608" s="11">
        <f t="shared" si="977"/>
        <v>11.089529244869972</v>
      </c>
    </row>
    <row r="3609" spans="1:37" hidden="1">
      <c r="A3609" s="8">
        <v>3606</v>
      </c>
      <c r="B3609" s="8"/>
      <c r="C3609">
        <f>②MSY管理基準値計算!C3609</f>
        <v>-0.1112722618954522</v>
      </c>
      <c r="D3609" s="69">
        <f t="shared" si="978"/>
        <v>5601</v>
      </c>
      <c r="E3609" s="5">
        <f>IF(①再生産関数フィット!$B$2="HS",$W$2*(T3609+SQRT($W$3^2+(($W$4^2))/4)-SQRT((T3609-$W$3)^2+(($W$4^2))/4)),IF(①再生産関数フィット!$B$2="BH",$W$2*T3609/(1+$W$3*T3609),$W$2*T3609*EXP(-$W$3*T3609)))</f>
        <v>1486.176703851655</v>
      </c>
      <c r="F3609" s="5">
        <f t="shared" ca="1" si="979"/>
        <v>209898.6185607877</v>
      </c>
      <c r="G3609" s="76">
        <f t="shared" si="980"/>
        <v>1329.6750508962</v>
      </c>
      <c r="H3609" s="77">
        <f t="shared" si="981"/>
        <v>1151.1362085423707</v>
      </c>
      <c r="I3609" s="77">
        <f t="shared" si="981"/>
        <v>369.09972242656772</v>
      </c>
      <c r="J3609" s="77" t="str">
        <f t="shared" si="981"/>
        <v/>
      </c>
      <c r="K3609" s="77" t="str">
        <f t="shared" si="981"/>
        <v/>
      </c>
      <c r="L3609" s="77" t="str">
        <f t="shared" si="981"/>
        <v/>
      </c>
      <c r="M3609" s="77" t="str">
        <f t="shared" si="981"/>
        <v/>
      </c>
      <c r="N3609" s="77" t="str">
        <f t="shared" si="981"/>
        <v/>
      </c>
      <c r="O3609" s="77" t="str">
        <f t="shared" si="981"/>
        <v/>
      </c>
      <c r="P3609" s="77" t="str">
        <f t="shared" si="981"/>
        <v/>
      </c>
      <c r="Q3609" s="77" t="str">
        <f t="shared" si="981"/>
        <v/>
      </c>
      <c r="R3609" s="98">
        <f t="shared" si="984"/>
        <v>261.96210047274047</v>
      </c>
      <c r="S3609" s="74">
        <f t="shared" si="975"/>
        <v>352739.15722783701</v>
      </c>
      <c r="T3609" s="72">
        <f t="shared" si="982"/>
        <v>241995.3447648705</v>
      </c>
      <c r="U3609" s="7">
        <f t="shared" si="983"/>
        <v>12.773484131405187</v>
      </c>
      <c r="V3609" s="7">
        <f t="shared" si="983"/>
        <v>12.396673768445</v>
      </c>
      <c r="W3609" s="69">
        <f t="shared" si="976"/>
        <v>5601</v>
      </c>
      <c r="X3609" s="64">
        <f t="shared" si="973"/>
        <v>5462.950795235879</v>
      </c>
      <c r="Y3609" s="7">
        <f t="shared" si="973"/>
        <v>23642.506458488344</v>
      </c>
      <c r="Z3609" s="7">
        <f t="shared" si="973"/>
        <v>19045.032821519788</v>
      </c>
      <c r="AA3609" s="7" t="str">
        <f t="shared" si="972"/>
        <v/>
      </c>
      <c r="AB3609" s="7" t="str">
        <f t="shared" si="972"/>
        <v/>
      </c>
      <c r="AC3609" s="7" t="str">
        <f t="shared" si="972"/>
        <v/>
      </c>
      <c r="AD3609" s="7" t="str">
        <f t="shared" ref="AD3609:AI3651" si="985">IF(M3609&lt;&gt;"",IF($J$1="Baranov",M$10/(M$4+M$10)*(1-EXP(-M$4-M$10))*M3609*M$3,M3609*M$3*(1-EXP(-M$10))*EXP(-M$4/2)),"")</f>
        <v/>
      </c>
      <c r="AE3609" s="7" t="str">
        <f t="shared" si="985"/>
        <v/>
      </c>
      <c r="AF3609" s="7" t="str">
        <f t="shared" si="985"/>
        <v/>
      </c>
      <c r="AG3609" s="7" t="str">
        <f t="shared" si="985"/>
        <v/>
      </c>
      <c r="AH3609" s="7" t="str">
        <f t="shared" si="985"/>
        <v/>
      </c>
      <c r="AI3609" s="7">
        <f t="shared" si="985"/>
        <v>22332.237172691584</v>
      </c>
      <c r="AJ3609" s="69">
        <f t="shared" si="970"/>
        <v>70482.727247935603</v>
      </c>
      <c r="AK3609" s="11">
        <f t="shared" si="977"/>
        <v>11.163122955206699</v>
      </c>
    </row>
    <row r="3610" spans="1:37" hidden="1">
      <c r="A3610" s="8">
        <v>3607</v>
      </c>
      <c r="B3610" s="8"/>
      <c r="C3610">
        <f>②MSY管理基準値計算!C3610</f>
        <v>-9.192393387399353E-2</v>
      </c>
      <c r="D3610" s="69">
        <f t="shared" si="978"/>
        <v>5602</v>
      </c>
      <c r="E3610" s="5">
        <f>IF(①再生産関数フィット!$B$2="HS",$W$2*(T3610+SQRT($W$3^2+(($W$4^2))/4)-SQRT((T3610-$W$3)^2+(($W$4^2))/4)),IF(①再生産関数フィット!$B$2="BH",$W$2*T3610/(1+$W$3*T3610),$W$2*T3610*EXP(-$W$3*T3610)))</f>
        <v>1486.1767038516541</v>
      </c>
      <c r="F3610" s="5">
        <f t="shared" ca="1" si="979"/>
        <v>207171.88882780445</v>
      </c>
      <c r="G3610" s="76">
        <f t="shared" si="980"/>
        <v>1355.6525400321329</v>
      </c>
      <c r="H3610" s="77">
        <f t="shared" si="981"/>
        <v>700.12492689324506</v>
      </c>
      <c r="I3610" s="77">
        <f t="shared" si="981"/>
        <v>514.07137854988889</v>
      </c>
      <c r="J3610" s="77" t="str">
        <f t="shared" si="981"/>
        <v/>
      </c>
      <c r="K3610" s="77" t="str">
        <f t="shared" si="981"/>
        <v/>
      </c>
      <c r="L3610" s="77" t="str">
        <f t="shared" si="981"/>
        <v/>
      </c>
      <c r="M3610" s="77" t="str">
        <f t="shared" si="981"/>
        <v/>
      </c>
      <c r="N3610" s="77" t="str">
        <f t="shared" si="981"/>
        <v/>
      </c>
      <c r="O3610" s="77" t="str">
        <f t="shared" si="981"/>
        <v/>
      </c>
      <c r="P3610" s="77" t="str">
        <f t="shared" si="981"/>
        <v/>
      </c>
      <c r="Q3610" s="77" t="str">
        <f t="shared" si="981"/>
        <v/>
      </c>
      <c r="R3610" s="98">
        <f t="shared" si="984"/>
        <v>272.50076328193086</v>
      </c>
      <c r="S3610" s="74">
        <f t="shared" si="975"/>
        <v>346025.30140421796</v>
      </c>
      <c r="T3610" s="72">
        <f t="shared" si="982"/>
        <v>256792.95345827041</v>
      </c>
      <c r="U3610" s="7">
        <f t="shared" si="983"/>
        <v>12.754267176812043</v>
      </c>
      <c r="V3610" s="7">
        <f t="shared" si="983"/>
        <v>12.456025410617222</v>
      </c>
      <c r="W3610" s="69">
        <f t="shared" si="976"/>
        <v>5602</v>
      </c>
      <c r="X3610" s="64">
        <f t="shared" si="973"/>
        <v>5569.6789351958842</v>
      </c>
      <c r="Y3610" s="7">
        <f t="shared" si="973"/>
        <v>14379.452216851152</v>
      </c>
      <c r="Z3610" s="7">
        <f t="shared" si="973"/>
        <v>26525.368842655727</v>
      </c>
      <c r="AA3610" s="7" t="str">
        <f t="shared" si="973"/>
        <v/>
      </c>
      <c r="AB3610" s="7" t="str">
        <f t="shared" si="973"/>
        <v/>
      </c>
      <c r="AC3610" s="7" t="str">
        <f t="shared" si="973"/>
        <v/>
      </c>
      <c r="AD3610" s="7" t="str">
        <f t="shared" si="985"/>
        <v/>
      </c>
      <c r="AE3610" s="7" t="str">
        <f t="shared" si="985"/>
        <v/>
      </c>
      <c r="AF3610" s="7" t="str">
        <f t="shared" si="985"/>
        <v/>
      </c>
      <c r="AG3610" s="7" t="str">
        <f t="shared" si="985"/>
        <v/>
      </c>
      <c r="AH3610" s="7" t="str">
        <f t="shared" si="985"/>
        <v/>
      </c>
      <c r="AI3610" s="7">
        <f t="shared" si="985"/>
        <v>23230.656894144209</v>
      </c>
      <c r="AJ3610" s="69">
        <f t="shared" si="970"/>
        <v>69705.156888846977</v>
      </c>
      <c r="AK3610" s="11">
        <f t="shared" si="977"/>
        <v>11.152029580939221</v>
      </c>
    </row>
    <row r="3611" spans="1:37" hidden="1">
      <c r="A3611" s="8">
        <v>3608</v>
      </c>
      <c r="B3611" s="8"/>
      <c r="C3611">
        <f>②MSY管理基準値計算!C3611</f>
        <v>5.5037403161934895E-2</v>
      </c>
      <c r="D3611" s="69">
        <f t="shared" si="978"/>
        <v>5603</v>
      </c>
      <c r="E3611" s="5">
        <f>IF(①再生産関数フィット!$B$2="HS",$W$2*(T3611+SQRT($W$3^2+(($W$4^2))/4)-SQRT((T3611-$W$3)^2+(($W$4^2))/4)),IF(①再生産関数フィット!$B$2="BH",$W$2*T3611/(1+$W$3*T3611),$W$2*T3611*EXP(-$W$3*T3611)))</f>
        <v>1486.176703851655</v>
      </c>
      <c r="F3611" s="5">
        <f t="shared" ca="1" si="979"/>
        <v>217505.87595255076</v>
      </c>
      <c r="G3611" s="76">
        <f t="shared" si="980"/>
        <v>1570.2647799732888</v>
      </c>
      <c r="H3611" s="77">
        <f t="shared" si="981"/>
        <v>713.80307154212517</v>
      </c>
      <c r="I3611" s="77">
        <f t="shared" si="981"/>
        <v>312.65994732360389</v>
      </c>
      <c r="J3611" s="77" t="str">
        <f t="shared" si="981"/>
        <v/>
      </c>
      <c r="K3611" s="77" t="str">
        <f t="shared" si="981"/>
        <v/>
      </c>
      <c r="L3611" s="77" t="str">
        <f t="shared" si="981"/>
        <v/>
      </c>
      <c r="M3611" s="77" t="str">
        <f t="shared" si="981"/>
        <v/>
      </c>
      <c r="N3611" s="77" t="str">
        <f t="shared" si="981"/>
        <v/>
      </c>
      <c r="O3611" s="77" t="str">
        <f t="shared" si="981"/>
        <v/>
      </c>
      <c r="P3611" s="77" t="str">
        <f t="shared" si="981"/>
        <v/>
      </c>
      <c r="Q3611" s="77" t="str">
        <f t="shared" si="981"/>
        <v/>
      </c>
      <c r="R3611" s="98">
        <f t="shared" si="984"/>
        <v>339.6521564887538</v>
      </c>
      <c r="S3611" s="74">
        <f t="shared" si="975"/>
        <v>335170.50570329942</v>
      </c>
      <c r="T3611" s="72">
        <f t="shared" si="982"/>
        <v>236669.76092726158</v>
      </c>
      <c r="U3611" s="7">
        <f t="shared" si="983"/>
        <v>12.722394653573417</v>
      </c>
      <c r="V3611" s="7">
        <f t="shared" si="983"/>
        <v>12.374421034604461</v>
      </c>
      <c r="W3611" s="69">
        <f t="shared" si="976"/>
        <v>5603</v>
      </c>
      <c r="X3611" s="64">
        <f t="shared" si="973"/>
        <v>6451.4102319241219</v>
      </c>
      <c r="Y3611" s="7">
        <f t="shared" si="973"/>
        <v>14660.379548301158</v>
      </c>
      <c r="Z3611" s="7">
        <f t="shared" si="973"/>
        <v>16132.818847993996</v>
      </c>
      <c r="AA3611" s="7" t="str">
        <f t="shared" si="973"/>
        <v/>
      </c>
      <c r="AB3611" s="7" t="str">
        <f t="shared" si="973"/>
        <v/>
      </c>
      <c r="AC3611" s="7" t="str">
        <f t="shared" si="973"/>
        <v/>
      </c>
      <c r="AD3611" s="7" t="str">
        <f t="shared" si="985"/>
        <v/>
      </c>
      <c r="AE3611" s="7" t="str">
        <f t="shared" si="985"/>
        <v/>
      </c>
      <c r="AF3611" s="7" t="str">
        <f t="shared" si="985"/>
        <v/>
      </c>
      <c r="AG3611" s="7" t="str">
        <f t="shared" si="985"/>
        <v/>
      </c>
      <c r="AH3611" s="7" t="str">
        <f t="shared" si="985"/>
        <v/>
      </c>
      <c r="AI3611" s="7">
        <f t="shared" si="985"/>
        <v>28955.30498967088</v>
      </c>
      <c r="AJ3611" s="69">
        <f t="shared" si="970"/>
        <v>66199.913617890154</v>
      </c>
      <c r="AK3611" s="11">
        <f t="shared" si="977"/>
        <v>11.10043443705854</v>
      </c>
    </row>
    <row r="3612" spans="1:37" hidden="1">
      <c r="A3612" s="8">
        <v>3609</v>
      </c>
      <c r="B3612" s="8"/>
      <c r="C3612">
        <f>②MSY管理基準値計算!C3612</f>
        <v>0.25898253332256393</v>
      </c>
      <c r="D3612" s="69">
        <f t="shared" si="978"/>
        <v>5604</v>
      </c>
      <c r="E3612" s="5">
        <f>IF(①再生産関数フィット!$B$2="HS",$W$2*(T3612+SQRT($W$3^2+(($W$4^2))/4)-SQRT((T3612-$W$3)^2+(($W$4^2))/4)),IF(①再生産関数フィット!$B$2="BH",$W$2*T3612/(1+$W$3*T3612),$W$2*T3612*EXP(-$W$3*T3612)))</f>
        <v>1486.1767038516541</v>
      </c>
      <c r="F3612" s="5">
        <f t="shared" ca="1" si="979"/>
        <v>241995.3447648705</v>
      </c>
      <c r="G3612" s="76">
        <f t="shared" si="980"/>
        <v>1925.5071449522029</v>
      </c>
      <c r="H3612" s="77">
        <f t="shared" si="981"/>
        <v>826.80464940727745</v>
      </c>
      <c r="I3612" s="77">
        <f t="shared" si="981"/>
        <v>318.76829716393968</v>
      </c>
      <c r="J3612" s="77" t="str">
        <f t="shared" si="981"/>
        <v/>
      </c>
      <c r="K3612" s="77" t="str">
        <f t="shared" si="981"/>
        <v/>
      </c>
      <c r="L3612" s="77" t="str">
        <f t="shared" si="981"/>
        <v/>
      </c>
      <c r="M3612" s="77" t="str">
        <f t="shared" si="981"/>
        <v/>
      </c>
      <c r="N3612" s="77" t="str">
        <f t="shared" si="981"/>
        <v/>
      </c>
      <c r="O3612" s="77" t="str">
        <f t="shared" si="981"/>
        <v/>
      </c>
      <c r="P3612" s="77" t="str">
        <f t="shared" si="981"/>
        <v/>
      </c>
      <c r="Q3612" s="77" t="str">
        <f t="shared" si="981"/>
        <v/>
      </c>
      <c r="R3612" s="98">
        <f t="shared" si="984"/>
        <v>281.67691300076024</v>
      </c>
      <c r="S3612" s="74">
        <f t="shared" si="975"/>
        <v>340054.6860268109</v>
      </c>
      <c r="T3612" s="72">
        <f t="shared" si="982"/>
        <v>221694.16775835888</v>
      </c>
      <c r="U3612" s="7">
        <f t="shared" si="983"/>
        <v>12.736861724914103</v>
      </c>
      <c r="V3612" s="7">
        <f t="shared" si="983"/>
        <v>12.30905408834975</v>
      </c>
      <c r="W3612" s="69">
        <f t="shared" si="976"/>
        <v>5604</v>
      </c>
      <c r="X3612" s="64">
        <f t="shared" si="973"/>
        <v>7910.9183718678032</v>
      </c>
      <c r="Y3612" s="7">
        <f t="shared" si="973"/>
        <v>16981.252191060968</v>
      </c>
      <c r="Z3612" s="7">
        <f t="shared" si="973"/>
        <v>16448.001212341791</v>
      </c>
      <c r="AA3612" s="7" t="str">
        <f t="shared" si="973"/>
        <v/>
      </c>
      <c r="AB3612" s="7" t="str">
        <f t="shared" si="973"/>
        <v/>
      </c>
      <c r="AC3612" s="7" t="str">
        <f t="shared" si="973"/>
        <v/>
      </c>
      <c r="AD3612" s="7" t="str">
        <f t="shared" si="985"/>
        <v/>
      </c>
      <c r="AE3612" s="7" t="str">
        <f t="shared" si="985"/>
        <v/>
      </c>
      <c r="AF3612" s="7" t="str">
        <f t="shared" si="985"/>
        <v/>
      </c>
      <c r="AG3612" s="7" t="str">
        <f t="shared" si="985"/>
        <v/>
      </c>
      <c r="AH3612" s="7" t="str">
        <f t="shared" si="985"/>
        <v/>
      </c>
      <c r="AI3612" s="7">
        <f t="shared" si="985"/>
        <v>24012.92254052289</v>
      </c>
      <c r="AJ3612" s="69">
        <f t="shared" si="970"/>
        <v>65353.094315793453</v>
      </c>
      <c r="AK3612" s="11">
        <f t="shared" si="977"/>
        <v>11.087560067828772</v>
      </c>
    </row>
    <row r="3613" spans="1:37" hidden="1">
      <c r="A3613" s="8">
        <v>3610</v>
      </c>
      <c r="B3613" s="8"/>
      <c r="C3613">
        <f>②MSY管理基準値計算!C3613</f>
        <v>-0.3746167359854351</v>
      </c>
      <c r="D3613" s="69">
        <f t="shared" si="978"/>
        <v>5605</v>
      </c>
      <c r="E3613" s="5">
        <f>IF(①再生産関数フィット!$B$2="HS",$W$2*(T3613+SQRT($W$3^2+(($W$4^2))/4)-SQRT((T3613-$W$3)^2+(($W$4^2))/4)),IF(①再生産関数フィット!$B$2="BH",$W$2*T3613/(1+$W$3*T3613),$W$2*T3613*EXP(-$W$3*T3613)))</f>
        <v>1486.1767038516541</v>
      </c>
      <c r="F3613" s="5">
        <f t="shared" ca="1" si="979"/>
        <v>256792.95345827041</v>
      </c>
      <c r="G3613" s="76">
        <f t="shared" si="980"/>
        <v>1021.8248686084661</v>
      </c>
      <c r="H3613" s="77">
        <f t="shared" si="981"/>
        <v>1013.8533833386336</v>
      </c>
      <c r="I3613" s="77">
        <f t="shared" si="981"/>
        <v>369.23224441915562</v>
      </c>
      <c r="J3613" s="77" t="str">
        <f t="shared" si="981"/>
        <v/>
      </c>
      <c r="K3613" s="77" t="str">
        <f t="shared" si="981"/>
        <v/>
      </c>
      <c r="L3613" s="77" t="str">
        <f t="shared" si="981"/>
        <v/>
      </c>
      <c r="M3613" s="77" t="str">
        <f t="shared" si="981"/>
        <v/>
      </c>
      <c r="N3613" s="77" t="str">
        <f t="shared" si="981"/>
        <v/>
      </c>
      <c r="O3613" s="77" t="str">
        <f t="shared" si="981"/>
        <v/>
      </c>
      <c r="P3613" s="77" t="str">
        <f t="shared" si="981"/>
        <v/>
      </c>
      <c r="Q3613" s="77" t="str">
        <f t="shared" si="981"/>
        <v/>
      </c>
      <c r="R3613" s="98">
        <f t="shared" si="984"/>
        <v>259.28010876513997</v>
      </c>
      <c r="S3613" s="74">
        <f t="shared" si="975"/>
        <v>325708.19062536099</v>
      </c>
      <c r="T3613" s="72">
        <f t="shared" si="982"/>
        <v>234142.52671409067</v>
      </c>
      <c r="U3613" s="7">
        <f t="shared" si="983"/>
        <v>12.693757138707907</v>
      </c>
      <c r="V3613" s="7">
        <f t="shared" si="983"/>
        <v>12.363685297442467</v>
      </c>
      <c r="W3613" s="69">
        <f t="shared" si="976"/>
        <v>5605</v>
      </c>
      <c r="X3613" s="64">
        <f t="shared" si="973"/>
        <v>4198.1527552871148</v>
      </c>
      <c r="Y3613" s="7">
        <f t="shared" si="973"/>
        <v>20822.935622793088</v>
      </c>
      <c r="Z3613" s="7">
        <f t="shared" si="973"/>
        <v>19051.870772201022</v>
      </c>
      <c r="AA3613" s="7" t="str">
        <f t="shared" si="973"/>
        <v/>
      </c>
      <c r="AB3613" s="7" t="str">
        <f t="shared" si="973"/>
        <v/>
      </c>
      <c r="AC3613" s="7" t="str">
        <f t="shared" si="973"/>
        <v/>
      </c>
      <c r="AD3613" s="7" t="str">
        <f t="shared" si="985"/>
        <v/>
      </c>
      <c r="AE3613" s="7" t="str">
        <f t="shared" si="985"/>
        <v/>
      </c>
      <c r="AF3613" s="7" t="str">
        <f t="shared" si="985"/>
        <v/>
      </c>
      <c r="AG3613" s="7" t="str">
        <f t="shared" si="985"/>
        <v/>
      </c>
      <c r="AH3613" s="7" t="str">
        <f t="shared" si="985"/>
        <v/>
      </c>
      <c r="AI3613" s="7">
        <f t="shared" si="985"/>
        <v>22103.597706138065</v>
      </c>
      <c r="AJ3613" s="69">
        <f t="shared" si="970"/>
        <v>66176.556856419294</v>
      </c>
      <c r="AK3613" s="11">
        <f t="shared" si="977"/>
        <v>11.100081553171705</v>
      </c>
    </row>
    <row r="3614" spans="1:37" hidden="1">
      <c r="A3614" s="8">
        <v>3611</v>
      </c>
      <c r="B3614" s="8"/>
      <c r="C3614">
        <f>②MSY管理基準値計算!C3614</f>
        <v>0.20496266023584547</v>
      </c>
      <c r="D3614" s="69">
        <f t="shared" si="978"/>
        <v>5606</v>
      </c>
      <c r="E3614" s="5">
        <f>IF(①再生産関数フィット!$B$2="HS",$W$2*(T3614+SQRT($W$3^2+(($W$4^2))/4)-SQRT((T3614-$W$3)^2+(($W$4^2))/4)),IF(①再生産関数フィット!$B$2="BH",$W$2*T3614/(1+$W$3*T3614),$W$2*T3614*EXP(-$W$3*T3614)))</f>
        <v>1486.1767038516541</v>
      </c>
      <c r="F3614" s="5">
        <f t="shared" ca="1" si="979"/>
        <v>236669.76092726158</v>
      </c>
      <c r="G3614" s="76">
        <f t="shared" si="980"/>
        <v>1824.2510365670457</v>
      </c>
      <c r="H3614" s="77">
        <f t="shared" si="981"/>
        <v>538.02999533609329</v>
      </c>
      <c r="I3614" s="77">
        <f t="shared" si="981"/>
        <v>452.76397575949977</v>
      </c>
      <c r="J3614" s="77" t="str">
        <f t="shared" si="981"/>
        <v/>
      </c>
      <c r="K3614" s="77" t="str">
        <f t="shared" si="981"/>
        <v/>
      </c>
      <c r="L3614" s="77" t="str">
        <f t="shared" si="981"/>
        <v/>
      </c>
      <c r="M3614" s="77" t="str">
        <f t="shared" si="981"/>
        <v/>
      </c>
      <c r="N3614" s="77" t="str">
        <f t="shared" si="981"/>
        <v/>
      </c>
      <c r="O3614" s="77" t="str">
        <f t="shared" si="981"/>
        <v/>
      </c>
      <c r="P3614" s="77" t="str">
        <f t="shared" si="981"/>
        <v/>
      </c>
      <c r="Q3614" s="77" t="str">
        <f t="shared" si="981"/>
        <v/>
      </c>
      <c r="R3614" s="98">
        <f t="shared" si="984"/>
        <v>271.39986885590895</v>
      </c>
      <c r="S3614" s="74">
        <f t="shared" si="975"/>
        <v>334040.70558622148</v>
      </c>
      <c r="T3614" s="72">
        <f t="shared" si="982"/>
        <v>234169.16435673501</v>
      </c>
      <c r="U3614" s="7">
        <f t="shared" si="983"/>
        <v>12.719018137545564</v>
      </c>
      <c r="V3614" s="7">
        <f t="shared" si="983"/>
        <v>12.36379905775715</v>
      </c>
      <c r="W3614" s="69">
        <f t="shared" si="976"/>
        <v>5606</v>
      </c>
      <c r="X3614" s="64">
        <f t="shared" si="973"/>
        <v>7494.9091089637886</v>
      </c>
      <c r="Y3614" s="7">
        <f t="shared" si="973"/>
        <v>11050.280188563655</v>
      </c>
      <c r="Z3614" s="7">
        <f t="shared" si="973"/>
        <v>23361.992043917038</v>
      </c>
      <c r="AA3614" s="7" t="str">
        <f t="shared" si="973"/>
        <v/>
      </c>
      <c r="AB3614" s="7" t="str">
        <f t="shared" si="973"/>
        <v/>
      </c>
      <c r="AC3614" s="7" t="str">
        <f t="shared" si="973"/>
        <v/>
      </c>
      <c r="AD3614" s="7" t="str">
        <f t="shared" si="985"/>
        <v/>
      </c>
      <c r="AE3614" s="7" t="str">
        <f t="shared" si="985"/>
        <v/>
      </c>
      <c r="AF3614" s="7" t="str">
        <f t="shared" si="985"/>
        <v/>
      </c>
      <c r="AG3614" s="7" t="str">
        <f t="shared" si="985"/>
        <v/>
      </c>
      <c r="AH3614" s="7" t="str">
        <f t="shared" si="985"/>
        <v/>
      </c>
      <c r="AI3614" s="7">
        <f t="shared" si="985"/>
        <v>23136.805778354374</v>
      </c>
      <c r="AJ3614" s="69">
        <f t="shared" si="970"/>
        <v>65043.987119798854</v>
      </c>
      <c r="AK3614" s="11">
        <f t="shared" si="977"/>
        <v>11.082819044922699</v>
      </c>
    </row>
    <row r="3615" spans="1:37" hidden="1">
      <c r="A3615" s="8">
        <v>3612</v>
      </c>
      <c r="B3615" s="8"/>
      <c r="C3615">
        <f>②MSY管理基準値計算!C3615</f>
        <v>-0.26686017656727123</v>
      </c>
      <c r="D3615" s="69">
        <f t="shared" si="978"/>
        <v>5607</v>
      </c>
      <c r="E3615" s="5">
        <f>IF(①再生産関数フィット!$B$2="HS",$W$2*(T3615+SQRT($W$3^2+(($W$4^2))/4)-SQRT((T3615-$W$3)^2+(($W$4^2))/4)),IF(①再生産関数フィット!$B$2="BH",$W$2*T3615/(1+$W$3*T3615),$W$2*T3615*EXP(-$W$3*T3615)))</f>
        <v>1486.176703851655</v>
      </c>
      <c r="F3615" s="5">
        <f t="shared" ca="1" si="979"/>
        <v>221694.16775835888</v>
      </c>
      <c r="G3615" s="76">
        <f t="shared" si="980"/>
        <v>1138.0846013494827</v>
      </c>
      <c r="H3615" s="77">
        <f t="shared" si="981"/>
        <v>960.53815761271539</v>
      </c>
      <c r="I3615" s="77">
        <f t="shared" si="981"/>
        <v>240.27201937626768</v>
      </c>
      <c r="J3615" s="77" t="str">
        <f t="shared" si="981"/>
        <v/>
      </c>
      <c r="K3615" s="77" t="str">
        <f t="shared" si="981"/>
        <v/>
      </c>
      <c r="L3615" s="77" t="str">
        <f t="shared" si="981"/>
        <v/>
      </c>
      <c r="M3615" s="77" t="str">
        <f t="shared" si="981"/>
        <v/>
      </c>
      <c r="N3615" s="77" t="str">
        <f t="shared" si="981"/>
        <v/>
      </c>
      <c r="O3615" s="77" t="str">
        <f t="shared" si="981"/>
        <v/>
      </c>
      <c r="P3615" s="77" t="str">
        <f t="shared" si="981"/>
        <v/>
      </c>
      <c r="Q3615" s="77" t="str">
        <f t="shared" si="981"/>
        <v/>
      </c>
      <c r="R3615" s="98">
        <f t="shared" si="984"/>
        <v>312.70343607897689</v>
      </c>
      <c r="S3615" s="74">
        <f t="shared" si="975"/>
        <v>315667.06998180365</v>
      </c>
      <c r="T3615" s="72">
        <f t="shared" si="982"/>
        <v>222116.77804718856</v>
      </c>
      <c r="U3615" s="7">
        <f t="shared" si="983"/>
        <v>12.662443361160758</v>
      </c>
      <c r="V3615" s="7">
        <f t="shared" si="983"/>
        <v>12.310958549790175</v>
      </c>
      <c r="W3615" s="69">
        <f t="shared" si="976"/>
        <v>5607</v>
      </c>
      <c r="X3615" s="64">
        <f t="shared" si="973"/>
        <v>4675.8041927592831</v>
      </c>
      <c r="Y3615" s="7">
        <f t="shared" si="973"/>
        <v>19727.925701980239</v>
      </c>
      <c r="Z3615" s="7">
        <f t="shared" si="973"/>
        <v>12397.702347295175</v>
      </c>
      <c r="AA3615" s="7" t="str">
        <f t="shared" si="973"/>
        <v/>
      </c>
      <c r="AB3615" s="7" t="str">
        <f t="shared" si="973"/>
        <v/>
      </c>
      <c r="AC3615" s="7" t="str">
        <f t="shared" si="973"/>
        <v/>
      </c>
      <c r="AD3615" s="7" t="str">
        <f t="shared" si="985"/>
        <v/>
      </c>
      <c r="AE3615" s="7" t="str">
        <f t="shared" si="985"/>
        <v/>
      </c>
      <c r="AF3615" s="7" t="str">
        <f t="shared" si="985"/>
        <v/>
      </c>
      <c r="AG3615" s="7" t="str">
        <f t="shared" si="985"/>
        <v/>
      </c>
      <c r="AH3615" s="7" t="str">
        <f t="shared" si="985"/>
        <v/>
      </c>
      <c r="AI3615" s="7">
        <f t="shared" si="985"/>
        <v>26657.929855612827</v>
      </c>
      <c r="AJ3615" s="69">
        <f t="shared" si="970"/>
        <v>63459.362097647521</v>
      </c>
      <c r="AK3615" s="11">
        <f t="shared" si="977"/>
        <v>11.058155013048333</v>
      </c>
    </row>
    <row r="3616" spans="1:37" hidden="1">
      <c r="A3616" s="8">
        <v>3613</v>
      </c>
      <c r="B3616" s="8"/>
      <c r="C3616">
        <f>②MSY管理基準値計算!C3616</f>
        <v>-0.38836773262960156</v>
      </c>
      <c r="D3616" s="69">
        <f t="shared" si="978"/>
        <v>5608</v>
      </c>
      <c r="E3616" s="5">
        <f>IF(①再生産関数フィット!$B$2="HS",$W$2*(T3616+SQRT($W$3^2+(($W$4^2))/4)-SQRT((T3616-$W$3)^2+(($W$4^2))/4)),IF(①再生産関数フィット!$B$2="BH",$W$2*T3616/(1+$W$3*T3616),$W$2*T3616*EXP(-$W$3*T3616)))</f>
        <v>1486.1767038516541</v>
      </c>
      <c r="F3616" s="5">
        <f t="shared" ca="1" si="979"/>
        <v>234142.52671409067</v>
      </c>
      <c r="G3616" s="76">
        <f t="shared" si="980"/>
        <v>1007.8699253524652</v>
      </c>
      <c r="H3616" s="77">
        <f t="shared" si="981"/>
        <v>599.24520489505392</v>
      </c>
      <c r="I3616" s="77">
        <f t="shared" si="981"/>
        <v>428.95460256523069</v>
      </c>
      <c r="J3616" s="77" t="str">
        <f t="shared" si="981"/>
        <v/>
      </c>
      <c r="K3616" s="77" t="str">
        <f t="shared" si="981"/>
        <v/>
      </c>
      <c r="L3616" s="77" t="str">
        <f t="shared" si="981"/>
        <v/>
      </c>
      <c r="M3616" s="77" t="str">
        <f t="shared" si="981"/>
        <v/>
      </c>
      <c r="N3616" s="77" t="str">
        <f t="shared" si="981"/>
        <v/>
      </c>
      <c r="O3616" s="77" t="str">
        <f t="shared" si="981"/>
        <v/>
      </c>
      <c r="P3616" s="77" t="str">
        <f t="shared" si="981"/>
        <v/>
      </c>
      <c r="Q3616" s="77" t="str">
        <f t="shared" si="981"/>
        <v/>
      </c>
      <c r="R3616" s="98">
        <f t="shared" si="984"/>
        <v>238.78204673422448</v>
      </c>
      <c r="S3616" s="74">
        <f t="shared" si="975"/>
        <v>289636.05385261233</v>
      </c>
      <c r="T3616" s="72">
        <f t="shared" si="982"/>
        <v>219358.99659376102</v>
      </c>
      <c r="U3616" s="7">
        <f t="shared" si="983"/>
        <v>12.576380427092214</v>
      </c>
      <c r="V3616" s="7">
        <f t="shared" si="983"/>
        <v>12.298464920541337</v>
      </c>
      <c r="W3616" s="69">
        <f t="shared" si="976"/>
        <v>5608</v>
      </c>
      <c r="X3616" s="64">
        <f t="shared" si="973"/>
        <v>4140.8190719135282</v>
      </c>
      <c r="Y3616" s="7">
        <f t="shared" si="973"/>
        <v>12307.543209755619</v>
      </c>
      <c r="Z3616" s="7">
        <f t="shared" si="973"/>
        <v>22133.46146967668</v>
      </c>
      <c r="AA3616" s="7" t="str">
        <f t="shared" si="973"/>
        <v/>
      </c>
      <c r="AB3616" s="7" t="str">
        <f t="shared" si="973"/>
        <v/>
      </c>
      <c r="AC3616" s="7" t="str">
        <f t="shared" si="973"/>
        <v/>
      </c>
      <c r="AD3616" s="7" t="str">
        <f t="shared" si="985"/>
        <v/>
      </c>
      <c r="AE3616" s="7" t="str">
        <f t="shared" si="985"/>
        <v/>
      </c>
      <c r="AF3616" s="7" t="str">
        <f t="shared" si="985"/>
        <v/>
      </c>
      <c r="AG3616" s="7" t="str">
        <f t="shared" si="985"/>
        <v/>
      </c>
      <c r="AH3616" s="7" t="str">
        <f t="shared" si="985"/>
        <v/>
      </c>
      <c r="AI3616" s="7">
        <f t="shared" si="985"/>
        <v>20356.140413541711</v>
      </c>
      <c r="AJ3616" s="69">
        <f t="shared" si="970"/>
        <v>58937.96416488754</v>
      </c>
      <c r="AK3616" s="11">
        <f t="shared" si="977"/>
        <v>10.984240714889022</v>
      </c>
    </row>
    <row r="3617" spans="1:37" hidden="1">
      <c r="A3617" s="8">
        <v>3614</v>
      </c>
      <c r="B3617" s="8"/>
      <c r="C3617">
        <f>②MSY管理基準値計算!C3617</f>
        <v>4.9850078131002812E-2</v>
      </c>
      <c r="D3617" s="69">
        <f t="shared" si="978"/>
        <v>5609</v>
      </c>
      <c r="E3617" s="5">
        <f>IF(①再生産関数フィット!$B$2="HS",$W$2*(T3617+SQRT($W$3^2+(($W$4^2))/4)-SQRT((T3617-$W$3)^2+(($W$4^2))/4)),IF(①再生産関数フィット!$B$2="BH",$W$2*T3617/(1+$W$3*T3617),$W$2*T3617*EXP(-$W$3*T3617)))</f>
        <v>1486.1767038516541</v>
      </c>
      <c r="F3617" s="5">
        <f t="shared" ca="1" si="979"/>
        <v>234169.16435673501</v>
      </c>
      <c r="G3617" s="76">
        <f t="shared" si="980"/>
        <v>1562.1403963021316</v>
      </c>
      <c r="H3617" s="77">
        <f t="shared" si="981"/>
        <v>530.68218233447169</v>
      </c>
      <c r="I3617" s="77">
        <f t="shared" si="981"/>
        <v>267.60934656020095</v>
      </c>
      <c r="J3617" s="77" t="str">
        <f t="shared" si="981"/>
        <v/>
      </c>
      <c r="K3617" s="77" t="str">
        <f t="shared" si="981"/>
        <v/>
      </c>
      <c r="L3617" s="77" t="str">
        <f t="shared" si="981"/>
        <v/>
      </c>
      <c r="M3617" s="77" t="str">
        <f t="shared" si="981"/>
        <v/>
      </c>
      <c r="N3617" s="77" t="str">
        <f t="shared" si="981"/>
        <v/>
      </c>
      <c r="O3617" s="77" t="str">
        <f t="shared" si="981"/>
        <v/>
      </c>
      <c r="P3617" s="77" t="str">
        <f t="shared" si="981"/>
        <v/>
      </c>
      <c r="Q3617" s="77" t="str">
        <f t="shared" si="981"/>
        <v/>
      </c>
      <c r="R3617" s="98">
        <f t="shared" si="984"/>
        <v>288.33743383404408</v>
      </c>
      <c r="S3617" s="74">
        <f t="shared" si="975"/>
        <v>286672.20865131542</v>
      </c>
      <c r="T3617" s="72">
        <f t="shared" si="982"/>
        <v>197652.48368250654</v>
      </c>
      <c r="U3617" s="7">
        <f t="shared" si="983"/>
        <v>12.566094711879298</v>
      </c>
      <c r="V3617" s="7">
        <f t="shared" si="983"/>
        <v>12.194265634709662</v>
      </c>
      <c r="W3617" s="69">
        <f t="shared" si="976"/>
        <v>5609</v>
      </c>
      <c r="X3617" s="64">
        <f t="shared" si="973"/>
        <v>6418.0313186270441</v>
      </c>
      <c r="Y3617" s="7">
        <f t="shared" si="973"/>
        <v>10899.367798650581</v>
      </c>
      <c r="Z3617" s="7">
        <f t="shared" si="973"/>
        <v>13808.270445390172</v>
      </c>
      <c r="AA3617" s="7" t="str">
        <f t="shared" si="973"/>
        <v/>
      </c>
      <c r="AB3617" s="7" t="str">
        <f t="shared" si="973"/>
        <v/>
      </c>
      <c r="AC3617" s="7" t="str">
        <f t="shared" si="973"/>
        <v/>
      </c>
      <c r="AD3617" s="7" t="str">
        <f t="shared" si="985"/>
        <v/>
      </c>
      <c r="AE3617" s="7" t="str">
        <f t="shared" si="985"/>
        <v/>
      </c>
      <c r="AF3617" s="7" t="str">
        <f t="shared" si="985"/>
        <v/>
      </c>
      <c r="AG3617" s="7" t="str">
        <f t="shared" si="985"/>
        <v/>
      </c>
      <c r="AH3617" s="7" t="str">
        <f t="shared" si="985"/>
        <v/>
      </c>
      <c r="AI3617" s="7">
        <f t="shared" si="985"/>
        <v>24580.731130674372</v>
      </c>
      <c r="AJ3617" s="69">
        <f t="shared" si="970"/>
        <v>55706.40069334217</v>
      </c>
      <c r="AK3617" s="11">
        <f t="shared" si="977"/>
        <v>10.927850333017828</v>
      </c>
    </row>
    <row r="3618" spans="1:37" hidden="1">
      <c r="A3618" s="8">
        <v>3615</v>
      </c>
      <c r="B3618" s="8"/>
      <c r="C3618">
        <f>②MSY管理基準値計算!C3618</f>
        <v>0.42162146556329666</v>
      </c>
      <c r="D3618" s="69">
        <f t="shared" si="978"/>
        <v>5610</v>
      </c>
      <c r="E3618" s="5">
        <f>IF(①再生産関数フィット!$B$2="HS",$W$2*(T3618+SQRT($W$3^2+(($W$4^2))/4)-SQRT((T3618-$W$3)^2+(($W$4^2))/4)),IF(①再生産関数フィット!$B$2="BH",$W$2*T3618/(1+$W$3*T3618),$W$2*T3618*EXP(-$W$3*T3618)))</f>
        <v>1486.1767038516541</v>
      </c>
      <c r="F3618" s="5">
        <f t="shared" ca="1" si="979"/>
        <v>222116.77804718856</v>
      </c>
      <c r="G3618" s="76">
        <f t="shared" si="980"/>
        <v>2265.5743823012008</v>
      </c>
      <c r="H3618" s="77">
        <f t="shared" si="981"/>
        <v>822.52684971479789</v>
      </c>
      <c r="I3618" s="77">
        <f t="shared" si="981"/>
        <v>236.99065238334384</v>
      </c>
      <c r="J3618" s="77" t="str">
        <f t="shared" si="981"/>
        <v/>
      </c>
      <c r="K3618" s="77" t="str">
        <f t="shared" si="981"/>
        <v/>
      </c>
      <c r="L3618" s="77" t="str">
        <f t="shared" si="981"/>
        <v/>
      </c>
      <c r="M3618" s="77" t="str">
        <f t="shared" si="981"/>
        <v/>
      </c>
      <c r="N3618" s="77" t="str">
        <f t="shared" si="981"/>
        <v/>
      </c>
      <c r="O3618" s="77" t="str">
        <f t="shared" si="981"/>
        <v/>
      </c>
      <c r="P3618" s="77" t="str">
        <f t="shared" si="981"/>
        <v/>
      </c>
      <c r="Q3618" s="77" t="str">
        <f t="shared" si="981"/>
        <v/>
      </c>
      <c r="R3618" s="98">
        <f t="shared" si="984"/>
        <v>240.06510377309951</v>
      </c>
      <c r="S3618" s="74">
        <f t="shared" si="975"/>
        <v>318608.24974547472</v>
      </c>
      <c r="T3618" s="72">
        <f t="shared" si="982"/>
        <v>186858.9319676868</v>
      </c>
      <c r="U3618" s="7">
        <f t="shared" si="983"/>
        <v>12.671717569862567</v>
      </c>
      <c r="V3618" s="7">
        <f t="shared" si="983"/>
        <v>12.138109236648747</v>
      </c>
      <c r="W3618" s="69">
        <f t="shared" si="976"/>
        <v>5610</v>
      </c>
      <c r="X3618" s="64">
        <f t="shared" si="973"/>
        <v>9308.0797185120391</v>
      </c>
      <c r="Y3618" s="7">
        <f t="shared" si="973"/>
        <v>16893.392990640514</v>
      </c>
      <c r="Z3618" s="7">
        <f t="shared" si="973"/>
        <v>12228.388369845303</v>
      </c>
      <c r="AA3618" s="7" t="str">
        <f t="shared" si="973"/>
        <v/>
      </c>
      <c r="AB3618" s="7" t="str">
        <f t="shared" si="973"/>
        <v/>
      </c>
      <c r="AC3618" s="7" t="str">
        <f t="shared" si="973"/>
        <v/>
      </c>
      <c r="AD3618" s="7" t="str">
        <f t="shared" si="985"/>
        <v/>
      </c>
      <c r="AE3618" s="7" t="str">
        <f t="shared" si="985"/>
        <v/>
      </c>
      <c r="AF3618" s="7" t="str">
        <f t="shared" si="985"/>
        <v/>
      </c>
      <c r="AG3618" s="7" t="str">
        <f t="shared" si="985"/>
        <v/>
      </c>
      <c r="AH3618" s="7" t="str">
        <f t="shared" si="985"/>
        <v/>
      </c>
      <c r="AI3618" s="7">
        <f t="shared" si="985"/>
        <v>20465.520869899865</v>
      </c>
      <c r="AJ3618" s="69">
        <f t="shared" si="970"/>
        <v>58895.381948897717</v>
      </c>
      <c r="AK3618" s="11">
        <f t="shared" si="977"/>
        <v>10.983517961623535</v>
      </c>
    </row>
    <row r="3619" spans="1:37" hidden="1">
      <c r="A3619" s="8">
        <v>3616</v>
      </c>
      <c r="B3619" s="8"/>
      <c r="C3619">
        <f>②MSY管理基準値計算!C3619</f>
        <v>-0.12514838947823531</v>
      </c>
      <c r="D3619" s="69">
        <f t="shared" si="978"/>
        <v>5611</v>
      </c>
      <c r="E3619" s="5">
        <f>IF(①再生産関数フィット!$B$2="HS",$W$2*(T3619+SQRT($W$3^2+(($W$4^2))/4)-SQRT((T3619-$W$3)^2+(($W$4^2))/4)),IF(①再生産関数フィット!$B$2="BH",$W$2*T3619/(1+$W$3*T3619),$W$2*T3619*EXP(-$W$3*T3619)))</f>
        <v>1486.176703851655</v>
      </c>
      <c r="F3619" s="5">
        <f t="shared" ca="1" si="979"/>
        <v>219358.99659376102</v>
      </c>
      <c r="G3619" s="76">
        <f t="shared" si="980"/>
        <v>1311.3517326047563</v>
      </c>
      <c r="H3619" s="77">
        <f t="shared" si="981"/>
        <v>1192.9118303834832</v>
      </c>
      <c r="I3619" s="77">
        <f t="shared" si="981"/>
        <v>367.3218758904323</v>
      </c>
      <c r="J3619" s="77" t="str">
        <f t="shared" si="981"/>
        <v/>
      </c>
      <c r="K3619" s="77" t="str">
        <f t="shared" si="981"/>
        <v/>
      </c>
      <c r="L3619" s="77" t="str">
        <f t="shared" si="981"/>
        <v/>
      </c>
      <c r="M3619" s="77" t="str">
        <f t="shared" si="981"/>
        <v/>
      </c>
      <c r="N3619" s="77" t="str">
        <f t="shared" si="981"/>
        <v/>
      </c>
      <c r="O3619" s="77" t="str">
        <f t="shared" si="981"/>
        <v/>
      </c>
      <c r="P3619" s="77" t="str">
        <f t="shared" si="981"/>
        <v/>
      </c>
      <c r="Q3619" s="77" t="str">
        <f t="shared" si="981"/>
        <v/>
      </c>
      <c r="R3619" s="98">
        <f t="shared" si="984"/>
        <v>205.99892587926666</v>
      </c>
      <c r="S3619" s="74">
        <f t="shared" si="975"/>
        <v>334508.87563145929</v>
      </c>
      <c r="T3619" s="72">
        <f t="shared" si="982"/>
        <v>222409.21480809493</v>
      </c>
      <c r="U3619" s="7">
        <f t="shared" si="983"/>
        <v>12.720418692223689</v>
      </c>
      <c r="V3619" s="7">
        <f t="shared" si="983"/>
        <v>12.312274273989857</v>
      </c>
      <c r="W3619" s="69">
        <f t="shared" si="976"/>
        <v>5611</v>
      </c>
      <c r="X3619" s="64">
        <f t="shared" si="973"/>
        <v>5387.6697059470835</v>
      </c>
      <c r="Y3619" s="7">
        <f t="shared" si="973"/>
        <v>24500.511273084976</v>
      </c>
      <c r="Z3619" s="7">
        <f t="shared" si="973"/>
        <v>18953.298410532632</v>
      </c>
      <c r="AA3619" s="7" t="str">
        <f t="shared" si="973"/>
        <v/>
      </c>
      <c r="AB3619" s="7" t="str">
        <f t="shared" si="973"/>
        <v/>
      </c>
      <c r="AC3619" s="7" t="str">
        <f t="shared" si="973"/>
        <v/>
      </c>
      <c r="AD3619" s="7" t="str">
        <f t="shared" si="985"/>
        <v/>
      </c>
      <c r="AE3619" s="7" t="str">
        <f t="shared" si="985"/>
        <v/>
      </c>
      <c r="AF3619" s="7" t="str">
        <f t="shared" si="985"/>
        <v/>
      </c>
      <c r="AG3619" s="7" t="str">
        <f t="shared" si="985"/>
        <v/>
      </c>
      <c r="AH3619" s="7" t="str">
        <f t="shared" si="985"/>
        <v/>
      </c>
      <c r="AI3619" s="7">
        <f t="shared" si="985"/>
        <v>17561.383351841814</v>
      </c>
      <c r="AJ3619" s="69">
        <f t="shared" si="970"/>
        <v>66402.862741406498</v>
      </c>
      <c r="AK3619" s="11">
        <f t="shared" si="977"/>
        <v>11.103495448110561</v>
      </c>
    </row>
    <row r="3620" spans="1:37" hidden="1">
      <c r="A3620" s="8">
        <v>3617</v>
      </c>
      <c r="B3620" s="8"/>
      <c r="C3620">
        <f>②MSY管理基準値計算!C3620</f>
        <v>-0.34829063894243301</v>
      </c>
      <c r="D3620" s="69">
        <f t="shared" si="978"/>
        <v>5612</v>
      </c>
      <c r="E3620" s="5">
        <f>IF(①再生産関数フィット!$B$2="HS",$W$2*(T3620+SQRT($W$3^2+(($W$4^2))/4)-SQRT((T3620-$W$3)^2+(($W$4^2))/4)),IF(①再生産関数フィット!$B$2="BH",$W$2*T3620/(1+$W$3*T3620),$W$2*T3620*EXP(-$W$3*T3620)))</f>
        <v>1486.1767038516541</v>
      </c>
      <c r="F3620" s="5">
        <f t="shared" ca="1" si="979"/>
        <v>197652.48368250654</v>
      </c>
      <c r="G3620" s="76">
        <f t="shared" si="980"/>
        <v>1049.0827518313099</v>
      </c>
      <c r="H3620" s="77">
        <f t="shared" si="981"/>
        <v>690.47699684402585</v>
      </c>
      <c r="I3620" s="77">
        <f t="shared" si="981"/>
        <v>532.72742581021544</v>
      </c>
      <c r="J3620" s="77" t="str">
        <f t="shared" si="981"/>
        <v/>
      </c>
      <c r="K3620" s="77" t="str">
        <f t="shared" si="981"/>
        <v/>
      </c>
      <c r="L3620" s="77" t="str">
        <f t="shared" si="981"/>
        <v/>
      </c>
      <c r="M3620" s="77" t="str">
        <f t="shared" si="981"/>
        <v/>
      </c>
      <c r="N3620" s="77" t="str">
        <f t="shared" si="981"/>
        <v/>
      </c>
      <c r="O3620" s="77" t="str">
        <f t="shared" si="981"/>
        <v/>
      </c>
      <c r="P3620" s="77" t="str">
        <f t="shared" si="981"/>
        <v/>
      </c>
      <c r="Q3620" s="77" t="str">
        <f t="shared" si="981"/>
        <v/>
      </c>
      <c r="R3620" s="98">
        <f t="shared" si="984"/>
        <v>247.56743383695317</v>
      </c>
      <c r="S3620" s="74">
        <f t="shared" si="975"/>
        <v>327613.94255204673</v>
      </c>
      <c r="T3620" s="72">
        <f t="shared" si="982"/>
        <v>251126.78263659304</v>
      </c>
      <c r="U3620" s="7">
        <f t="shared" si="983"/>
        <v>12.699591189738095</v>
      </c>
      <c r="V3620" s="7">
        <f t="shared" si="983"/>
        <v>12.433713200694701</v>
      </c>
      <c r="W3620" s="69">
        <f t="shared" si="976"/>
        <v>5612</v>
      </c>
      <c r="X3620" s="64">
        <f t="shared" si="973"/>
        <v>4310.1413759116194</v>
      </c>
      <c r="Y3620" s="7">
        <f t="shared" si="973"/>
        <v>14181.299081881538</v>
      </c>
      <c r="Z3620" s="7">
        <f t="shared" si="973"/>
        <v>27487.994959134128</v>
      </c>
      <c r="AA3620" s="7" t="str">
        <f t="shared" si="973"/>
        <v/>
      </c>
      <c r="AB3620" s="7" t="str">
        <f t="shared" si="973"/>
        <v/>
      </c>
      <c r="AC3620" s="7" t="str">
        <f t="shared" si="973"/>
        <v/>
      </c>
      <c r="AD3620" s="7" t="str">
        <f t="shared" si="985"/>
        <v/>
      </c>
      <c r="AE3620" s="7" t="str">
        <f t="shared" si="985"/>
        <v/>
      </c>
      <c r="AF3620" s="7" t="str">
        <f t="shared" si="985"/>
        <v/>
      </c>
      <c r="AG3620" s="7" t="str">
        <f t="shared" si="985"/>
        <v/>
      </c>
      <c r="AH3620" s="7" t="str">
        <f t="shared" si="985"/>
        <v/>
      </c>
      <c r="AI3620" s="7">
        <f t="shared" si="985"/>
        <v>21105.093594471255</v>
      </c>
      <c r="AJ3620" s="69">
        <f t="shared" si="970"/>
        <v>67084.529011398539</v>
      </c>
      <c r="AK3620" s="11">
        <f t="shared" si="977"/>
        <v>11.113708730226259</v>
      </c>
    </row>
    <row r="3621" spans="1:37" hidden="1">
      <c r="A3621" s="8">
        <v>3618</v>
      </c>
      <c r="B3621" s="8"/>
      <c r="C3621">
        <f>②MSY管理基準値計算!C3621</f>
        <v>0.40579838636427429</v>
      </c>
      <c r="D3621" s="69">
        <f t="shared" si="978"/>
        <v>5613</v>
      </c>
      <c r="E3621" s="5">
        <f>IF(①再生産関数フィット!$B$2="HS",$W$2*(T3621+SQRT($W$3^2+(($W$4^2))/4)-SQRT((T3621-$W$3)^2+(($W$4^2))/4)),IF(①再生産関数フィット!$B$2="BH",$W$2*T3621/(1+$W$3*T3621),$W$2*T3621*EXP(-$W$3*T3621)))</f>
        <v>1486.1767038516541</v>
      </c>
      <c r="F3621" s="5">
        <f t="shared" ca="1" si="979"/>
        <v>186858.9319676868</v>
      </c>
      <c r="G3621" s="76">
        <f t="shared" si="980"/>
        <v>2230.0081451685692</v>
      </c>
      <c r="H3621" s="77">
        <f t="shared" ref="H3621:Q3636" si="986">IF(H$2&lt;&gt;"",G3620*EXP(-G$4-G$6*$S$6),"")</f>
        <v>552.38231659367841</v>
      </c>
      <c r="I3621" s="77">
        <f t="shared" si="986"/>
        <v>308.35140011281351</v>
      </c>
      <c r="J3621" s="77" t="str">
        <f t="shared" si="986"/>
        <v/>
      </c>
      <c r="K3621" s="77" t="str">
        <f t="shared" si="986"/>
        <v/>
      </c>
      <c r="L3621" s="77" t="str">
        <f t="shared" si="986"/>
        <v/>
      </c>
      <c r="M3621" s="77" t="str">
        <f t="shared" si="986"/>
        <v/>
      </c>
      <c r="N3621" s="77" t="str">
        <f t="shared" si="986"/>
        <v/>
      </c>
      <c r="O3621" s="77" t="str">
        <f t="shared" si="986"/>
        <v/>
      </c>
      <c r="P3621" s="77" t="str">
        <f t="shared" si="986"/>
        <v/>
      </c>
      <c r="Q3621" s="77" t="str">
        <f t="shared" si="986"/>
        <v/>
      </c>
      <c r="R3621" s="98">
        <f t="shared" si="984"/>
        <v>336.94154379664923</v>
      </c>
      <c r="S3621" s="74">
        <f t="shared" si="975"/>
        <v>343397.16613478441</v>
      </c>
      <c r="T3621" s="72">
        <f t="shared" si="982"/>
        <v>226577.72449835774</v>
      </c>
      <c r="U3621" s="7">
        <f t="shared" si="983"/>
        <v>12.746642975037508</v>
      </c>
      <c r="V3621" s="7">
        <f t="shared" si="983"/>
        <v>12.330843319559316</v>
      </c>
      <c r="W3621" s="69">
        <f t="shared" si="976"/>
        <v>5613</v>
      </c>
      <c r="X3621" s="64">
        <f t="shared" si="973"/>
        <v>9161.9563455147781</v>
      </c>
      <c r="Y3621" s="7">
        <f t="shared" si="973"/>
        <v>11345.054035054354</v>
      </c>
      <c r="Z3621" s="7">
        <f t="shared" si="973"/>
        <v>15910.503798545822</v>
      </c>
      <c r="AA3621" s="7" t="str">
        <f t="shared" si="973"/>
        <v/>
      </c>
      <c r="AB3621" s="7" t="str">
        <f t="shared" si="973"/>
        <v/>
      </c>
      <c r="AC3621" s="7" t="str">
        <f t="shared" si="973"/>
        <v/>
      </c>
      <c r="AD3621" s="7" t="str">
        <f t="shared" si="985"/>
        <v/>
      </c>
      <c r="AE3621" s="7" t="str">
        <f t="shared" si="985"/>
        <v/>
      </c>
      <c r="AF3621" s="7" t="str">
        <f t="shared" si="985"/>
        <v/>
      </c>
      <c r="AG3621" s="7" t="str">
        <f t="shared" si="985"/>
        <v/>
      </c>
      <c r="AH3621" s="7" t="str">
        <f t="shared" si="985"/>
        <v/>
      </c>
      <c r="AI3621" s="7">
        <f t="shared" si="985"/>
        <v>28724.225587672852</v>
      </c>
      <c r="AJ3621" s="69">
        <f t="shared" si="970"/>
        <v>65141.739766787803</v>
      </c>
      <c r="AK3621" s="11">
        <f t="shared" si="977"/>
        <v>11.084320786591281</v>
      </c>
    </row>
    <row r="3622" spans="1:37" hidden="1">
      <c r="A3622" s="8">
        <v>3619</v>
      </c>
      <c r="B3622" s="8"/>
      <c r="C3622">
        <f>②MSY管理基準値計算!C3622</f>
        <v>-0.16457971076980435</v>
      </c>
      <c r="D3622" s="69">
        <f t="shared" si="978"/>
        <v>5614</v>
      </c>
      <c r="E3622" s="5">
        <f>IF(①再生産関数フィット!$B$2="HS",$W$2*(T3622+SQRT($W$3^2+(($W$4^2))/4)-SQRT((T3622-$W$3)^2+(($W$4^2))/4)),IF(①再生産関数フィット!$B$2="BH",$W$2*T3622/(1+$W$3*T3622),$W$2*T3622*EXP(-$W$3*T3622)))</f>
        <v>1486.1767038516541</v>
      </c>
      <c r="F3622" s="5">
        <f t="shared" ca="1" si="979"/>
        <v>222409.21480809493</v>
      </c>
      <c r="G3622" s="76">
        <f t="shared" si="980"/>
        <v>1260.6495964795099</v>
      </c>
      <c r="H3622" s="77">
        <f t="shared" si="986"/>
        <v>1174.1848420448148</v>
      </c>
      <c r="I3622" s="77">
        <f t="shared" si="986"/>
        <v>246.68144123227916</v>
      </c>
      <c r="J3622" s="77" t="str">
        <f t="shared" si="986"/>
        <v/>
      </c>
      <c r="K3622" s="77" t="str">
        <f t="shared" si="986"/>
        <v/>
      </c>
      <c r="L3622" s="77" t="str">
        <f t="shared" si="986"/>
        <v/>
      </c>
      <c r="M3622" s="77" t="str">
        <f t="shared" si="986"/>
        <v/>
      </c>
      <c r="N3622" s="77" t="str">
        <f t="shared" si="986"/>
        <v/>
      </c>
      <c r="O3622" s="77" t="str">
        <f t="shared" si="986"/>
        <v/>
      </c>
      <c r="P3622" s="77" t="str">
        <f t="shared" si="986"/>
        <v/>
      </c>
      <c r="Q3622" s="77" t="str">
        <f t="shared" si="986"/>
        <v/>
      </c>
      <c r="R3622" s="98">
        <f t="shared" si="984"/>
        <v>278.64594778985725</v>
      </c>
      <c r="S3622" s="74">
        <f t="shared" si="975"/>
        <v>330466.65970723185</v>
      </c>
      <c r="T3622" s="72">
        <f t="shared" si="982"/>
        <v>221331.4337458107</v>
      </c>
      <c r="U3622" s="7">
        <f t="shared" si="983"/>
        <v>12.708261054841085</v>
      </c>
      <c r="V3622" s="7">
        <f t="shared" si="983"/>
        <v>12.307416557279884</v>
      </c>
      <c r="W3622" s="69">
        <f t="shared" si="976"/>
        <v>5614</v>
      </c>
      <c r="X3622" s="64">
        <f t="shared" si="973"/>
        <v>5179.3607099417159</v>
      </c>
      <c r="Y3622" s="7">
        <f t="shared" si="973"/>
        <v>24115.888724111697</v>
      </c>
      <c r="Z3622" s="7">
        <f t="shared" si="973"/>
        <v>12728.419609319099</v>
      </c>
      <c r="AA3622" s="7" t="str">
        <f t="shared" si="973"/>
        <v/>
      </c>
      <c r="AB3622" s="7" t="str">
        <f t="shared" si="973"/>
        <v/>
      </c>
      <c r="AC3622" s="7" t="str">
        <f t="shared" si="973"/>
        <v/>
      </c>
      <c r="AD3622" s="7" t="str">
        <f t="shared" si="985"/>
        <v/>
      </c>
      <c r="AE3622" s="7" t="str">
        <f t="shared" si="985"/>
        <v/>
      </c>
      <c r="AF3622" s="7" t="str">
        <f t="shared" si="985"/>
        <v/>
      </c>
      <c r="AG3622" s="7" t="str">
        <f t="shared" si="985"/>
        <v/>
      </c>
      <c r="AH3622" s="7" t="str">
        <f t="shared" si="985"/>
        <v/>
      </c>
      <c r="AI3622" s="7">
        <f t="shared" si="985"/>
        <v>23754.533125298654</v>
      </c>
      <c r="AJ3622" s="69">
        <f t="shared" ref="AJ3622:AJ3685" si="987">SUM(X3622:AI3622)</f>
        <v>65778.202168671167</v>
      </c>
      <c r="AK3622" s="11">
        <f t="shared" si="977"/>
        <v>11.094043788397691</v>
      </c>
    </row>
    <row r="3623" spans="1:37" hidden="1">
      <c r="A3623" s="8">
        <v>3620</v>
      </c>
      <c r="B3623" s="8"/>
      <c r="C3623">
        <f>②MSY管理基準値計算!C3623</f>
        <v>0.10601433004530747</v>
      </c>
      <c r="D3623" s="69">
        <f t="shared" si="978"/>
        <v>5615</v>
      </c>
      <c r="E3623" s="5">
        <f>IF(①再生産関数フィット!$B$2="HS",$W$2*(T3623+SQRT($W$3^2+(($W$4^2))/4)-SQRT((T3623-$W$3)^2+(($W$4^2))/4)),IF(①再生産関数フィット!$B$2="BH",$W$2*T3623/(1+$W$3*T3623),$W$2*T3623*EXP(-$W$3*T3623)))</f>
        <v>1486.1767038516541</v>
      </c>
      <c r="F3623" s="5">
        <f t="shared" ca="1" si="979"/>
        <v>251126.78263659304</v>
      </c>
      <c r="G3623" s="76">
        <f t="shared" si="980"/>
        <v>1652.387450314008</v>
      </c>
      <c r="H3623" s="77">
        <f t="shared" si="986"/>
        <v>663.78037700138532</v>
      </c>
      <c r="I3623" s="77">
        <f t="shared" si="986"/>
        <v>524.36437664200525</v>
      </c>
      <c r="J3623" s="77" t="str">
        <f t="shared" si="986"/>
        <v/>
      </c>
      <c r="K3623" s="77" t="str">
        <f t="shared" si="986"/>
        <v/>
      </c>
      <c r="L3623" s="77" t="str">
        <f t="shared" si="986"/>
        <v/>
      </c>
      <c r="M3623" s="77" t="str">
        <f t="shared" si="986"/>
        <v/>
      </c>
      <c r="N3623" s="77" t="str">
        <f t="shared" si="986"/>
        <v/>
      </c>
      <c r="O3623" s="77" t="str">
        <f t="shared" si="986"/>
        <v/>
      </c>
      <c r="P3623" s="77" t="str">
        <f t="shared" si="986"/>
        <v/>
      </c>
      <c r="Q3623" s="77" t="str">
        <f t="shared" si="986"/>
        <v/>
      </c>
      <c r="R3623" s="98">
        <f t="shared" si="984"/>
        <v>226.84324940423033</v>
      </c>
      <c r="S3623" s="74">
        <f t="shared" si="975"/>
        <v>339277.77711396758</v>
      </c>
      <c r="T3623" s="72">
        <f t="shared" si="982"/>
        <v>239993.26025133801</v>
      </c>
      <c r="U3623" s="7">
        <f t="shared" si="983"/>
        <v>12.734574452352568</v>
      </c>
      <c r="V3623" s="7">
        <f t="shared" si="983"/>
        <v>12.388366119643722</v>
      </c>
      <c r="W3623" s="69">
        <f t="shared" si="976"/>
        <v>5615</v>
      </c>
      <c r="X3623" s="64">
        <f t="shared" si="973"/>
        <v>6788.8100402023529</v>
      </c>
      <c r="Y3623" s="7">
        <f t="shared" si="973"/>
        <v>13632.992980166031</v>
      </c>
      <c r="Z3623" s="7">
        <f t="shared" si="973"/>
        <v>27056.473242321586</v>
      </c>
      <c r="AA3623" s="7" t="str">
        <f t="shared" si="973"/>
        <v/>
      </c>
      <c r="AB3623" s="7" t="str">
        <f t="shared" si="973"/>
        <v/>
      </c>
      <c r="AC3623" s="7" t="str">
        <f t="shared" si="973"/>
        <v/>
      </c>
      <c r="AD3623" s="7" t="str">
        <f t="shared" si="985"/>
        <v/>
      </c>
      <c r="AE3623" s="7" t="str">
        <f t="shared" si="985"/>
        <v/>
      </c>
      <c r="AF3623" s="7" t="str">
        <f t="shared" si="985"/>
        <v/>
      </c>
      <c r="AG3623" s="7" t="str">
        <f t="shared" si="985"/>
        <v/>
      </c>
      <c r="AH3623" s="7" t="str">
        <f t="shared" si="985"/>
        <v/>
      </c>
      <c r="AI3623" s="7">
        <f t="shared" si="985"/>
        <v>19338.359394650128</v>
      </c>
      <c r="AJ3623" s="69">
        <f t="shared" si="987"/>
        <v>66816.635657340099</v>
      </c>
      <c r="AK3623" s="11">
        <f t="shared" si="977"/>
        <v>11.109707365306752</v>
      </c>
    </row>
    <row r="3624" spans="1:37" hidden="1">
      <c r="A3624" s="8">
        <v>3621</v>
      </c>
      <c r="B3624" s="8"/>
      <c r="C3624">
        <f>②MSY管理基準値計算!C3624</f>
        <v>-0.17513787924959656</v>
      </c>
      <c r="D3624" s="69">
        <f t="shared" si="978"/>
        <v>5616</v>
      </c>
      <c r="E3624" s="5">
        <f>IF(①再生産関数フィット!$B$2="HS",$W$2*(T3624+SQRT($W$3^2+(($W$4^2))/4)-SQRT((T3624-$W$3)^2+(($W$4^2))/4)),IF(①再生産関数フィット!$B$2="BH",$W$2*T3624/(1+$W$3*T3624),$W$2*T3624*EXP(-$W$3*T3624)))</f>
        <v>1486.1767038516541</v>
      </c>
      <c r="F3624" s="5">
        <f t="shared" ca="1" si="979"/>
        <v>226577.72449835774</v>
      </c>
      <c r="G3624" s="76">
        <f t="shared" si="980"/>
        <v>1247.4094644134163</v>
      </c>
      <c r="H3624" s="77">
        <f t="shared" si="986"/>
        <v>870.0453859540163</v>
      </c>
      <c r="I3624" s="77">
        <f t="shared" si="986"/>
        <v>296.42929388134803</v>
      </c>
      <c r="J3624" s="77" t="str">
        <f t="shared" si="986"/>
        <v/>
      </c>
      <c r="K3624" s="77" t="str">
        <f t="shared" si="986"/>
        <v/>
      </c>
      <c r="L3624" s="77" t="str">
        <f t="shared" si="986"/>
        <v/>
      </c>
      <c r="M3624" s="77" t="str">
        <f t="shared" si="986"/>
        <v/>
      </c>
      <c r="N3624" s="77" t="str">
        <f t="shared" si="986"/>
        <v/>
      </c>
      <c r="O3624" s="77" t="str">
        <f t="shared" si="986"/>
        <v/>
      </c>
      <c r="P3624" s="77" t="str">
        <f t="shared" si="986"/>
        <v/>
      </c>
      <c r="Q3624" s="77" t="str">
        <f t="shared" si="986"/>
        <v/>
      </c>
      <c r="R3624" s="98">
        <f t="shared" si="984"/>
        <v>324.3812952276611</v>
      </c>
      <c r="S3624" s="74">
        <f t="shared" si="975"/>
        <v>328344.5469511596</v>
      </c>
      <c r="T3624" s="72">
        <f t="shared" si="982"/>
        <v>234945.8990769221</v>
      </c>
      <c r="U3624" s="7">
        <f t="shared" si="983"/>
        <v>12.70181878405365</v>
      </c>
      <c r="V3624" s="7">
        <f t="shared" si="983"/>
        <v>12.367110549928416</v>
      </c>
      <c r="W3624" s="69">
        <f t="shared" si="976"/>
        <v>5616</v>
      </c>
      <c r="X3624" s="64">
        <f t="shared" si="973"/>
        <v>5124.9638180464044</v>
      </c>
      <c r="Y3624" s="7">
        <f t="shared" si="973"/>
        <v>17869.348130958973</v>
      </c>
      <c r="Z3624" s="7">
        <f t="shared" si="973"/>
        <v>15295.339682498352</v>
      </c>
      <c r="AA3624" s="7" t="str">
        <f t="shared" si="973"/>
        <v/>
      </c>
      <c r="AB3624" s="7" t="str">
        <f t="shared" si="973"/>
        <v/>
      </c>
      <c r="AC3624" s="7" t="str">
        <f t="shared" si="973"/>
        <v/>
      </c>
      <c r="AD3624" s="7" t="str">
        <f t="shared" si="985"/>
        <v/>
      </c>
      <c r="AE3624" s="7" t="str">
        <f t="shared" si="985"/>
        <v/>
      </c>
      <c r="AF3624" s="7" t="str">
        <f t="shared" si="985"/>
        <v/>
      </c>
      <c r="AG3624" s="7" t="str">
        <f t="shared" si="985"/>
        <v/>
      </c>
      <c r="AH3624" s="7" t="str">
        <f t="shared" si="985"/>
        <v/>
      </c>
      <c r="AI3624" s="7">
        <f t="shared" si="985"/>
        <v>27653.465926315694</v>
      </c>
      <c r="AJ3624" s="69">
        <f t="shared" si="987"/>
        <v>65943.117557819423</v>
      </c>
      <c r="AK3624" s="11">
        <f t="shared" si="977"/>
        <v>11.096547794213297</v>
      </c>
    </row>
    <row r="3625" spans="1:37" hidden="1">
      <c r="A3625" s="8">
        <v>3622</v>
      </c>
      <c r="B3625" s="8"/>
      <c r="C3625">
        <f>②MSY管理基準値計算!C3625</f>
        <v>-0.10301953112418258</v>
      </c>
      <c r="D3625" s="69">
        <f t="shared" si="978"/>
        <v>5617</v>
      </c>
      <c r="E3625" s="5">
        <f>IF(①再生産関数フィット!$B$2="HS",$W$2*(T3625+SQRT($W$3^2+(($W$4^2))/4)-SQRT((T3625-$W$3)^2+(($W$4^2))/4)),IF(①再生産関数フィット!$B$2="BH",$W$2*T3625/(1+$W$3*T3625),$W$2*T3625*EXP(-$W$3*T3625)))</f>
        <v>1486.1767038516541</v>
      </c>
      <c r="F3625" s="5">
        <f t="shared" ca="1" si="979"/>
        <v>221331.4337458107</v>
      </c>
      <c r="G3625" s="76">
        <f t="shared" si="980"/>
        <v>1340.6939063895372</v>
      </c>
      <c r="H3625" s="77">
        <f t="shared" si="986"/>
        <v>656.80893951477321</v>
      </c>
      <c r="I3625" s="77">
        <f t="shared" si="986"/>
        <v>388.54257874895831</v>
      </c>
      <c r="J3625" s="77" t="str">
        <f t="shared" si="986"/>
        <v/>
      </c>
      <c r="K3625" s="77" t="str">
        <f t="shared" si="986"/>
        <v/>
      </c>
      <c r="L3625" s="77" t="str">
        <f t="shared" si="986"/>
        <v/>
      </c>
      <c r="M3625" s="77" t="str">
        <f t="shared" si="986"/>
        <v/>
      </c>
      <c r="N3625" s="77" t="str">
        <f t="shared" si="986"/>
        <v/>
      </c>
      <c r="O3625" s="77" t="str">
        <f t="shared" si="986"/>
        <v/>
      </c>
      <c r="P3625" s="77" t="str">
        <f t="shared" si="986"/>
        <v/>
      </c>
      <c r="Q3625" s="77" t="str">
        <f t="shared" si="986"/>
        <v/>
      </c>
      <c r="R3625" s="98">
        <f t="shared" si="984"/>
        <v>268.07414621990688</v>
      </c>
      <c r="S3625" s="74">
        <f t="shared" si="975"/>
        <v>310541.61888288381</v>
      </c>
      <c r="T3625" s="72">
        <f t="shared" si="982"/>
        <v>224073.41565156367</v>
      </c>
      <c r="U3625" s="7">
        <f t="shared" si="983"/>
        <v>12.646073209643502</v>
      </c>
      <c r="V3625" s="7">
        <f t="shared" si="983"/>
        <v>12.319729025583868</v>
      </c>
      <c r="W3625" s="69">
        <f t="shared" si="976"/>
        <v>5617</v>
      </c>
      <c r="X3625" s="64">
        <f t="shared" si="973"/>
        <v>5508.221604325171</v>
      </c>
      <c r="Y3625" s="7">
        <f t="shared" si="973"/>
        <v>13489.810744580824</v>
      </c>
      <c r="Z3625" s="7">
        <f t="shared" si="973"/>
        <v>20048.257192347352</v>
      </c>
      <c r="AA3625" s="7" t="str">
        <f t="shared" si="973"/>
        <v/>
      </c>
      <c r="AB3625" s="7" t="str">
        <f t="shared" si="973"/>
        <v/>
      </c>
      <c r="AC3625" s="7" t="str">
        <f t="shared" si="973"/>
        <v/>
      </c>
      <c r="AD3625" s="7" t="str">
        <f t="shared" si="985"/>
        <v/>
      </c>
      <c r="AE3625" s="7" t="str">
        <f t="shared" si="985"/>
        <v/>
      </c>
      <c r="AF3625" s="7" t="str">
        <f t="shared" si="985"/>
        <v/>
      </c>
      <c r="AG3625" s="7" t="str">
        <f t="shared" si="985"/>
        <v/>
      </c>
      <c r="AH3625" s="7" t="str">
        <f t="shared" si="985"/>
        <v/>
      </c>
      <c r="AI3625" s="7">
        <f t="shared" si="985"/>
        <v>22853.288328525727</v>
      </c>
      <c r="AJ3625" s="69">
        <f t="shared" si="987"/>
        <v>61899.577869779074</v>
      </c>
      <c r="AK3625" s="11">
        <f t="shared" si="977"/>
        <v>11.033268639098207</v>
      </c>
    </row>
    <row r="3626" spans="1:37" hidden="1">
      <c r="A3626" s="8">
        <v>3623</v>
      </c>
      <c r="B3626" s="8"/>
      <c r="C3626">
        <f>②MSY管理基準値計算!C3626</f>
        <v>-0.12681327698057904</v>
      </c>
      <c r="D3626" s="69">
        <f t="shared" si="978"/>
        <v>5618</v>
      </c>
      <c r="E3626" s="5">
        <f>IF(①再生産関数フィット!$B$2="HS",$W$2*(T3626+SQRT($W$3^2+(($W$4^2))/4)-SQRT((T3626-$W$3)^2+(($W$4^2))/4)),IF(①再生産関数フィット!$B$2="BH",$W$2*T3626/(1+$W$3*T3626),$W$2*T3626*EXP(-$W$3*T3626)))</f>
        <v>1486.176703851655</v>
      </c>
      <c r="F3626" s="5">
        <f t="shared" ca="1" si="979"/>
        <v>239993.26025133801</v>
      </c>
      <c r="G3626" s="76">
        <f t="shared" si="980"/>
        <v>1309.1702959211866</v>
      </c>
      <c r="H3626" s="77">
        <f t="shared" si="986"/>
        <v>705.92677704567177</v>
      </c>
      <c r="I3626" s="77">
        <f t="shared" si="986"/>
        <v>293.31600767540453</v>
      </c>
      <c r="J3626" s="77" t="str">
        <f t="shared" si="986"/>
        <v/>
      </c>
      <c r="K3626" s="77" t="str">
        <f t="shared" si="986"/>
        <v/>
      </c>
      <c r="L3626" s="77" t="str">
        <f t="shared" si="986"/>
        <v/>
      </c>
      <c r="M3626" s="77" t="str">
        <f t="shared" si="986"/>
        <v/>
      </c>
      <c r="N3626" s="77" t="str">
        <f t="shared" si="986"/>
        <v/>
      </c>
      <c r="O3626" s="77" t="str">
        <f t="shared" si="986"/>
        <v/>
      </c>
      <c r="P3626" s="77" t="str">
        <f t="shared" si="986"/>
        <v/>
      </c>
      <c r="Q3626" s="77" t="str">
        <f t="shared" si="986"/>
        <v/>
      </c>
      <c r="R3626" s="98">
        <f t="shared" si="984"/>
        <v>283.5357048151638</v>
      </c>
      <c r="S3626" s="74">
        <f t="shared" si="975"/>
        <v>298165.73913651996</v>
      </c>
      <c r="T3626" s="72">
        <f t="shared" si="982"/>
        <v>210502.58844738887</v>
      </c>
      <c r="U3626" s="7">
        <f t="shared" si="983"/>
        <v>12.6054047824805</v>
      </c>
      <c r="V3626" s="7">
        <f t="shared" si="983"/>
        <v>12.25725322869115</v>
      </c>
      <c r="W3626" s="69">
        <f t="shared" si="976"/>
        <v>5618</v>
      </c>
      <c r="X3626" s="64">
        <f t="shared" si="973"/>
        <v>5378.7073047519698</v>
      </c>
      <c r="Y3626" s="7">
        <f t="shared" si="973"/>
        <v>14498.612989209816</v>
      </c>
      <c r="Z3626" s="7">
        <f t="shared" si="973"/>
        <v>15134.698440112224</v>
      </c>
      <c r="AA3626" s="7" t="str">
        <f t="shared" si="973"/>
        <v/>
      </c>
      <c r="AB3626" s="7" t="str">
        <f t="shared" si="973"/>
        <v/>
      </c>
      <c r="AC3626" s="7" t="str">
        <f t="shared" si="973"/>
        <v/>
      </c>
      <c r="AD3626" s="7" t="str">
        <f t="shared" si="985"/>
        <v/>
      </c>
      <c r="AE3626" s="7" t="str">
        <f t="shared" si="985"/>
        <v/>
      </c>
      <c r="AF3626" s="7" t="str">
        <f t="shared" si="985"/>
        <v/>
      </c>
      <c r="AG3626" s="7" t="str">
        <f t="shared" si="985"/>
        <v/>
      </c>
      <c r="AH3626" s="7" t="str">
        <f t="shared" si="985"/>
        <v/>
      </c>
      <c r="AI3626" s="7">
        <f t="shared" si="985"/>
        <v>24171.384316401942</v>
      </c>
      <c r="AJ3626" s="69">
        <f t="shared" si="987"/>
        <v>59183.40305047595</v>
      </c>
      <c r="AK3626" s="11">
        <f t="shared" si="977"/>
        <v>10.988396427688507</v>
      </c>
    </row>
    <row r="3627" spans="1:37" hidden="1">
      <c r="A3627" s="8">
        <v>3624</v>
      </c>
      <c r="B3627" s="8"/>
      <c r="C3627">
        <f>②MSY管理基準値計算!C3627</f>
        <v>0.20895479753792923</v>
      </c>
      <c r="D3627" s="69">
        <f t="shared" si="978"/>
        <v>5619</v>
      </c>
      <c r="E3627" s="5">
        <f>IF(①再生産関数フィット!$B$2="HS",$W$2*(T3627+SQRT($W$3^2+(($W$4^2))/4)-SQRT((T3627-$W$3)^2+(($W$4^2))/4)),IF(①再生産関数フィット!$B$2="BH",$W$2*T3627/(1+$W$3*T3627),$W$2*T3627*EXP(-$W$3*T3627)))</f>
        <v>1486.1767038516541</v>
      </c>
      <c r="F3627" s="5">
        <f t="shared" ca="1" si="979"/>
        <v>234945.8990769221</v>
      </c>
      <c r="G3627" s="76">
        <f t="shared" si="980"/>
        <v>1831.5482532325091</v>
      </c>
      <c r="H3627" s="77">
        <f t="shared" si="986"/>
        <v>689.32838673994274</v>
      </c>
      <c r="I3627" s="77">
        <f t="shared" si="986"/>
        <v>315.25092229586591</v>
      </c>
      <c r="J3627" s="77" t="str">
        <f t="shared" si="986"/>
        <v/>
      </c>
      <c r="K3627" s="77" t="str">
        <f t="shared" si="986"/>
        <v/>
      </c>
      <c r="L3627" s="77" t="str">
        <f t="shared" si="986"/>
        <v/>
      </c>
      <c r="M3627" s="77" t="str">
        <f t="shared" si="986"/>
        <v/>
      </c>
      <c r="N3627" s="77" t="str">
        <f t="shared" si="986"/>
        <v/>
      </c>
      <c r="O3627" s="77" t="str">
        <f t="shared" si="986"/>
        <v/>
      </c>
      <c r="P3627" s="77" t="str">
        <f t="shared" si="986"/>
        <v/>
      </c>
      <c r="Q3627" s="77" t="str">
        <f t="shared" si="986"/>
        <v/>
      </c>
      <c r="R3627" s="98">
        <f t="shared" si="984"/>
        <v>249.09212734811615</v>
      </c>
      <c r="S3627" s="74">
        <f t="shared" si="975"/>
        <v>309357.48932362796</v>
      </c>
      <c r="T3627" s="72">
        <f t="shared" si="982"/>
        <v>201629.13985733042</v>
      </c>
      <c r="U3627" s="7">
        <f t="shared" si="983"/>
        <v>12.64225281053719</v>
      </c>
      <c r="V3627" s="7">
        <f t="shared" si="983"/>
        <v>12.214185347677134</v>
      </c>
      <c r="W3627" s="69">
        <f t="shared" si="976"/>
        <v>5619</v>
      </c>
      <c r="X3627" s="64">
        <f t="shared" si="973"/>
        <v>7524.8896185316971</v>
      </c>
      <c r="Y3627" s="7">
        <f t="shared" si="973"/>
        <v>14157.708457590035</v>
      </c>
      <c r="Z3627" s="7">
        <f t="shared" si="973"/>
        <v>16266.50955646177</v>
      </c>
      <c r="AA3627" s="7" t="str">
        <f t="shared" si="973"/>
        <v/>
      </c>
      <c r="AB3627" s="7" t="str">
        <f t="shared" si="973"/>
        <v/>
      </c>
      <c r="AC3627" s="7" t="str">
        <f t="shared" si="973"/>
        <v/>
      </c>
      <c r="AD3627" s="7" t="str">
        <f t="shared" si="985"/>
        <v/>
      </c>
      <c r="AE3627" s="7" t="str">
        <f t="shared" si="985"/>
        <v/>
      </c>
      <c r="AF3627" s="7" t="str">
        <f t="shared" si="985"/>
        <v/>
      </c>
      <c r="AG3627" s="7" t="str">
        <f t="shared" si="985"/>
        <v/>
      </c>
      <c r="AH3627" s="7" t="str">
        <f t="shared" si="985"/>
        <v/>
      </c>
      <c r="AI3627" s="7">
        <f t="shared" si="985"/>
        <v>21235.073530673893</v>
      </c>
      <c r="AJ3627" s="69">
        <f t="shared" si="987"/>
        <v>59184.181163257395</v>
      </c>
      <c r="AK3627" s="11">
        <f t="shared" si="977"/>
        <v>10.988409575085011</v>
      </c>
    </row>
    <row r="3628" spans="1:37" hidden="1">
      <c r="A3628" s="8">
        <v>3625</v>
      </c>
      <c r="B3628" s="8"/>
      <c r="C3628">
        <f>②MSY管理基準値計算!C3628</f>
        <v>0.3740044368152412</v>
      </c>
      <c r="D3628" s="69">
        <f t="shared" si="978"/>
        <v>5620</v>
      </c>
      <c r="E3628" s="5">
        <f>IF(①再生産関数フィット!$B$2="HS",$W$2*(T3628+SQRT($W$3^2+(($W$4^2))/4)-SQRT((T3628-$W$3)^2+(($W$4^2))/4)),IF(①再生産関数フィット!$B$2="BH",$W$2*T3628/(1+$W$3*T3628),$W$2*T3628*EXP(-$W$3*T3628)))</f>
        <v>1486.1767038516541</v>
      </c>
      <c r="F3628" s="5">
        <f t="shared" ca="1" si="979"/>
        <v>224073.41565156367</v>
      </c>
      <c r="G3628" s="76">
        <f t="shared" si="980"/>
        <v>2160.2226356793435</v>
      </c>
      <c r="H3628" s="77">
        <f t="shared" si="986"/>
        <v>964.3804221426758</v>
      </c>
      <c r="I3628" s="77">
        <f t="shared" si="986"/>
        <v>307.83845683534508</v>
      </c>
      <c r="J3628" s="77" t="str">
        <f t="shared" si="986"/>
        <v/>
      </c>
      <c r="K3628" s="77" t="str">
        <f t="shared" si="986"/>
        <v/>
      </c>
      <c r="L3628" s="77" t="str">
        <f t="shared" si="986"/>
        <v/>
      </c>
      <c r="M3628" s="77" t="str">
        <f t="shared" si="986"/>
        <v/>
      </c>
      <c r="N3628" s="77" t="str">
        <f t="shared" si="986"/>
        <v/>
      </c>
      <c r="O3628" s="77" t="str">
        <f t="shared" si="986"/>
        <v/>
      </c>
      <c r="P3628" s="77" t="str">
        <f t="shared" si="986"/>
        <v/>
      </c>
      <c r="Q3628" s="77" t="str">
        <f t="shared" si="986"/>
        <v/>
      </c>
      <c r="R3628" s="98">
        <f t="shared" si="984"/>
        <v>243.69072284281626</v>
      </c>
      <c r="S3628" s="74">
        <f t="shared" si="975"/>
        <v>346252.26739384083</v>
      </c>
      <c r="T3628" s="72">
        <f t="shared" si="982"/>
        <v>211624.34085953335</v>
      </c>
      <c r="U3628" s="7">
        <f t="shared" si="983"/>
        <v>12.75492288489211</v>
      </c>
      <c r="V3628" s="7">
        <f t="shared" si="983"/>
        <v>12.262568004768015</v>
      </c>
      <c r="W3628" s="69">
        <f t="shared" si="976"/>
        <v>5620</v>
      </c>
      <c r="X3628" s="64">
        <f t="shared" si="973"/>
        <v>8875.2435849022077</v>
      </c>
      <c r="Y3628" s="7">
        <f t="shared" si="973"/>
        <v>19806.839703026071</v>
      </c>
      <c r="Z3628" s="7">
        <f t="shared" si="973"/>
        <v>15884.036638151496</v>
      </c>
      <c r="AA3628" s="7" t="str">
        <f t="shared" si="973"/>
        <v/>
      </c>
      <c r="AB3628" s="7" t="str">
        <f t="shared" si="973"/>
        <v/>
      </c>
      <c r="AC3628" s="7" t="str">
        <f t="shared" si="973"/>
        <v/>
      </c>
      <c r="AD3628" s="7" t="str">
        <f t="shared" si="985"/>
        <v/>
      </c>
      <c r="AE3628" s="7" t="str">
        <f t="shared" si="985"/>
        <v/>
      </c>
      <c r="AF3628" s="7" t="str">
        <f t="shared" si="985"/>
        <v/>
      </c>
      <c r="AG3628" s="7" t="str">
        <f t="shared" si="985"/>
        <v/>
      </c>
      <c r="AH3628" s="7" t="str">
        <f t="shared" si="985"/>
        <v/>
      </c>
      <c r="AI3628" s="7">
        <f t="shared" si="985"/>
        <v>20774.604454191762</v>
      </c>
      <c r="AJ3628" s="69">
        <f t="shared" si="987"/>
        <v>65340.724380271538</v>
      </c>
      <c r="AK3628" s="11">
        <f t="shared" si="977"/>
        <v>11.087370771415486</v>
      </c>
    </row>
    <row r="3629" spans="1:37" hidden="1">
      <c r="A3629" s="8">
        <v>3626</v>
      </c>
      <c r="B3629" s="8"/>
      <c r="C3629">
        <f>②MSY管理基準値計算!C3629</f>
        <v>-0.18301379969008852</v>
      </c>
      <c r="D3629" s="69">
        <f t="shared" si="978"/>
        <v>5621</v>
      </c>
      <c r="E3629" s="5">
        <f>IF(①再生産関数フィット!$B$2="HS",$W$2*(T3629+SQRT($W$3^2+(($W$4^2))/4)-SQRT((T3629-$W$3)^2+(($W$4^2))/4)),IF(①再生産関数フィット!$B$2="BH",$W$2*T3629/(1+$W$3*T3629),$W$2*T3629*EXP(-$W$3*T3629)))</f>
        <v>1486.1767038516541</v>
      </c>
      <c r="F3629" s="5">
        <f t="shared" ca="1" si="979"/>
        <v>210502.58844738887</v>
      </c>
      <c r="G3629" s="76">
        <f t="shared" si="980"/>
        <v>1237.6235538266408</v>
      </c>
      <c r="H3629" s="77">
        <f t="shared" si="986"/>
        <v>1137.4400939979732</v>
      </c>
      <c r="I3629" s="77">
        <f t="shared" si="986"/>
        <v>430.67047094728008</v>
      </c>
      <c r="J3629" s="77" t="str">
        <f t="shared" si="986"/>
        <v/>
      </c>
      <c r="K3629" s="77" t="str">
        <f t="shared" si="986"/>
        <v/>
      </c>
      <c r="L3629" s="77" t="str">
        <f t="shared" si="986"/>
        <v/>
      </c>
      <c r="M3629" s="77" t="str">
        <f t="shared" si="986"/>
        <v/>
      </c>
      <c r="N3629" s="77" t="str">
        <f t="shared" si="986"/>
        <v/>
      </c>
      <c r="O3629" s="77" t="str">
        <f t="shared" si="986"/>
        <v/>
      </c>
      <c r="P3629" s="77" t="str">
        <f t="shared" si="986"/>
        <v/>
      </c>
      <c r="Q3629" s="77" t="str">
        <f t="shared" si="986"/>
        <v/>
      </c>
      <c r="R3629" s="98">
        <f t="shared" si="984"/>
        <v>238.15752590461597</v>
      </c>
      <c r="S3629" s="74">
        <f t="shared" si="975"/>
        <v>352803.01971449144</v>
      </c>
      <c r="T3629" s="72">
        <f t="shared" si="982"/>
        <v>246426.07286152715</v>
      </c>
      <c r="U3629" s="7">
        <f t="shared" si="983"/>
        <v>12.773665162359581</v>
      </c>
      <c r="V3629" s="7">
        <f t="shared" si="983"/>
        <v>12.41481732022824</v>
      </c>
      <c r="W3629" s="69">
        <f t="shared" si="976"/>
        <v>5621</v>
      </c>
      <c r="X3629" s="64">
        <f t="shared" si="973"/>
        <v>5084.7585453475585</v>
      </c>
      <c r="Y3629" s="7">
        <f t="shared" si="973"/>
        <v>23361.210053971507</v>
      </c>
      <c r="Z3629" s="7">
        <f t="shared" si="973"/>
        <v>22221.997894030239</v>
      </c>
      <c r="AA3629" s="7" t="str">
        <f t="shared" si="973"/>
        <v/>
      </c>
      <c r="AB3629" s="7" t="str">
        <f t="shared" si="973"/>
        <v/>
      </c>
      <c r="AC3629" s="7" t="str">
        <f t="shared" si="973"/>
        <v/>
      </c>
      <c r="AD3629" s="7" t="str">
        <f t="shared" si="985"/>
        <v/>
      </c>
      <c r="AE3629" s="7" t="str">
        <f t="shared" si="985"/>
        <v/>
      </c>
      <c r="AF3629" s="7" t="str">
        <f t="shared" si="985"/>
        <v/>
      </c>
      <c r="AG3629" s="7" t="str">
        <f t="shared" si="985"/>
        <v/>
      </c>
      <c r="AH3629" s="7" t="str">
        <f t="shared" si="985"/>
        <v/>
      </c>
      <c r="AI3629" s="7">
        <f t="shared" si="985"/>
        <v>20302.900088849958</v>
      </c>
      <c r="AJ3629" s="69">
        <f t="shared" si="987"/>
        <v>70970.866582199262</v>
      </c>
      <c r="AK3629" s="11">
        <f t="shared" si="977"/>
        <v>11.170024741986953</v>
      </c>
    </row>
    <row r="3630" spans="1:37" hidden="1">
      <c r="A3630" s="8">
        <v>3627</v>
      </c>
      <c r="B3630" s="8"/>
      <c r="C3630">
        <f>②MSY管理基準値計算!C3630</f>
        <v>0.38910754701878197</v>
      </c>
      <c r="D3630" s="69">
        <f t="shared" si="978"/>
        <v>5622</v>
      </c>
      <c r="E3630" s="5">
        <f>IF(①再生産関数フィット!$B$2="HS",$W$2*(T3630+SQRT($W$3^2+(($W$4^2))/4)-SQRT((T3630-$W$3)^2+(($W$4^2))/4)),IF(①再生産関数フィット!$B$2="BH",$W$2*T3630/(1+$W$3*T3630),$W$2*T3630*EXP(-$W$3*T3630)))</f>
        <v>1486.1767038516541</v>
      </c>
      <c r="F3630" s="5">
        <f t="shared" ca="1" si="979"/>
        <v>201629.13985733042</v>
      </c>
      <c r="G3630" s="76">
        <f t="shared" si="980"/>
        <v>2193.0963389088088</v>
      </c>
      <c r="H3630" s="77">
        <f t="shared" si="986"/>
        <v>651.65628215722381</v>
      </c>
      <c r="I3630" s="77">
        <f t="shared" si="986"/>
        <v>507.95500376090456</v>
      </c>
      <c r="J3630" s="77" t="str">
        <f t="shared" si="986"/>
        <v/>
      </c>
      <c r="K3630" s="77" t="str">
        <f t="shared" si="986"/>
        <v/>
      </c>
      <c r="L3630" s="77" t="str">
        <f t="shared" si="986"/>
        <v/>
      </c>
      <c r="M3630" s="77" t="str">
        <f t="shared" si="986"/>
        <v/>
      </c>
      <c r="N3630" s="77" t="str">
        <f t="shared" si="986"/>
        <v/>
      </c>
      <c r="O3630" s="77" t="str">
        <f t="shared" si="986"/>
        <v/>
      </c>
      <c r="P3630" s="77" t="str">
        <f t="shared" si="986"/>
        <v/>
      </c>
      <c r="Q3630" s="77" t="str">
        <f t="shared" si="986"/>
        <v/>
      </c>
      <c r="R3630" s="98">
        <f t="shared" si="984"/>
        <v>288.80869200599261</v>
      </c>
      <c r="S3630" s="74">
        <f t="shared" si="975"/>
        <v>379466.43559935997</v>
      </c>
      <c r="T3630" s="72">
        <f t="shared" si="982"/>
        <v>259159.7679351464</v>
      </c>
      <c r="U3630" s="7">
        <f t="shared" si="983"/>
        <v>12.84652142816299</v>
      </c>
      <c r="V3630" s="7">
        <f t="shared" si="983"/>
        <v>12.465200015113371</v>
      </c>
      <c r="W3630" s="69">
        <f t="shared" si="976"/>
        <v>5622</v>
      </c>
      <c r="X3630" s="64">
        <f t="shared" si="973"/>
        <v>9010.3047211390003</v>
      </c>
      <c r="Y3630" s="7">
        <f t="shared" si="973"/>
        <v>13383.9833594719</v>
      </c>
      <c r="Z3630" s="7">
        <f t="shared" si="973"/>
        <v>26209.772402108152</v>
      </c>
      <c r="AA3630" s="7" t="str">
        <f t="shared" si="973"/>
        <v/>
      </c>
      <c r="AB3630" s="7" t="str">
        <f t="shared" si="973"/>
        <v/>
      </c>
      <c r="AC3630" s="7" t="str">
        <f t="shared" si="973"/>
        <v/>
      </c>
      <c r="AD3630" s="7" t="str">
        <f t="shared" si="985"/>
        <v/>
      </c>
      <c r="AE3630" s="7" t="str">
        <f t="shared" si="985"/>
        <v/>
      </c>
      <c r="AF3630" s="7" t="str">
        <f t="shared" si="985"/>
        <v/>
      </c>
      <c r="AG3630" s="7" t="str">
        <f t="shared" si="985"/>
        <v/>
      </c>
      <c r="AH3630" s="7" t="str">
        <f t="shared" si="985"/>
        <v/>
      </c>
      <c r="AI3630" s="7">
        <f t="shared" si="985"/>
        <v>24620.905832459597</v>
      </c>
      <c r="AJ3630" s="69">
        <f t="shared" si="987"/>
        <v>73224.966315178652</v>
      </c>
      <c r="AK3630" s="11">
        <f t="shared" si="977"/>
        <v>11.201291711677783</v>
      </c>
    </row>
    <row r="3631" spans="1:37" hidden="1">
      <c r="A3631" s="8">
        <v>3628</v>
      </c>
      <c r="B3631" s="8"/>
      <c r="C3631">
        <f>②MSY管理基準値計算!C3631</f>
        <v>-0.23925911698594862</v>
      </c>
      <c r="D3631" s="69">
        <f t="shared" si="978"/>
        <v>5623</v>
      </c>
      <c r="E3631" s="5">
        <f>IF(①再生産関数フィット!$B$2="HS",$W$2*(T3631+SQRT($W$3^2+(($W$4^2))/4)-SQRT((T3631-$W$3)^2+(($W$4^2))/4)),IF(①再生産関数フィット!$B$2="BH",$W$2*T3631/(1+$W$3*T3631),$W$2*T3631*EXP(-$W$3*T3631)))</f>
        <v>1486.176703851655</v>
      </c>
      <c r="F3631" s="5">
        <f t="shared" ca="1" si="979"/>
        <v>211624.34085953335</v>
      </c>
      <c r="G3631" s="76">
        <f t="shared" si="980"/>
        <v>1169.9344652769439</v>
      </c>
      <c r="H3631" s="77">
        <f t="shared" si="986"/>
        <v>1154.7493599383449</v>
      </c>
      <c r="I3631" s="77">
        <f t="shared" si="986"/>
        <v>291.01494751298924</v>
      </c>
      <c r="J3631" s="77" t="str">
        <f t="shared" si="986"/>
        <v/>
      </c>
      <c r="K3631" s="77" t="str">
        <f t="shared" si="986"/>
        <v/>
      </c>
      <c r="L3631" s="77" t="str">
        <f t="shared" si="986"/>
        <v/>
      </c>
      <c r="M3631" s="77" t="str">
        <f t="shared" si="986"/>
        <v/>
      </c>
      <c r="N3631" s="77" t="str">
        <f t="shared" si="986"/>
        <v/>
      </c>
      <c r="O3631" s="77" t="str">
        <f t="shared" si="986"/>
        <v/>
      </c>
      <c r="P3631" s="77" t="str">
        <f t="shared" si="986"/>
        <v/>
      </c>
      <c r="Q3631" s="77" t="str">
        <f t="shared" si="986"/>
        <v/>
      </c>
      <c r="R3631" s="98">
        <f t="shared" si="984"/>
        <v>344.05300300736928</v>
      </c>
      <c r="S3631" s="74">
        <f t="shared" si="975"/>
        <v>359945.89367570012</v>
      </c>
      <c r="T3631" s="72">
        <f t="shared" si="982"/>
        <v>255411.04706770511</v>
      </c>
      <c r="U3631" s="7">
        <f t="shared" si="983"/>
        <v>12.793709003791538</v>
      </c>
      <c r="V3631" s="7">
        <f t="shared" si="983"/>
        <v>12.450629475629899</v>
      </c>
      <c r="W3631" s="69">
        <f t="shared" si="976"/>
        <v>5623</v>
      </c>
      <c r="X3631" s="64">
        <f t="shared" si="973"/>
        <v>4806.6588999701971</v>
      </c>
      <c r="Y3631" s="7">
        <f t="shared" si="973"/>
        <v>23716.714840242737</v>
      </c>
      <c r="Z3631" s="7">
        <f t="shared" si="973"/>
        <v>15015.96693300249</v>
      </c>
      <c r="AA3631" s="7" t="str">
        <f t="shared" si="973"/>
        <v/>
      </c>
      <c r="AB3631" s="7" t="str">
        <f t="shared" si="973"/>
        <v/>
      </c>
      <c r="AC3631" s="7" t="str">
        <f t="shared" si="973"/>
        <v/>
      </c>
      <c r="AD3631" s="7" t="str">
        <f t="shared" si="985"/>
        <v/>
      </c>
      <c r="AE3631" s="7" t="str">
        <f t="shared" si="985"/>
        <v/>
      </c>
      <c r="AF3631" s="7" t="str">
        <f t="shared" si="985"/>
        <v/>
      </c>
      <c r="AG3631" s="7" t="str">
        <f t="shared" si="985"/>
        <v/>
      </c>
      <c r="AH3631" s="7" t="str">
        <f t="shared" si="985"/>
        <v/>
      </c>
      <c r="AI3631" s="7">
        <f t="shared" si="985"/>
        <v>29330.476619601224</v>
      </c>
      <c r="AJ3631" s="69">
        <f t="shared" si="987"/>
        <v>72869.817292816646</v>
      </c>
      <c r="AK3631" s="11">
        <f t="shared" si="977"/>
        <v>11.196429803357995</v>
      </c>
    </row>
    <row r="3632" spans="1:37" hidden="1">
      <c r="A3632" s="8">
        <v>3629</v>
      </c>
      <c r="B3632" s="8"/>
      <c r="C3632">
        <f>②MSY管理基準値計算!C3632</f>
        <v>-0.54807003721756065</v>
      </c>
      <c r="D3632" s="69">
        <f t="shared" si="978"/>
        <v>5624</v>
      </c>
      <c r="E3632" s="5">
        <f>IF(①再生産関数フィット!$B$2="HS",$W$2*(T3632+SQRT($W$3^2+(($W$4^2))/4)-SQRT((T3632-$W$3)^2+(($W$4^2))/4)),IF(①再生産関数フィット!$B$2="BH",$W$2*T3632/(1+$W$3*T3632),$W$2*T3632*EXP(-$W$3*T3632)))</f>
        <v>1486.1767038516541</v>
      </c>
      <c r="F3632" s="5">
        <f t="shared" ca="1" si="979"/>
        <v>246426.07286152715</v>
      </c>
      <c r="G3632" s="76">
        <f t="shared" si="980"/>
        <v>859.10581076896608</v>
      </c>
      <c r="H3632" s="77">
        <f t="shared" si="986"/>
        <v>616.0153801636236</v>
      </c>
      <c r="I3632" s="77">
        <f t="shared" si="986"/>
        <v>515.68493019152299</v>
      </c>
      <c r="J3632" s="77" t="str">
        <f t="shared" si="986"/>
        <v/>
      </c>
      <c r="K3632" s="77" t="str">
        <f t="shared" si="986"/>
        <v/>
      </c>
      <c r="L3632" s="77" t="str">
        <f t="shared" si="986"/>
        <v/>
      </c>
      <c r="M3632" s="77" t="str">
        <f t="shared" si="986"/>
        <v/>
      </c>
      <c r="N3632" s="77" t="str">
        <f t="shared" si="986"/>
        <v/>
      </c>
      <c r="O3632" s="77" t="str">
        <f t="shared" si="986"/>
        <v/>
      </c>
      <c r="P3632" s="77" t="str">
        <f t="shared" si="986"/>
        <v/>
      </c>
      <c r="Q3632" s="77" t="str">
        <f t="shared" si="986"/>
        <v/>
      </c>
      <c r="R3632" s="98">
        <f t="shared" si="984"/>
        <v>274.23066167687028</v>
      </c>
      <c r="S3632" s="74">
        <f t="shared" si="975"/>
        <v>318780.95582838199</v>
      </c>
      <c r="T3632" s="72">
        <f t="shared" si="982"/>
        <v>253615.95438944217</v>
      </c>
      <c r="U3632" s="7">
        <f t="shared" si="983"/>
        <v>12.672259487063624</v>
      </c>
      <c r="V3632" s="7">
        <f t="shared" si="983"/>
        <v>12.443576411196647</v>
      </c>
      <c r="W3632" s="69">
        <f t="shared" si="976"/>
        <v>5624</v>
      </c>
      <c r="X3632" s="64">
        <f t="shared" si="973"/>
        <v>3529.6238498036337</v>
      </c>
      <c r="Y3632" s="7">
        <f t="shared" si="973"/>
        <v>12651.975931231034</v>
      </c>
      <c r="Z3632" s="7">
        <f t="shared" si="973"/>
        <v>26608.62586537065</v>
      </c>
      <c r="AA3632" s="7" t="str">
        <f t="shared" si="973"/>
        <v/>
      </c>
      <c r="AB3632" s="7" t="str">
        <f t="shared" si="973"/>
        <v/>
      </c>
      <c r="AC3632" s="7" t="str">
        <f t="shared" si="973"/>
        <v/>
      </c>
      <c r="AD3632" s="7" t="str">
        <f t="shared" si="985"/>
        <v/>
      </c>
      <c r="AE3632" s="7" t="str">
        <f t="shared" si="985"/>
        <v/>
      </c>
      <c r="AF3632" s="7" t="str">
        <f t="shared" si="985"/>
        <v/>
      </c>
      <c r="AG3632" s="7" t="str">
        <f t="shared" si="985"/>
        <v/>
      </c>
      <c r="AH3632" s="7" t="str">
        <f t="shared" si="985"/>
        <v/>
      </c>
      <c r="AI3632" s="7">
        <f t="shared" si="985"/>
        <v>23378.130521706094</v>
      </c>
      <c r="AJ3632" s="69">
        <f t="shared" si="987"/>
        <v>66168.356168111408</v>
      </c>
      <c r="AK3632" s="11">
        <f t="shared" si="977"/>
        <v>11.099957624142158</v>
      </c>
    </row>
    <row r="3633" spans="1:37" hidden="1">
      <c r="A3633" s="8">
        <v>3630</v>
      </c>
      <c r="B3633" s="8"/>
      <c r="C3633">
        <f>②MSY管理基準値計算!C3633</f>
        <v>-0.34955388627302542</v>
      </c>
      <c r="D3633" s="69">
        <f t="shared" si="978"/>
        <v>5625</v>
      </c>
      <c r="E3633" s="5">
        <f>IF(①再生産関数フィット!$B$2="HS",$W$2*(T3633+SQRT($W$3^2+(($W$4^2))/4)-SQRT((T3633-$W$3)^2+(($W$4^2))/4)),IF(①再生産関数フィット!$B$2="BH",$W$2*T3633/(1+$W$3*T3633),$W$2*T3633*EXP(-$W$3*T3633)))</f>
        <v>1486.176703851655</v>
      </c>
      <c r="F3633" s="5">
        <f t="shared" ca="1" si="979"/>
        <v>259159.7679351464</v>
      </c>
      <c r="G3633" s="76">
        <f t="shared" si="980"/>
        <v>1047.7583375530137</v>
      </c>
      <c r="H3633" s="77">
        <f t="shared" si="986"/>
        <v>452.35216871429333</v>
      </c>
      <c r="I3633" s="77">
        <f t="shared" si="986"/>
        <v>275.09852729733831</v>
      </c>
      <c r="J3633" s="77" t="str">
        <f t="shared" si="986"/>
        <v/>
      </c>
      <c r="K3633" s="77" t="str">
        <f t="shared" si="986"/>
        <v/>
      </c>
      <c r="L3633" s="77" t="str">
        <f t="shared" si="986"/>
        <v/>
      </c>
      <c r="M3633" s="77" t="str">
        <f t="shared" si="986"/>
        <v/>
      </c>
      <c r="N3633" s="77" t="str">
        <f t="shared" si="986"/>
        <v/>
      </c>
      <c r="O3633" s="77" t="str">
        <f t="shared" si="986"/>
        <v/>
      </c>
      <c r="P3633" s="77" t="str">
        <f t="shared" si="986"/>
        <v/>
      </c>
      <c r="Q3633" s="77" t="str">
        <f t="shared" si="986"/>
        <v/>
      </c>
      <c r="R3633" s="98">
        <f t="shared" si="984"/>
        <v>341.09590202033331</v>
      </c>
      <c r="S3633" s="74">
        <f t="shared" si="975"/>
        <v>280034.65441966435</v>
      </c>
      <c r="T3633" s="72">
        <f t="shared" si="982"/>
        <v>215506.71248182913</v>
      </c>
      <c r="U3633" s="7">
        <f t="shared" si="983"/>
        <v>12.542668640277549</v>
      </c>
      <c r="V3633" s="7">
        <f t="shared" si="983"/>
        <v>12.280747336448398</v>
      </c>
      <c r="W3633" s="69">
        <f t="shared" si="976"/>
        <v>5625</v>
      </c>
      <c r="X3633" s="64">
        <f t="shared" si="973"/>
        <v>4304.7000389248396</v>
      </c>
      <c r="Y3633" s="7">
        <f t="shared" si="973"/>
        <v>9290.5939288289173</v>
      </c>
      <c r="Z3633" s="7">
        <f t="shared" si="973"/>
        <v>14194.701765379719</v>
      </c>
      <c r="AA3633" s="7" t="str">
        <f t="shared" si="973"/>
        <v/>
      </c>
      <c r="AB3633" s="7" t="str">
        <f t="shared" si="973"/>
        <v/>
      </c>
      <c r="AC3633" s="7" t="str">
        <f t="shared" si="973"/>
        <v/>
      </c>
      <c r="AD3633" s="7" t="str">
        <f t="shared" si="985"/>
        <v/>
      </c>
      <c r="AE3633" s="7" t="str">
        <f t="shared" si="985"/>
        <v/>
      </c>
      <c r="AF3633" s="7" t="str">
        <f t="shared" si="985"/>
        <v/>
      </c>
      <c r="AG3633" s="7" t="str">
        <f t="shared" si="985"/>
        <v/>
      </c>
      <c r="AH3633" s="7" t="str">
        <f t="shared" si="985"/>
        <v/>
      </c>
      <c r="AI3633" s="7">
        <f t="shared" si="985"/>
        <v>29078.384120469054</v>
      </c>
      <c r="AJ3633" s="69">
        <f t="shared" si="987"/>
        <v>56868.379853602528</v>
      </c>
      <c r="AK3633" s="11">
        <f t="shared" si="977"/>
        <v>10.948494751300041</v>
      </c>
    </row>
    <row r="3634" spans="1:37" hidden="1">
      <c r="A3634" s="8">
        <v>3631</v>
      </c>
      <c r="B3634" s="8"/>
      <c r="C3634">
        <f>②MSY管理基準値計算!C3634</f>
        <v>0.57040098300433084</v>
      </c>
      <c r="D3634" s="69">
        <f t="shared" si="978"/>
        <v>5626</v>
      </c>
      <c r="E3634" s="5">
        <f>IF(①再生産関数フィット!$B$2="HS",$W$2*(T3634+SQRT($W$3^2+(($W$4^2))/4)-SQRT((T3634-$W$3)^2+(($W$4^2))/4)),IF(①再生産関数フィット!$B$2="BH",$W$2*T3634/(1+$W$3*T3634),$W$2*T3634*EXP(-$W$3*T3634)))</f>
        <v>1486.1767038516543</v>
      </c>
      <c r="F3634" s="5">
        <f t="shared" ca="1" si="979"/>
        <v>255411.04706770511</v>
      </c>
      <c r="G3634" s="76">
        <f t="shared" si="980"/>
        <v>2629.0112755413015</v>
      </c>
      <c r="H3634" s="77">
        <f t="shared" si="986"/>
        <v>551.68496166538716</v>
      </c>
      <c r="I3634" s="77">
        <f t="shared" si="986"/>
        <v>202.01024104301675</v>
      </c>
      <c r="J3634" s="77" t="str">
        <f t="shared" si="986"/>
        <v/>
      </c>
      <c r="K3634" s="77" t="str">
        <f t="shared" si="986"/>
        <v/>
      </c>
      <c r="L3634" s="77" t="str">
        <f t="shared" si="986"/>
        <v/>
      </c>
      <c r="M3634" s="77" t="str">
        <f t="shared" si="986"/>
        <v/>
      </c>
      <c r="N3634" s="77" t="str">
        <f t="shared" si="986"/>
        <v/>
      </c>
      <c r="O3634" s="77" t="str">
        <f t="shared" si="986"/>
        <v/>
      </c>
      <c r="P3634" s="77" t="str">
        <f t="shared" si="986"/>
        <v/>
      </c>
      <c r="Q3634" s="77" t="str">
        <f t="shared" si="986"/>
        <v/>
      </c>
      <c r="R3634" s="98">
        <f t="shared" si="984"/>
        <v>266.08082794121344</v>
      </c>
      <c r="S3634" s="74">
        <f t="shared" si="975"/>
        <v>307902.01724574575</v>
      </c>
      <c r="T3634" s="72">
        <f t="shared" si="982"/>
        <v>175157.31814082433</v>
      </c>
      <c r="U3634" s="7">
        <f t="shared" si="983"/>
        <v>12.637536885517456</v>
      </c>
      <c r="V3634" s="7">
        <f t="shared" si="983"/>
        <v>12.073439809887093</v>
      </c>
      <c r="W3634" s="69">
        <f t="shared" si="976"/>
        <v>5626</v>
      </c>
      <c r="X3634" s="64">
        <f t="shared" si="973"/>
        <v>10801.254959790636</v>
      </c>
      <c r="Y3634" s="7">
        <f t="shared" si="973"/>
        <v>11330.731474202184</v>
      </c>
      <c r="Z3634" s="7">
        <f t="shared" si="973"/>
        <v>10423.447749172434</v>
      </c>
      <c r="AA3634" s="7" t="str">
        <f t="shared" si="973"/>
        <v/>
      </c>
      <c r="AB3634" s="7" t="str">
        <f t="shared" si="973"/>
        <v/>
      </c>
      <c r="AC3634" s="7" t="str">
        <f t="shared" si="973"/>
        <v/>
      </c>
      <c r="AD3634" s="7" t="str">
        <f t="shared" si="985"/>
        <v/>
      </c>
      <c r="AE3634" s="7" t="str">
        <f t="shared" si="985"/>
        <v/>
      </c>
      <c r="AF3634" s="7" t="str">
        <f t="shared" si="985"/>
        <v/>
      </c>
      <c r="AG3634" s="7" t="str">
        <f t="shared" si="985"/>
        <v/>
      </c>
      <c r="AH3634" s="7" t="str">
        <f t="shared" si="985"/>
        <v/>
      </c>
      <c r="AI3634" s="7">
        <f t="shared" si="985"/>
        <v>22683.358187943904</v>
      </c>
      <c r="AJ3634" s="69">
        <f t="shared" si="987"/>
        <v>55238.792371109157</v>
      </c>
      <c r="AK3634" s="11">
        <f t="shared" si="977"/>
        <v>10.919420745790946</v>
      </c>
    </row>
    <row r="3635" spans="1:37" hidden="1">
      <c r="A3635" s="8">
        <v>3632</v>
      </c>
      <c r="B3635" s="8"/>
      <c r="C3635">
        <f>②MSY管理基準値計算!C3635</f>
        <v>7.6017485162237872E-2</v>
      </c>
      <c r="D3635" s="69">
        <f t="shared" si="978"/>
        <v>5627</v>
      </c>
      <c r="E3635" s="5">
        <f>IF(①再生産関数フィット!$B$2="HS",$W$2*(T3635+SQRT($W$3^2+(($W$4^2))/4)-SQRT((T3635-$W$3)^2+(($W$4^2))/4)),IF(①再生産関数フィット!$B$2="BH",$W$2*T3635/(1+$W$3*T3635),$W$2*T3635*EXP(-$W$3*T3635)))</f>
        <v>1486.176703851655</v>
      </c>
      <c r="F3635" s="5">
        <f t="shared" ca="1" si="979"/>
        <v>253615.95438944217</v>
      </c>
      <c r="G3635" s="76">
        <f t="shared" si="980"/>
        <v>1603.5570802509474</v>
      </c>
      <c r="H3635" s="77">
        <f t="shared" si="986"/>
        <v>1384.2752978250462</v>
      </c>
      <c r="I3635" s="77">
        <f t="shared" si="986"/>
        <v>246.37001830364139</v>
      </c>
      <c r="J3635" s="77" t="str">
        <f t="shared" si="986"/>
        <v/>
      </c>
      <c r="K3635" s="77" t="str">
        <f t="shared" si="986"/>
        <v/>
      </c>
      <c r="L3635" s="77" t="str">
        <f t="shared" si="986"/>
        <v/>
      </c>
      <c r="M3635" s="77" t="str">
        <f t="shared" si="986"/>
        <v/>
      </c>
      <c r="N3635" s="77" t="str">
        <f t="shared" si="986"/>
        <v/>
      </c>
      <c r="O3635" s="77" t="str">
        <f t="shared" si="986"/>
        <v/>
      </c>
      <c r="P3635" s="77" t="str">
        <f t="shared" si="986"/>
        <v/>
      </c>
      <c r="Q3635" s="77" t="str">
        <f t="shared" si="986"/>
        <v/>
      </c>
      <c r="R3635" s="98">
        <f t="shared" si="984"/>
        <v>202.12785650322934</v>
      </c>
      <c r="S3635" s="74">
        <f t="shared" si="975"/>
        <v>336043.5026736072</v>
      </c>
      <c r="T3635" s="72">
        <f t="shared" si="982"/>
        <v>202687.45457231699</v>
      </c>
      <c r="U3635" s="7">
        <f t="shared" si="983"/>
        <v>12.724995902807413</v>
      </c>
      <c r="V3635" s="7">
        <f t="shared" si="983"/>
        <v>12.219420438922937</v>
      </c>
      <c r="W3635" s="69">
        <f t="shared" si="976"/>
        <v>5627</v>
      </c>
      <c r="X3635" s="64">
        <f t="shared" si="973"/>
        <v>6588.191168104343</v>
      </c>
      <c r="Y3635" s="7">
        <f t="shared" si="973"/>
        <v>28430.812467098152</v>
      </c>
      <c r="Z3635" s="7">
        <f t="shared" si="973"/>
        <v>12712.350618916485</v>
      </c>
      <c r="AA3635" s="7" t="str">
        <f t="shared" si="973"/>
        <v/>
      </c>
      <c r="AB3635" s="7" t="str">
        <f t="shared" si="973"/>
        <v/>
      </c>
      <c r="AC3635" s="7" t="str">
        <f t="shared" si="973"/>
        <v/>
      </c>
      <c r="AD3635" s="7" t="str">
        <f t="shared" si="985"/>
        <v/>
      </c>
      <c r="AE3635" s="7" t="str">
        <f t="shared" si="985"/>
        <v/>
      </c>
      <c r="AF3635" s="7" t="str">
        <f t="shared" si="985"/>
        <v/>
      </c>
      <c r="AG3635" s="7" t="str">
        <f t="shared" si="985"/>
        <v/>
      </c>
      <c r="AH3635" s="7" t="str">
        <f t="shared" si="985"/>
        <v/>
      </c>
      <c r="AI3635" s="7">
        <f t="shared" si="985"/>
        <v>17231.375158818471</v>
      </c>
      <c r="AJ3635" s="69">
        <f t="shared" si="987"/>
        <v>64962.72941293745</v>
      </c>
      <c r="AK3635" s="11">
        <f t="shared" si="977"/>
        <v>11.081568990777653</v>
      </c>
    </row>
    <row r="3636" spans="1:37" hidden="1">
      <c r="A3636" s="8">
        <v>3633</v>
      </c>
      <c r="B3636" s="8"/>
      <c r="C3636">
        <f>②MSY管理基準値計算!C3636</f>
        <v>-8.0288701565297674E-2</v>
      </c>
      <c r="D3636" s="69">
        <f t="shared" si="978"/>
        <v>5628</v>
      </c>
      <c r="E3636" s="5">
        <f>IF(①再生産関数フィット!$B$2="HS",$W$2*(T3636+SQRT($W$3^2+(($W$4^2))/4)-SQRT((T3636-$W$3)^2+(($W$4^2))/4)),IF(①再生産関数フィット!$B$2="BH",$W$2*T3636/(1+$W$3*T3636),$W$2*T3636*EXP(-$W$3*T3636)))</f>
        <v>1486.1767038516541</v>
      </c>
      <c r="F3636" s="5">
        <f t="shared" ca="1" si="979"/>
        <v>215506.71248182913</v>
      </c>
      <c r="G3636" s="76">
        <f t="shared" si="980"/>
        <v>1371.5179923906867</v>
      </c>
      <c r="H3636" s="77">
        <f t="shared" si="986"/>
        <v>844.33432275287691</v>
      </c>
      <c r="I3636" s="77">
        <f t="shared" si="986"/>
        <v>618.18601948640435</v>
      </c>
      <c r="J3636" s="77" t="str">
        <f t="shared" si="986"/>
        <v/>
      </c>
      <c r="K3636" s="77" t="str">
        <f t="shared" si="986"/>
        <v/>
      </c>
      <c r="L3636" s="77" t="str">
        <f t="shared" si="986"/>
        <v/>
      </c>
      <c r="M3636" s="77" t="str">
        <f t="shared" si="986"/>
        <v/>
      </c>
      <c r="N3636" s="77" t="str">
        <f t="shared" si="986"/>
        <v/>
      </c>
      <c r="O3636" s="77" t="str">
        <f t="shared" si="986"/>
        <v/>
      </c>
      <c r="P3636" s="77" t="str">
        <f t="shared" si="986"/>
        <v/>
      </c>
      <c r="Q3636" s="77" t="str">
        <f t="shared" si="986"/>
        <v/>
      </c>
      <c r="R3636" s="98">
        <f t="shared" si="984"/>
        <v>193.66725854797409</v>
      </c>
      <c r="S3636" s="74">
        <f t="shared" si="975"/>
        <v>355070.49470101832</v>
      </c>
      <c r="T3636" s="72">
        <f t="shared" si="982"/>
        <v>257993.05886774702</v>
      </c>
      <c r="U3636" s="7">
        <f t="shared" si="983"/>
        <v>12.780071625366412</v>
      </c>
      <c r="V3636" s="7">
        <f t="shared" si="983"/>
        <v>12.460687959928462</v>
      </c>
      <c r="W3636" s="69">
        <f t="shared" si="976"/>
        <v>5628</v>
      </c>
      <c r="X3636" s="64">
        <f t="shared" si="973"/>
        <v>5634.8619177001592</v>
      </c>
      <c r="Y3636" s="7">
        <f t="shared" si="973"/>
        <v>17341.283794804298</v>
      </c>
      <c r="Z3636" s="7">
        <f t="shared" si="973"/>
        <v>31897.539650048238</v>
      </c>
      <c r="AA3636" s="7" t="str">
        <f t="shared" si="973"/>
        <v/>
      </c>
      <c r="AB3636" s="7" t="str">
        <f t="shared" si="973"/>
        <v/>
      </c>
      <c r="AC3636" s="7" t="str">
        <f t="shared" si="973"/>
        <v/>
      </c>
      <c r="AD3636" s="7" t="str">
        <f t="shared" si="985"/>
        <v/>
      </c>
      <c r="AE3636" s="7" t="str">
        <f t="shared" si="985"/>
        <v/>
      </c>
      <c r="AF3636" s="7" t="str">
        <f t="shared" si="985"/>
        <v/>
      </c>
      <c r="AG3636" s="7" t="str">
        <f t="shared" si="985"/>
        <v/>
      </c>
      <c r="AH3636" s="7" t="str">
        <f t="shared" si="985"/>
        <v/>
      </c>
      <c r="AI3636" s="7">
        <f t="shared" si="985"/>
        <v>16510.110213169544</v>
      </c>
      <c r="AJ3636" s="69">
        <f t="shared" si="987"/>
        <v>71383.795575722237</v>
      </c>
      <c r="AK3636" s="11">
        <f t="shared" si="977"/>
        <v>11.175826169849033</v>
      </c>
    </row>
    <row r="3637" spans="1:37" hidden="1">
      <c r="A3637" s="8">
        <v>3634</v>
      </c>
      <c r="B3637" s="8"/>
      <c r="C3637">
        <f>②MSY管理基準値計算!C3637</f>
        <v>-0.15921821554102733</v>
      </c>
      <c r="D3637" s="69">
        <f t="shared" si="978"/>
        <v>5629</v>
      </c>
      <c r="E3637" s="5">
        <f>IF(①再生産関数フィット!$B$2="HS",$W$2*(T3637+SQRT($W$3^2+(($W$4^2))/4)-SQRT((T3637-$W$3)^2+(($W$4^2))/4)),IF(①再生産関数フィット!$B$2="BH",$W$2*T3637/(1+$W$3*T3637),$W$2*T3637*EXP(-$W$3*T3637)))</f>
        <v>1486.1767038516541</v>
      </c>
      <c r="F3637" s="5">
        <f t="shared" ca="1" si="979"/>
        <v>175157.31814082433</v>
      </c>
      <c r="G3637" s="76">
        <f t="shared" si="980"/>
        <v>1267.4267147855549</v>
      </c>
      <c r="H3637" s="77">
        <f t="shared" ref="H3637:Q3652" si="988">IF(H$2&lt;&gt;"",G3636*EXP(-G$4-G$6*$S$6),"")</f>
        <v>722.15684088236662</v>
      </c>
      <c r="I3637" s="77">
        <f t="shared" si="988"/>
        <v>377.06059980875148</v>
      </c>
      <c r="J3637" s="77" t="str">
        <f t="shared" si="988"/>
        <v/>
      </c>
      <c r="K3637" s="77" t="str">
        <f t="shared" si="988"/>
        <v/>
      </c>
      <c r="L3637" s="77" t="str">
        <f t="shared" si="988"/>
        <v/>
      </c>
      <c r="M3637" s="77" t="str">
        <f t="shared" si="988"/>
        <v/>
      </c>
      <c r="N3637" s="77" t="str">
        <f t="shared" si="988"/>
        <v/>
      </c>
      <c r="O3637" s="77" t="str">
        <f t="shared" si="988"/>
        <v/>
      </c>
      <c r="P3637" s="77" t="str">
        <f t="shared" si="988"/>
        <v/>
      </c>
      <c r="Q3637" s="77" t="str">
        <f t="shared" si="988"/>
        <v/>
      </c>
      <c r="R3637" s="98">
        <f t="shared" si="984"/>
        <v>350.56888233374428</v>
      </c>
      <c r="S3637" s="74">
        <f t="shared" si="975"/>
        <v>342852.86592249456</v>
      </c>
      <c r="T3637" s="72">
        <f t="shared" si="982"/>
        <v>256047.95528695401</v>
      </c>
      <c r="U3637" s="7">
        <f t="shared" si="983"/>
        <v>12.74505667179233</v>
      </c>
      <c r="V3637" s="7">
        <f t="shared" si="983"/>
        <v>12.453120031258162</v>
      </c>
      <c r="W3637" s="69">
        <f t="shared" si="976"/>
        <v>5629</v>
      </c>
      <c r="X3637" s="64">
        <f t="shared" si="973"/>
        <v>5207.2044028909531</v>
      </c>
      <c r="Y3637" s="7">
        <f t="shared" si="973"/>
        <v>14831.952681101382</v>
      </c>
      <c r="Z3637" s="7">
        <f t="shared" si="973"/>
        <v>19455.803032981945</v>
      </c>
      <c r="AA3637" s="7" t="str">
        <f t="shared" si="973"/>
        <v/>
      </c>
      <c r="AB3637" s="7" t="str">
        <f t="shared" si="973"/>
        <v/>
      </c>
      <c r="AC3637" s="7" t="str">
        <f t="shared" si="973"/>
        <v/>
      </c>
      <c r="AD3637" s="7" t="str">
        <f t="shared" si="985"/>
        <v/>
      </c>
      <c r="AE3637" s="7" t="str">
        <f t="shared" si="985"/>
        <v/>
      </c>
      <c r="AF3637" s="7" t="str">
        <f t="shared" si="985"/>
        <v/>
      </c>
      <c r="AG3637" s="7" t="str">
        <f t="shared" si="985"/>
        <v/>
      </c>
      <c r="AH3637" s="7" t="str">
        <f t="shared" si="985"/>
        <v/>
      </c>
      <c r="AI3637" s="7">
        <f t="shared" si="985"/>
        <v>29885.954538898131</v>
      </c>
      <c r="AJ3637" s="69">
        <f t="shared" si="987"/>
        <v>69380.914655872417</v>
      </c>
      <c r="AK3637" s="11">
        <f t="shared" si="977"/>
        <v>11.147367103715487</v>
      </c>
    </row>
    <row r="3638" spans="1:37" hidden="1">
      <c r="A3638" s="8">
        <v>3635</v>
      </c>
      <c r="B3638" s="8"/>
      <c r="C3638">
        <f>②MSY管理基準値計算!C3638</f>
        <v>9.2117203797979552E-2</v>
      </c>
      <c r="D3638" s="69">
        <f t="shared" si="978"/>
        <v>5630</v>
      </c>
      <c r="E3638" s="5">
        <f>IF(①再生産関数フィット!$B$2="HS",$W$2*(T3638+SQRT($W$3^2+(($W$4^2))/4)-SQRT((T3638-$W$3)^2+(($W$4^2))/4)),IF(①再生産関数フィット!$B$2="BH",$W$2*T3638/(1+$W$3*T3638),$W$2*T3638*EXP(-$W$3*T3638)))</f>
        <v>1486.1767038516541</v>
      </c>
      <c r="F3638" s="5">
        <f t="shared" ca="1" si="979"/>
        <v>202687.45457231699</v>
      </c>
      <c r="G3638" s="76">
        <f t="shared" si="980"/>
        <v>1629.5828396047655</v>
      </c>
      <c r="H3638" s="77">
        <f t="shared" si="988"/>
        <v>667.34878979168968</v>
      </c>
      <c r="I3638" s="77">
        <f t="shared" si="988"/>
        <v>322.49890149117527</v>
      </c>
      <c r="J3638" s="77" t="str">
        <f t="shared" si="988"/>
        <v/>
      </c>
      <c r="K3638" s="77" t="str">
        <f t="shared" si="988"/>
        <v/>
      </c>
      <c r="L3638" s="77" t="str">
        <f t="shared" si="988"/>
        <v/>
      </c>
      <c r="M3638" s="77" t="str">
        <f t="shared" si="988"/>
        <v/>
      </c>
      <c r="N3638" s="77" t="str">
        <f t="shared" si="988"/>
        <v/>
      </c>
      <c r="O3638" s="77" t="str">
        <f t="shared" si="988"/>
        <v/>
      </c>
      <c r="P3638" s="77" t="str">
        <f t="shared" si="988"/>
        <v/>
      </c>
      <c r="Q3638" s="77" t="str">
        <f t="shared" si="988"/>
        <v/>
      </c>
      <c r="R3638" s="98">
        <f t="shared" si="984"/>
        <v>314.1999437698571</v>
      </c>
      <c r="S3638" s="74">
        <f t="shared" si="975"/>
        <v>325488.91853887559</v>
      </c>
      <c r="T3638" s="72">
        <f t="shared" si="982"/>
        <v>226938.16546510049</v>
      </c>
      <c r="U3638" s="7">
        <f t="shared" si="983"/>
        <v>12.69308369562382</v>
      </c>
      <c r="V3638" s="7">
        <f t="shared" si="983"/>
        <v>12.332432860524083</v>
      </c>
      <c r="W3638" s="69">
        <f t="shared" si="976"/>
        <v>5630</v>
      </c>
      <c r="X3638" s="64">
        <f t="shared" si="973"/>
        <v>6695.1176255592909</v>
      </c>
      <c r="Y3638" s="7">
        <f t="shared" si="973"/>
        <v>13706.282502131593</v>
      </c>
      <c r="Z3638" s="7">
        <f t="shared" si="973"/>
        <v>16640.495212037065</v>
      </c>
      <c r="AA3638" s="7" t="str">
        <f t="shared" ref="AA3638:AF3687" si="989">IF(J3638&lt;&gt;"",IF($J$1="Baranov",J$10/(J$4+J$10)*(1-EXP(-J$4-J$10))*J3638*J$3,J3638*J$3*(1-EXP(-J$10))*EXP(-J$4/2)),"")</f>
        <v/>
      </c>
      <c r="AB3638" s="7" t="str">
        <f t="shared" si="989"/>
        <v/>
      </c>
      <c r="AC3638" s="7" t="str">
        <f t="shared" si="989"/>
        <v/>
      </c>
      <c r="AD3638" s="7" t="str">
        <f t="shared" si="985"/>
        <v/>
      </c>
      <c r="AE3638" s="7" t="str">
        <f t="shared" si="985"/>
        <v/>
      </c>
      <c r="AF3638" s="7" t="str">
        <f t="shared" si="985"/>
        <v/>
      </c>
      <c r="AG3638" s="7" t="str">
        <f t="shared" si="985"/>
        <v/>
      </c>
      <c r="AH3638" s="7" t="str">
        <f t="shared" si="985"/>
        <v/>
      </c>
      <c r="AI3638" s="7">
        <f t="shared" si="985"/>
        <v>26785.506954067838</v>
      </c>
      <c r="AJ3638" s="69">
        <f t="shared" si="987"/>
        <v>63827.402293795785</v>
      </c>
      <c r="AK3638" s="11">
        <f t="shared" si="977"/>
        <v>11.063937880160406</v>
      </c>
    </row>
    <row r="3639" spans="1:37" hidden="1">
      <c r="A3639" s="8">
        <v>3636</v>
      </c>
      <c r="B3639" s="8"/>
      <c r="C3639">
        <f>②MSY管理基準値計算!C3639</f>
        <v>-0.16849859417188451</v>
      </c>
      <c r="D3639" s="69">
        <f t="shared" si="978"/>
        <v>5631</v>
      </c>
      <c r="E3639" s="5">
        <f>IF(①再生産関数フィット!$B$2="HS",$W$2*(T3639+SQRT($W$3^2+(($W$4^2))/4)-SQRT((T3639-$W$3)^2+(($W$4^2))/4)),IF(①再生産関数フィット!$B$2="BH",$W$2*T3639/(1+$W$3*T3639),$W$2*T3639*EXP(-$W$3*T3639)))</f>
        <v>1486.1767038516541</v>
      </c>
      <c r="F3639" s="5">
        <f t="shared" ca="1" si="979"/>
        <v>257993.05886774702</v>
      </c>
      <c r="G3639" s="76">
        <f t="shared" si="980"/>
        <v>1255.7189253728984</v>
      </c>
      <c r="H3639" s="77">
        <f t="shared" si="988"/>
        <v>858.0378835233463</v>
      </c>
      <c r="I3639" s="77">
        <f t="shared" si="988"/>
        <v>298.02286627420125</v>
      </c>
      <c r="J3639" s="77" t="str">
        <f t="shared" si="988"/>
        <v/>
      </c>
      <c r="K3639" s="77" t="str">
        <f t="shared" si="988"/>
        <v/>
      </c>
      <c r="L3639" s="77" t="str">
        <f t="shared" si="988"/>
        <v/>
      </c>
      <c r="M3639" s="77" t="str">
        <f t="shared" si="988"/>
        <v/>
      </c>
      <c r="N3639" s="77" t="str">
        <f t="shared" si="988"/>
        <v/>
      </c>
      <c r="O3639" s="77" t="str">
        <f t="shared" si="988"/>
        <v/>
      </c>
      <c r="P3639" s="77" t="str">
        <f t="shared" si="988"/>
        <v/>
      </c>
      <c r="Q3639" s="77" t="str">
        <f t="shared" si="988"/>
        <v/>
      </c>
      <c r="R3639" s="98">
        <f t="shared" si="984"/>
        <v>274.93490339382959</v>
      </c>
      <c r="S3639" s="74">
        <f t="shared" si="975"/>
        <v>309053.06789997208</v>
      </c>
      <c r="T3639" s="72">
        <f t="shared" si="982"/>
        <v>215922.41670888884</v>
      </c>
      <c r="U3639" s="7">
        <f t="shared" si="983"/>
        <v>12.641268281910733</v>
      </c>
      <c r="V3639" s="7">
        <f t="shared" si="983"/>
        <v>12.28267444024174</v>
      </c>
      <c r="W3639" s="69">
        <f t="shared" si="976"/>
        <v>5631</v>
      </c>
      <c r="X3639" s="64">
        <f t="shared" ref="X3639:AC3702" si="990">IF(G3639&lt;&gt;"",IF($J$1="Baranov",G$10/(G$4+G$10)*(1-EXP(-G$4-G$10))*G3639*G$3,G3639*G$3*(1-EXP(-G$10))*EXP(-G$4/2)),"")</f>
        <v>5159.1031187168855</v>
      </c>
      <c r="Y3639" s="7">
        <f t="shared" si="990"/>
        <v>17622.733132958954</v>
      </c>
      <c r="Z3639" s="7">
        <f t="shared" si="990"/>
        <v>15377.56580373689</v>
      </c>
      <c r="AA3639" s="7" t="str">
        <f t="shared" si="989"/>
        <v/>
      </c>
      <c r="AB3639" s="7" t="str">
        <f t="shared" si="989"/>
        <v/>
      </c>
      <c r="AC3639" s="7" t="str">
        <f t="shared" si="989"/>
        <v/>
      </c>
      <c r="AD3639" s="7" t="str">
        <f t="shared" si="985"/>
        <v/>
      </c>
      <c r="AE3639" s="7" t="str">
        <f t="shared" si="985"/>
        <v/>
      </c>
      <c r="AF3639" s="7" t="str">
        <f t="shared" si="985"/>
        <v/>
      </c>
      <c r="AG3639" s="7" t="str">
        <f t="shared" si="985"/>
        <v/>
      </c>
      <c r="AH3639" s="7" t="str">
        <f t="shared" si="985"/>
        <v/>
      </c>
      <c r="AI3639" s="7">
        <f t="shared" si="985"/>
        <v>23438.167042338875</v>
      </c>
      <c r="AJ3639" s="69">
        <f t="shared" si="987"/>
        <v>61597.569097751606</v>
      </c>
      <c r="AK3639" s="11">
        <f t="shared" si="977"/>
        <v>11.028377686044101</v>
      </c>
    </row>
    <row r="3640" spans="1:37" hidden="1">
      <c r="A3640" s="8">
        <v>3637</v>
      </c>
      <c r="B3640" s="8"/>
      <c r="C3640">
        <f>②MSY管理基準値計算!C3640</f>
        <v>-0.4121645396886352</v>
      </c>
      <c r="D3640" s="69">
        <f t="shared" si="978"/>
        <v>5632</v>
      </c>
      <c r="E3640" s="5">
        <f>IF(①再生産関数フィット!$B$2="HS",$W$2*(T3640+SQRT($W$3^2+(($W$4^2))/4)-SQRT((T3640-$W$3)^2+(($W$4^2))/4)),IF(①再生産関数フィット!$B$2="BH",$W$2*T3640/(1+$W$3*T3640),$W$2*T3640*EXP(-$W$3*T3640)))</f>
        <v>1486.176703851655</v>
      </c>
      <c r="F3640" s="5">
        <f t="shared" ca="1" si="979"/>
        <v>256047.95528695401</v>
      </c>
      <c r="G3640" s="76">
        <f t="shared" si="980"/>
        <v>984.16896128653627</v>
      </c>
      <c r="H3640" s="77">
        <f t="shared" si="988"/>
        <v>661.18418949999216</v>
      </c>
      <c r="I3640" s="77">
        <f t="shared" si="988"/>
        <v>383.18029991377864</v>
      </c>
      <c r="J3640" s="77" t="str">
        <f t="shared" si="988"/>
        <v/>
      </c>
      <c r="K3640" s="77" t="str">
        <f t="shared" si="988"/>
        <v/>
      </c>
      <c r="L3640" s="77" t="str">
        <f t="shared" si="988"/>
        <v/>
      </c>
      <c r="M3640" s="77" t="str">
        <f t="shared" si="988"/>
        <v/>
      </c>
      <c r="N3640" s="77" t="str">
        <f t="shared" si="988"/>
        <v/>
      </c>
      <c r="O3640" s="77" t="str">
        <f t="shared" si="988"/>
        <v/>
      </c>
      <c r="P3640" s="77" t="str">
        <f t="shared" si="988"/>
        <v/>
      </c>
      <c r="Q3640" s="77" t="str">
        <f t="shared" si="988"/>
        <v/>
      </c>
      <c r="R3640" s="98">
        <f t="shared" si="984"/>
        <v>247.41067181901661</v>
      </c>
      <c r="S3640" s="74">
        <f t="shared" si="975"/>
        <v>287632.70167285606</v>
      </c>
      <c r="T3640" s="72">
        <f t="shared" si="982"/>
        <v>215206.73374639501</v>
      </c>
      <c r="U3640" s="7">
        <f t="shared" si="983"/>
        <v>12.569439603764421</v>
      </c>
      <c r="V3640" s="7">
        <f t="shared" si="983"/>
        <v>12.279354397423324</v>
      </c>
      <c r="W3640" s="69">
        <f t="shared" si="976"/>
        <v>5632</v>
      </c>
      <c r="X3640" s="64">
        <f t="shared" si="990"/>
        <v>4043.4440024147389</v>
      </c>
      <c r="Y3640" s="7">
        <f t="shared" si="990"/>
        <v>13579.671418987047</v>
      </c>
      <c r="Z3640" s="7">
        <f t="shared" si="990"/>
        <v>19771.571055216878</v>
      </c>
      <c r="AA3640" s="7" t="str">
        <f t="shared" si="989"/>
        <v/>
      </c>
      <c r="AB3640" s="7" t="str">
        <f t="shared" si="989"/>
        <v/>
      </c>
      <c r="AC3640" s="7" t="str">
        <f t="shared" si="989"/>
        <v/>
      </c>
      <c r="AD3640" s="7" t="str">
        <f t="shared" si="985"/>
        <v/>
      </c>
      <c r="AE3640" s="7" t="str">
        <f t="shared" si="985"/>
        <v/>
      </c>
      <c r="AF3640" s="7" t="str">
        <f t="shared" si="985"/>
        <v/>
      </c>
      <c r="AG3640" s="7" t="str">
        <f t="shared" si="985"/>
        <v/>
      </c>
      <c r="AH3640" s="7" t="str">
        <f t="shared" si="985"/>
        <v/>
      </c>
      <c r="AI3640" s="7">
        <f t="shared" si="985"/>
        <v>21091.729651527174</v>
      </c>
      <c r="AJ3640" s="69">
        <f t="shared" si="987"/>
        <v>58486.416128145836</v>
      </c>
      <c r="AK3640" s="11">
        <f t="shared" si="977"/>
        <v>10.976549803318994</v>
      </c>
    </row>
    <row r="3641" spans="1:37" hidden="1">
      <c r="A3641" s="8">
        <v>3638</v>
      </c>
      <c r="B3641" s="8"/>
      <c r="C3641">
        <f>②MSY管理基準値計算!C3641</f>
        <v>-0.21826824028303354</v>
      </c>
      <c r="D3641" s="69">
        <f t="shared" si="978"/>
        <v>5633</v>
      </c>
      <c r="E3641" s="5">
        <f>IF(①再生産関数フィット!$B$2="HS",$W$2*(T3641+SQRT($W$3^2+(($W$4^2))/4)-SQRT((T3641-$W$3)^2+(($W$4^2))/4)),IF(①再生産関数フィット!$B$2="BH",$W$2*T3641/(1+$W$3*T3641),$W$2*T3641*EXP(-$W$3*T3641)))</f>
        <v>1486.1767038516541</v>
      </c>
      <c r="F3641" s="5">
        <f t="shared" ca="1" si="979"/>
        <v>226938.16546510049</v>
      </c>
      <c r="G3641" s="76">
        <f t="shared" si="980"/>
        <v>1194.7519747846445</v>
      </c>
      <c r="H3641" s="77">
        <f t="shared" si="988"/>
        <v>518.20271547317066</v>
      </c>
      <c r="I3641" s="77">
        <f t="shared" si="988"/>
        <v>295.26989529939817</v>
      </c>
      <c r="J3641" s="77" t="str">
        <f t="shared" si="988"/>
        <v/>
      </c>
      <c r="K3641" s="77" t="str">
        <f t="shared" si="988"/>
        <v/>
      </c>
      <c r="L3641" s="77" t="str">
        <f t="shared" si="988"/>
        <v/>
      </c>
      <c r="M3641" s="77" t="str">
        <f t="shared" si="988"/>
        <v/>
      </c>
      <c r="N3641" s="77" t="str">
        <f t="shared" si="988"/>
        <v/>
      </c>
      <c r="O3641" s="77" t="str">
        <f t="shared" si="988"/>
        <v/>
      </c>
      <c r="P3641" s="77" t="str">
        <f t="shared" si="988"/>
        <v/>
      </c>
      <c r="Q3641" s="77" t="str">
        <f t="shared" si="988"/>
        <v/>
      </c>
      <c r="R3641" s="98">
        <f t="shared" si="984"/>
        <v>272.29744357915206</v>
      </c>
      <c r="S3641" s="74">
        <f t="shared" si="975"/>
        <v>270995.45501764223</v>
      </c>
      <c r="T3641" s="72">
        <f t="shared" si="982"/>
        <v>197295.2402525979</v>
      </c>
      <c r="U3641" s="7">
        <f t="shared" si="983"/>
        <v>12.509857328568589</v>
      </c>
      <c r="V3641" s="7">
        <f t="shared" si="983"/>
        <v>12.192456567303074</v>
      </c>
      <c r="W3641" s="69">
        <f t="shared" si="976"/>
        <v>5633</v>
      </c>
      <c r="X3641" s="64">
        <f t="shared" si="990"/>
        <v>4908.621280334849</v>
      </c>
      <c r="Y3641" s="7">
        <f t="shared" si="990"/>
        <v>10643.059402061786</v>
      </c>
      <c r="Z3641" s="7">
        <f t="shared" si="990"/>
        <v>15235.516326627767</v>
      </c>
      <c r="AA3641" s="7" t="str">
        <f t="shared" si="989"/>
        <v/>
      </c>
      <c r="AB3641" s="7" t="str">
        <f t="shared" si="989"/>
        <v/>
      </c>
      <c r="AC3641" s="7" t="str">
        <f t="shared" si="989"/>
        <v/>
      </c>
      <c r="AD3641" s="7" t="str">
        <f t="shared" si="985"/>
        <v/>
      </c>
      <c r="AE3641" s="7" t="str">
        <f t="shared" si="985"/>
        <v/>
      </c>
      <c r="AF3641" s="7" t="str">
        <f t="shared" si="985"/>
        <v/>
      </c>
      <c r="AG3641" s="7" t="str">
        <f t="shared" si="985"/>
        <v/>
      </c>
      <c r="AH3641" s="7" t="str">
        <f t="shared" si="985"/>
        <v/>
      </c>
      <c r="AI3641" s="7">
        <f t="shared" si="985"/>
        <v>23213.323914235501</v>
      </c>
      <c r="AJ3641" s="69">
        <f t="shared" si="987"/>
        <v>54000.520923259901</v>
      </c>
      <c r="AK3641" s="11">
        <f t="shared" si="977"/>
        <v>10.896748972226916</v>
      </c>
    </row>
    <row r="3642" spans="1:37" hidden="1">
      <c r="A3642" s="8">
        <v>3639</v>
      </c>
      <c r="B3642" s="8"/>
      <c r="C3642">
        <f>②MSY管理基準値計算!C3642</f>
        <v>0.13939203228318919</v>
      </c>
      <c r="D3642" s="69">
        <f t="shared" si="978"/>
        <v>5634</v>
      </c>
      <c r="E3642" s="5">
        <f>IF(①再生産関数フィット!$B$2="HS",$W$2*(T3642+SQRT($W$3^2+(($W$4^2))/4)-SQRT((T3642-$W$3)^2+(($W$4^2))/4)),IF(①再生産関数フィット!$B$2="BH",$W$2*T3642/(1+$W$3*T3642),$W$2*T3642*EXP(-$W$3*T3642)))</f>
        <v>1486.1767038516543</v>
      </c>
      <c r="F3642" s="5">
        <f t="shared" ca="1" si="979"/>
        <v>215922.41670888884</v>
      </c>
      <c r="G3642" s="76">
        <f t="shared" si="980"/>
        <v>1708.4711118208677</v>
      </c>
      <c r="H3642" s="77">
        <f t="shared" si="988"/>
        <v>629.08275103595838</v>
      </c>
      <c r="I3642" s="77">
        <f t="shared" si="988"/>
        <v>231.41760491480829</v>
      </c>
      <c r="J3642" s="77" t="str">
        <f t="shared" si="988"/>
        <v/>
      </c>
      <c r="K3642" s="77" t="str">
        <f t="shared" si="988"/>
        <v/>
      </c>
      <c r="L3642" s="77" t="str">
        <f t="shared" si="988"/>
        <v/>
      </c>
      <c r="M3642" s="77" t="str">
        <f t="shared" si="988"/>
        <v/>
      </c>
      <c r="N3642" s="77" t="str">
        <f t="shared" si="988"/>
        <v/>
      </c>
      <c r="O3642" s="77" t="str">
        <f t="shared" si="988"/>
        <v/>
      </c>
      <c r="P3642" s="77" t="str">
        <f t="shared" si="988"/>
        <v/>
      </c>
      <c r="Q3642" s="77" t="str">
        <f t="shared" si="988"/>
        <v/>
      </c>
      <c r="R3642" s="98">
        <f t="shared" si="984"/>
        <v>245.08301317884843</v>
      </c>
      <c r="S3642" s="74">
        <f t="shared" si="975"/>
        <v>277604.71371479885</v>
      </c>
      <c r="T3642" s="72">
        <f t="shared" si="982"/>
        <v>177811.73169016623</v>
      </c>
      <c r="U3642" s="7">
        <f t="shared" si="983"/>
        <v>12.533953487711253</v>
      </c>
      <c r="V3642" s="7">
        <f t="shared" si="983"/>
        <v>12.088480582394563</v>
      </c>
      <c r="W3642" s="69">
        <f t="shared" si="976"/>
        <v>5634</v>
      </c>
      <c r="X3642" s="64">
        <f t="shared" si="990"/>
        <v>7019.228955727719</v>
      </c>
      <c r="Y3642" s="7">
        <f t="shared" si="990"/>
        <v>12920.358940949614</v>
      </c>
      <c r="Z3642" s="7">
        <f t="shared" si="990"/>
        <v>11940.8268640919</v>
      </c>
      <c r="AA3642" s="7" t="str">
        <f t="shared" si="989"/>
        <v/>
      </c>
      <c r="AB3642" s="7" t="str">
        <f t="shared" si="989"/>
        <v/>
      </c>
      <c r="AC3642" s="7" t="str">
        <f t="shared" si="989"/>
        <v/>
      </c>
      <c r="AD3642" s="7" t="str">
        <f t="shared" si="985"/>
        <v/>
      </c>
      <c r="AE3642" s="7" t="str">
        <f t="shared" si="985"/>
        <v/>
      </c>
      <c r="AF3642" s="7" t="str">
        <f t="shared" si="985"/>
        <v/>
      </c>
      <c r="AG3642" s="7" t="str">
        <f t="shared" si="985"/>
        <v/>
      </c>
      <c r="AH3642" s="7" t="str">
        <f t="shared" si="985"/>
        <v/>
      </c>
      <c r="AI3642" s="7">
        <f t="shared" si="985"/>
        <v>20893.297035833937</v>
      </c>
      <c r="AJ3642" s="69">
        <f t="shared" si="987"/>
        <v>52773.711796603173</v>
      </c>
      <c r="AK3642" s="11">
        <f t="shared" si="977"/>
        <v>10.873768463069545</v>
      </c>
    </row>
    <row r="3643" spans="1:37" hidden="1">
      <c r="A3643" s="8">
        <v>3640</v>
      </c>
      <c r="B3643" s="8"/>
      <c r="C3643">
        <f>②MSY管理基準値計算!C3643</f>
        <v>5.04044832357807E-2</v>
      </c>
      <c r="D3643" s="69">
        <f t="shared" si="978"/>
        <v>5635</v>
      </c>
      <c r="E3643" s="5">
        <f>IF(①再生産関数フィット!$B$2="HS",$W$2*(T3643+SQRT($W$3^2+(($W$4^2))/4)-SQRT((T3643-$W$3)^2+(($W$4^2))/4)),IF(①再生産関数フィット!$B$2="BH",$W$2*T3643/(1+$W$3*T3643),$W$2*T3643*EXP(-$W$3*T3643)))</f>
        <v>1486.176703851655</v>
      </c>
      <c r="F3643" s="5">
        <f t="shared" ca="1" si="979"/>
        <v>215206.73374639501</v>
      </c>
      <c r="G3643" s="76">
        <f t="shared" si="980"/>
        <v>1563.0066950302501</v>
      </c>
      <c r="H3643" s="77">
        <f t="shared" si="988"/>
        <v>899.57558537073146</v>
      </c>
      <c r="I3643" s="77">
        <f t="shared" si="988"/>
        <v>280.93411939192629</v>
      </c>
      <c r="J3643" s="77" t="str">
        <f t="shared" si="988"/>
        <v/>
      </c>
      <c r="K3643" s="77" t="str">
        <f t="shared" si="988"/>
        <v/>
      </c>
      <c r="L3643" s="77" t="str">
        <f t="shared" si="988"/>
        <v/>
      </c>
      <c r="M3643" s="77" t="str">
        <f t="shared" si="988"/>
        <v/>
      </c>
      <c r="N3643" s="77" t="str">
        <f t="shared" si="988"/>
        <v/>
      </c>
      <c r="O3643" s="77" t="str">
        <f t="shared" si="988"/>
        <v/>
      </c>
      <c r="P3643" s="77" t="str">
        <f t="shared" si="988"/>
        <v/>
      </c>
      <c r="Q3643" s="77" t="str">
        <f t="shared" si="988"/>
        <v/>
      </c>
      <c r="R3643" s="98">
        <f t="shared" si="984"/>
        <v>205.75920999035233</v>
      </c>
      <c r="S3643" s="74">
        <f t="shared" si="975"/>
        <v>295281.17359476007</v>
      </c>
      <c r="T3643" s="72">
        <f t="shared" si="982"/>
        <v>187782.1265250135</v>
      </c>
      <c r="U3643" s="7">
        <f t="shared" si="983"/>
        <v>12.595683312210884</v>
      </c>
      <c r="V3643" s="7">
        <f t="shared" si="983"/>
        <v>12.143037668303819</v>
      </c>
      <c r="W3643" s="69">
        <f t="shared" si="976"/>
        <v>5635</v>
      </c>
      <c r="X3643" s="64">
        <f t="shared" si="990"/>
        <v>6421.5904944741787</v>
      </c>
      <c r="Y3643" s="7">
        <f t="shared" si="990"/>
        <v>18475.851449375303</v>
      </c>
      <c r="Z3643" s="7">
        <f t="shared" si="990"/>
        <v>14495.810209037629</v>
      </c>
      <c r="AA3643" s="7" t="str">
        <f t="shared" si="989"/>
        <v/>
      </c>
      <c r="AB3643" s="7" t="str">
        <f t="shared" si="989"/>
        <v/>
      </c>
      <c r="AC3643" s="7" t="str">
        <f t="shared" si="989"/>
        <v/>
      </c>
      <c r="AD3643" s="7" t="str">
        <f t="shared" si="985"/>
        <v/>
      </c>
      <c r="AE3643" s="7" t="str">
        <f t="shared" si="985"/>
        <v/>
      </c>
      <c r="AF3643" s="7" t="str">
        <f t="shared" si="985"/>
        <v/>
      </c>
      <c r="AG3643" s="7" t="str">
        <f t="shared" si="985"/>
        <v/>
      </c>
      <c r="AH3643" s="7" t="str">
        <f t="shared" si="985"/>
        <v/>
      </c>
      <c r="AI3643" s="7">
        <f t="shared" si="985"/>
        <v>17540.947601496107</v>
      </c>
      <c r="AJ3643" s="69">
        <f t="shared" si="987"/>
        <v>56934.199754383211</v>
      </c>
      <c r="AK3643" s="11">
        <f t="shared" si="977"/>
        <v>10.949651489721026</v>
      </c>
    </row>
    <row r="3644" spans="1:37" hidden="1">
      <c r="A3644" s="8">
        <v>3641</v>
      </c>
      <c r="B3644" s="8"/>
      <c r="C3644">
        <f>②MSY管理基準値計算!C3644</f>
        <v>0.37058453796935126</v>
      </c>
      <c r="D3644" s="69">
        <f t="shared" si="978"/>
        <v>5636</v>
      </c>
      <c r="E3644" s="5">
        <f>IF(①再生産関数フィット!$B$2="HS",$W$2*(T3644+SQRT($W$3^2+(($W$4^2))/4)-SQRT((T3644-$W$3)^2+(($W$4^2))/4)),IF(①再生産関数フィット!$B$2="BH",$W$2*T3644/(1+$W$3*T3644),$W$2*T3644*EXP(-$W$3*T3644)))</f>
        <v>1486.1767038516541</v>
      </c>
      <c r="F3644" s="5">
        <f t="shared" ca="1" si="979"/>
        <v>197295.2402525979</v>
      </c>
      <c r="G3644" s="76">
        <f t="shared" si="980"/>
        <v>2152.8475110589138</v>
      </c>
      <c r="H3644" s="77">
        <f t="shared" si="988"/>
        <v>822.98298923045081</v>
      </c>
      <c r="I3644" s="77">
        <f t="shared" si="988"/>
        <v>401.73009748944372</v>
      </c>
      <c r="J3644" s="77" t="str">
        <f t="shared" si="988"/>
        <v/>
      </c>
      <c r="K3644" s="77" t="str">
        <f t="shared" si="988"/>
        <v/>
      </c>
      <c r="L3644" s="77" t="str">
        <f t="shared" si="988"/>
        <v/>
      </c>
      <c r="M3644" s="77" t="str">
        <f t="shared" si="988"/>
        <v/>
      </c>
      <c r="N3644" s="77" t="str">
        <f t="shared" si="988"/>
        <v/>
      </c>
      <c r="O3644" s="77" t="str">
        <f t="shared" si="988"/>
        <v/>
      </c>
      <c r="P3644" s="77" t="str">
        <f t="shared" si="988"/>
        <v/>
      </c>
      <c r="Q3644" s="77" t="str">
        <f t="shared" si="988"/>
        <v/>
      </c>
      <c r="R3644" s="98">
        <f t="shared" si="984"/>
        <v>210.16055626939192</v>
      </c>
      <c r="S3644" s="74">
        <f t="shared" si="975"/>
        <v>340671.1331703426</v>
      </c>
      <c r="T3644" s="72">
        <f t="shared" si="982"/>
        <v>213408.08326646354</v>
      </c>
      <c r="U3644" s="7">
        <f t="shared" si="983"/>
        <v>12.73867287205927</v>
      </c>
      <c r="V3644" s="7">
        <f t="shared" si="983"/>
        <v>12.270961495606944</v>
      </c>
      <c r="W3644" s="69">
        <f t="shared" si="976"/>
        <v>5636</v>
      </c>
      <c r="X3644" s="64">
        <f t="shared" si="990"/>
        <v>8844.942991623433</v>
      </c>
      <c r="Y3644" s="7">
        <f t="shared" si="990"/>
        <v>16902.761370650427</v>
      </c>
      <c r="Z3644" s="7">
        <f t="shared" si="990"/>
        <v>20728.714835598275</v>
      </c>
      <c r="AA3644" s="7" t="str">
        <f t="shared" si="989"/>
        <v/>
      </c>
      <c r="AB3644" s="7" t="str">
        <f t="shared" si="989"/>
        <v/>
      </c>
      <c r="AC3644" s="7" t="str">
        <f t="shared" si="989"/>
        <v/>
      </c>
      <c r="AD3644" s="7" t="str">
        <f t="shared" si="985"/>
        <v/>
      </c>
      <c r="AE3644" s="7" t="str">
        <f t="shared" si="985"/>
        <v/>
      </c>
      <c r="AF3644" s="7" t="str">
        <f t="shared" si="985"/>
        <v/>
      </c>
      <c r="AG3644" s="7" t="str">
        <f t="shared" si="985"/>
        <v/>
      </c>
      <c r="AH3644" s="7" t="str">
        <f t="shared" si="985"/>
        <v/>
      </c>
      <c r="AI3644" s="7">
        <f t="shared" si="985"/>
        <v>17916.161835941766</v>
      </c>
      <c r="AJ3644" s="69">
        <f t="shared" si="987"/>
        <v>64392.581033813898</v>
      </c>
      <c r="AK3644" s="11">
        <f t="shared" si="977"/>
        <v>11.072753704117968</v>
      </c>
    </row>
    <row r="3645" spans="1:37" hidden="1">
      <c r="A3645" s="8">
        <v>3642</v>
      </c>
      <c r="B3645" s="8"/>
      <c r="C3645">
        <f>②MSY管理基準値計算!C3645</f>
        <v>0.17745689974909284</v>
      </c>
      <c r="D3645" s="69">
        <f t="shared" si="978"/>
        <v>5637</v>
      </c>
      <c r="E3645" s="5">
        <f>IF(①再生産関数フィット!$B$2="HS",$W$2*(T3645+SQRT($W$3^2+(($W$4^2))/4)-SQRT((T3645-$W$3)^2+(($W$4^2))/4)),IF(①再生産関数フィット!$B$2="BH",$W$2*T3645/(1+$W$3*T3645),$W$2*T3645*EXP(-$W$3*T3645)))</f>
        <v>1486.1767038516541</v>
      </c>
      <c r="F3645" s="5">
        <f t="shared" ca="1" si="979"/>
        <v>177811.73169016623</v>
      </c>
      <c r="G3645" s="76">
        <f t="shared" si="980"/>
        <v>1774.7574246018933</v>
      </c>
      <c r="H3645" s="77">
        <f t="shared" si="988"/>
        <v>1133.5568079408072</v>
      </c>
      <c r="I3645" s="77">
        <f t="shared" si="988"/>
        <v>367.52557747490397</v>
      </c>
      <c r="J3645" s="77" t="str">
        <f t="shared" si="988"/>
        <v/>
      </c>
      <c r="K3645" s="77" t="str">
        <f t="shared" si="988"/>
        <v/>
      </c>
      <c r="L3645" s="77" t="str">
        <f t="shared" si="988"/>
        <v/>
      </c>
      <c r="M3645" s="77" t="str">
        <f t="shared" si="988"/>
        <v/>
      </c>
      <c r="N3645" s="77" t="str">
        <f t="shared" si="988"/>
        <v/>
      </c>
      <c r="O3645" s="77" t="str">
        <f t="shared" si="988"/>
        <v/>
      </c>
      <c r="P3645" s="77" t="str">
        <f t="shared" si="988"/>
        <v/>
      </c>
      <c r="Q3645" s="77" t="str">
        <f t="shared" si="988"/>
        <v/>
      </c>
      <c r="R3645" s="98">
        <f t="shared" si="984"/>
        <v>264.2224012669634</v>
      </c>
      <c r="S3645" s="74">
        <f t="shared" si="975"/>
        <v>369281.37307883048</v>
      </c>
      <c r="T3645" s="72">
        <f t="shared" si="982"/>
        <v>241613.23569771438</v>
      </c>
      <c r="U3645" s="7">
        <f t="shared" si="983"/>
        <v>12.819314161114303</v>
      </c>
      <c r="V3645" s="7">
        <f t="shared" si="983"/>
        <v>12.395093527059265</v>
      </c>
      <c r="W3645" s="69">
        <f t="shared" si="976"/>
        <v>5637</v>
      </c>
      <c r="X3645" s="64">
        <f t="shared" si="990"/>
        <v>7291.5653170637388</v>
      </c>
      <c r="Y3645" s="7">
        <f t="shared" si="990"/>
        <v>23281.453536015248</v>
      </c>
      <c r="Z3645" s="7">
        <f t="shared" si="990"/>
        <v>18963.809129252641</v>
      </c>
      <c r="AA3645" s="7" t="str">
        <f t="shared" si="989"/>
        <v/>
      </c>
      <c r="AB3645" s="7" t="str">
        <f t="shared" si="989"/>
        <v/>
      </c>
      <c r="AC3645" s="7" t="str">
        <f t="shared" si="989"/>
        <v/>
      </c>
      <c r="AD3645" s="7" t="str">
        <f t="shared" si="985"/>
        <v/>
      </c>
      <c r="AE3645" s="7" t="str">
        <f t="shared" si="985"/>
        <v/>
      </c>
      <c r="AF3645" s="7" t="str">
        <f t="shared" si="985"/>
        <v/>
      </c>
      <c r="AG3645" s="7" t="str">
        <f t="shared" si="985"/>
        <v/>
      </c>
      <c r="AH3645" s="7" t="str">
        <f t="shared" si="985"/>
        <v/>
      </c>
      <c r="AI3645" s="7">
        <f t="shared" si="985"/>
        <v>22524.927540218476</v>
      </c>
      <c r="AJ3645" s="69">
        <f t="shared" si="987"/>
        <v>72061.755522550098</v>
      </c>
      <c r="AK3645" s="11">
        <f t="shared" si="977"/>
        <v>11.185278745961346</v>
      </c>
    </row>
    <row r="3646" spans="1:37" hidden="1">
      <c r="A3646" s="8">
        <v>3643</v>
      </c>
      <c r="B3646" s="8"/>
      <c r="C3646">
        <f>②MSY管理基準値計算!C3646</f>
        <v>0.51649635071580247</v>
      </c>
      <c r="D3646" s="69">
        <f t="shared" si="978"/>
        <v>5638</v>
      </c>
      <c r="E3646" s="5">
        <f>IF(①再生産関数フィット!$B$2="HS",$W$2*(T3646+SQRT($W$3^2+(($W$4^2))/4)-SQRT((T3646-$W$3)^2+(($W$4^2))/4)),IF(①再生産関数フィット!$B$2="BH",$W$2*T3646/(1+$W$3*T3646),$W$2*T3646*EXP(-$W$3*T3646)))</f>
        <v>1486.1767038516541</v>
      </c>
      <c r="F3646" s="5">
        <f t="shared" ca="1" si="979"/>
        <v>187782.1265250135</v>
      </c>
      <c r="G3646" s="76">
        <f t="shared" si="980"/>
        <v>2491.0472449503159</v>
      </c>
      <c r="H3646" s="77">
        <f t="shared" si="988"/>
        <v>934.47787210504214</v>
      </c>
      <c r="I3646" s="77">
        <f t="shared" si="988"/>
        <v>506.22081609319258</v>
      </c>
      <c r="J3646" s="77" t="str">
        <f t="shared" si="988"/>
        <v/>
      </c>
      <c r="K3646" s="77" t="str">
        <f t="shared" si="988"/>
        <v/>
      </c>
      <c r="L3646" s="77" t="str">
        <f t="shared" si="988"/>
        <v/>
      </c>
      <c r="M3646" s="77" t="str">
        <f t="shared" si="988"/>
        <v/>
      </c>
      <c r="N3646" s="77" t="str">
        <f t="shared" si="988"/>
        <v/>
      </c>
      <c r="O3646" s="77" t="str">
        <f t="shared" si="988"/>
        <v/>
      </c>
      <c r="P3646" s="77" t="str">
        <f t="shared" si="988"/>
        <v/>
      </c>
      <c r="Q3646" s="77" t="str">
        <f t="shared" si="988"/>
        <v/>
      </c>
      <c r="R3646" s="98">
        <f t="shared" si="984"/>
        <v>272.79705436474222</v>
      </c>
      <c r="S3646" s="74">
        <f t="shared" si="975"/>
        <v>413183.34536855319</v>
      </c>
      <c r="T3646" s="72">
        <f t="shared" si="982"/>
        <v>266817.56196528848</v>
      </c>
      <c r="U3646" s="7">
        <f t="shared" si="983"/>
        <v>12.93164670895003</v>
      </c>
      <c r="V3646" s="7">
        <f t="shared" si="983"/>
        <v>12.494320415314874</v>
      </c>
      <c r="W3646" s="69">
        <f t="shared" si="976"/>
        <v>5638</v>
      </c>
      <c r="X3646" s="64">
        <f t="shared" si="990"/>
        <v>10234.431727209876</v>
      </c>
      <c r="Y3646" s="7">
        <f t="shared" si="990"/>
        <v>19192.688895203573</v>
      </c>
      <c r="Z3646" s="7">
        <f t="shared" si="990"/>
        <v>26120.290728068638</v>
      </c>
      <c r="AA3646" s="7" t="str">
        <f t="shared" si="989"/>
        <v/>
      </c>
      <c r="AB3646" s="7" t="str">
        <f t="shared" si="989"/>
        <v/>
      </c>
      <c r="AC3646" s="7" t="str">
        <f t="shared" si="989"/>
        <v/>
      </c>
      <c r="AD3646" s="7" t="str">
        <f t="shared" si="985"/>
        <v/>
      </c>
      <c r="AE3646" s="7" t="str">
        <f t="shared" si="985"/>
        <v/>
      </c>
      <c r="AF3646" s="7" t="str">
        <f t="shared" si="985"/>
        <v/>
      </c>
      <c r="AG3646" s="7" t="str">
        <f t="shared" si="985"/>
        <v/>
      </c>
      <c r="AH3646" s="7" t="str">
        <f t="shared" si="985"/>
        <v/>
      </c>
      <c r="AI3646" s="7">
        <f t="shared" si="985"/>
        <v>23255.915672881885</v>
      </c>
      <c r="AJ3646" s="69">
        <f t="shared" si="987"/>
        <v>78803.327023363963</v>
      </c>
      <c r="AK3646" s="11">
        <f t="shared" si="977"/>
        <v>11.274710496063364</v>
      </c>
    </row>
    <row r="3647" spans="1:37" hidden="1">
      <c r="A3647" s="8">
        <v>3644</v>
      </c>
      <c r="B3647" s="8"/>
      <c r="C3647">
        <f>②MSY管理基準値計算!C3647</f>
        <v>-0.16801870474685468</v>
      </c>
      <c r="D3647" s="69">
        <f t="shared" si="978"/>
        <v>5639</v>
      </c>
      <c r="E3647" s="5">
        <f>IF(①再生産関数フィット!$B$2="HS",$W$2*(T3647+SQRT($W$3^2+(($W$4^2))/4)-SQRT((T3647-$W$3)^2+(($W$4^2))/4)),IF(①再生産関数フィット!$B$2="BH",$W$2*T3647/(1+$W$3*T3647),$W$2*T3647*EXP(-$W$3*T3647)))</f>
        <v>1486.1767038516541</v>
      </c>
      <c r="F3647" s="5">
        <f t="shared" ca="1" si="979"/>
        <v>213408.08326646354</v>
      </c>
      <c r="G3647" s="76">
        <f t="shared" si="980"/>
        <v>1256.3216762213065</v>
      </c>
      <c r="H3647" s="77">
        <f t="shared" si="988"/>
        <v>1311.6319427690059</v>
      </c>
      <c r="I3647" s="77">
        <f t="shared" si="988"/>
        <v>417.31666884642505</v>
      </c>
      <c r="J3647" s="77" t="str">
        <f t="shared" si="988"/>
        <v/>
      </c>
      <c r="K3647" s="77" t="str">
        <f t="shared" si="988"/>
        <v/>
      </c>
      <c r="L3647" s="77" t="str">
        <f t="shared" si="988"/>
        <v/>
      </c>
      <c r="M3647" s="77" t="str">
        <f t="shared" si="988"/>
        <v/>
      </c>
      <c r="N3647" s="77" t="str">
        <f t="shared" si="988"/>
        <v/>
      </c>
      <c r="O3647" s="77" t="str">
        <f t="shared" si="988"/>
        <v/>
      </c>
      <c r="P3647" s="77" t="str">
        <f t="shared" si="988"/>
        <v/>
      </c>
      <c r="Q3647" s="77" t="str">
        <f t="shared" si="988"/>
        <v/>
      </c>
      <c r="R3647" s="98">
        <f t="shared" si="984"/>
        <v>336.39012313366214</v>
      </c>
      <c r="S3647" s="74">
        <f t="shared" si="975"/>
        <v>405227.14195122221</v>
      </c>
      <c r="T3647" s="72">
        <f t="shared" si="982"/>
        <v>289392.6777639197</v>
      </c>
      <c r="U3647" s="7">
        <f t="shared" si="983"/>
        <v>12.912203033198283</v>
      </c>
      <c r="V3647" s="7">
        <f t="shared" si="983"/>
        <v>12.575539791421699</v>
      </c>
      <c r="W3647" s="69">
        <f t="shared" si="976"/>
        <v>5639</v>
      </c>
      <c r="X3647" s="64">
        <f t="shared" si="990"/>
        <v>5161.5795118961223</v>
      </c>
      <c r="Y3647" s="7">
        <f t="shared" si="990"/>
        <v>26938.833517662231</v>
      </c>
      <c r="Z3647" s="7">
        <f t="shared" si="990"/>
        <v>21532.960260431199</v>
      </c>
      <c r="AA3647" s="7" t="str">
        <f t="shared" si="989"/>
        <v/>
      </c>
      <c r="AB3647" s="7" t="str">
        <f t="shared" si="989"/>
        <v/>
      </c>
      <c r="AC3647" s="7" t="str">
        <f t="shared" si="989"/>
        <v/>
      </c>
      <c r="AD3647" s="7" t="str">
        <f t="shared" si="985"/>
        <v/>
      </c>
      <c r="AE3647" s="7" t="str">
        <f t="shared" si="985"/>
        <v/>
      </c>
      <c r="AF3647" s="7" t="str">
        <f t="shared" si="985"/>
        <v/>
      </c>
      <c r="AG3647" s="7" t="str">
        <f t="shared" si="985"/>
        <v/>
      </c>
      <c r="AH3647" s="7" t="str">
        <f t="shared" si="985"/>
        <v/>
      </c>
      <c r="AI3647" s="7">
        <f t="shared" si="985"/>
        <v>28677.217043285982</v>
      </c>
      <c r="AJ3647" s="69">
        <f t="shared" si="987"/>
        <v>82310.590333275541</v>
      </c>
      <c r="AK3647" s="11">
        <f t="shared" si="977"/>
        <v>11.318255058013326</v>
      </c>
    </row>
    <row r="3648" spans="1:37" hidden="1">
      <c r="A3648" s="8">
        <v>3645</v>
      </c>
      <c r="B3648" s="8"/>
      <c r="C3648">
        <f>②MSY管理基準値計算!C3648</f>
        <v>-7.2407797863723131E-2</v>
      </c>
      <c r="D3648" s="69">
        <f t="shared" si="978"/>
        <v>5640</v>
      </c>
      <c r="E3648" s="5">
        <f>IF(①再生産関数フィット!$B$2="HS",$W$2*(T3648+SQRT($W$3^2+(($W$4^2))/4)-SQRT((T3648-$W$3)^2+(($W$4^2))/4)),IF(①再生産関数フィット!$B$2="BH",$W$2*T3648/(1+$W$3*T3648),$W$2*T3648*EXP(-$W$3*T3648)))</f>
        <v>1486.1767038516541</v>
      </c>
      <c r="F3648" s="5">
        <f t="shared" ca="1" si="979"/>
        <v>241613.23569771438</v>
      </c>
      <c r="G3648" s="76">
        <f t="shared" si="980"/>
        <v>1382.3694972819319</v>
      </c>
      <c r="H3648" s="77">
        <f t="shared" si="988"/>
        <v>661.50156094603994</v>
      </c>
      <c r="I3648" s="77">
        <f t="shared" si="988"/>
        <v>585.74514116199259</v>
      </c>
      <c r="J3648" s="77" t="str">
        <f t="shared" si="988"/>
        <v/>
      </c>
      <c r="K3648" s="77" t="str">
        <f t="shared" si="988"/>
        <v/>
      </c>
      <c r="L3648" s="77" t="str">
        <f t="shared" si="988"/>
        <v/>
      </c>
      <c r="M3648" s="77" t="str">
        <f t="shared" si="988"/>
        <v/>
      </c>
      <c r="N3648" s="77" t="str">
        <f t="shared" si="988"/>
        <v/>
      </c>
      <c r="O3648" s="77" t="str">
        <f t="shared" si="988"/>
        <v/>
      </c>
      <c r="P3648" s="77" t="str">
        <f t="shared" si="988"/>
        <v/>
      </c>
      <c r="Q3648" s="77" t="str">
        <f t="shared" si="988"/>
        <v/>
      </c>
      <c r="R3648" s="98">
        <f t="shared" si="984"/>
        <v>325.46046782189904</v>
      </c>
      <c r="S3648" s="74">
        <f t="shared" si="975"/>
        <v>379841.29622546118</v>
      </c>
      <c r="T3648" s="72">
        <f t="shared" si="982"/>
        <v>291471.43828688189</v>
      </c>
      <c r="U3648" s="7">
        <f t="shared" si="983"/>
        <v>12.847508802954119</v>
      </c>
      <c r="V3648" s="7">
        <f t="shared" si="983"/>
        <v>12.582697298108965</v>
      </c>
      <c r="W3648" s="69">
        <f t="shared" si="976"/>
        <v>5640</v>
      </c>
      <c r="X3648" s="64">
        <f t="shared" si="990"/>
        <v>5679.4451692511147</v>
      </c>
      <c r="Y3648" s="7">
        <f t="shared" si="990"/>
        <v>13586.189723604037</v>
      </c>
      <c r="Z3648" s="7">
        <f t="shared" si="990"/>
        <v>30223.635404373083</v>
      </c>
      <c r="AA3648" s="7" t="str">
        <f t="shared" si="989"/>
        <v/>
      </c>
      <c r="AB3648" s="7" t="str">
        <f t="shared" si="989"/>
        <v/>
      </c>
      <c r="AC3648" s="7" t="str">
        <f t="shared" si="989"/>
        <v/>
      </c>
      <c r="AD3648" s="7" t="str">
        <f t="shared" si="985"/>
        <v/>
      </c>
      <c r="AE3648" s="7" t="str">
        <f t="shared" si="985"/>
        <v/>
      </c>
      <c r="AF3648" s="7" t="str">
        <f t="shared" si="985"/>
        <v/>
      </c>
      <c r="AG3648" s="7" t="str">
        <f t="shared" si="985"/>
        <v/>
      </c>
      <c r="AH3648" s="7" t="str">
        <f t="shared" si="985"/>
        <v/>
      </c>
      <c r="AI3648" s="7">
        <f t="shared" si="985"/>
        <v>27745.46525859047</v>
      </c>
      <c r="AJ3648" s="69">
        <f t="shared" si="987"/>
        <v>77234.735555818712</v>
      </c>
      <c r="AK3648" s="11">
        <f t="shared" si="977"/>
        <v>11.254604577252008</v>
      </c>
    </row>
    <row r="3649" spans="1:37" hidden="1">
      <c r="A3649" s="8">
        <v>3646</v>
      </c>
      <c r="B3649" s="8"/>
      <c r="C3649">
        <f>②MSY管理基準値計算!C3649</f>
        <v>-5.7543880724170215E-2</v>
      </c>
      <c r="D3649" s="69">
        <f t="shared" si="978"/>
        <v>5641</v>
      </c>
      <c r="E3649" s="5">
        <f>IF(①再生産関数フィット!$B$2="HS",$W$2*(T3649+SQRT($W$3^2+(($W$4^2))/4)-SQRT((T3649-$W$3)^2+(($W$4^2))/4)),IF(①再生産関数フィット!$B$2="BH",$W$2*T3649/(1+$W$3*T3649),$W$2*T3649*EXP(-$W$3*T3649)))</f>
        <v>1486.1767038516541</v>
      </c>
      <c r="F3649" s="5">
        <f t="shared" ca="1" si="979"/>
        <v>266817.56196528848</v>
      </c>
      <c r="G3649" s="76">
        <f t="shared" si="980"/>
        <v>1403.0703899930734</v>
      </c>
      <c r="H3649" s="77">
        <f t="shared" si="988"/>
        <v>727.87057452243459</v>
      </c>
      <c r="I3649" s="77">
        <f t="shared" si="988"/>
        <v>295.41162620454338</v>
      </c>
      <c r="J3649" s="77" t="str">
        <f t="shared" si="988"/>
        <v/>
      </c>
      <c r="K3649" s="77" t="str">
        <f t="shared" si="988"/>
        <v/>
      </c>
      <c r="L3649" s="77" t="str">
        <f t="shared" si="988"/>
        <v/>
      </c>
      <c r="M3649" s="77" t="str">
        <f t="shared" si="988"/>
        <v/>
      </c>
      <c r="N3649" s="77" t="str">
        <f t="shared" si="988"/>
        <v/>
      </c>
      <c r="O3649" s="77" t="str">
        <f t="shared" si="988"/>
        <v/>
      </c>
      <c r="P3649" s="77" t="str">
        <f t="shared" si="988"/>
        <v/>
      </c>
      <c r="Q3649" s="77" t="str">
        <f t="shared" si="988"/>
        <v/>
      </c>
      <c r="R3649" s="98">
        <f t="shared" si="984"/>
        <v>393.47052054915127</v>
      </c>
      <c r="S3649" s="74">
        <f t="shared" si="975"/>
        <v>346373.34488768887</v>
      </c>
      <c r="T3649" s="72">
        <f t="shared" si="982"/>
        <v>253857.00056184421</v>
      </c>
      <c r="U3649" s="7">
        <f t="shared" si="983"/>
        <v>12.755272503771153</v>
      </c>
      <c r="V3649" s="7">
        <f t="shared" si="983"/>
        <v>12.444526397548346</v>
      </c>
      <c r="W3649" s="69">
        <f t="shared" si="976"/>
        <v>5641</v>
      </c>
      <c r="X3649" s="64">
        <f t="shared" si="990"/>
        <v>5764.494488798925</v>
      </c>
      <c r="Y3649" s="7">
        <f t="shared" si="990"/>
        <v>14949.30368047481</v>
      </c>
      <c r="Z3649" s="7">
        <f t="shared" si="990"/>
        <v>15242.829444401383</v>
      </c>
      <c r="AA3649" s="7" t="str">
        <f t="shared" si="989"/>
        <v/>
      </c>
      <c r="AB3649" s="7" t="str">
        <f t="shared" si="989"/>
        <v/>
      </c>
      <c r="AC3649" s="7" t="str">
        <f t="shared" si="989"/>
        <v/>
      </c>
      <c r="AD3649" s="7" t="str">
        <f t="shared" si="985"/>
        <v/>
      </c>
      <c r="AE3649" s="7" t="str">
        <f t="shared" si="985"/>
        <v/>
      </c>
      <c r="AF3649" s="7" t="str">
        <f t="shared" si="985"/>
        <v/>
      </c>
      <c r="AG3649" s="7" t="str">
        <f t="shared" si="985"/>
        <v/>
      </c>
      <c r="AH3649" s="7" t="str">
        <f t="shared" si="985"/>
        <v/>
      </c>
      <c r="AI3649" s="7">
        <f t="shared" si="985"/>
        <v>33543.313973696124</v>
      </c>
      <c r="AJ3649" s="69">
        <f t="shared" si="987"/>
        <v>69499.941587371242</v>
      </c>
      <c r="AK3649" s="11">
        <f t="shared" si="977"/>
        <v>11.149081191083052</v>
      </c>
    </row>
    <row r="3650" spans="1:37" hidden="1">
      <c r="A3650" s="8">
        <v>3647</v>
      </c>
      <c r="B3650" s="8"/>
      <c r="C3650">
        <f>②MSY管理基準値計算!C3650</f>
        <v>-4.2662291489437808E-2</v>
      </c>
      <c r="D3650" s="69">
        <f t="shared" si="978"/>
        <v>5642</v>
      </c>
      <c r="E3650" s="5">
        <f>IF(①再生産関数フィット!$B$2="HS",$W$2*(T3650+SQRT($W$3^2+(($W$4^2))/4)-SQRT((T3650-$W$3)^2+(($W$4^2))/4)),IF(①再生産関数フィット!$B$2="BH",$W$2*T3650/(1+$W$3*T3650),$W$2*T3650*EXP(-$W$3*T3650)))</f>
        <v>1486.1767038516541</v>
      </c>
      <c r="F3650" s="5">
        <f t="shared" ca="1" si="979"/>
        <v>289392.6777639197</v>
      </c>
      <c r="G3650" s="76">
        <f t="shared" si="980"/>
        <v>1424.1064439394208</v>
      </c>
      <c r="H3650" s="77">
        <f t="shared" si="988"/>
        <v>738.77038871857553</v>
      </c>
      <c r="I3650" s="77">
        <f t="shared" si="988"/>
        <v>325.05052562324556</v>
      </c>
      <c r="J3650" s="77" t="str">
        <f t="shared" si="988"/>
        <v/>
      </c>
      <c r="K3650" s="77" t="str">
        <f t="shared" si="988"/>
        <v/>
      </c>
      <c r="L3650" s="77" t="str">
        <f t="shared" si="988"/>
        <v/>
      </c>
      <c r="M3650" s="77" t="str">
        <f t="shared" si="988"/>
        <v/>
      </c>
      <c r="N3650" s="77" t="str">
        <f t="shared" si="988"/>
        <v/>
      </c>
      <c r="O3650" s="77" t="str">
        <f t="shared" si="988"/>
        <v/>
      </c>
      <c r="P3650" s="77" t="str">
        <f t="shared" si="988"/>
        <v/>
      </c>
      <c r="Q3650" s="77" t="str">
        <f t="shared" si="988"/>
        <v/>
      </c>
      <c r="R3650" s="98">
        <f t="shared" si="984"/>
        <v>297.46833668248939</v>
      </c>
      <c r="S3650" s="74">
        <f t="shared" si="975"/>
        <v>318640.88546212687</v>
      </c>
      <c r="T3650" s="72">
        <f t="shared" si="982"/>
        <v>224738.1082686212</v>
      </c>
      <c r="U3650" s="7">
        <f t="shared" si="983"/>
        <v>12.671819996731049</v>
      </c>
      <c r="V3650" s="7">
        <f t="shared" si="983"/>
        <v>12.322691040004651</v>
      </c>
      <c r="W3650" s="69">
        <f t="shared" si="976"/>
        <v>5642</v>
      </c>
      <c r="X3650" s="64">
        <f t="shared" si="990"/>
        <v>5850.9208134542378</v>
      </c>
      <c r="Y3650" s="7">
        <f t="shared" si="990"/>
        <v>15173.168524284127</v>
      </c>
      <c r="Z3650" s="7">
        <f t="shared" si="990"/>
        <v>16772.155471828046</v>
      </c>
      <c r="AA3650" s="7" t="str">
        <f t="shared" si="989"/>
        <v/>
      </c>
      <c r="AB3650" s="7" t="str">
        <f t="shared" si="989"/>
        <v/>
      </c>
      <c r="AC3650" s="7" t="str">
        <f t="shared" si="989"/>
        <v/>
      </c>
      <c r="AD3650" s="7" t="str">
        <f t="shared" si="985"/>
        <v/>
      </c>
      <c r="AE3650" s="7" t="str">
        <f t="shared" si="985"/>
        <v/>
      </c>
      <c r="AF3650" s="7" t="str">
        <f t="shared" si="985"/>
        <v/>
      </c>
      <c r="AG3650" s="7" t="str">
        <f t="shared" si="985"/>
        <v/>
      </c>
      <c r="AH3650" s="7" t="str">
        <f t="shared" si="985"/>
        <v/>
      </c>
      <c r="AI3650" s="7">
        <f t="shared" si="985"/>
        <v>25359.139486861397</v>
      </c>
      <c r="AJ3650" s="69">
        <f t="shared" si="987"/>
        <v>63155.384296427816</v>
      </c>
      <c r="AK3650" s="11">
        <f t="shared" si="977"/>
        <v>11.053353386161897</v>
      </c>
    </row>
    <row r="3651" spans="1:37" hidden="1">
      <c r="A3651" s="8">
        <v>3648</v>
      </c>
      <c r="B3651" s="8"/>
      <c r="C3651">
        <f>②MSY管理基準値計算!C3651</f>
        <v>0.16597120444052632</v>
      </c>
      <c r="D3651" s="69">
        <f t="shared" si="978"/>
        <v>5643</v>
      </c>
      <c r="E3651" s="5">
        <f>IF(①再生産関数フィット!$B$2="HS",$W$2*(T3651+SQRT($W$3^2+(($W$4^2))/4)-SQRT((T3651-$W$3)^2+(($W$4^2))/4)),IF(①再生産関数フィット!$B$2="BH",$W$2*T3651/(1+$W$3*T3651),$W$2*T3651*EXP(-$W$3*T3651)))</f>
        <v>1486.1767038516541</v>
      </c>
      <c r="F3651" s="5">
        <f t="shared" ca="1" si="979"/>
        <v>291471.43828688189</v>
      </c>
      <c r="G3651" s="76">
        <f t="shared" si="980"/>
        <v>1754.4897187345766</v>
      </c>
      <c r="H3651" s="77">
        <f t="shared" si="988"/>
        <v>749.84667816341573</v>
      </c>
      <c r="I3651" s="77">
        <f t="shared" si="988"/>
        <v>329.91813596176752</v>
      </c>
      <c r="J3651" s="77" t="str">
        <f t="shared" si="988"/>
        <v/>
      </c>
      <c r="K3651" s="77" t="str">
        <f t="shared" si="988"/>
        <v/>
      </c>
      <c r="L3651" s="77" t="str">
        <f t="shared" si="988"/>
        <v/>
      </c>
      <c r="M3651" s="77" t="str">
        <f t="shared" si="988"/>
        <v/>
      </c>
      <c r="N3651" s="77" t="str">
        <f t="shared" si="988"/>
        <v/>
      </c>
      <c r="O3651" s="77" t="str">
        <f t="shared" si="988"/>
        <v/>
      </c>
      <c r="P3651" s="77" t="str">
        <f t="shared" si="988"/>
        <v/>
      </c>
      <c r="Q3651" s="77" t="str">
        <f t="shared" si="988"/>
        <v/>
      </c>
      <c r="R3651" s="98">
        <f t="shared" si="984"/>
        <v>268.81180096799983</v>
      </c>
      <c r="S3651" s="74">
        <f t="shared" si="975"/>
        <v>323193.91220477113</v>
      </c>
      <c r="T3651" s="72">
        <f t="shared" si="982"/>
        <v>215521.98954721726</v>
      </c>
      <c r="U3651" s="7">
        <f t="shared" si="983"/>
        <v>12.686007769451589</v>
      </c>
      <c r="V3651" s="7">
        <f t="shared" si="983"/>
        <v>12.280818222982509</v>
      </c>
      <c r="W3651" s="69">
        <f t="shared" si="976"/>
        <v>5643</v>
      </c>
      <c r="X3651" s="64">
        <f t="shared" si="990"/>
        <v>7208.2957394245723</v>
      </c>
      <c r="Y3651" s="7">
        <f t="shared" si="990"/>
        <v>15400.657888959151</v>
      </c>
      <c r="Z3651" s="7">
        <f t="shared" si="990"/>
        <v>17023.317401861637</v>
      </c>
      <c r="AA3651" s="7" t="str">
        <f t="shared" si="989"/>
        <v/>
      </c>
      <c r="AB3651" s="7" t="str">
        <f t="shared" si="989"/>
        <v/>
      </c>
      <c r="AC3651" s="7" t="str">
        <f t="shared" si="989"/>
        <v/>
      </c>
      <c r="AD3651" s="7" t="str">
        <f t="shared" si="985"/>
        <v/>
      </c>
      <c r="AE3651" s="7" t="str">
        <f t="shared" si="985"/>
        <v/>
      </c>
      <c r="AF3651" s="7" t="str">
        <f t="shared" si="985"/>
        <v/>
      </c>
      <c r="AG3651" s="7" t="str">
        <f t="shared" ref="AG3651:AI3714" si="991">IF(P3651&lt;&gt;"",IF($J$1="Baranov",P$10/(P$4+P$10)*(1-EXP(-P$4-P$10))*P3651*P$3,P3651*P$3*(1-EXP(-P$10))*EXP(-P$4/2)),"")</f>
        <v/>
      </c>
      <c r="AH3651" s="7" t="str">
        <f t="shared" si="991"/>
        <v/>
      </c>
      <c r="AI3651" s="7">
        <f t="shared" si="991"/>
        <v>22916.173305994776</v>
      </c>
      <c r="AJ3651" s="69">
        <f t="shared" si="987"/>
        <v>62548.444336240136</v>
      </c>
      <c r="AK3651" s="11">
        <f t="shared" si="977"/>
        <v>11.043696644862196</v>
      </c>
    </row>
    <row r="3652" spans="1:37" hidden="1">
      <c r="A3652" s="8">
        <v>3649</v>
      </c>
      <c r="B3652" s="8"/>
      <c r="C3652">
        <f>②MSY管理基準値計算!C3652</f>
        <v>-0.23673925568727106</v>
      </c>
      <c r="D3652" s="69">
        <f t="shared" si="978"/>
        <v>5644</v>
      </c>
      <c r="E3652" s="5">
        <f>IF(①再生産関数フィット!$B$2="HS",$W$2*(T3652+SQRT($W$3^2+(($W$4^2))/4)-SQRT((T3652-$W$3)^2+(($W$4^2))/4)),IF(①再生産関数フィット!$B$2="BH",$W$2*T3652/(1+$W$3*T3652),$W$2*T3652*EXP(-$W$3*T3652)))</f>
        <v>1486.1767038516541</v>
      </c>
      <c r="F3652" s="5">
        <f t="shared" ca="1" si="979"/>
        <v>253857.00056184421</v>
      </c>
      <c r="G3652" s="76">
        <f t="shared" si="980"/>
        <v>1172.8862553468482</v>
      </c>
      <c r="H3652" s="77">
        <f t="shared" si="988"/>
        <v>923.80614740126214</v>
      </c>
      <c r="I3652" s="77">
        <f t="shared" si="988"/>
        <v>334.8645561524213</v>
      </c>
      <c r="J3652" s="77" t="str">
        <f t="shared" si="988"/>
        <v/>
      </c>
      <c r="K3652" s="77" t="str">
        <f t="shared" si="988"/>
        <v/>
      </c>
      <c r="L3652" s="77" t="str">
        <f t="shared" si="988"/>
        <v/>
      </c>
      <c r="M3652" s="77" t="str">
        <f t="shared" si="988"/>
        <v/>
      </c>
      <c r="N3652" s="77" t="str">
        <f t="shared" si="988"/>
        <v/>
      </c>
      <c r="O3652" s="77" t="str">
        <f t="shared" si="988"/>
        <v/>
      </c>
      <c r="P3652" s="77" t="str">
        <f t="shared" si="988"/>
        <v/>
      </c>
      <c r="Q3652" s="77" t="str">
        <f t="shared" si="988"/>
        <v/>
      </c>
      <c r="R3652" s="98">
        <f t="shared" si="984"/>
        <v>258.53943130883505</v>
      </c>
      <c r="S3652" s="74">
        <f t="shared" si="975"/>
        <v>314559.89676641434</v>
      </c>
      <c r="T3652" s="72">
        <f t="shared" si="982"/>
        <v>221454.13918247732</v>
      </c>
      <c r="U3652" s="7">
        <f t="shared" si="983"/>
        <v>12.658929787756801</v>
      </c>
      <c r="V3652" s="7">
        <f t="shared" si="983"/>
        <v>12.307970800449988</v>
      </c>
      <c r="W3652" s="69">
        <f t="shared" si="976"/>
        <v>5644</v>
      </c>
      <c r="X3652" s="64">
        <f t="shared" si="990"/>
        <v>4818.7862869576293</v>
      </c>
      <c r="Y3652" s="7">
        <f t="shared" si="990"/>
        <v>18973.50864671516</v>
      </c>
      <c r="Z3652" s="7">
        <f t="shared" si="990"/>
        <v>17278.54581076073</v>
      </c>
      <c r="AA3652" s="7" t="str">
        <f t="shared" si="989"/>
        <v/>
      </c>
      <c r="AB3652" s="7" t="str">
        <f t="shared" si="989"/>
        <v/>
      </c>
      <c r="AC3652" s="7" t="str">
        <f t="shared" si="989"/>
        <v/>
      </c>
      <c r="AD3652" s="7" t="str">
        <f t="shared" si="989"/>
        <v/>
      </c>
      <c r="AE3652" s="7" t="str">
        <f t="shared" si="989"/>
        <v/>
      </c>
      <c r="AF3652" s="7" t="str">
        <f t="shared" si="989"/>
        <v/>
      </c>
      <c r="AG3652" s="7" t="str">
        <f t="shared" si="991"/>
        <v/>
      </c>
      <c r="AH3652" s="7" t="str">
        <f t="shared" si="991"/>
        <v/>
      </c>
      <c r="AI3652" s="7">
        <f t="shared" si="991"/>
        <v>22040.455043161946</v>
      </c>
      <c r="AJ3652" s="69">
        <f t="shared" si="987"/>
        <v>63111.29578759546</v>
      </c>
      <c r="AK3652" s="11">
        <f t="shared" si="977"/>
        <v>11.052655046574687</v>
      </c>
    </row>
    <row r="3653" spans="1:37" hidden="1">
      <c r="A3653" s="8">
        <v>3650</v>
      </c>
      <c r="B3653" s="8"/>
      <c r="C3653">
        <f>②MSY管理基準値計算!C3653</f>
        <v>1.6802458168202902E-2</v>
      </c>
      <c r="D3653" s="69">
        <f t="shared" si="978"/>
        <v>5645</v>
      </c>
      <c r="E3653" s="5">
        <f>IF(①再生産関数フィット!$B$2="HS",$W$2*(T3653+SQRT($W$3^2+(($W$4^2))/4)-SQRT((T3653-$W$3)^2+(($W$4^2))/4)),IF(①再生産関数フィット!$B$2="BH",$W$2*T3653/(1+$W$3*T3653),$W$2*T3653*EXP(-$W$3*T3653)))</f>
        <v>1486.176703851655</v>
      </c>
      <c r="F3653" s="5">
        <f t="shared" ca="1" si="979"/>
        <v>224738.1082686212</v>
      </c>
      <c r="G3653" s="76">
        <f t="shared" si="980"/>
        <v>1511.359096336407</v>
      </c>
      <c r="H3653" s="77">
        <f t="shared" ref="H3653:Q3668" si="992">IF(H$2&lt;&gt;"",G3652*EXP(-G$4-G$6*$S$6),"")</f>
        <v>617.56961087999525</v>
      </c>
      <c r="I3653" s="77">
        <f t="shared" si="992"/>
        <v>412.55091811313542</v>
      </c>
      <c r="J3653" s="77" t="str">
        <f t="shared" si="992"/>
        <v/>
      </c>
      <c r="K3653" s="77" t="str">
        <f t="shared" si="992"/>
        <v/>
      </c>
      <c r="L3653" s="77" t="str">
        <f t="shared" si="992"/>
        <v/>
      </c>
      <c r="M3653" s="77" t="str">
        <f t="shared" si="992"/>
        <v/>
      </c>
      <c r="N3653" s="77" t="str">
        <f t="shared" si="992"/>
        <v/>
      </c>
      <c r="O3653" s="77" t="str">
        <f t="shared" si="992"/>
        <v/>
      </c>
      <c r="P3653" s="77" t="str">
        <f t="shared" si="992"/>
        <v/>
      </c>
      <c r="Q3653" s="77" t="str">
        <f t="shared" si="992"/>
        <v/>
      </c>
      <c r="R3653" s="98">
        <f t="shared" si="984"/>
        <v>256.23961654789395</v>
      </c>
      <c r="S3653" s="74">
        <f t="shared" si="975"/>
        <v>314469.09039567667</v>
      </c>
      <c r="T3653" s="72">
        <f t="shared" si="982"/>
        <v>223136.24599822061</v>
      </c>
      <c r="U3653" s="7">
        <f t="shared" si="983"/>
        <v>12.658641068561909</v>
      </c>
      <c r="V3653" s="7">
        <f t="shared" si="983"/>
        <v>12.315537832478812</v>
      </c>
      <c r="W3653" s="69">
        <f t="shared" si="976"/>
        <v>5645</v>
      </c>
      <c r="X3653" s="64">
        <f t="shared" si="990"/>
        <v>6209.3970791232741</v>
      </c>
      <c r="Y3653" s="7">
        <f t="shared" si="990"/>
        <v>12683.897357624464</v>
      </c>
      <c r="Z3653" s="7">
        <f t="shared" si="990"/>
        <v>21287.054144495989</v>
      </c>
      <c r="AA3653" s="7" t="str">
        <f t="shared" si="989"/>
        <v/>
      </c>
      <c r="AB3653" s="7" t="str">
        <f t="shared" si="989"/>
        <v/>
      </c>
      <c r="AC3653" s="7" t="str">
        <f t="shared" si="989"/>
        <v/>
      </c>
      <c r="AD3653" s="7" t="str">
        <f t="shared" si="989"/>
        <v/>
      </c>
      <c r="AE3653" s="7" t="str">
        <f t="shared" si="989"/>
        <v/>
      </c>
      <c r="AF3653" s="7" t="str">
        <f t="shared" si="989"/>
        <v/>
      </c>
      <c r="AG3653" s="7" t="str">
        <f t="shared" si="991"/>
        <v/>
      </c>
      <c r="AH3653" s="7" t="str">
        <f t="shared" si="991"/>
        <v/>
      </c>
      <c r="AI3653" s="7">
        <f t="shared" si="991"/>
        <v>21844.396114782958</v>
      </c>
      <c r="AJ3653" s="69">
        <f t="shared" si="987"/>
        <v>62024.744696026683</v>
      </c>
      <c r="AK3653" s="11">
        <f t="shared" si="977"/>
        <v>11.035288692405246</v>
      </c>
    </row>
    <row r="3654" spans="1:37" hidden="1">
      <c r="A3654" s="8">
        <v>3651</v>
      </c>
      <c r="B3654" s="8"/>
      <c r="C3654">
        <f>②MSY管理基準値計算!C3654</f>
        <v>-0.23218197113940003</v>
      </c>
      <c r="D3654" s="69">
        <f t="shared" si="978"/>
        <v>5646</v>
      </c>
      <c r="E3654" s="5">
        <f>IF(①再生産関数フィット!$B$2="HS",$W$2*(T3654+SQRT($W$3^2+(($W$4^2))/4)-SQRT((T3654-$W$3)^2+(($W$4^2))/4)),IF(①再生産関数フィット!$B$2="BH",$W$2*T3654/(1+$W$3*T3654),$W$2*T3654*EXP(-$W$3*T3654)))</f>
        <v>1486.1767038516541</v>
      </c>
      <c r="F3654" s="5">
        <f t="shared" ca="1" si="979"/>
        <v>215521.98954721726</v>
      </c>
      <c r="G3654" s="76">
        <f t="shared" si="980"/>
        <v>1178.2436300229631</v>
      </c>
      <c r="H3654" s="77">
        <f t="shared" si="992"/>
        <v>795.78854707304788</v>
      </c>
      <c r="I3654" s="77">
        <f t="shared" si="992"/>
        <v>275.79261156036523</v>
      </c>
      <c r="J3654" s="77" t="str">
        <f t="shared" si="992"/>
        <v/>
      </c>
      <c r="K3654" s="77" t="str">
        <f t="shared" si="992"/>
        <v/>
      </c>
      <c r="L3654" s="77" t="str">
        <f t="shared" si="992"/>
        <v/>
      </c>
      <c r="M3654" s="77" t="str">
        <f t="shared" si="992"/>
        <v/>
      </c>
      <c r="N3654" s="77" t="str">
        <f t="shared" si="992"/>
        <v/>
      </c>
      <c r="O3654" s="77" t="str">
        <f t="shared" si="992"/>
        <v/>
      </c>
      <c r="P3654" s="77" t="str">
        <f t="shared" si="992"/>
        <v/>
      </c>
      <c r="Q3654" s="77" t="str">
        <f t="shared" si="992"/>
        <v/>
      </c>
      <c r="R3654" s="98">
        <f t="shared" si="984"/>
        <v>288.7925153411478</v>
      </c>
      <c r="S3654" s="74">
        <f t="shared" si="975"/>
        <v>299882.05639674346</v>
      </c>
      <c r="T3654" s="72">
        <f t="shared" si="982"/>
        <v>212962.88384217257</v>
      </c>
      <c r="U3654" s="7">
        <f t="shared" si="983"/>
        <v>12.611144530992258</v>
      </c>
      <c r="V3654" s="7">
        <f t="shared" si="983"/>
        <v>12.268873175245425</v>
      </c>
      <c r="W3654" s="69">
        <f t="shared" si="976"/>
        <v>5646</v>
      </c>
      <c r="X3654" s="64">
        <f t="shared" si="990"/>
        <v>4840.7969836519324</v>
      </c>
      <c r="Y3654" s="7">
        <f t="shared" si="990"/>
        <v>16344.230790541649</v>
      </c>
      <c r="Z3654" s="7">
        <f t="shared" si="990"/>
        <v>14230.515548937572</v>
      </c>
      <c r="AA3654" s="7" t="str">
        <f t="shared" si="989"/>
        <v/>
      </c>
      <c r="AB3654" s="7" t="str">
        <f t="shared" si="989"/>
        <v/>
      </c>
      <c r="AC3654" s="7" t="str">
        <f t="shared" si="989"/>
        <v/>
      </c>
      <c r="AD3654" s="7" t="str">
        <f t="shared" si="989"/>
        <v/>
      </c>
      <c r="AE3654" s="7" t="str">
        <f t="shared" si="989"/>
        <v/>
      </c>
      <c r="AF3654" s="7" t="str">
        <f t="shared" si="989"/>
        <v/>
      </c>
      <c r="AG3654" s="7" t="str">
        <f t="shared" si="991"/>
        <v/>
      </c>
      <c r="AH3654" s="7" t="str">
        <f t="shared" si="991"/>
        <v/>
      </c>
      <c r="AI3654" s="7">
        <f t="shared" si="991"/>
        <v>24619.526773751008</v>
      </c>
      <c r="AJ3654" s="69">
        <f t="shared" si="987"/>
        <v>60035.070096882162</v>
      </c>
      <c r="AK3654" s="11">
        <f t="shared" si="977"/>
        <v>11.002684172064406</v>
      </c>
    </row>
    <row r="3655" spans="1:37" hidden="1">
      <c r="A3655" s="8">
        <v>3652</v>
      </c>
      <c r="B3655" s="8"/>
      <c r="C3655">
        <f>②MSY管理基準値計算!C3655</f>
        <v>0.46200455209559682</v>
      </c>
      <c r="D3655" s="69">
        <f t="shared" si="978"/>
        <v>5647</v>
      </c>
      <c r="E3655" s="5">
        <f>IF(①再生産関数フィット!$B$2="HS",$W$2*(T3655+SQRT($W$3^2+(($W$4^2))/4)-SQRT((T3655-$W$3)^2+(($W$4^2))/4)),IF(①再生産関数フィット!$B$2="BH",$W$2*T3655/(1+$W$3*T3655),$W$2*T3655*EXP(-$W$3*T3655)))</f>
        <v>1486.1767038516541</v>
      </c>
      <c r="F3655" s="5">
        <f t="shared" ca="1" si="979"/>
        <v>221454.13918247732</v>
      </c>
      <c r="G3655" s="76">
        <f t="shared" si="980"/>
        <v>2358.9377310374553</v>
      </c>
      <c r="H3655" s="77">
        <f t="shared" si="992"/>
        <v>620.39047418109021</v>
      </c>
      <c r="I3655" s="77">
        <f t="shared" si="992"/>
        <v>355.3811550642377</v>
      </c>
      <c r="J3655" s="77" t="str">
        <f t="shared" si="992"/>
        <v/>
      </c>
      <c r="K3655" s="77" t="str">
        <f t="shared" si="992"/>
        <v/>
      </c>
      <c r="L3655" s="77" t="str">
        <f t="shared" si="992"/>
        <v/>
      </c>
      <c r="M3655" s="77" t="str">
        <f t="shared" si="992"/>
        <v/>
      </c>
      <c r="N3655" s="77" t="str">
        <f t="shared" si="992"/>
        <v/>
      </c>
      <c r="O3655" s="77" t="str">
        <f t="shared" si="992"/>
        <v/>
      </c>
      <c r="P3655" s="77" t="str">
        <f t="shared" si="992"/>
        <v/>
      </c>
      <c r="Q3655" s="77" t="str">
        <f t="shared" si="992"/>
        <v/>
      </c>
      <c r="R3655" s="98">
        <f t="shared" si="984"/>
        <v>243.79525497430745</v>
      </c>
      <c r="S3655" s="74">
        <f t="shared" si="975"/>
        <v>330776.41921461874</v>
      </c>
      <c r="T3655" s="72">
        <f t="shared" si="982"/>
        <v>205399.38626406604</v>
      </c>
      <c r="U3655" s="7">
        <f t="shared" si="983"/>
        <v>12.709197955475419</v>
      </c>
      <c r="V3655" s="7">
        <f t="shared" si="983"/>
        <v>12.232711588468558</v>
      </c>
      <c r="W3655" s="69">
        <f t="shared" si="976"/>
        <v>5647</v>
      </c>
      <c r="X3655" s="64">
        <f t="shared" si="990"/>
        <v>9691.6616920783163</v>
      </c>
      <c r="Y3655" s="7">
        <f t="shared" si="990"/>
        <v>12741.833402307744</v>
      </c>
      <c r="Z3655" s="7">
        <f t="shared" si="990"/>
        <v>18337.173807261697</v>
      </c>
      <c r="AA3655" s="7" t="str">
        <f t="shared" si="989"/>
        <v/>
      </c>
      <c r="AB3655" s="7" t="str">
        <f t="shared" si="989"/>
        <v/>
      </c>
      <c r="AC3655" s="7" t="str">
        <f t="shared" si="989"/>
        <v/>
      </c>
      <c r="AD3655" s="7" t="str">
        <f t="shared" si="989"/>
        <v/>
      </c>
      <c r="AE3655" s="7" t="str">
        <f t="shared" si="989"/>
        <v/>
      </c>
      <c r="AF3655" s="7" t="str">
        <f t="shared" si="989"/>
        <v/>
      </c>
      <c r="AG3655" s="7" t="str">
        <f t="shared" si="991"/>
        <v/>
      </c>
      <c r="AH3655" s="7" t="str">
        <f t="shared" si="991"/>
        <v/>
      </c>
      <c r="AI3655" s="7">
        <f t="shared" si="991"/>
        <v>20783.51580567511</v>
      </c>
      <c r="AJ3655" s="69">
        <f t="shared" si="987"/>
        <v>61554.184707322871</v>
      </c>
      <c r="AK3655" s="11">
        <f t="shared" si="977"/>
        <v>11.027673118047577</v>
      </c>
    </row>
    <row r="3656" spans="1:37" hidden="1">
      <c r="A3656" s="8">
        <v>3653</v>
      </c>
      <c r="B3656" s="8"/>
      <c r="C3656">
        <f>②MSY管理基準値計算!C3656</f>
        <v>-0.63323272447565571</v>
      </c>
      <c r="D3656" s="69">
        <f t="shared" si="978"/>
        <v>5648</v>
      </c>
      <c r="E3656" s="5">
        <f>IF(①再生産関数フィット!$B$2="HS",$W$2*(T3656+SQRT($W$3^2+(($W$4^2))/4)-SQRT((T3656-$W$3)^2+(($W$4^2))/4)),IF(①再生産関数フィット!$B$2="BH",$W$2*T3656/(1+$W$3*T3656),$W$2*T3656*EXP(-$W$3*T3656)))</f>
        <v>1486.1767038516541</v>
      </c>
      <c r="F3656" s="5">
        <f t="shared" ca="1" si="979"/>
        <v>223136.24599822061</v>
      </c>
      <c r="G3656" s="76">
        <f t="shared" si="980"/>
        <v>788.97087484215501</v>
      </c>
      <c r="H3656" s="77">
        <f t="shared" si="992"/>
        <v>1242.0712153508271</v>
      </c>
      <c r="I3656" s="77">
        <f t="shared" si="992"/>
        <v>277.05234526966359</v>
      </c>
      <c r="J3656" s="77" t="str">
        <f t="shared" si="992"/>
        <v/>
      </c>
      <c r="K3656" s="77" t="str">
        <f t="shared" si="992"/>
        <v/>
      </c>
      <c r="L3656" s="77" t="str">
        <f t="shared" si="992"/>
        <v/>
      </c>
      <c r="M3656" s="77" t="str">
        <f t="shared" si="992"/>
        <v/>
      </c>
      <c r="N3656" s="77" t="str">
        <f t="shared" si="992"/>
        <v/>
      </c>
      <c r="O3656" s="77" t="str">
        <f t="shared" si="992"/>
        <v/>
      </c>
      <c r="P3656" s="77" t="str">
        <f t="shared" si="992"/>
        <v/>
      </c>
      <c r="Q3656" s="77" t="str">
        <f t="shared" si="992"/>
        <v/>
      </c>
      <c r="R3656" s="98">
        <f t="shared" si="984"/>
        <v>258.73222424688328</v>
      </c>
      <c r="S3656" s="74">
        <f t="shared" si="975"/>
        <v>317806.24115460715</v>
      </c>
      <c r="T3656" s="72">
        <f t="shared" si="982"/>
        <v>224143.84539337963</v>
      </c>
      <c r="U3656" s="7">
        <f t="shared" si="983"/>
        <v>12.669197171515602</v>
      </c>
      <c r="V3656" s="7">
        <f t="shared" si="983"/>
        <v>12.320043291670951</v>
      </c>
      <c r="W3656" s="69">
        <f t="shared" si="976"/>
        <v>5648</v>
      </c>
      <c r="X3656" s="64">
        <f t="shared" si="990"/>
        <v>3241.4754757050514</v>
      </c>
      <c r="Y3656" s="7">
        <f t="shared" si="990"/>
        <v>25510.166835963541</v>
      </c>
      <c r="Z3656" s="7">
        <f t="shared" si="990"/>
        <v>14295.516057965955</v>
      </c>
      <c r="AA3656" s="7" t="str">
        <f t="shared" si="989"/>
        <v/>
      </c>
      <c r="AB3656" s="7" t="str">
        <f t="shared" si="989"/>
        <v/>
      </c>
      <c r="AC3656" s="7" t="str">
        <f t="shared" si="989"/>
        <v/>
      </c>
      <c r="AD3656" s="7" t="str">
        <f t="shared" si="989"/>
        <v/>
      </c>
      <c r="AE3656" s="7" t="str">
        <f t="shared" si="989"/>
        <v/>
      </c>
      <c r="AF3656" s="7" t="str">
        <f t="shared" si="989"/>
        <v/>
      </c>
      <c r="AG3656" s="7" t="str">
        <f t="shared" si="991"/>
        <v/>
      </c>
      <c r="AH3656" s="7" t="str">
        <f t="shared" si="991"/>
        <v/>
      </c>
      <c r="AI3656" s="7">
        <f t="shared" si="991"/>
        <v>22056.890617658955</v>
      </c>
      <c r="AJ3656" s="69">
        <f t="shared" si="987"/>
        <v>65104.0489872935</v>
      </c>
      <c r="AK3656" s="11">
        <f t="shared" si="977"/>
        <v>11.083742022687943</v>
      </c>
    </row>
    <row r="3657" spans="1:37" hidden="1">
      <c r="A3657" s="8">
        <v>3654</v>
      </c>
      <c r="B3657" s="8"/>
      <c r="C3657">
        <f>②MSY管理基準値計算!C3657</f>
        <v>5.0229749380444846E-2</v>
      </c>
      <c r="D3657" s="69">
        <f t="shared" si="978"/>
        <v>5649</v>
      </c>
      <c r="E3657" s="5">
        <f>IF(①再生産関数フィット!$B$2="HS",$W$2*(T3657+SQRT($W$3^2+(($W$4^2))/4)-SQRT((T3657-$W$3)^2+(($W$4^2))/4)),IF(①再生産関数フィット!$B$2="BH",$W$2*T3657/(1+$W$3*T3657),$W$2*T3657*EXP(-$W$3*T3657)))</f>
        <v>1486.1767038516541</v>
      </c>
      <c r="F3657" s="5">
        <f t="shared" ca="1" si="979"/>
        <v>212962.88384217257</v>
      </c>
      <c r="G3657" s="76">
        <f t="shared" si="980"/>
        <v>1562.7336087039196</v>
      </c>
      <c r="H3657" s="77">
        <f t="shared" si="992"/>
        <v>415.42343424241955</v>
      </c>
      <c r="I3657" s="77">
        <f t="shared" si="992"/>
        <v>554.68089457550354</v>
      </c>
      <c r="J3657" s="77" t="str">
        <f t="shared" si="992"/>
        <v/>
      </c>
      <c r="K3657" s="77" t="str">
        <f t="shared" si="992"/>
        <v/>
      </c>
      <c r="L3657" s="77" t="str">
        <f t="shared" si="992"/>
        <v/>
      </c>
      <c r="M3657" s="77" t="str">
        <f t="shared" si="992"/>
        <v/>
      </c>
      <c r="N3657" s="77" t="str">
        <f t="shared" si="992"/>
        <v/>
      </c>
      <c r="O3657" s="77" t="str">
        <f t="shared" si="992"/>
        <v/>
      </c>
      <c r="P3657" s="77" t="str">
        <f t="shared" si="992"/>
        <v/>
      </c>
      <c r="Q3657" s="77" t="str">
        <f t="shared" si="992"/>
        <v/>
      </c>
      <c r="R3657" s="98">
        <f t="shared" si="984"/>
        <v>231.35879695139744</v>
      </c>
      <c r="S3657" s="74">
        <f t="shared" si="975"/>
        <v>319544.63636629557</v>
      </c>
      <c r="T3657" s="72">
        <f t="shared" si="982"/>
        <v>236264.12030601781</v>
      </c>
      <c r="U3657" s="7">
        <f t="shared" si="983"/>
        <v>12.674652249978383</v>
      </c>
      <c r="V3657" s="7">
        <f t="shared" si="983"/>
        <v>12.372705612061004</v>
      </c>
      <c r="W3657" s="69">
        <f t="shared" si="976"/>
        <v>5649</v>
      </c>
      <c r="X3657" s="64">
        <f t="shared" si="990"/>
        <v>6420.4685232357242</v>
      </c>
      <c r="Y3657" s="7">
        <f t="shared" si="990"/>
        <v>8532.1364702101619</v>
      </c>
      <c r="Z3657" s="7">
        <f t="shared" si="990"/>
        <v>28620.763443576172</v>
      </c>
      <c r="AA3657" s="7" t="str">
        <f t="shared" si="989"/>
        <v/>
      </c>
      <c r="AB3657" s="7" t="str">
        <f t="shared" si="989"/>
        <v/>
      </c>
      <c r="AC3657" s="7" t="str">
        <f t="shared" si="989"/>
        <v/>
      </c>
      <c r="AD3657" s="7" t="str">
        <f t="shared" si="989"/>
        <v/>
      </c>
      <c r="AE3657" s="7" t="str">
        <f t="shared" si="989"/>
        <v/>
      </c>
      <c r="AF3657" s="7" t="str">
        <f t="shared" si="989"/>
        <v/>
      </c>
      <c r="AG3657" s="7" t="str">
        <f t="shared" si="991"/>
        <v/>
      </c>
      <c r="AH3657" s="7" t="str">
        <f t="shared" si="991"/>
        <v/>
      </c>
      <c r="AI3657" s="7">
        <f t="shared" si="991"/>
        <v>19723.309273300201</v>
      </c>
      <c r="AJ3657" s="69">
        <f t="shared" si="987"/>
        <v>63296.677710322256</v>
      </c>
      <c r="AK3657" s="11">
        <f t="shared" si="977"/>
        <v>11.055588121925858</v>
      </c>
    </row>
    <row r="3658" spans="1:37" hidden="1">
      <c r="A3658" s="8">
        <v>3655</v>
      </c>
      <c r="B3658" s="8"/>
      <c r="C3658">
        <f>②MSY管理基準値計算!C3658</f>
        <v>-0.29338802934428021</v>
      </c>
      <c r="D3658" s="69">
        <f t="shared" si="978"/>
        <v>5650</v>
      </c>
      <c r="E3658" s="5">
        <f>IF(①再生産関数フィット!$B$2="HS",$W$2*(T3658+SQRT($W$3^2+(($W$4^2))/4)-SQRT((T3658-$W$3)^2+(($W$4^2))/4)),IF(①再生産関数フィット!$B$2="BH",$W$2*T3658/(1+$W$3*T3658),$W$2*T3658*EXP(-$W$3*T3658)))</f>
        <v>1486.1767038516541</v>
      </c>
      <c r="F3658" s="5">
        <f t="shared" ca="1" si="979"/>
        <v>205399.38626406604</v>
      </c>
      <c r="G3658" s="76">
        <f t="shared" si="980"/>
        <v>1108.2905933428838</v>
      </c>
      <c r="H3658" s="77">
        <f t="shared" si="992"/>
        <v>822.83919880276039</v>
      </c>
      <c r="I3658" s="77">
        <f t="shared" si="992"/>
        <v>185.51870398842485</v>
      </c>
      <c r="J3658" s="77" t="str">
        <f t="shared" si="992"/>
        <v/>
      </c>
      <c r="K3658" s="77" t="str">
        <f t="shared" si="992"/>
        <v/>
      </c>
      <c r="L3658" s="77" t="str">
        <f t="shared" si="992"/>
        <v/>
      </c>
      <c r="M3658" s="77" t="str">
        <f t="shared" si="992"/>
        <v/>
      </c>
      <c r="N3658" s="77" t="str">
        <f t="shared" si="992"/>
        <v/>
      </c>
      <c r="O3658" s="77" t="str">
        <f t="shared" si="992"/>
        <v/>
      </c>
      <c r="P3658" s="77" t="str">
        <f t="shared" si="992"/>
        <v/>
      </c>
      <c r="Q3658" s="77" t="str">
        <f t="shared" si="992"/>
        <v/>
      </c>
      <c r="R3658" s="98">
        <f t="shared" si="984"/>
        <v>339.42223747094118</v>
      </c>
      <c r="S3658" s="74">
        <f t="shared" si="975"/>
        <v>298265.29577028676</v>
      </c>
      <c r="T3658" s="72">
        <f t="shared" si="982"/>
        <v>212791.71209643339</v>
      </c>
      <c r="U3658" s="7">
        <f t="shared" si="983"/>
        <v>12.605738623708957</v>
      </c>
      <c r="V3658" s="7">
        <f t="shared" si="983"/>
        <v>12.268069088775919</v>
      </c>
      <c r="W3658" s="69">
        <f t="shared" si="976"/>
        <v>5650</v>
      </c>
      <c r="X3658" s="64">
        <f t="shared" si="990"/>
        <v>4553.3959399886444</v>
      </c>
      <c r="Y3658" s="7">
        <f t="shared" si="990"/>
        <v>16899.808144012157</v>
      </c>
      <c r="Z3658" s="7">
        <f t="shared" si="990"/>
        <v>9572.5073517721121</v>
      </c>
      <c r="AA3658" s="7" t="str">
        <f t="shared" si="989"/>
        <v/>
      </c>
      <c r="AB3658" s="7" t="str">
        <f t="shared" si="989"/>
        <v/>
      </c>
      <c r="AC3658" s="7" t="str">
        <f t="shared" si="989"/>
        <v/>
      </c>
      <c r="AD3658" s="7" t="str">
        <f t="shared" si="989"/>
        <v/>
      </c>
      <c r="AE3658" s="7" t="str">
        <f t="shared" si="989"/>
        <v/>
      </c>
      <c r="AF3658" s="7" t="str">
        <f t="shared" si="989"/>
        <v/>
      </c>
      <c r="AG3658" s="7" t="str">
        <f t="shared" si="991"/>
        <v/>
      </c>
      <c r="AH3658" s="7" t="str">
        <f t="shared" si="991"/>
        <v/>
      </c>
      <c r="AI3658" s="7">
        <f t="shared" si="991"/>
        <v>28935.704421393879</v>
      </c>
      <c r="AJ3658" s="69">
        <f t="shared" si="987"/>
        <v>59961.415857166794</v>
      </c>
      <c r="AK3658" s="11">
        <f t="shared" si="977"/>
        <v>11.001456565299431</v>
      </c>
    </row>
    <row r="3659" spans="1:37" hidden="1">
      <c r="A3659" s="8">
        <v>3656</v>
      </c>
      <c r="B3659" s="8"/>
      <c r="C3659">
        <f>②MSY管理基準値計算!C3659</f>
        <v>5.1723861051551009E-3</v>
      </c>
      <c r="D3659" s="69">
        <f t="shared" si="978"/>
        <v>5651</v>
      </c>
      <c r="E3659" s="5">
        <f>IF(①再生産関数フィット!$B$2="HS",$W$2*(T3659+SQRT($W$3^2+(($W$4^2))/4)-SQRT((T3659-$W$3)^2+(($W$4^2))/4)),IF(①再生産関数フィット!$B$2="BH",$W$2*T3659/(1+$W$3*T3659),$W$2*T3659*EXP(-$W$3*T3659)))</f>
        <v>1486.1767038516541</v>
      </c>
      <c r="F3659" s="5">
        <f t="shared" ca="1" si="979"/>
        <v>224143.84539337963</v>
      </c>
      <c r="G3659" s="76">
        <f t="shared" si="980"/>
        <v>1493.8836981771776</v>
      </c>
      <c r="H3659" s="77">
        <f t="shared" si="992"/>
        <v>583.55751664113234</v>
      </c>
      <c r="I3659" s="77">
        <f t="shared" si="992"/>
        <v>367.4613639241212</v>
      </c>
      <c r="J3659" s="77" t="str">
        <f t="shared" si="992"/>
        <v/>
      </c>
      <c r="K3659" s="77" t="str">
        <f t="shared" si="992"/>
        <v/>
      </c>
      <c r="L3659" s="77" t="str">
        <f t="shared" si="992"/>
        <v/>
      </c>
      <c r="M3659" s="77" t="str">
        <f t="shared" si="992"/>
        <v/>
      </c>
      <c r="N3659" s="77" t="str">
        <f t="shared" si="992"/>
        <v/>
      </c>
      <c r="O3659" s="77" t="str">
        <f t="shared" si="992"/>
        <v/>
      </c>
      <c r="P3659" s="77" t="str">
        <f t="shared" si="992"/>
        <v/>
      </c>
      <c r="Q3659" s="77" t="str">
        <f t="shared" si="992"/>
        <v/>
      </c>
      <c r="R3659" s="98">
        <f t="shared" si="984"/>
        <v>226.67637628340114</v>
      </c>
      <c r="S3659" s="74">
        <f t="shared" si="975"/>
        <v>288764.23628144065</v>
      </c>
      <c r="T3659" s="72">
        <f t="shared" si="982"/>
        <v>199831.01252229692</v>
      </c>
      <c r="U3659" s="7">
        <f t="shared" si="983"/>
        <v>12.573365842741969</v>
      </c>
      <c r="V3659" s="7">
        <f t="shared" si="983"/>
        <v>12.205227350980863</v>
      </c>
      <c r="W3659" s="69">
        <f t="shared" si="976"/>
        <v>5651</v>
      </c>
      <c r="X3659" s="64">
        <f t="shared" si="990"/>
        <v>6137.599657485046</v>
      </c>
      <c r="Y3659" s="7">
        <f t="shared" si="990"/>
        <v>11985.343049505476</v>
      </c>
      <c r="Z3659" s="7">
        <f t="shared" si="990"/>
        <v>18960.495799255521</v>
      </c>
      <c r="AA3659" s="7" t="str">
        <f t="shared" si="989"/>
        <v/>
      </c>
      <c r="AB3659" s="7" t="str">
        <f t="shared" si="989"/>
        <v/>
      </c>
      <c r="AC3659" s="7" t="str">
        <f t="shared" si="989"/>
        <v/>
      </c>
      <c r="AD3659" s="7" t="str">
        <f t="shared" si="989"/>
        <v/>
      </c>
      <c r="AE3659" s="7" t="str">
        <f t="shared" si="989"/>
        <v/>
      </c>
      <c r="AF3659" s="7" t="str">
        <f t="shared" si="989"/>
        <v/>
      </c>
      <c r="AG3659" s="7" t="str">
        <f t="shared" si="991"/>
        <v/>
      </c>
      <c r="AH3659" s="7" t="str">
        <f t="shared" si="991"/>
        <v/>
      </c>
      <c r="AI3659" s="7">
        <f t="shared" si="991"/>
        <v>19324.133481415425</v>
      </c>
      <c r="AJ3659" s="69">
        <f t="shared" si="987"/>
        <v>56407.571987661468</v>
      </c>
      <c r="AK3659" s="11">
        <f t="shared" si="977"/>
        <v>10.940358683575122</v>
      </c>
    </row>
    <row r="3660" spans="1:37" hidden="1">
      <c r="A3660" s="8">
        <v>3657</v>
      </c>
      <c r="B3660" s="8"/>
      <c r="C3660">
        <f>②MSY管理基準値計算!C3660</f>
        <v>0.22116431353105054</v>
      </c>
      <c r="D3660" s="69">
        <f t="shared" si="978"/>
        <v>5652</v>
      </c>
      <c r="E3660" s="5">
        <f>IF(①再生産関数フィット!$B$2="HS",$W$2*(T3660+SQRT($W$3^2+(($W$4^2))/4)-SQRT((T3660-$W$3)^2+(($W$4^2))/4)),IF(①再生産関数フィット!$B$2="BH",$W$2*T3660/(1+$W$3*T3660),$W$2*T3660*EXP(-$W$3*T3660)))</f>
        <v>1486.176703851655</v>
      </c>
      <c r="F3660" s="5">
        <f t="shared" ca="1" si="979"/>
        <v>236264.12030601781</v>
      </c>
      <c r="G3660" s="76">
        <f t="shared" si="980"/>
        <v>1854.0476447606009</v>
      </c>
      <c r="H3660" s="77">
        <f t="shared" si="992"/>
        <v>786.58707950364851</v>
      </c>
      <c r="I3660" s="77">
        <f t="shared" si="992"/>
        <v>260.6035800252692</v>
      </c>
      <c r="J3660" s="77" t="str">
        <f t="shared" si="992"/>
        <v/>
      </c>
      <c r="K3660" s="77" t="str">
        <f t="shared" si="992"/>
        <v/>
      </c>
      <c r="L3660" s="77" t="str">
        <f t="shared" si="992"/>
        <v/>
      </c>
      <c r="M3660" s="77" t="str">
        <f t="shared" si="992"/>
        <v/>
      </c>
      <c r="N3660" s="77" t="str">
        <f t="shared" si="992"/>
        <v/>
      </c>
      <c r="O3660" s="77" t="str">
        <f t="shared" si="992"/>
        <v/>
      </c>
      <c r="P3660" s="77" t="str">
        <f t="shared" si="992"/>
        <v/>
      </c>
      <c r="Q3660" s="77" t="str">
        <f t="shared" si="992"/>
        <v/>
      </c>
      <c r="R3660" s="98">
        <f t="shared" si="984"/>
        <v>256.55646059733914</v>
      </c>
      <c r="S3660" s="74">
        <f t="shared" si="975"/>
        <v>310250.89217358967</v>
      </c>
      <c r="T3660" s="72">
        <f t="shared" si="982"/>
        <v>196759.63240798321</v>
      </c>
      <c r="U3660" s="7">
        <f t="shared" si="983"/>
        <v>12.64513657872296</v>
      </c>
      <c r="V3660" s="7">
        <f t="shared" si="983"/>
        <v>12.189738122682197</v>
      </c>
      <c r="W3660" s="69">
        <f t="shared" si="976"/>
        <v>5652</v>
      </c>
      <c r="X3660" s="64">
        <f t="shared" si="990"/>
        <v>7617.3280445650871</v>
      </c>
      <c r="Y3660" s="7">
        <f t="shared" si="990"/>
        <v>16155.24728466048</v>
      </c>
      <c r="Z3660" s="7">
        <f t="shared" si="990"/>
        <v>13446.782626541362</v>
      </c>
      <c r="AA3660" s="7" t="str">
        <f t="shared" si="989"/>
        <v/>
      </c>
      <c r="AB3660" s="7" t="str">
        <f t="shared" si="989"/>
        <v/>
      </c>
      <c r="AC3660" s="7" t="str">
        <f t="shared" si="989"/>
        <v/>
      </c>
      <c r="AD3660" s="7" t="str">
        <f t="shared" si="989"/>
        <v/>
      </c>
      <c r="AE3660" s="7" t="str">
        <f t="shared" si="989"/>
        <v/>
      </c>
      <c r="AF3660" s="7" t="str">
        <f t="shared" si="989"/>
        <v/>
      </c>
      <c r="AG3660" s="7" t="str">
        <f t="shared" si="991"/>
        <v/>
      </c>
      <c r="AH3660" s="7" t="str">
        <f t="shared" si="991"/>
        <v/>
      </c>
      <c r="AI3660" s="7">
        <f t="shared" si="991"/>
        <v>21871.407031423943</v>
      </c>
      <c r="AJ3660" s="69">
        <f t="shared" si="987"/>
        <v>59090.764987190872</v>
      </c>
      <c r="AK3660" s="11">
        <f t="shared" si="977"/>
        <v>10.986829930392167</v>
      </c>
    </row>
    <row r="3661" spans="1:37" hidden="1">
      <c r="A3661" s="8">
        <v>3658</v>
      </c>
      <c r="B3661" s="8"/>
      <c r="C3661">
        <f>②MSY管理基準値計算!C3661</f>
        <v>-0.56638013843871393</v>
      </c>
      <c r="D3661" s="69">
        <f t="shared" si="978"/>
        <v>5653</v>
      </c>
      <c r="E3661" s="5">
        <f>IF(①再生産関数フィット!$B$2="HS",$W$2*(T3661+SQRT($W$3^2+(($W$4^2))/4)-SQRT((T3661-$W$3)^2+(($W$4^2))/4)),IF(①再生産関数フィット!$B$2="BH",$W$2*T3661/(1+$W$3*T3661),$W$2*T3661*EXP(-$W$3*T3661)))</f>
        <v>1486.1767038516541</v>
      </c>
      <c r="F3661" s="5">
        <f t="shared" ca="1" si="979"/>
        <v>212791.71209643339</v>
      </c>
      <c r="G3661" s="76">
        <f t="shared" si="980"/>
        <v>843.51863328987861</v>
      </c>
      <c r="H3661" s="77">
        <f t="shared" si="992"/>
        <v>976.22721496482484</v>
      </c>
      <c r="I3661" s="77">
        <f t="shared" si="992"/>
        <v>351.27198789272387</v>
      </c>
      <c r="J3661" s="77" t="str">
        <f t="shared" si="992"/>
        <v/>
      </c>
      <c r="K3661" s="77" t="str">
        <f t="shared" si="992"/>
        <v/>
      </c>
      <c r="L3661" s="77" t="str">
        <f t="shared" si="992"/>
        <v/>
      </c>
      <c r="M3661" s="77" t="str">
        <f t="shared" si="992"/>
        <v/>
      </c>
      <c r="N3661" s="77" t="str">
        <f t="shared" si="992"/>
        <v/>
      </c>
      <c r="O3661" s="77" t="str">
        <f t="shared" si="992"/>
        <v/>
      </c>
      <c r="P3661" s="77" t="str">
        <f t="shared" si="992"/>
        <v/>
      </c>
      <c r="Q3661" s="77" t="str">
        <f t="shared" si="992"/>
        <v/>
      </c>
      <c r="R3661" s="98">
        <f t="shared" si="984"/>
        <v>223.31648135694826</v>
      </c>
      <c r="S3661" s="74">
        <f t="shared" si="975"/>
        <v>297016.28695904446</v>
      </c>
      <c r="T3661" s="72">
        <f t="shared" si="982"/>
        <v>214464.18087920808</v>
      </c>
      <c r="U3661" s="7">
        <f t="shared" si="983"/>
        <v>12.601542254527216</v>
      </c>
      <c r="V3661" s="7">
        <f t="shared" si="983"/>
        <v>12.275898014497887</v>
      </c>
      <c r="W3661" s="69">
        <f t="shared" si="976"/>
        <v>5653</v>
      </c>
      <c r="X3661" s="64">
        <f t="shared" si="990"/>
        <v>3465.58415563364</v>
      </c>
      <c r="Y3661" s="7">
        <f t="shared" si="990"/>
        <v>20050.153981329153</v>
      </c>
      <c r="Z3661" s="7">
        <f t="shared" si="990"/>
        <v>18125.14649080615</v>
      </c>
      <c r="AA3661" s="7" t="str">
        <f t="shared" si="989"/>
        <v/>
      </c>
      <c r="AB3661" s="7" t="str">
        <f t="shared" si="989"/>
        <v/>
      </c>
      <c r="AC3661" s="7" t="str">
        <f t="shared" si="989"/>
        <v/>
      </c>
      <c r="AD3661" s="7" t="str">
        <f t="shared" si="989"/>
        <v/>
      </c>
      <c r="AE3661" s="7" t="str">
        <f t="shared" si="989"/>
        <v/>
      </c>
      <c r="AF3661" s="7" t="str">
        <f t="shared" si="989"/>
        <v/>
      </c>
      <c r="AG3661" s="7" t="str">
        <f t="shared" si="991"/>
        <v/>
      </c>
      <c r="AH3661" s="7" t="str">
        <f t="shared" si="991"/>
        <v/>
      </c>
      <c r="AI3661" s="7">
        <f t="shared" si="991"/>
        <v>19037.702847986158</v>
      </c>
      <c r="AJ3661" s="69">
        <f t="shared" si="987"/>
        <v>60678.587475755106</v>
      </c>
      <c r="AK3661" s="11">
        <f t="shared" si="977"/>
        <v>11.013346154940951</v>
      </c>
    </row>
    <row r="3662" spans="1:37" hidden="1">
      <c r="A3662" s="8">
        <v>3659</v>
      </c>
      <c r="B3662" s="8"/>
      <c r="C3662">
        <f>②MSY管理基準値計算!C3662</f>
        <v>-0.3119582051167491</v>
      </c>
      <c r="D3662" s="69">
        <f t="shared" si="978"/>
        <v>5654</v>
      </c>
      <c r="E3662" s="5">
        <f>IF(①再生産関数フィット!$B$2="HS",$W$2*(T3662+SQRT($W$3^2+(($W$4^2))/4)-SQRT((T3662-$W$3)^2+(($W$4^2))/4)),IF(①再生産関数フィット!$B$2="BH",$W$2*T3662/(1+$W$3*T3662),$W$2*T3662*EXP(-$W$3*T3662)))</f>
        <v>1486.1767038516541</v>
      </c>
      <c r="F3662" s="5">
        <f t="shared" ca="1" si="979"/>
        <v>199831.01252229692</v>
      </c>
      <c r="G3662" s="76">
        <f t="shared" si="980"/>
        <v>1087.8993625793337</v>
      </c>
      <c r="H3662" s="77">
        <f t="shared" si="992"/>
        <v>444.14492177402565</v>
      </c>
      <c r="I3662" s="77">
        <f t="shared" si="992"/>
        <v>435.96098050842807</v>
      </c>
      <c r="J3662" s="77" t="str">
        <f t="shared" si="992"/>
        <v/>
      </c>
      <c r="K3662" s="77" t="str">
        <f t="shared" si="992"/>
        <v/>
      </c>
      <c r="L3662" s="77" t="str">
        <f t="shared" si="992"/>
        <v/>
      </c>
      <c r="M3662" s="77" t="str">
        <f t="shared" si="992"/>
        <v/>
      </c>
      <c r="N3662" s="77" t="str">
        <f t="shared" si="992"/>
        <v/>
      </c>
      <c r="O3662" s="77" t="str">
        <f t="shared" si="992"/>
        <v/>
      </c>
      <c r="P3662" s="77" t="str">
        <f t="shared" si="992"/>
        <v/>
      </c>
      <c r="Q3662" s="77" t="str">
        <f t="shared" si="992"/>
        <v/>
      </c>
      <c r="R3662" s="98">
        <f t="shared" si="984"/>
        <v>248.11482926374876</v>
      </c>
      <c r="S3662" s="74">
        <f t="shared" si="975"/>
        <v>282485.12731773895</v>
      </c>
      <c r="T3662" s="72">
        <f t="shared" si="982"/>
        <v>216761.90672586428</v>
      </c>
      <c r="U3662" s="7">
        <f t="shared" si="983"/>
        <v>12.551381181519877</v>
      </c>
      <c r="V3662" s="7">
        <f t="shared" si="983"/>
        <v>12.286554826125327</v>
      </c>
      <c r="W3662" s="69">
        <f t="shared" si="976"/>
        <v>5654</v>
      </c>
      <c r="X3662" s="64">
        <f t="shared" si="990"/>
        <v>4469.6188620924377</v>
      </c>
      <c r="Y3662" s="7">
        <f t="shared" si="990"/>
        <v>9122.0301330315542</v>
      </c>
      <c r="Z3662" s="7">
        <f t="shared" si="990"/>
        <v>22494.98083634246</v>
      </c>
      <c r="AA3662" s="7" t="str">
        <f t="shared" si="989"/>
        <v/>
      </c>
      <c r="AB3662" s="7" t="str">
        <f t="shared" si="989"/>
        <v/>
      </c>
      <c r="AC3662" s="7" t="str">
        <f t="shared" si="989"/>
        <v/>
      </c>
      <c r="AD3662" s="7" t="str">
        <f t="shared" si="989"/>
        <v/>
      </c>
      <c r="AE3662" s="7" t="str">
        <f t="shared" si="989"/>
        <v/>
      </c>
      <c r="AF3662" s="7" t="str">
        <f t="shared" si="989"/>
        <v/>
      </c>
      <c r="AG3662" s="7" t="str">
        <f t="shared" si="991"/>
        <v/>
      </c>
      <c r="AH3662" s="7" t="str">
        <f t="shared" si="991"/>
        <v/>
      </c>
      <c r="AI3662" s="7">
        <f t="shared" si="991"/>
        <v>21151.75898796285</v>
      </c>
      <c r="AJ3662" s="69">
        <f t="shared" si="987"/>
        <v>57238.388819429303</v>
      </c>
      <c r="AK3662" s="11">
        <f t="shared" si="977"/>
        <v>10.954980085465518</v>
      </c>
    </row>
    <row r="3663" spans="1:37" hidden="1">
      <c r="A3663" s="8">
        <v>3660</v>
      </c>
      <c r="B3663" s="8"/>
      <c r="C3663">
        <f>②MSY管理基準値計算!C3663</f>
        <v>-0.42873720621795103</v>
      </c>
      <c r="D3663" s="69">
        <f t="shared" si="978"/>
        <v>5655</v>
      </c>
      <c r="E3663" s="5">
        <f>IF(①再生産関数フィット!$B$2="HS",$W$2*(T3663+SQRT($W$3^2+(($W$4^2))/4)-SQRT((T3663-$W$3)^2+(($W$4^2))/4)),IF(①再生産関数フィット!$B$2="BH",$W$2*T3663/(1+$W$3*T3663),$W$2*T3663*EXP(-$W$3*T3663)))</f>
        <v>1486.1767038516541</v>
      </c>
      <c r="F3663" s="5">
        <f t="shared" ca="1" si="979"/>
        <v>196759.63240798321</v>
      </c>
      <c r="G3663" s="76">
        <f t="shared" si="980"/>
        <v>967.99306636730194</v>
      </c>
      <c r="H3663" s="77">
        <f t="shared" si="992"/>
        <v>572.82075134048875</v>
      </c>
      <c r="I3663" s="77">
        <f t="shared" si="992"/>
        <v>198.34507030355647</v>
      </c>
      <c r="J3663" s="77" t="str">
        <f t="shared" si="992"/>
        <v/>
      </c>
      <c r="K3663" s="77" t="str">
        <f t="shared" si="992"/>
        <v/>
      </c>
      <c r="L3663" s="77" t="str">
        <f t="shared" si="992"/>
        <v/>
      </c>
      <c r="M3663" s="77" t="str">
        <f t="shared" si="992"/>
        <v/>
      </c>
      <c r="N3663" s="77" t="str">
        <f t="shared" si="992"/>
        <v/>
      </c>
      <c r="O3663" s="77" t="str">
        <f t="shared" si="992"/>
        <v/>
      </c>
      <c r="P3663" s="77" t="str">
        <f t="shared" si="992"/>
        <v/>
      </c>
      <c r="Q3663" s="77" t="str">
        <f t="shared" si="992"/>
        <v/>
      </c>
      <c r="R3663" s="98">
        <f t="shared" si="984"/>
        <v>295.39289740137991</v>
      </c>
      <c r="S3663" s="74">
        <f t="shared" si="975"/>
        <v>253870.46497108327</v>
      </c>
      <c r="T3663" s="72">
        <f t="shared" si="982"/>
        <v>186509.70474936679</v>
      </c>
      <c r="U3663" s="7">
        <f t="shared" si="983"/>
        <v>12.44457943548762</v>
      </c>
      <c r="V3663" s="7">
        <f t="shared" si="983"/>
        <v>12.136238552901807</v>
      </c>
      <c r="W3663" s="69">
        <f t="shared" si="976"/>
        <v>5655</v>
      </c>
      <c r="X3663" s="64">
        <f t="shared" si="990"/>
        <v>3976.9855711212267</v>
      </c>
      <c r="Y3663" s="7">
        <f t="shared" si="990"/>
        <v>11764.826970626185</v>
      </c>
      <c r="Z3663" s="7">
        <f t="shared" si="990"/>
        <v>10234.330031687879</v>
      </c>
      <c r="AA3663" s="7" t="str">
        <f t="shared" si="989"/>
        <v/>
      </c>
      <c r="AB3663" s="7" t="str">
        <f t="shared" si="989"/>
        <v/>
      </c>
      <c r="AC3663" s="7" t="str">
        <f t="shared" si="989"/>
        <v/>
      </c>
      <c r="AD3663" s="7" t="str">
        <f t="shared" si="989"/>
        <v/>
      </c>
      <c r="AE3663" s="7" t="str">
        <f t="shared" si="989"/>
        <v/>
      </c>
      <c r="AF3663" s="7" t="str">
        <f t="shared" si="989"/>
        <v/>
      </c>
      <c r="AG3663" s="7" t="str">
        <f t="shared" si="991"/>
        <v/>
      </c>
      <c r="AH3663" s="7" t="str">
        <f t="shared" si="991"/>
        <v/>
      </c>
      <c r="AI3663" s="7">
        <f t="shared" si="991"/>
        <v>25182.20854082143</v>
      </c>
      <c r="AJ3663" s="69">
        <f t="shared" si="987"/>
        <v>51158.351114256715</v>
      </c>
      <c r="AK3663" s="11">
        <f t="shared" si="977"/>
        <v>10.842681025194038</v>
      </c>
    </row>
    <row r="3664" spans="1:37" hidden="1">
      <c r="A3664" s="8">
        <v>3661</v>
      </c>
      <c r="B3664" s="8"/>
      <c r="C3664">
        <f>②MSY管理基準値計算!C3664</f>
        <v>2.516956629426801E-2</v>
      </c>
      <c r="D3664" s="69">
        <f t="shared" si="978"/>
        <v>5656</v>
      </c>
      <c r="E3664" s="5">
        <f>IF(①再生産関数フィット!$B$2="HS",$W$2*(T3664+SQRT($W$3^2+(($W$4^2))/4)-SQRT((T3664-$W$3)^2+(($W$4^2))/4)),IF(①再生産関数フィット!$B$2="BH",$W$2*T3664/(1+$W$3*T3664),$W$2*T3664*EXP(-$W$3*T3664)))</f>
        <v>1486.1767038516543</v>
      </c>
      <c r="F3664" s="5">
        <f t="shared" ca="1" si="979"/>
        <v>214464.18087920808</v>
      </c>
      <c r="G3664" s="76">
        <f t="shared" si="980"/>
        <v>1524.0578531634969</v>
      </c>
      <c r="H3664" s="77">
        <f t="shared" si="992"/>
        <v>509.68548621469233</v>
      </c>
      <c r="I3664" s="77">
        <f t="shared" si="992"/>
        <v>255.8087836334004</v>
      </c>
      <c r="J3664" s="77" t="str">
        <f t="shared" si="992"/>
        <v/>
      </c>
      <c r="K3664" s="77" t="str">
        <f t="shared" si="992"/>
        <v/>
      </c>
      <c r="L3664" s="77" t="str">
        <f t="shared" si="992"/>
        <v/>
      </c>
      <c r="M3664" s="77" t="str">
        <f t="shared" si="992"/>
        <v/>
      </c>
      <c r="N3664" s="77" t="str">
        <f t="shared" si="992"/>
        <v/>
      </c>
      <c r="O3664" s="77" t="str">
        <f t="shared" si="992"/>
        <v/>
      </c>
      <c r="P3664" s="77" t="str">
        <f t="shared" si="992"/>
        <v/>
      </c>
      <c r="Q3664" s="77" t="str">
        <f t="shared" si="992"/>
        <v/>
      </c>
      <c r="R3664" s="98">
        <f t="shared" si="984"/>
        <v>213.20252339576598</v>
      </c>
      <c r="S3664" s="74">
        <f t="shared" si="975"/>
        <v>251783.84187408228</v>
      </c>
      <c r="T3664" s="72">
        <f t="shared" si="982"/>
        <v>165337.25343680778</v>
      </c>
      <c r="U3664" s="7">
        <f t="shared" si="983"/>
        <v>12.436326228057128</v>
      </c>
      <c r="V3664" s="7">
        <f t="shared" si="983"/>
        <v>12.015742627061142</v>
      </c>
      <c r="W3664" s="69">
        <f t="shared" si="976"/>
        <v>5656</v>
      </c>
      <c r="X3664" s="64">
        <f t="shared" si="990"/>
        <v>6261.5697386465918</v>
      </c>
      <c r="Y3664" s="7">
        <f t="shared" si="990"/>
        <v>10468.129062578342</v>
      </c>
      <c r="Z3664" s="7">
        <f t="shared" si="990"/>
        <v>13199.377794981747</v>
      </c>
      <c r="AA3664" s="7" t="str">
        <f t="shared" si="989"/>
        <v/>
      </c>
      <c r="AB3664" s="7" t="str">
        <f t="shared" si="989"/>
        <v/>
      </c>
      <c r="AC3664" s="7" t="str">
        <f t="shared" si="989"/>
        <v/>
      </c>
      <c r="AD3664" s="7" t="str">
        <f t="shared" si="989"/>
        <v/>
      </c>
      <c r="AE3664" s="7" t="str">
        <f t="shared" si="989"/>
        <v/>
      </c>
      <c r="AF3664" s="7" t="str">
        <f t="shared" si="989"/>
        <v/>
      </c>
      <c r="AG3664" s="7" t="str">
        <f t="shared" si="991"/>
        <v/>
      </c>
      <c r="AH3664" s="7" t="str">
        <f t="shared" si="991"/>
        <v/>
      </c>
      <c r="AI3664" s="7">
        <f t="shared" si="991"/>
        <v>18175.489163120481</v>
      </c>
      <c r="AJ3664" s="69">
        <f t="shared" si="987"/>
        <v>48104.565759327161</v>
      </c>
      <c r="AK3664" s="11">
        <f t="shared" si="977"/>
        <v>10.781132373820357</v>
      </c>
    </row>
    <row r="3665" spans="1:37" hidden="1">
      <c r="A3665" s="8">
        <v>3662</v>
      </c>
      <c r="B3665" s="8"/>
      <c r="C3665">
        <f>②MSY管理基準値計算!C3665</f>
        <v>-7.5864893794614141E-2</v>
      </c>
      <c r="D3665" s="69">
        <f t="shared" si="978"/>
        <v>5657</v>
      </c>
      <c r="E3665" s="5">
        <f>IF(①再生産関数フィット!$B$2="HS",$W$2*(T3665+SQRT($W$3^2+(($W$4^2))/4)-SQRT((T3665-$W$3)^2+(($W$4^2))/4)),IF(①再生産関数フィット!$B$2="BH",$W$2*T3665/(1+$W$3*T3665),$W$2*T3665*EXP(-$W$3*T3665)))</f>
        <v>1486.1767038516548</v>
      </c>
      <c r="F3665" s="5">
        <f t="shared" ca="1" si="979"/>
        <v>216761.90672586428</v>
      </c>
      <c r="G3665" s="76">
        <f t="shared" si="980"/>
        <v>1377.5987645097719</v>
      </c>
      <c r="H3665" s="77">
        <f t="shared" si="992"/>
        <v>802.4749297266211</v>
      </c>
      <c r="I3665" s="77">
        <f t="shared" si="992"/>
        <v>227.61400308746622</v>
      </c>
      <c r="J3665" s="77" t="str">
        <f t="shared" si="992"/>
        <v/>
      </c>
      <c r="K3665" s="77" t="str">
        <f t="shared" si="992"/>
        <v/>
      </c>
      <c r="L3665" s="77" t="str">
        <f t="shared" si="992"/>
        <v/>
      </c>
      <c r="M3665" s="77" t="str">
        <f t="shared" si="992"/>
        <v/>
      </c>
      <c r="N3665" s="77" t="str">
        <f t="shared" si="992"/>
        <v/>
      </c>
      <c r="O3665" s="77" t="str">
        <f t="shared" si="992"/>
        <v/>
      </c>
      <c r="P3665" s="77" t="str">
        <f t="shared" si="992"/>
        <v/>
      </c>
      <c r="Q3665" s="77" t="str">
        <f t="shared" si="992"/>
        <v/>
      </c>
      <c r="R3665" s="98">
        <f t="shared" si="984"/>
        <v>202.52522734796537</v>
      </c>
      <c r="S3665" s="74">
        <f t="shared" si="975"/>
        <v>264662.25065539707</v>
      </c>
      <c r="T3665" s="72">
        <f t="shared" si="982"/>
        <v>169434.55358867513</v>
      </c>
      <c r="U3665" s="7">
        <f t="shared" si="983"/>
        <v>12.486209766240844</v>
      </c>
      <c r="V3665" s="7">
        <f t="shared" si="983"/>
        <v>12.040222016720147</v>
      </c>
      <c r="W3665" s="69">
        <f t="shared" si="976"/>
        <v>5657</v>
      </c>
      <c r="X3665" s="64">
        <f t="shared" si="990"/>
        <v>5659.8446823697795</v>
      </c>
      <c r="Y3665" s="7">
        <f t="shared" si="990"/>
        <v>16481.558453330748</v>
      </c>
      <c r="Z3665" s="7">
        <f t="shared" si="990"/>
        <v>11744.5662948195</v>
      </c>
      <c r="AA3665" s="7" t="str">
        <f t="shared" si="989"/>
        <v/>
      </c>
      <c r="AB3665" s="7" t="str">
        <f t="shared" si="989"/>
        <v/>
      </c>
      <c r="AC3665" s="7" t="str">
        <f t="shared" si="989"/>
        <v/>
      </c>
      <c r="AD3665" s="7" t="str">
        <f t="shared" si="989"/>
        <v/>
      </c>
      <c r="AE3665" s="7" t="str">
        <f t="shared" si="989"/>
        <v/>
      </c>
      <c r="AF3665" s="7" t="str">
        <f t="shared" si="989"/>
        <v/>
      </c>
      <c r="AG3665" s="7" t="str">
        <f t="shared" si="991"/>
        <v/>
      </c>
      <c r="AH3665" s="7" t="str">
        <f t="shared" si="991"/>
        <v/>
      </c>
      <c r="AI3665" s="7">
        <f t="shared" si="991"/>
        <v>17265.250974954255</v>
      </c>
      <c r="AJ3665" s="69">
        <f t="shared" si="987"/>
        <v>51151.220405474291</v>
      </c>
      <c r="AK3665" s="11">
        <f t="shared" si="977"/>
        <v>10.842541630439705</v>
      </c>
    </row>
    <row r="3666" spans="1:37" hidden="1">
      <c r="A3666" s="8">
        <v>3663</v>
      </c>
      <c r="B3666" s="8"/>
      <c r="C3666">
        <f>②MSY管理基準値計算!C3666</f>
        <v>0.13560459063881955</v>
      </c>
      <c r="D3666" s="69">
        <f t="shared" si="978"/>
        <v>5658</v>
      </c>
      <c r="E3666" s="5">
        <f>IF(①再生産関数フィット!$B$2="HS",$W$2*(T3666+SQRT($W$3^2+(($W$4^2))/4)-SQRT((T3666-$W$3)^2+(($W$4^2))/4)),IF(①再生産関数フィット!$B$2="BH",$W$2*T3666/(1+$W$3*T3666),$W$2*T3666*EXP(-$W$3*T3666)))</f>
        <v>1486.1767038516541</v>
      </c>
      <c r="F3666" s="5">
        <f t="shared" ca="1" si="979"/>
        <v>186509.70474936679</v>
      </c>
      <c r="G3666" s="76">
        <f t="shared" si="980"/>
        <v>1702.0126154931686</v>
      </c>
      <c r="H3666" s="77">
        <f t="shared" si="992"/>
        <v>725.35860069011778</v>
      </c>
      <c r="I3666" s="77">
        <f t="shared" si="992"/>
        <v>358.36714223302539</v>
      </c>
      <c r="J3666" s="77" t="str">
        <f t="shared" si="992"/>
        <v/>
      </c>
      <c r="K3666" s="77" t="str">
        <f t="shared" si="992"/>
        <v/>
      </c>
      <c r="L3666" s="77" t="str">
        <f t="shared" si="992"/>
        <v/>
      </c>
      <c r="M3666" s="77" t="str">
        <f t="shared" si="992"/>
        <v/>
      </c>
      <c r="N3666" s="77" t="str">
        <f t="shared" si="992"/>
        <v/>
      </c>
      <c r="O3666" s="77" t="str">
        <f t="shared" si="992"/>
        <v/>
      </c>
      <c r="P3666" s="77" t="str">
        <f t="shared" si="992"/>
        <v/>
      </c>
      <c r="Q3666" s="77" t="str">
        <f t="shared" si="992"/>
        <v/>
      </c>
      <c r="R3666" s="98">
        <f t="shared" si="984"/>
        <v>185.7397553739516</v>
      </c>
      <c r="S3666" s="74">
        <f t="shared" si="975"/>
        <v>293621.91444443597</v>
      </c>
      <c r="T3666" s="72">
        <f t="shared" si="982"/>
        <v>189273.47979020333</v>
      </c>
      <c r="U3666" s="7">
        <f t="shared" si="983"/>
        <v>12.59004821341536</v>
      </c>
      <c r="V3666" s="7">
        <f t="shared" si="983"/>
        <v>12.150948231187586</v>
      </c>
      <c r="W3666" s="69">
        <f t="shared" si="976"/>
        <v>5658</v>
      </c>
      <c r="X3666" s="64">
        <f t="shared" si="990"/>
        <v>6992.6943165873881</v>
      </c>
      <c r="Y3666" s="7">
        <f t="shared" si="990"/>
        <v>14897.711734088809</v>
      </c>
      <c r="Z3666" s="7">
        <f t="shared" si="990"/>
        <v>18491.246596209709</v>
      </c>
      <c r="AA3666" s="7" t="str">
        <f t="shared" si="989"/>
        <v/>
      </c>
      <c r="AB3666" s="7" t="str">
        <f t="shared" si="989"/>
        <v/>
      </c>
      <c r="AC3666" s="7" t="str">
        <f t="shared" si="989"/>
        <v/>
      </c>
      <c r="AD3666" s="7" t="str">
        <f t="shared" si="989"/>
        <v/>
      </c>
      <c r="AE3666" s="7" t="str">
        <f t="shared" si="989"/>
        <v/>
      </c>
      <c r="AF3666" s="7" t="str">
        <f t="shared" si="989"/>
        <v/>
      </c>
      <c r="AG3666" s="7" t="str">
        <f t="shared" si="991"/>
        <v/>
      </c>
      <c r="AH3666" s="7" t="str">
        <f t="shared" si="991"/>
        <v/>
      </c>
      <c r="AI3666" s="7">
        <f t="shared" si="991"/>
        <v>15834.291532719019</v>
      </c>
      <c r="AJ3666" s="69">
        <f t="shared" si="987"/>
        <v>56215.944179604929</v>
      </c>
      <c r="AK3666" s="11">
        <f t="shared" si="977"/>
        <v>10.93695569990877</v>
      </c>
    </row>
    <row r="3667" spans="1:37" hidden="1">
      <c r="A3667" s="8">
        <v>3664</v>
      </c>
      <c r="B3667" s="8"/>
      <c r="C3667">
        <f>②MSY管理基準値計算!C3667</f>
        <v>0.24013844623910607</v>
      </c>
      <c r="D3667" s="69">
        <f t="shared" si="978"/>
        <v>5659</v>
      </c>
      <c r="E3667" s="5">
        <f>IF(①再生産関数フィット!$B$2="HS",$W$2*(T3667+SQRT($W$3^2+(($W$4^2))/4)-SQRT((T3667-$W$3)^2+(($W$4^2))/4)),IF(①再生産関数フィット!$B$2="BH",$W$2*T3667/(1+$W$3*T3667),$W$2*T3667*EXP(-$W$3*T3667)))</f>
        <v>1486.1767038516541</v>
      </c>
      <c r="F3667" s="5">
        <f t="shared" ca="1" si="979"/>
        <v>165337.25343680778</v>
      </c>
      <c r="G3667" s="76">
        <f t="shared" si="980"/>
        <v>1889.5624567064417</v>
      </c>
      <c r="H3667" s="77">
        <f t="shared" si="992"/>
        <v>896.17493927586565</v>
      </c>
      <c r="I3667" s="77">
        <f t="shared" si="992"/>
        <v>323.92873496000556</v>
      </c>
      <c r="J3667" s="77" t="str">
        <f t="shared" si="992"/>
        <v/>
      </c>
      <c r="K3667" s="77" t="str">
        <f t="shared" si="992"/>
        <v/>
      </c>
      <c r="L3667" s="77" t="str">
        <f t="shared" si="992"/>
        <v/>
      </c>
      <c r="M3667" s="77" t="str">
        <f t="shared" si="992"/>
        <v/>
      </c>
      <c r="N3667" s="77" t="str">
        <f t="shared" si="992"/>
        <v/>
      </c>
      <c r="O3667" s="77" t="str">
        <f t="shared" si="992"/>
        <v/>
      </c>
      <c r="P3667" s="77" t="str">
        <f t="shared" si="992"/>
        <v/>
      </c>
      <c r="Q3667" s="77" t="str">
        <f t="shared" si="992"/>
        <v/>
      </c>
      <c r="R3667" s="98">
        <f t="shared" si="984"/>
        <v>234.95248725975051</v>
      </c>
      <c r="S3667" s="74">
        <f t="shared" si="975"/>
        <v>328985.54639535071</v>
      </c>
      <c r="T3667" s="72">
        <f t="shared" si="982"/>
        <v>208594.30116329977</v>
      </c>
      <c r="U3667" s="7">
        <f t="shared" si="983"/>
        <v>12.703769096853449</v>
      </c>
      <c r="V3667" s="7">
        <f t="shared" si="983"/>
        <v>12.248146501728357</v>
      </c>
      <c r="W3667" s="69">
        <f t="shared" si="976"/>
        <v>5659</v>
      </c>
      <c r="X3667" s="64">
        <f t="shared" si="990"/>
        <v>7763.2401379230978</v>
      </c>
      <c r="Y3667" s="7">
        <f t="shared" si="990"/>
        <v>18406.007588445322</v>
      </c>
      <c r="Z3667" s="7">
        <f t="shared" si="990"/>
        <v>16714.27263230754</v>
      </c>
      <c r="AA3667" s="7" t="str">
        <f t="shared" si="989"/>
        <v/>
      </c>
      <c r="AB3667" s="7" t="str">
        <f t="shared" si="989"/>
        <v/>
      </c>
      <c r="AC3667" s="7" t="str">
        <f t="shared" si="989"/>
        <v/>
      </c>
      <c r="AD3667" s="7" t="str">
        <f t="shared" si="989"/>
        <v/>
      </c>
      <c r="AE3667" s="7" t="str">
        <f t="shared" si="989"/>
        <v/>
      </c>
      <c r="AF3667" s="7" t="str">
        <f t="shared" si="989"/>
        <v/>
      </c>
      <c r="AG3667" s="7" t="str">
        <f t="shared" si="991"/>
        <v/>
      </c>
      <c r="AH3667" s="7" t="str">
        <f t="shared" si="991"/>
        <v/>
      </c>
      <c r="AI3667" s="7">
        <f t="shared" si="991"/>
        <v>20029.670934573016</v>
      </c>
      <c r="AJ3667" s="69">
        <f t="shared" si="987"/>
        <v>62913.191293248979</v>
      </c>
      <c r="AK3667" s="11">
        <f t="shared" si="977"/>
        <v>11.049511139194307</v>
      </c>
    </row>
    <row r="3668" spans="1:37" hidden="1">
      <c r="A3668" s="8">
        <v>3665</v>
      </c>
      <c r="B3668" s="8"/>
      <c r="C3668">
        <f>②MSY管理基準値計算!C3668</f>
        <v>0.23471540291374454</v>
      </c>
      <c r="D3668" s="69">
        <f t="shared" si="978"/>
        <v>5660</v>
      </c>
      <c r="E3668" s="5">
        <f>IF(①再生産関数フィット!$B$2="HS",$W$2*(T3668+SQRT($W$3^2+(($W$4^2))/4)-SQRT((T3668-$W$3)^2+(($W$4^2))/4)),IF(①再生産関数フィット!$B$2="BH",$W$2*T3668/(1+$W$3*T3668),$W$2*T3668*EXP(-$W$3*T3668)))</f>
        <v>1486.176703851655</v>
      </c>
      <c r="F3668" s="5">
        <f t="shared" ca="1" si="979"/>
        <v>169434.55358867513</v>
      </c>
      <c r="G3668" s="76">
        <f t="shared" si="980"/>
        <v>1879.3430129265651</v>
      </c>
      <c r="H3668" s="77">
        <f t="shared" si="992"/>
        <v>994.92712596973558</v>
      </c>
      <c r="I3668" s="77">
        <f t="shared" si="992"/>
        <v>400.21144590592559</v>
      </c>
      <c r="J3668" s="77" t="str">
        <f t="shared" si="992"/>
        <v/>
      </c>
      <c r="K3668" s="77" t="str">
        <f t="shared" si="992"/>
        <v/>
      </c>
      <c r="L3668" s="77" t="str">
        <f t="shared" si="992"/>
        <v/>
      </c>
      <c r="M3668" s="77" t="str">
        <f t="shared" si="992"/>
        <v/>
      </c>
      <c r="N3668" s="77" t="str">
        <f t="shared" si="992"/>
        <v/>
      </c>
      <c r="O3668" s="77" t="str">
        <f t="shared" si="992"/>
        <v/>
      </c>
      <c r="P3668" s="77" t="str">
        <f t="shared" si="992"/>
        <v/>
      </c>
      <c r="Q3668" s="77" t="str">
        <f t="shared" si="992"/>
        <v/>
      </c>
      <c r="R3668" s="98">
        <f t="shared" si="984"/>
        <v>241.33223420032829</v>
      </c>
      <c r="S3668" s="74">
        <f t="shared" ref="S3668:S3731" si="993">SUMPRODUCT(G3668:R3668,G$3:R$3)</f>
        <v>358421.31466852373</v>
      </c>
      <c r="T3668" s="72">
        <f t="shared" si="982"/>
        <v>233501.23785297442</v>
      </c>
      <c r="U3668" s="7">
        <f t="shared" si="983"/>
        <v>12.789464430045911</v>
      </c>
      <c r="V3668" s="7">
        <f t="shared" si="983"/>
        <v>12.360942657374572</v>
      </c>
      <c r="W3668" s="69">
        <f t="shared" ref="W3668:W3731" si="994">D3668</f>
        <v>5660</v>
      </c>
      <c r="X3668" s="64">
        <f t="shared" si="990"/>
        <v>7721.253700344595</v>
      </c>
      <c r="Y3668" s="7">
        <f t="shared" si="990"/>
        <v>20434.220404942556</v>
      </c>
      <c r="Z3668" s="7">
        <f t="shared" si="990"/>
        <v>20650.354524020662</v>
      </c>
      <c r="AA3668" s="7" t="str">
        <f t="shared" si="989"/>
        <v/>
      </c>
      <c r="AB3668" s="7" t="str">
        <f t="shared" si="989"/>
        <v/>
      </c>
      <c r="AC3668" s="7" t="str">
        <f t="shared" si="989"/>
        <v/>
      </c>
      <c r="AD3668" s="7" t="str">
        <f t="shared" si="989"/>
        <v/>
      </c>
      <c r="AE3668" s="7" t="str">
        <f t="shared" si="989"/>
        <v/>
      </c>
      <c r="AF3668" s="7" t="str">
        <f t="shared" si="989"/>
        <v/>
      </c>
      <c r="AG3668" s="7" t="str">
        <f t="shared" si="991"/>
        <v/>
      </c>
      <c r="AH3668" s="7" t="str">
        <f t="shared" si="991"/>
        <v/>
      </c>
      <c r="AI3668" s="7">
        <f t="shared" si="991"/>
        <v>20573.543584554161</v>
      </c>
      <c r="AJ3668" s="69">
        <f t="shared" si="987"/>
        <v>69379.372213861978</v>
      </c>
      <c r="AK3668" s="11">
        <f t="shared" ref="AK3668:AK3731" si="995">LN(AJ3668)</f>
        <v>11.147344871965391</v>
      </c>
    </row>
    <row r="3669" spans="1:37" hidden="1">
      <c r="A3669" s="8">
        <v>3666</v>
      </c>
      <c r="B3669" s="8"/>
      <c r="C3669">
        <f>②MSY管理基準値計算!C3669</f>
        <v>9.0031231761061037E-2</v>
      </c>
      <c r="D3669" s="69">
        <f t="shared" ref="D3669:D3732" si="996">D3668+1</f>
        <v>5661</v>
      </c>
      <c r="E3669" s="5">
        <f>IF(①再生産関数フィット!$B$2="HS",$W$2*(T3669+SQRT($W$3^2+(($W$4^2))/4)-SQRT((T3669-$W$3)^2+(($W$4^2))/4)),IF(①再生産関数フィット!$B$2="BH",$W$2*T3669/(1+$W$3*T3669),$W$2*T3669*EXP(-$W$3*T3669)))</f>
        <v>1486.1767038516541</v>
      </c>
      <c r="F3669" s="5">
        <f t="shared" ref="F3669:F3732" ca="1" si="997">INDIRECT("T"&amp;A3669-$G$16)</f>
        <v>189273.47979020333</v>
      </c>
      <c r="G3669" s="76">
        <f t="shared" ref="G3669:G3732" si="998">IF($W$6="対数",EXP(LN(E3669)+C3669),IF(E3669+C3669&lt;0,0.01,E3669+C3669))</f>
        <v>1626.1871182906716</v>
      </c>
      <c r="H3669" s="77">
        <f t="shared" ref="H3669:Q3684" si="999">IF(H$2&lt;&gt;"",G3668*EXP(-G$4-G$6*$S$6),"")</f>
        <v>989.5461967536437</v>
      </c>
      <c r="I3669" s="77">
        <f t="shared" si="999"/>
        <v>444.31193755218862</v>
      </c>
      <c r="J3669" s="77" t="str">
        <f t="shared" si="999"/>
        <v/>
      </c>
      <c r="K3669" s="77" t="str">
        <f t="shared" si="999"/>
        <v/>
      </c>
      <c r="L3669" s="77" t="str">
        <f t="shared" si="999"/>
        <v/>
      </c>
      <c r="M3669" s="77" t="str">
        <f t="shared" si="999"/>
        <v/>
      </c>
      <c r="N3669" s="77" t="str">
        <f t="shared" si="999"/>
        <v/>
      </c>
      <c r="O3669" s="77" t="str">
        <f t="shared" si="999"/>
        <v/>
      </c>
      <c r="P3669" s="77" t="str">
        <f t="shared" si="999"/>
        <v/>
      </c>
      <c r="Q3669" s="77" t="str">
        <f t="shared" si="999"/>
        <v/>
      </c>
      <c r="R3669" s="98">
        <f t="shared" si="984"/>
        <v>277.0269665568843</v>
      </c>
      <c r="S3669" s="74">
        <f t="shared" si="993"/>
        <v>371464.09733561066</v>
      </c>
      <c r="T3669" s="72">
        <f t="shared" ref="T3669:T3732" si="1000">SUMPRODUCT(H3669:R3669,H$3:R$3,H$5:R$5)</f>
        <v>256939.30276630161</v>
      </c>
      <c r="U3669" s="7">
        <f t="shared" ref="U3669:V3732" si="1001">LN(S3669)</f>
        <v>12.825207496035343</v>
      </c>
      <c r="V3669" s="7">
        <f t="shared" si="1001"/>
        <v>12.456595159976803</v>
      </c>
      <c r="W3669" s="69">
        <f t="shared" si="994"/>
        <v>5661</v>
      </c>
      <c r="X3669" s="64">
        <f t="shared" si="990"/>
        <v>6681.1663534490663</v>
      </c>
      <c r="Y3669" s="7">
        <f t="shared" si="990"/>
        <v>20323.704679001476</v>
      </c>
      <c r="Z3669" s="7">
        <f t="shared" si="990"/>
        <v>22925.878616335136</v>
      </c>
      <c r="AA3669" s="7" t="str">
        <f t="shared" si="989"/>
        <v/>
      </c>
      <c r="AB3669" s="7" t="str">
        <f t="shared" si="989"/>
        <v/>
      </c>
      <c r="AC3669" s="7" t="str">
        <f t="shared" si="989"/>
        <v/>
      </c>
      <c r="AD3669" s="7" t="str">
        <f t="shared" si="989"/>
        <v/>
      </c>
      <c r="AE3669" s="7" t="str">
        <f t="shared" si="989"/>
        <v/>
      </c>
      <c r="AF3669" s="7" t="str">
        <f t="shared" si="989"/>
        <v/>
      </c>
      <c r="AG3669" s="7" t="str">
        <f t="shared" si="991"/>
        <v/>
      </c>
      <c r="AH3669" s="7" t="str">
        <f t="shared" si="991"/>
        <v/>
      </c>
      <c r="AI3669" s="7">
        <f t="shared" si="991"/>
        <v>23616.51517229079</v>
      </c>
      <c r="AJ3669" s="69">
        <f t="shared" si="987"/>
        <v>73547.264821076475</v>
      </c>
      <c r="AK3669" s="11">
        <f t="shared" si="995"/>
        <v>11.205683537317379</v>
      </c>
    </row>
    <row r="3670" spans="1:37" hidden="1">
      <c r="A3670" s="8">
        <v>3667</v>
      </c>
      <c r="B3670" s="8"/>
      <c r="C3670">
        <f>②MSY管理基準値計算!C3670</f>
        <v>-1.9582301805305631E-2</v>
      </c>
      <c r="D3670" s="69">
        <f t="shared" si="996"/>
        <v>5662</v>
      </c>
      <c r="E3670" s="5">
        <f>IF(①再生産関数フィット!$B$2="HS",$W$2*(T3670+SQRT($W$3^2+(($W$4^2))/4)-SQRT((T3670-$W$3)^2+(($W$4^2))/4)),IF(①再生産関数フィット!$B$2="BH",$W$2*T3670/(1+$W$3*T3670),$W$2*T3670*EXP(-$W$3*T3670)))</f>
        <v>1486.1767038516541</v>
      </c>
      <c r="F3670" s="5">
        <f t="shared" ca="1" si="997"/>
        <v>208594.30116329977</v>
      </c>
      <c r="G3670" s="76">
        <f t="shared" si="998"/>
        <v>1457.3570417040025</v>
      </c>
      <c r="H3670" s="77">
        <f t="shared" si="999"/>
        <v>856.24990597561577</v>
      </c>
      <c r="I3670" s="77">
        <f t="shared" si="999"/>
        <v>441.9089363439316</v>
      </c>
      <c r="J3670" s="77" t="str">
        <f t="shared" si="999"/>
        <v/>
      </c>
      <c r="K3670" s="77" t="str">
        <f t="shared" si="999"/>
        <v/>
      </c>
      <c r="L3670" s="77" t="str">
        <f t="shared" si="999"/>
        <v/>
      </c>
      <c r="M3670" s="77" t="str">
        <f t="shared" si="999"/>
        <v/>
      </c>
      <c r="N3670" s="77" t="str">
        <f t="shared" si="999"/>
        <v/>
      </c>
      <c r="O3670" s="77" t="str">
        <f t="shared" si="999"/>
        <v/>
      </c>
      <c r="P3670" s="77" t="str">
        <f t="shared" si="999"/>
        <v/>
      </c>
      <c r="Q3670" s="77" t="str">
        <f t="shared" si="999"/>
        <v/>
      </c>
      <c r="R3670" s="98">
        <f t="shared" ref="R3670:R3733" si="1002">INDEX(G3669:Q3669,MATCH(MAX(G3669:Q3669)+1,G3669:Q3669,1))*EXP(-INDEX(G$4:Q$4,MATCH(MAX(G$4:Q$4)+1,G$4:Q$4,1))-INDEX(G$6:Q$6,MATCH(MAX(G$6:Q$6)+1,G$6:Q$6,1))*$S$6)+R3669*EXP(-R$4-R$6*$S$6)</f>
        <v>311.48358975605112</v>
      </c>
      <c r="S3670" s="74">
        <f t="shared" si="993"/>
        <v>363922.09173212538</v>
      </c>
      <c r="T3670" s="72">
        <f t="shared" si="1000"/>
        <v>262815.31476518448</v>
      </c>
      <c r="U3670" s="7">
        <f t="shared" si="1001"/>
        <v>12.804695090007444</v>
      </c>
      <c r="V3670" s="7">
        <f t="shared" si="1001"/>
        <v>12.479206839256843</v>
      </c>
      <c r="W3670" s="69">
        <f t="shared" si="994"/>
        <v>5662</v>
      </c>
      <c r="X3670" s="64">
        <f t="shared" si="990"/>
        <v>5987.5304154601272</v>
      </c>
      <c r="Y3670" s="7">
        <f t="shared" si="990"/>
        <v>17586.010918501484</v>
      </c>
      <c r="Z3670" s="7">
        <f t="shared" si="990"/>
        <v>22801.887092904741</v>
      </c>
      <c r="AA3670" s="7" t="str">
        <f t="shared" si="989"/>
        <v/>
      </c>
      <c r="AB3670" s="7" t="str">
        <f t="shared" si="989"/>
        <v/>
      </c>
      <c r="AC3670" s="7" t="str">
        <f t="shared" si="989"/>
        <v/>
      </c>
      <c r="AD3670" s="7" t="str">
        <f t="shared" si="989"/>
        <v/>
      </c>
      <c r="AE3670" s="7" t="str">
        <f t="shared" si="989"/>
        <v/>
      </c>
      <c r="AF3670" s="7" t="str">
        <f t="shared" si="989"/>
        <v/>
      </c>
      <c r="AG3670" s="7" t="str">
        <f t="shared" si="991"/>
        <v/>
      </c>
      <c r="AH3670" s="7" t="str">
        <f t="shared" si="991"/>
        <v/>
      </c>
      <c r="AI3670" s="7">
        <f t="shared" si="991"/>
        <v>26553.938105093748</v>
      </c>
      <c r="AJ3670" s="69">
        <f t="shared" si="987"/>
        <v>72929.366531960099</v>
      </c>
      <c r="AK3670" s="11">
        <f t="shared" si="995"/>
        <v>11.197246669967157</v>
      </c>
    </row>
    <row r="3671" spans="1:37" hidden="1">
      <c r="A3671" s="8">
        <v>3668</v>
      </c>
      <c r="B3671" s="8"/>
      <c r="C3671">
        <f>②MSY管理基準値計算!C3671</f>
        <v>-0.43007361295280927</v>
      </c>
      <c r="D3671" s="69">
        <f t="shared" si="996"/>
        <v>5663</v>
      </c>
      <c r="E3671" s="5">
        <f>IF(①再生産関数フィット!$B$2="HS",$W$2*(T3671+SQRT($W$3^2+(($W$4^2))/4)-SQRT((T3671-$W$3)^2+(($W$4^2))/4)),IF(①再生産関数フィット!$B$2="BH",$W$2*T3671/(1+$W$3*T3671),$W$2*T3671*EXP(-$W$3*T3671)))</f>
        <v>1486.1767038516541</v>
      </c>
      <c r="F3671" s="5">
        <f t="shared" ca="1" si="997"/>
        <v>233501.23785297442</v>
      </c>
      <c r="G3671" s="76">
        <f t="shared" si="998"/>
        <v>966.70029793873493</v>
      </c>
      <c r="H3671" s="77">
        <f t="shared" si="999"/>
        <v>767.35439353597542</v>
      </c>
      <c r="I3671" s="77">
        <f t="shared" si="999"/>
        <v>382.38182960595822</v>
      </c>
      <c r="J3671" s="77" t="str">
        <f t="shared" si="999"/>
        <v/>
      </c>
      <c r="K3671" s="77" t="str">
        <f t="shared" si="999"/>
        <v/>
      </c>
      <c r="L3671" s="77" t="str">
        <f t="shared" si="999"/>
        <v/>
      </c>
      <c r="M3671" s="77" t="str">
        <f t="shared" si="999"/>
        <v/>
      </c>
      <c r="N3671" s="77" t="str">
        <f t="shared" si="999"/>
        <v/>
      </c>
      <c r="O3671" s="77" t="str">
        <f t="shared" si="999"/>
        <v/>
      </c>
      <c r="P3671" s="77" t="str">
        <f t="shared" si="999"/>
        <v/>
      </c>
      <c r="Q3671" s="77" t="str">
        <f t="shared" si="999"/>
        <v/>
      </c>
      <c r="R3671" s="98">
        <f t="shared" si="1002"/>
        <v>325.3247636973673</v>
      </c>
      <c r="S3671" s="74">
        <f t="shared" si="993"/>
        <v>326974.68228551687</v>
      </c>
      <c r="T3671" s="72">
        <f t="shared" si="1000"/>
        <v>249938.95069116872</v>
      </c>
      <c r="U3671" s="7">
        <f t="shared" si="1001"/>
        <v>12.697638022678669</v>
      </c>
      <c r="V3671" s="7">
        <f t="shared" si="1001"/>
        <v>12.428971969788059</v>
      </c>
      <c r="W3671" s="69">
        <f t="shared" si="994"/>
        <v>5663</v>
      </c>
      <c r="X3671" s="64">
        <f t="shared" si="990"/>
        <v>3971.6742506522619</v>
      </c>
      <c r="Y3671" s="7">
        <f t="shared" si="990"/>
        <v>15760.238510867701</v>
      </c>
      <c r="Z3671" s="7">
        <f t="shared" si="990"/>
        <v>19730.37109678972</v>
      </c>
      <c r="AA3671" s="7" t="str">
        <f t="shared" si="989"/>
        <v/>
      </c>
      <c r="AB3671" s="7" t="str">
        <f t="shared" si="989"/>
        <v/>
      </c>
      <c r="AC3671" s="7" t="str">
        <f t="shared" si="989"/>
        <v/>
      </c>
      <c r="AD3671" s="7" t="str">
        <f t="shared" si="989"/>
        <v/>
      </c>
      <c r="AE3671" s="7" t="str">
        <f t="shared" si="989"/>
        <v/>
      </c>
      <c r="AF3671" s="7" t="str">
        <f t="shared" si="989"/>
        <v/>
      </c>
      <c r="AG3671" s="7" t="str">
        <f t="shared" si="991"/>
        <v/>
      </c>
      <c r="AH3671" s="7" t="str">
        <f t="shared" si="991"/>
        <v/>
      </c>
      <c r="AI3671" s="7">
        <f t="shared" si="991"/>
        <v>27733.896498495455</v>
      </c>
      <c r="AJ3671" s="69">
        <f t="shared" si="987"/>
        <v>67196.18035680514</v>
      </c>
      <c r="AK3671" s="11">
        <f t="shared" si="995"/>
        <v>11.115371684967297</v>
      </c>
    </row>
    <row r="3672" spans="1:37" hidden="1">
      <c r="A3672" s="8">
        <v>3669</v>
      </c>
      <c r="B3672" s="8"/>
      <c r="C3672">
        <f>②MSY管理基準値計算!C3672</f>
        <v>-0.19516573944247681</v>
      </c>
      <c r="D3672" s="69">
        <f t="shared" si="996"/>
        <v>5664</v>
      </c>
      <c r="E3672" s="5">
        <f>IF(①再生産関数フィット!$B$2="HS",$W$2*(T3672+SQRT($W$3^2+(($W$4^2))/4)-SQRT((T3672-$W$3)^2+(($W$4^2))/4)),IF(①再生産関数フィット!$B$2="BH",$W$2*T3672/(1+$W$3*T3672),$W$2*T3672*EXP(-$W$3*T3672)))</f>
        <v>1486.176703851655</v>
      </c>
      <c r="F3672" s="5">
        <f t="shared" ca="1" si="997"/>
        <v>256939.30276630161</v>
      </c>
      <c r="G3672" s="76">
        <f t="shared" si="998"/>
        <v>1222.6750376514244</v>
      </c>
      <c r="H3672" s="77">
        <f t="shared" si="999"/>
        <v>509.00479404036719</v>
      </c>
      <c r="I3672" s="77">
        <f t="shared" si="999"/>
        <v>342.68310560820407</v>
      </c>
      <c r="J3672" s="77" t="str">
        <f t="shared" si="999"/>
        <v/>
      </c>
      <c r="K3672" s="77" t="str">
        <f t="shared" si="999"/>
        <v/>
      </c>
      <c r="L3672" s="77" t="str">
        <f t="shared" si="999"/>
        <v/>
      </c>
      <c r="M3672" s="77" t="str">
        <f t="shared" si="999"/>
        <v/>
      </c>
      <c r="N3672" s="77" t="str">
        <f t="shared" si="999"/>
        <v/>
      </c>
      <c r="O3672" s="77" t="str">
        <f t="shared" si="999"/>
        <v/>
      </c>
      <c r="P3672" s="77" t="str">
        <f t="shared" si="999"/>
        <v/>
      </c>
      <c r="Q3672" s="77" t="str">
        <f t="shared" si="999"/>
        <v/>
      </c>
      <c r="R3672" s="98">
        <f t="shared" si="1002"/>
        <v>305.59697933998194</v>
      </c>
      <c r="S3672" s="74">
        <f t="shared" si="993"/>
        <v>294751.44734917377</v>
      </c>
      <c r="T3672" s="72">
        <f t="shared" si="1000"/>
        <v>220394.20614109843</v>
      </c>
      <c r="U3672" s="7">
        <f t="shared" si="1001"/>
        <v>12.593887728817329</v>
      </c>
      <c r="V3672" s="7">
        <f t="shared" si="1001"/>
        <v>12.303173067989313</v>
      </c>
      <c r="W3672" s="69">
        <f t="shared" si="994"/>
        <v>5664</v>
      </c>
      <c r="X3672" s="64">
        <f t="shared" si="990"/>
        <v>5023.3427819458511</v>
      </c>
      <c r="Y3672" s="7">
        <f t="shared" si="990"/>
        <v>10454.148728184986</v>
      </c>
      <c r="Z3672" s="7">
        <f t="shared" si="990"/>
        <v>17681.97209898202</v>
      </c>
      <c r="AA3672" s="7" t="str">
        <f t="shared" si="989"/>
        <v/>
      </c>
      <c r="AB3672" s="7" t="str">
        <f t="shared" si="989"/>
        <v/>
      </c>
      <c r="AC3672" s="7" t="str">
        <f t="shared" si="989"/>
        <v/>
      </c>
      <c r="AD3672" s="7" t="str">
        <f t="shared" si="989"/>
        <v/>
      </c>
      <c r="AE3672" s="7" t="str">
        <f t="shared" si="989"/>
        <v/>
      </c>
      <c r="AF3672" s="7" t="str">
        <f t="shared" si="989"/>
        <v/>
      </c>
      <c r="AG3672" s="7" t="str">
        <f t="shared" si="991"/>
        <v/>
      </c>
      <c r="AH3672" s="7" t="str">
        <f t="shared" si="991"/>
        <v/>
      </c>
      <c r="AI3672" s="7">
        <f t="shared" si="991"/>
        <v>26052.105283789992</v>
      </c>
      <c r="AJ3672" s="69">
        <f t="shared" si="987"/>
        <v>59211.568892902847</v>
      </c>
      <c r="AK3672" s="11">
        <f t="shared" si="995"/>
        <v>10.988872222268224</v>
      </c>
    </row>
    <row r="3673" spans="1:37" hidden="1">
      <c r="A3673" s="8">
        <v>3670</v>
      </c>
      <c r="B3673" s="8"/>
      <c r="C3673">
        <f>②MSY管理基準値計算!C3673</f>
        <v>0.20720694003658655</v>
      </c>
      <c r="D3673" s="69">
        <f t="shared" si="996"/>
        <v>5665</v>
      </c>
      <c r="E3673" s="5">
        <f>IF(①再生産関数フィット!$B$2="HS",$W$2*(T3673+SQRT($W$3^2+(($W$4^2))/4)-SQRT((T3673-$W$3)^2+(($W$4^2))/4)),IF(①再生産関数フィット!$B$2="BH",$W$2*T3673/(1+$W$3*T3673),$W$2*T3673*EXP(-$W$3*T3673)))</f>
        <v>1486.176703851655</v>
      </c>
      <c r="F3673" s="5">
        <f t="shared" ca="1" si="997"/>
        <v>262815.31476518448</v>
      </c>
      <c r="G3673" s="76">
        <f t="shared" si="998"/>
        <v>1828.3497639450559</v>
      </c>
      <c r="H3673" s="77">
        <f t="shared" si="999"/>
        <v>643.78531489549937</v>
      </c>
      <c r="I3673" s="77">
        <f t="shared" si="999"/>
        <v>227.31002136764303</v>
      </c>
      <c r="J3673" s="77" t="str">
        <f t="shared" si="999"/>
        <v/>
      </c>
      <c r="K3673" s="77" t="str">
        <f t="shared" si="999"/>
        <v/>
      </c>
      <c r="L3673" s="77" t="str">
        <f t="shared" si="999"/>
        <v/>
      </c>
      <c r="M3673" s="77" t="str">
        <f t="shared" si="999"/>
        <v/>
      </c>
      <c r="N3673" s="77" t="str">
        <f t="shared" si="999"/>
        <v/>
      </c>
      <c r="O3673" s="77" t="str">
        <f t="shared" si="999"/>
        <v/>
      </c>
      <c r="P3673" s="77" t="str">
        <f t="shared" si="999"/>
        <v/>
      </c>
      <c r="Q3673" s="77" t="str">
        <f t="shared" si="999"/>
        <v/>
      </c>
      <c r="R3673" s="98">
        <f t="shared" si="1002"/>
        <v>279.93583442781471</v>
      </c>
      <c r="S3673" s="74">
        <f t="shared" si="993"/>
        <v>296169.44404447963</v>
      </c>
      <c r="T3673" s="72">
        <f t="shared" si="1000"/>
        <v>190846.18774190245</v>
      </c>
      <c r="U3673" s="7">
        <f t="shared" si="1001"/>
        <v>12.598687015617648</v>
      </c>
      <c r="V3673" s="7">
        <f t="shared" si="1001"/>
        <v>12.159223082820096</v>
      </c>
      <c r="W3673" s="69">
        <f t="shared" si="994"/>
        <v>5665</v>
      </c>
      <c r="X3673" s="64">
        <f t="shared" si="990"/>
        <v>7511.7486713621847</v>
      </c>
      <c r="Y3673" s="7">
        <f t="shared" si="990"/>
        <v>13222.326213307153</v>
      </c>
      <c r="Z3673" s="7">
        <f t="shared" si="990"/>
        <v>11728.881260452328</v>
      </c>
      <c r="AA3673" s="7" t="str">
        <f t="shared" si="989"/>
        <v/>
      </c>
      <c r="AB3673" s="7" t="str">
        <f t="shared" si="989"/>
        <v/>
      </c>
      <c r="AC3673" s="7" t="str">
        <f t="shared" si="989"/>
        <v/>
      </c>
      <c r="AD3673" s="7" t="str">
        <f t="shared" si="989"/>
        <v/>
      </c>
      <c r="AE3673" s="7" t="str">
        <f t="shared" si="989"/>
        <v/>
      </c>
      <c r="AF3673" s="7" t="str">
        <f t="shared" si="989"/>
        <v/>
      </c>
      <c r="AG3673" s="7" t="str">
        <f t="shared" si="991"/>
        <v/>
      </c>
      <c r="AH3673" s="7" t="str">
        <f t="shared" si="991"/>
        <v/>
      </c>
      <c r="AI3673" s="7">
        <f t="shared" si="991"/>
        <v>23864.495804147115</v>
      </c>
      <c r="AJ3673" s="69">
        <f t="shared" si="987"/>
        <v>56327.451949268783</v>
      </c>
      <c r="AK3673" s="11">
        <f t="shared" si="995"/>
        <v>10.938937296519283</v>
      </c>
    </row>
    <row r="3674" spans="1:37" hidden="1">
      <c r="A3674" s="8">
        <v>3671</v>
      </c>
      <c r="B3674" s="8"/>
      <c r="C3674">
        <f>②MSY管理基準値計算!C3674</f>
        <v>-0.20740477586445963</v>
      </c>
      <c r="D3674" s="69">
        <f t="shared" si="996"/>
        <v>5666</v>
      </c>
      <c r="E3674" s="5">
        <f>IF(①再生産関数フィット!$B$2="HS",$W$2*(T3674+SQRT($W$3^2+(($W$4^2))/4)-SQRT((T3674-$W$3)^2+(($W$4^2))/4)),IF(①再生産関数フィット!$B$2="BH",$W$2*T3674/(1+$W$3*T3674),$W$2*T3674*EXP(-$W$3*T3674)))</f>
        <v>1486.176703851655</v>
      </c>
      <c r="F3674" s="5">
        <f t="shared" ca="1" si="997"/>
        <v>249938.95069116872</v>
      </c>
      <c r="G3674" s="76">
        <f t="shared" si="998"/>
        <v>1207.8018755782764</v>
      </c>
      <c r="H3674" s="77">
        <f t="shared" si="999"/>
        <v>962.6962948237209</v>
      </c>
      <c r="I3674" s="77">
        <f t="shared" si="999"/>
        <v>287.49995166738091</v>
      </c>
      <c r="J3674" s="77" t="str">
        <f t="shared" si="999"/>
        <v/>
      </c>
      <c r="K3674" s="77" t="str">
        <f t="shared" si="999"/>
        <v/>
      </c>
      <c r="L3674" s="77" t="str">
        <f t="shared" si="999"/>
        <v/>
      </c>
      <c r="M3674" s="77" t="str">
        <f t="shared" si="999"/>
        <v/>
      </c>
      <c r="N3674" s="77" t="str">
        <f t="shared" si="999"/>
        <v/>
      </c>
      <c r="O3674" s="77" t="str">
        <f t="shared" si="999"/>
        <v/>
      </c>
      <c r="P3674" s="77" t="str">
        <f t="shared" si="999"/>
        <v/>
      </c>
      <c r="Q3674" s="77" t="str">
        <f t="shared" si="999"/>
        <v/>
      </c>
      <c r="R3674" s="98">
        <f t="shared" si="1002"/>
        <v>219.03540645321772</v>
      </c>
      <c r="S3674" s="74">
        <f t="shared" si="993"/>
        <v>293940.14784122352</v>
      </c>
      <c r="T3674" s="72">
        <f t="shared" si="1000"/>
        <v>197493.25807690641</v>
      </c>
      <c r="U3674" s="7">
        <f t="shared" si="1001"/>
        <v>12.5911314468245</v>
      </c>
      <c r="V3674" s="7">
        <f t="shared" si="1001"/>
        <v>12.193459726421194</v>
      </c>
      <c r="W3674" s="69">
        <f t="shared" si="994"/>
        <v>5666</v>
      </c>
      <c r="X3674" s="64">
        <f t="shared" si="990"/>
        <v>4962.2366097871618</v>
      </c>
      <c r="Y3674" s="7">
        <f t="shared" si="990"/>
        <v>19772.250407059328</v>
      </c>
      <c r="Z3674" s="7">
        <f t="shared" si="990"/>
        <v>14834.598031376088</v>
      </c>
      <c r="AA3674" s="7" t="str">
        <f t="shared" si="989"/>
        <v/>
      </c>
      <c r="AB3674" s="7" t="str">
        <f t="shared" si="989"/>
        <v/>
      </c>
      <c r="AC3674" s="7" t="str">
        <f t="shared" si="989"/>
        <v/>
      </c>
      <c r="AD3674" s="7" t="str">
        <f t="shared" si="989"/>
        <v/>
      </c>
      <c r="AE3674" s="7" t="str">
        <f t="shared" si="989"/>
        <v/>
      </c>
      <c r="AF3674" s="7" t="str">
        <f t="shared" si="989"/>
        <v/>
      </c>
      <c r="AG3674" s="7" t="str">
        <f t="shared" si="991"/>
        <v/>
      </c>
      <c r="AH3674" s="7" t="str">
        <f t="shared" si="991"/>
        <v/>
      </c>
      <c r="AI3674" s="7">
        <f t="shared" si="991"/>
        <v>18672.741733643143</v>
      </c>
      <c r="AJ3674" s="69">
        <f t="shared" si="987"/>
        <v>58241.826781865719</v>
      </c>
      <c r="AK3674" s="11">
        <f t="shared" si="995"/>
        <v>10.97235904882552</v>
      </c>
    </row>
    <row r="3675" spans="1:37" hidden="1">
      <c r="A3675" s="8">
        <v>3672</v>
      </c>
      <c r="B3675" s="8"/>
      <c r="C3675">
        <f>②MSY管理基準値計算!C3675</f>
        <v>0.20177295488415148</v>
      </c>
      <c r="D3675" s="69">
        <f t="shared" si="996"/>
        <v>5667</v>
      </c>
      <c r="E3675" s="5">
        <f>IF(①再生産関数フィット!$B$2="HS",$W$2*(T3675+SQRT($W$3^2+(($W$4^2))/4)-SQRT((T3675-$W$3)^2+(($W$4^2))/4)),IF(①再生産関数フィット!$B$2="BH",$W$2*T3675/(1+$W$3*T3675),$W$2*T3675*EXP(-$W$3*T3675)))</f>
        <v>1486.1767038516541</v>
      </c>
      <c r="F3675" s="5">
        <f t="shared" ca="1" si="997"/>
        <v>220394.20614109843</v>
      </c>
      <c r="G3675" s="76">
        <f t="shared" si="998"/>
        <v>1818.4414835796399</v>
      </c>
      <c r="H3675" s="77">
        <f t="shared" si="999"/>
        <v>635.95402445945206</v>
      </c>
      <c r="I3675" s="77">
        <f t="shared" si="999"/>
        <v>429.91837780132215</v>
      </c>
      <c r="J3675" s="77" t="str">
        <f t="shared" si="999"/>
        <v/>
      </c>
      <c r="K3675" s="77" t="str">
        <f t="shared" si="999"/>
        <v/>
      </c>
      <c r="L3675" s="77" t="str">
        <f t="shared" si="999"/>
        <v/>
      </c>
      <c r="M3675" s="77" t="str">
        <f t="shared" si="999"/>
        <v/>
      </c>
      <c r="N3675" s="77" t="str">
        <f t="shared" si="999"/>
        <v/>
      </c>
      <c r="O3675" s="77" t="str">
        <f t="shared" si="999"/>
        <v/>
      </c>
      <c r="P3675" s="77" t="str">
        <f t="shared" si="999"/>
        <v/>
      </c>
      <c r="Q3675" s="77" t="str">
        <f t="shared" si="999"/>
        <v/>
      </c>
      <c r="R3675" s="98">
        <f t="shared" si="1002"/>
        <v>218.72860424829327</v>
      </c>
      <c r="S3675" s="74">
        <f t="shared" si="993"/>
        <v>318331.15829778631</v>
      </c>
      <c r="T3675" s="72">
        <f t="shared" si="1000"/>
        <v>213795.79773162812</v>
      </c>
      <c r="U3675" s="7">
        <f t="shared" si="1001"/>
        <v>12.670847498199016</v>
      </c>
      <c r="V3675" s="7">
        <f t="shared" si="1001"/>
        <v>12.272776622242537</v>
      </c>
      <c r="W3675" s="69">
        <f t="shared" si="994"/>
        <v>5667</v>
      </c>
      <c r="X3675" s="64">
        <f t="shared" si="990"/>
        <v>7471.0406441902933</v>
      </c>
      <c r="Y3675" s="7">
        <f t="shared" si="990"/>
        <v>13061.483966022621</v>
      </c>
      <c r="Z3675" s="7">
        <f t="shared" si="990"/>
        <v>22183.190932715173</v>
      </c>
      <c r="AA3675" s="7" t="str">
        <f t="shared" si="989"/>
        <v/>
      </c>
      <c r="AB3675" s="7" t="str">
        <f t="shared" si="989"/>
        <v/>
      </c>
      <c r="AC3675" s="7" t="str">
        <f t="shared" si="989"/>
        <v/>
      </c>
      <c r="AD3675" s="7" t="str">
        <f t="shared" si="989"/>
        <v/>
      </c>
      <c r="AE3675" s="7" t="str">
        <f t="shared" si="989"/>
        <v/>
      </c>
      <c r="AF3675" s="7" t="str">
        <f t="shared" si="989"/>
        <v/>
      </c>
      <c r="AG3675" s="7" t="str">
        <f t="shared" si="991"/>
        <v/>
      </c>
      <c r="AH3675" s="7" t="str">
        <f t="shared" si="991"/>
        <v/>
      </c>
      <c r="AI3675" s="7">
        <f t="shared" si="991"/>
        <v>18646.586883025007</v>
      </c>
      <c r="AJ3675" s="69">
        <f t="shared" si="987"/>
        <v>61362.302425953094</v>
      </c>
      <c r="AK3675" s="11">
        <f t="shared" si="995"/>
        <v>11.02455095857629</v>
      </c>
    </row>
    <row r="3676" spans="1:37" hidden="1">
      <c r="A3676" s="8">
        <v>3673</v>
      </c>
      <c r="B3676" s="8"/>
      <c r="C3676">
        <f>②MSY管理基準値計算!C3676</f>
        <v>0.37663400311719036</v>
      </c>
      <c r="D3676" s="69">
        <f t="shared" si="996"/>
        <v>5668</v>
      </c>
      <c r="E3676" s="5">
        <f>IF(①再生産関数フィット!$B$2="HS",$W$2*(T3676+SQRT($W$3^2+(($W$4^2))/4)-SQRT((T3676-$W$3)^2+(($W$4^2))/4)),IF(①再生産関数フィット!$B$2="BH",$W$2*T3676/(1+$W$3*T3676),$W$2*T3676*EXP(-$W$3*T3676)))</f>
        <v>1486.176703851655</v>
      </c>
      <c r="F3676" s="5">
        <f t="shared" ca="1" si="997"/>
        <v>190846.18774190245</v>
      </c>
      <c r="G3676" s="76">
        <f t="shared" si="998"/>
        <v>2165.9105594356674</v>
      </c>
      <c r="H3676" s="77">
        <f t="shared" si="999"/>
        <v>957.47920508303639</v>
      </c>
      <c r="I3676" s="77">
        <f t="shared" si="999"/>
        <v>284.00267459416546</v>
      </c>
      <c r="J3676" s="77" t="str">
        <f t="shared" si="999"/>
        <v/>
      </c>
      <c r="K3676" s="77" t="str">
        <f t="shared" si="999"/>
        <v/>
      </c>
      <c r="L3676" s="77" t="str">
        <f t="shared" si="999"/>
        <v/>
      </c>
      <c r="M3676" s="77" t="str">
        <f t="shared" si="999"/>
        <v/>
      </c>
      <c r="N3676" s="77" t="str">
        <f t="shared" si="999"/>
        <v/>
      </c>
      <c r="O3676" s="77" t="str">
        <f t="shared" si="999"/>
        <v/>
      </c>
      <c r="P3676" s="77" t="str">
        <f t="shared" si="999"/>
        <v/>
      </c>
      <c r="Q3676" s="77" t="str">
        <f t="shared" si="999"/>
        <v/>
      </c>
      <c r="R3676" s="98">
        <f t="shared" si="1002"/>
        <v>280.0942654032873</v>
      </c>
      <c r="S3676" s="74">
        <f t="shared" si="993"/>
        <v>354140.77889563754</v>
      </c>
      <c r="T3676" s="72">
        <f t="shared" si="1000"/>
        <v>219630.39626405903</v>
      </c>
      <c r="U3676" s="7">
        <f t="shared" si="1001"/>
        <v>12.777449793558132</v>
      </c>
      <c r="V3676" s="7">
        <f t="shared" si="1001"/>
        <v>12.299701395541833</v>
      </c>
      <c r="W3676" s="69">
        <f t="shared" si="994"/>
        <v>5668</v>
      </c>
      <c r="X3676" s="64">
        <f t="shared" si="990"/>
        <v>8898.6123377316362</v>
      </c>
      <c r="Y3676" s="7">
        <f t="shared" si="990"/>
        <v>19665.099683301942</v>
      </c>
      <c r="Z3676" s="7">
        <f t="shared" si="990"/>
        <v>14654.143393785325</v>
      </c>
      <c r="AA3676" s="7" t="str">
        <f t="shared" si="989"/>
        <v/>
      </c>
      <c r="AB3676" s="7" t="str">
        <f t="shared" si="989"/>
        <v/>
      </c>
      <c r="AC3676" s="7" t="str">
        <f t="shared" si="989"/>
        <v/>
      </c>
      <c r="AD3676" s="7" t="str">
        <f t="shared" si="989"/>
        <v/>
      </c>
      <c r="AE3676" s="7" t="str">
        <f t="shared" si="989"/>
        <v/>
      </c>
      <c r="AF3676" s="7" t="str">
        <f t="shared" si="989"/>
        <v/>
      </c>
      <c r="AG3676" s="7" t="str">
        <f t="shared" si="991"/>
        <v/>
      </c>
      <c r="AH3676" s="7" t="str">
        <f t="shared" si="991"/>
        <v/>
      </c>
      <c r="AI3676" s="7">
        <f t="shared" si="991"/>
        <v>23878.002025517952</v>
      </c>
      <c r="AJ3676" s="69">
        <f t="shared" si="987"/>
        <v>67095.857440336855</v>
      </c>
      <c r="AK3676" s="11">
        <f t="shared" si="995"/>
        <v>11.113877583950186</v>
      </c>
    </row>
    <row r="3677" spans="1:37" hidden="1">
      <c r="A3677" s="8">
        <v>3674</v>
      </c>
      <c r="B3677" s="8"/>
      <c r="C3677">
        <f>②MSY管理基準値計算!C3677</f>
        <v>-0.15640720420555437</v>
      </c>
      <c r="D3677" s="69">
        <f t="shared" si="996"/>
        <v>5669</v>
      </c>
      <c r="E3677" s="5">
        <f>IF(①再生産関数フィット!$B$2="HS",$W$2*(T3677+SQRT($W$3^2+(($W$4^2))/4)-SQRT((T3677-$W$3)^2+(($W$4^2))/4)),IF(①再生産関数フィット!$B$2="BH",$W$2*T3677/(1+$W$3*T3677),$W$2*T3677*EXP(-$W$3*T3677)))</f>
        <v>1486.176703851655</v>
      </c>
      <c r="F3677" s="5">
        <f t="shared" ca="1" si="997"/>
        <v>197493.25807690641</v>
      </c>
      <c r="G3677" s="76">
        <f t="shared" si="998"/>
        <v>1270.9944778095426</v>
      </c>
      <c r="H3677" s="77">
        <f t="shared" si="999"/>
        <v>1140.4350040712177</v>
      </c>
      <c r="I3677" s="77">
        <f t="shared" si="999"/>
        <v>427.58854359481398</v>
      </c>
      <c r="J3677" s="77" t="str">
        <f t="shared" si="999"/>
        <v/>
      </c>
      <c r="K3677" s="77" t="str">
        <f t="shared" si="999"/>
        <v/>
      </c>
      <c r="L3677" s="77" t="str">
        <f t="shared" si="999"/>
        <v/>
      </c>
      <c r="M3677" s="77" t="str">
        <f t="shared" si="999"/>
        <v/>
      </c>
      <c r="N3677" s="77" t="str">
        <f t="shared" si="999"/>
        <v/>
      </c>
      <c r="O3677" s="77" t="str">
        <f t="shared" si="999"/>
        <v/>
      </c>
      <c r="P3677" s="77" t="str">
        <f t="shared" si="999"/>
        <v/>
      </c>
      <c r="Q3677" s="77" t="str">
        <f t="shared" si="999"/>
        <v/>
      </c>
      <c r="R3677" s="98">
        <f t="shared" si="1002"/>
        <v>243.58444947292332</v>
      </c>
      <c r="S3677" s="74">
        <f t="shared" si="993"/>
        <v>355790.7353460216</v>
      </c>
      <c r="T3677" s="72">
        <f t="shared" si="1000"/>
        <v>247929.20603007896</v>
      </c>
      <c r="U3677" s="7">
        <f t="shared" si="1001"/>
        <v>12.782098014937308</v>
      </c>
      <c r="V3677" s="7">
        <f t="shared" si="1001"/>
        <v>12.420898524839652</v>
      </c>
      <c r="W3677" s="69">
        <f t="shared" si="994"/>
        <v>5669</v>
      </c>
      <c r="X3677" s="64">
        <f t="shared" si="990"/>
        <v>5221.8625058883508</v>
      </c>
      <c r="Y3677" s="7">
        <f t="shared" si="990"/>
        <v>23422.72074247546</v>
      </c>
      <c r="Z3677" s="7">
        <f t="shared" si="990"/>
        <v>22062.974724911131</v>
      </c>
      <c r="AA3677" s="7" t="str">
        <f t="shared" si="989"/>
        <v/>
      </c>
      <c r="AB3677" s="7" t="str">
        <f t="shared" si="989"/>
        <v/>
      </c>
      <c r="AC3677" s="7" t="str">
        <f t="shared" si="989"/>
        <v/>
      </c>
      <c r="AD3677" s="7" t="str">
        <f t="shared" si="989"/>
        <v/>
      </c>
      <c r="AE3677" s="7" t="str">
        <f t="shared" si="989"/>
        <v/>
      </c>
      <c r="AF3677" s="7" t="str">
        <f t="shared" si="989"/>
        <v/>
      </c>
      <c r="AG3677" s="7" t="str">
        <f t="shared" si="991"/>
        <v/>
      </c>
      <c r="AH3677" s="7" t="str">
        <f t="shared" si="991"/>
        <v/>
      </c>
      <c r="AI3677" s="7">
        <f t="shared" si="991"/>
        <v>20765.544662346649</v>
      </c>
      <c r="AJ3677" s="69">
        <f t="shared" si="987"/>
        <v>71473.102635621588</v>
      </c>
      <c r="AK3677" s="11">
        <f t="shared" si="995"/>
        <v>11.177076470991668</v>
      </c>
    </row>
    <row r="3678" spans="1:37" hidden="1">
      <c r="A3678" s="8">
        <v>3675</v>
      </c>
      <c r="B3678" s="8"/>
      <c r="C3678">
        <f>②MSY管理基準値計算!C3678</f>
        <v>-0.13395374942861471</v>
      </c>
      <c r="D3678" s="69">
        <f t="shared" si="996"/>
        <v>5670</v>
      </c>
      <c r="E3678" s="5">
        <f>IF(①再生産関数フィット!$B$2="HS",$W$2*(T3678+SQRT($W$3^2+(($W$4^2))/4)-SQRT((T3678-$W$3)^2+(($W$4^2))/4)),IF(①再生産関数フィット!$B$2="BH",$W$2*T3678/(1+$W$3*T3678),$W$2*T3678*EXP(-$W$3*T3678)))</f>
        <v>1486.176703851655</v>
      </c>
      <c r="F3678" s="5">
        <f t="shared" ca="1" si="997"/>
        <v>213795.79773162812</v>
      </c>
      <c r="G3678" s="76">
        <f t="shared" si="998"/>
        <v>1299.8554971027984</v>
      </c>
      <c r="H3678" s="77">
        <f t="shared" si="999"/>
        <v>669.22735390000935</v>
      </c>
      <c r="I3678" s="77">
        <f t="shared" si="999"/>
        <v>509.29246281966812</v>
      </c>
      <c r="J3678" s="77" t="str">
        <f t="shared" si="999"/>
        <v/>
      </c>
      <c r="K3678" s="77" t="str">
        <f t="shared" si="999"/>
        <v/>
      </c>
      <c r="L3678" s="77" t="str">
        <f t="shared" si="999"/>
        <v/>
      </c>
      <c r="M3678" s="77" t="str">
        <f t="shared" si="999"/>
        <v/>
      </c>
      <c r="N3678" s="77" t="str">
        <f t="shared" si="999"/>
        <v/>
      </c>
      <c r="O3678" s="77" t="str">
        <f t="shared" si="999"/>
        <v/>
      </c>
      <c r="P3678" s="77" t="str">
        <f t="shared" si="999"/>
        <v/>
      </c>
      <c r="Q3678" s="77" t="str">
        <f t="shared" si="999"/>
        <v/>
      </c>
      <c r="R3678" s="98">
        <f t="shared" si="1002"/>
        <v>289.82129209606637</v>
      </c>
      <c r="S3678" s="74">
        <f t="shared" si="993"/>
        <v>346186.31271914177</v>
      </c>
      <c r="T3678" s="72">
        <f t="shared" si="1000"/>
        <v>260730.72514002936</v>
      </c>
      <c r="U3678" s="7">
        <f t="shared" si="1001"/>
        <v>12.754732385180532</v>
      </c>
      <c r="V3678" s="7">
        <f t="shared" si="1001"/>
        <v>12.471243449287131</v>
      </c>
      <c r="W3678" s="69">
        <f t="shared" si="994"/>
        <v>5670</v>
      </c>
      <c r="X3678" s="64">
        <f t="shared" si="990"/>
        <v>5340.4375879680993</v>
      </c>
      <c r="Y3678" s="7">
        <f t="shared" si="990"/>
        <v>13744.865220435513</v>
      </c>
      <c r="Z3678" s="7">
        <f t="shared" si="990"/>
        <v>26278.78343117133</v>
      </c>
      <c r="AA3678" s="7" t="str">
        <f t="shared" si="989"/>
        <v/>
      </c>
      <c r="AB3678" s="7" t="str">
        <f t="shared" si="989"/>
        <v/>
      </c>
      <c r="AC3678" s="7" t="str">
        <f t="shared" si="989"/>
        <v/>
      </c>
      <c r="AD3678" s="7" t="str">
        <f t="shared" si="989"/>
        <v/>
      </c>
      <c r="AE3678" s="7" t="str">
        <f t="shared" si="989"/>
        <v/>
      </c>
      <c r="AF3678" s="7" t="str">
        <f t="shared" si="989"/>
        <v/>
      </c>
      <c r="AG3678" s="7" t="str">
        <f t="shared" si="991"/>
        <v/>
      </c>
      <c r="AH3678" s="7" t="str">
        <f t="shared" si="991"/>
        <v/>
      </c>
      <c r="AI3678" s="7">
        <f t="shared" si="991"/>
        <v>24707.229866859259</v>
      </c>
      <c r="AJ3678" s="69">
        <f t="shared" si="987"/>
        <v>70071.316106434198</v>
      </c>
      <c r="AK3678" s="11">
        <f t="shared" si="995"/>
        <v>11.157268803925938</v>
      </c>
    </row>
    <row r="3679" spans="1:37" hidden="1">
      <c r="A3679" s="8">
        <v>3676</v>
      </c>
      <c r="B3679" s="8"/>
      <c r="C3679">
        <f>②MSY管理基準値計算!C3679</f>
        <v>-0.17795588274527924</v>
      </c>
      <c r="D3679" s="69">
        <f t="shared" si="996"/>
        <v>5671</v>
      </c>
      <c r="E3679" s="5">
        <f>IF(①再生産関数フィット!$B$2="HS",$W$2*(T3679+SQRT($W$3^2+(($W$4^2))/4)-SQRT((T3679-$W$3)^2+(($W$4^2))/4)),IF(①再生産関数フィット!$B$2="BH",$W$2*T3679/(1+$W$3*T3679),$W$2*T3679*EXP(-$W$3*T3679)))</f>
        <v>1486.176703851655</v>
      </c>
      <c r="F3679" s="5">
        <f t="shared" ca="1" si="997"/>
        <v>219630.39626405903</v>
      </c>
      <c r="G3679" s="76">
        <f t="shared" si="998"/>
        <v>1243.8992084618767</v>
      </c>
      <c r="H3679" s="77">
        <f t="shared" si="999"/>
        <v>684.42378780251533</v>
      </c>
      <c r="I3679" s="77">
        <f t="shared" si="999"/>
        <v>298.86179048985167</v>
      </c>
      <c r="J3679" s="77" t="str">
        <f t="shared" si="999"/>
        <v/>
      </c>
      <c r="K3679" s="77" t="str">
        <f t="shared" si="999"/>
        <v/>
      </c>
      <c r="L3679" s="77" t="str">
        <f t="shared" si="999"/>
        <v/>
      </c>
      <c r="M3679" s="77" t="str">
        <f t="shared" si="999"/>
        <v/>
      </c>
      <c r="N3679" s="77" t="str">
        <f t="shared" si="999"/>
        <v/>
      </c>
      <c r="O3679" s="77" t="str">
        <f t="shared" si="999"/>
        <v/>
      </c>
      <c r="P3679" s="77" t="str">
        <f t="shared" si="999"/>
        <v/>
      </c>
      <c r="Q3679" s="77" t="str">
        <f t="shared" si="999"/>
        <v/>
      </c>
      <c r="R3679" s="98">
        <f t="shared" si="1002"/>
        <v>345.06778933824518</v>
      </c>
      <c r="S3679" s="74">
        <f t="shared" si="993"/>
        <v>318062.31887992565</v>
      </c>
      <c r="T3679" s="72">
        <f t="shared" si="1000"/>
        <v>234085.16115132484</v>
      </c>
      <c r="U3679" s="7">
        <f t="shared" si="1001"/>
        <v>12.670002613882964</v>
      </c>
      <c r="V3679" s="7">
        <f t="shared" si="1001"/>
        <v>12.363440264675122</v>
      </c>
      <c r="W3679" s="69">
        <f t="shared" si="994"/>
        <v>5671</v>
      </c>
      <c r="X3679" s="64">
        <f t="shared" si="990"/>
        <v>5110.5419820278821</v>
      </c>
      <c r="Y3679" s="7">
        <f t="shared" si="990"/>
        <v>14056.975797811003</v>
      </c>
      <c r="Z3679" s="7">
        <f t="shared" si="990"/>
        <v>15420.853127598286</v>
      </c>
      <c r="AA3679" s="7" t="str">
        <f t="shared" si="989"/>
        <v/>
      </c>
      <c r="AB3679" s="7" t="str">
        <f t="shared" si="989"/>
        <v/>
      </c>
      <c r="AC3679" s="7" t="str">
        <f t="shared" si="989"/>
        <v/>
      </c>
      <c r="AD3679" s="7" t="str">
        <f t="shared" si="989"/>
        <v/>
      </c>
      <c r="AE3679" s="7" t="str">
        <f t="shared" si="989"/>
        <v/>
      </c>
      <c r="AF3679" s="7" t="str">
        <f t="shared" si="989"/>
        <v/>
      </c>
      <c r="AG3679" s="7" t="str">
        <f t="shared" si="991"/>
        <v/>
      </c>
      <c r="AH3679" s="7" t="str">
        <f t="shared" si="991"/>
        <v/>
      </c>
      <c r="AI3679" s="7">
        <f t="shared" si="991"/>
        <v>29416.987030763103</v>
      </c>
      <c r="AJ3679" s="69">
        <f t="shared" si="987"/>
        <v>64005.357938200279</v>
      </c>
      <c r="AK3679" s="11">
        <f t="shared" si="995"/>
        <v>11.06672207662205</v>
      </c>
    </row>
    <row r="3680" spans="1:37" hidden="1">
      <c r="A3680" s="8">
        <v>3677</v>
      </c>
      <c r="B3680" s="8"/>
      <c r="C3680">
        <f>②MSY管理基準値計算!C3680</f>
        <v>-8.2456007957905558E-2</v>
      </c>
      <c r="D3680" s="69">
        <f t="shared" si="996"/>
        <v>5672</v>
      </c>
      <c r="E3680" s="5">
        <f>IF(①再生産関数フィット!$B$2="HS",$W$2*(T3680+SQRT($W$3^2+(($W$4^2))/4)-SQRT((T3680-$W$3)^2+(($W$4^2))/4)),IF(①再生産関数フィット!$B$2="BH",$W$2*T3680/(1+$W$3*T3680),$W$2*T3680*EXP(-$W$3*T3680)))</f>
        <v>1486.1767038516541</v>
      </c>
      <c r="F3680" s="5">
        <f t="shared" ca="1" si="997"/>
        <v>247929.20603007896</v>
      </c>
      <c r="G3680" s="76">
        <f t="shared" si="998"/>
        <v>1368.5487115111964</v>
      </c>
      <c r="H3680" s="77">
        <f t="shared" si="999"/>
        <v>654.96065508633944</v>
      </c>
      <c r="I3680" s="77">
        <f t="shared" si="999"/>
        <v>305.6481739493691</v>
      </c>
      <c r="J3680" s="77" t="str">
        <f t="shared" si="999"/>
        <v/>
      </c>
      <c r="K3680" s="77" t="str">
        <f t="shared" si="999"/>
        <v/>
      </c>
      <c r="L3680" s="77" t="str">
        <f t="shared" si="999"/>
        <v/>
      </c>
      <c r="M3680" s="77" t="str">
        <f t="shared" si="999"/>
        <v/>
      </c>
      <c r="N3680" s="77" t="str">
        <f t="shared" si="999"/>
        <v/>
      </c>
      <c r="O3680" s="77" t="str">
        <f t="shared" si="999"/>
        <v/>
      </c>
      <c r="P3680" s="77" t="str">
        <f t="shared" si="999"/>
        <v/>
      </c>
      <c r="Q3680" s="77" t="str">
        <f t="shared" si="999"/>
        <v/>
      </c>
      <c r="R3680" s="98">
        <f t="shared" si="1002"/>
        <v>278.05722931676621</v>
      </c>
      <c r="S3680" s="74">
        <f t="shared" si="993"/>
        <v>296198.8411178079</v>
      </c>
      <c r="T3680" s="72">
        <f t="shared" si="1000"/>
        <v>208708.85990304302</v>
      </c>
      <c r="U3680" s="7">
        <f t="shared" si="1001"/>
        <v>12.598786268309221</v>
      </c>
      <c r="V3680" s="7">
        <f t="shared" si="1001"/>
        <v>12.248695544981844</v>
      </c>
      <c r="W3680" s="69">
        <f t="shared" si="994"/>
        <v>5672</v>
      </c>
      <c r="X3680" s="64">
        <f t="shared" si="990"/>
        <v>5622.6626699734634</v>
      </c>
      <c r="Y3680" s="7">
        <f t="shared" si="990"/>
        <v>13451.849922731863</v>
      </c>
      <c r="Z3680" s="7">
        <f t="shared" si="990"/>
        <v>15771.021084583521</v>
      </c>
      <c r="AA3680" s="7" t="str">
        <f t="shared" si="989"/>
        <v/>
      </c>
      <c r="AB3680" s="7" t="str">
        <f t="shared" si="989"/>
        <v/>
      </c>
      <c r="AC3680" s="7" t="str">
        <f t="shared" si="989"/>
        <v/>
      </c>
      <c r="AD3680" s="7" t="str">
        <f t="shared" si="989"/>
        <v/>
      </c>
      <c r="AE3680" s="7" t="str">
        <f t="shared" si="989"/>
        <v/>
      </c>
      <c r="AF3680" s="7" t="str">
        <f t="shared" si="989"/>
        <v/>
      </c>
      <c r="AG3680" s="7" t="str">
        <f t="shared" si="991"/>
        <v/>
      </c>
      <c r="AH3680" s="7" t="str">
        <f t="shared" si="991"/>
        <v/>
      </c>
      <c r="AI3680" s="7">
        <f t="shared" si="991"/>
        <v>23704.34494714125</v>
      </c>
      <c r="AJ3680" s="69">
        <f t="shared" si="987"/>
        <v>58549.878624430101</v>
      </c>
      <c r="AK3680" s="11">
        <f t="shared" si="995"/>
        <v>10.977634295999463</v>
      </c>
    </row>
    <row r="3681" spans="1:37" hidden="1">
      <c r="A3681" s="8">
        <v>3678</v>
      </c>
      <c r="B3681" s="8"/>
      <c r="C3681">
        <f>②MSY管理基準値計算!C3681</f>
        <v>-0.21409434080159878</v>
      </c>
      <c r="D3681" s="69">
        <f t="shared" si="996"/>
        <v>5673</v>
      </c>
      <c r="E3681" s="5">
        <f>IF(①再生産関数フィット!$B$2="HS",$W$2*(T3681+SQRT($W$3^2+(($W$4^2))/4)-SQRT((T3681-$W$3)^2+(($W$4^2))/4)),IF(①再生産関数フィット!$B$2="BH",$W$2*T3681/(1+$W$3*T3681),$W$2*T3681*EXP(-$W$3*T3681)))</f>
        <v>1486.1767038516541</v>
      </c>
      <c r="F3681" s="5">
        <f t="shared" ca="1" si="997"/>
        <v>260730.72514002936</v>
      </c>
      <c r="G3681" s="76">
        <f t="shared" si="998"/>
        <v>1199.7491710752849</v>
      </c>
      <c r="H3681" s="77">
        <f t="shared" si="999"/>
        <v>720.59340058371811</v>
      </c>
      <c r="I3681" s="77">
        <f t="shared" si="999"/>
        <v>292.49060567951011</v>
      </c>
      <c r="J3681" s="77" t="str">
        <f t="shared" si="999"/>
        <v/>
      </c>
      <c r="K3681" s="77" t="str">
        <f t="shared" si="999"/>
        <v/>
      </c>
      <c r="L3681" s="77" t="str">
        <f t="shared" si="999"/>
        <v/>
      </c>
      <c r="M3681" s="77" t="str">
        <f t="shared" si="999"/>
        <v/>
      </c>
      <c r="N3681" s="77" t="str">
        <f t="shared" si="999"/>
        <v/>
      </c>
      <c r="O3681" s="77" t="str">
        <f t="shared" si="999"/>
        <v/>
      </c>
      <c r="P3681" s="77" t="str">
        <f t="shared" si="999"/>
        <v/>
      </c>
      <c r="Q3681" s="77" t="str">
        <f t="shared" si="999"/>
        <v/>
      </c>
      <c r="R3681" s="98">
        <f t="shared" si="1002"/>
        <v>252.05164082186712</v>
      </c>
      <c r="S3681" s="74">
        <f t="shared" si="993"/>
        <v>283101.76971998008</v>
      </c>
      <c r="T3681" s="72">
        <f t="shared" si="1000"/>
        <v>199082.13284778275</v>
      </c>
      <c r="U3681" s="7">
        <f t="shared" si="1001"/>
        <v>12.553561722299033</v>
      </c>
      <c r="V3681" s="7">
        <f t="shared" si="1001"/>
        <v>12.201472746436211</v>
      </c>
      <c r="W3681" s="69">
        <f t="shared" si="994"/>
        <v>5673</v>
      </c>
      <c r="X3681" s="64">
        <f t="shared" si="990"/>
        <v>4929.1521893200961</v>
      </c>
      <c r="Y3681" s="7">
        <f t="shared" si="990"/>
        <v>14799.842104538886</v>
      </c>
      <c r="Z3681" s="7">
        <f t="shared" si="990"/>
        <v>15092.108844001421</v>
      </c>
      <c r="AA3681" s="7" t="str">
        <f t="shared" si="989"/>
        <v/>
      </c>
      <c r="AB3681" s="7" t="str">
        <f t="shared" si="989"/>
        <v/>
      </c>
      <c r="AC3681" s="7" t="str">
        <f t="shared" si="989"/>
        <v/>
      </c>
      <c r="AD3681" s="7" t="str">
        <f t="shared" si="989"/>
        <v/>
      </c>
      <c r="AE3681" s="7" t="str">
        <f t="shared" si="989"/>
        <v/>
      </c>
      <c r="AF3681" s="7" t="str">
        <f t="shared" si="989"/>
        <v/>
      </c>
      <c r="AG3681" s="7" t="str">
        <f t="shared" si="991"/>
        <v/>
      </c>
      <c r="AH3681" s="7" t="str">
        <f t="shared" si="991"/>
        <v/>
      </c>
      <c r="AI3681" s="7">
        <f t="shared" si="991"/>
        <v>21487.371694004814</v>
      </c>
      <c r="AJ3681" s="69">
        <f t="shared" si="987"/>
        <v>56308.474831865213</v>
      </c>
      <c r="AK3681" s="11">
        <f t="shared" si="995"/>
        <v>10.93860033267257</v>
      </c>
    </row>
    <row r="3682" spans="1:37" hidden="1">
      <c r="A3682" s="8">
        <v>3679</v>
      </c>
      <c r="B3682" s="8"/>
      <c r="C3682">
        <f>②MSY管理基準値計算!C3682</f>
        <v>6.9824077628675402E-2</v>
      </c>
      <c r="D3682" s="69">
        <f t="shared" si="996"/>
        <v>5674</v>
      </c>
      <c r="E3682" s="5">
        <f>IF(①再生産関数フィット!$B$2="HS",$W$2*(T3682+SQRT($W$3^2+(($W$4^2))/4)-SQRT((T3682-$W$3)^2+(($W$4^2))/4)),IF(①再生産関数フィット!$B$2="BH",$W$2*T3682/(1+$W$3*T3682),$W$2*T3682*EXP(-$W$3*T3682)))</f>
        <v>1486.1767038516541</v>
      </c>
      <c r="F3682" s="5">
        <f t="shared" ca="1" si="997"/>
        <v>234085.16115132484</v>
      </c>
      <c r="G3682" s="76">
        <f t="shared" si="998"/>
        <v>1593.6562892146237</v>
      </c>
      <c r="H3682" s="77">
        <f t="shared" si="999"/>
        <v>631.71396659896209</v>
      </c>
      <c r="I3682" s="77">
        <f t="shared" si="999"/>
        <v>321.80070443713214</v>
      </c>
      <c r="J3682" s="77" t="str">
        <f t="shared" si="999"/>
        <v/>
      </c>
      <c r="K3682" s="77" t="str">
        <f t="shared" si="999"/>
        <v/>
      </c>
      <c r="L3682" s="77" t="str">
        <f t="shared" si="999"/>
        <v/>
      </c>
      <c r="M3682" s="77" t="str">
        <f t="shared" si="999"/>
        <v/>
      </c>
      <c r="N3682" s="77" t="str">
        <f t="shared" si="999"/>
        <v/>
      </c>
      <c r="O3682" s="77" t="str">
        <f t="shared" si="999"/>
        <v/>
      </c>
      <c r="P3682" s="77" t="str">
        <f t="shared" si="999"/>
        <v/>
      </c>
      <c r="Q3682" s="77" t="str">
        <f t="shared" si="999"/>
        <v/>
      </c>
      <c r="R3682" s="98">
        <f t="shared" si="1002"/>
        <v>235.14047661628132</v>
      </c>
      <c r="S3682" s="74">
        <f t="shared" si="993"/>
        <v>290285.19136320846</v>
      </c>
      <c r="T3682" s="72">
        <f t="shared" si="1000"/>
        <v>194953.2414646754</v>
      </c>
      <c r="U3682" s="7">
        <f t="shared" si="1001"/>
        <v>12.578619137217304</v>
      </c>
      <c r="V3682" s="7">
        <f t="shared" si="1001"/>
        <v>12.18051502143166</v>
      </c>
      <c r="W3682" s="69">
        <f t="shared" si="994"/>
        <v>5674</v>
      </c>
      <c r="X3682" s="64">
        <f t="shared" si="990"/>
        <v>6547.5139107331579</v>
      </c>
      <c r="Y3682" s="7">
        <f t="shared" si="990"/>
        <v>12974.399922790297</v>
      </c>
      <c r="Z3682" s="7">
        <f t="shared" si="990"/>
        <v>16604.469214177407</v>
      </c>
      <c r="AA3682" s="7" t="str">
        <f t="shared" si="989"/>
        <v/>
      </c>
      <c r="AB3682" s="7" t="str">
        <f t="shared" si="989"/>
        <v/>
      </c>
      <c r="AC3682" s="7" t="str">
        <f t="shared" si="989"/>
        <v/>
      </c>
      <c r="AD3682" s="7" t="str">
        <f t="shared" si="989"/>
        <v/>
      </c>
      <c r="AE3682" s="7" t="str">
        <f t="shared" si="989"/>
        <v/>
      </c>
      <c r="AF3682" s="7" t="str">
        <f t="shared" si="989"/>
        <v/>
      </c>
      <c r="AG3682" s="7" t="str">
        <f t="shared" si="991"/>
        <v/>
      </c>
      <c r="AH3682" s="7" t="str">
        <f t="shared" si="991"/>
        <v/>
      </c>
      <c r="AI3682" s="7">
        <f t="shared" si="991"/>
        <v>20045.697004330479</v>
      </c>
      <c r="AJ3682" s="69">
        <f t="shared" si="987"/>
        <v>56172.080052031335</v>
      </c>
      <c r="AK3682" s="11">
        <f t="shared" si="995"/>
        <v>10.93617511621045</v>
      </c>
    </row>
    <row r="3683" spans="1:37" hidden="1">
      <c r="A3683" s="8">
        <v>3680</v>
      </c>
      <c r="B3683" s="8"/>
      <c r="C3683">
        <f>②MSY管理基準値計算!C3683</f>
        <v>-0.13960969054048999</v>
      </c>
      <c r="D3683" s="69">
        <f t="shared" si="996"/>
        <v>5675</v>
      </c>
      <c r="E3683" s="5">
        <f>IF(①再生産関数フィット!$B$2="HS",$W$2*(T3683+SQRT($W$3^2+(($W$4^2))/4)-SQRT((T3683-$W$3)^2+(($W$4^2))/4)),IF(①再生産関数フィット!$B$2="BH",$W$2*T3683/(1+$W$3*T3683),$W$2*T3683*EXP(-$W$3*T3683)))</f>
        <v>1486.1767038516541</v>
      </c>
      <c r="F3683" s="5">
        <f t="shared" ca="1" si="997"/>
        <v>208708.85990304302</v>
      </c>
      <c r="G3683" s="76">
        <f t="shared" si="998"/>
        <v>1292.5243427892019</v>
      </c>
      <c r="H3683" s="77">
        <f t="shared" si="999"/>
        <v>839.12117643128545</v>
      </c>
      <c r="I3683" s="77">
        <f t="shared" si="999"/>
        <v>282.10916071344633</v>
      </c>
      <c r="J3683" s="77" t="str">
        <f t="shared" si="999"/>
        <v/>
      </c>
      <c r="K3683" s="77" t="str">
        <f t="shared" si="999"/>
        <v/>
      </c>
      <c r="L3683" s="77" t="str">
        <f t="shared" si="999"/>
        <v/>
      </c>
      <c r="M3683" s="77" t="str">
        <f t="shared" si="999"/>
        <v/>
      </c>
      <c r="N3683" s="77" t="str">
        <f t="shared" si="999"/>
        <v/>
      </c>
      <c r="O3683" s="77" t="str">
        <f t="shared" si="999"/>
        <v/>
      </c>
      <c r="P3683" s="77" t="str">
        <f t="shared" si="999"/>
        <v/>
      </c>
      <c r="Q3683" s="77" t="str">
        <f t="shared" si="999"/>
        <v/>
      </c>
      <c r="R3683" s="98">
        <f t="shared" si="1002"/>
        <v>240.49449900633752</v>
      </c>
      <c r="S3683" s="74">
        <f t="shared" si="993"/>
        <v>291886.10794119752</v>
      </c>
      <c r="T3683" s="72">
        <f t="shared" si="1000"/>
        <v>198229.07540806517</v>
      </c>
      <c r="U3683" s="7">
        <f t="shared" si="1001"/>
        <v>12.584118963867258</v>
      </c>
      <c r="V3683" s="7">
        <f t="shared" si="1001"/>
        <v>12.197178587435197</v>
      </c>
      <c r="W3683" s="69">
        <f t="shared" si="994"/>
        <v>5675</v>
      </c>
      <c r="X3683" s="64">
        <f t="shared" si="990"/>
        <v>5310.3176460616423</v>
      </c>
      <c r="Y3683" s="7">
        <f t="shared" si="990"/>
        <v>17234.214062601764</v>
      </c>
      <c r="Z3683" s="7">
        <f t="shared" si="990"/>
        <v>14556.440708534801</v>
      </c>
      <c r="AA3683" s="7" t="str">
        <f t="shared" si="989"/>
        <v/>
      </c>
      <c r="AB3683" s="7" t="str">
        <f t="shared" si="989"/>
        <v/>
      </c>
      <c r="AC3683" s="7" t="str">
        <f t="shared" si="989"/>
        <v/>
      </c>
      <c r="AD3683" s="7" t="str">
        <f t="shared" si="989"/>
        <v/>
      </c>
      <c r="AE3683" s="7" t="str">
        <f t="shared" si="989"/>
        <v/>
      </c>
      <c r="AF3683" s="7" t="str">
        <f t="shared" si="989"/>
        <v/>
      </c>
      <c r="AG3683" s="7" t="str">
        <f t="shared" si="991"/>
        <v/>
      </c>
      <c r="AH3683" s="7" t="str">
        <f t="shared" si="991"/>
        <v/>
      </c>
      <c r="AI3683" s="7">
        <f t="shared" si="991"/>
        <v>20502.12676125663</v>
      </c>
      <c r="AJ3683" s="69">
        <f t="shared" si="987"/>
        <v>57603.099178454839</v>
      </c>
      <c r="AK3683" s="11">
        <f t="shared" si="995"/>
        <v>10.961331650418044</v>
      </c>
    </row>
    <row r="3684" spans="1:37" hidden="1">
      <c r="A3684" s="8">
        <v>3681</v>
      </c>
      <c r="B3684" s="8"/>
      <c r="C3684">
        <f>②MSY管理基準値計算!C3684</f>
        <v>-5.5631281520565595E-2</v>
      </c>
      <c r="D3684" s="69">
        <f t="shared" si="996"/>
        <v>5676</v>
      </c>
      <c r="E3684" s="5">
        <f>IF(①再生産関数フィット!$B$2="HS",$W$2*(T3684+SQRT($W$3^2+(($W$4^2))/4)-SQRT((T3684-$W$3)^2+(($W$4^2))/4)),IF(①再生産関数フィット!$B$2="BH",$W$2*T3684/(1+$W$3*T3684),$W$2*T3684*EXP(-$W$3*T3684)))</f>
        <v>1486.1767038516541</v>
      </c>
      <c r="F3684" s="5">
        <f t="shared" ca="1" si="997"/>
        <v>199082.13284778275</v>
      </c>
      <c r="G3684" s="76">
        <f t="shared" si="998"/>
        <v>1405.7564691812181</v>
      </c>
      <c r="H3684" s="77">
        <f t="shared" si="999"/>
        <v>680.56365379880481</v>
      </c>
      <c r="I3684" s="77">
        <f t="shared" si="999"/>
        <v>374.73252664396387</v>
      </c>
      <c r="J3684" s="77" t="str">
        <f t="shared" si="999"/>
        <v/>
      </c>
      <c r="K3684" s="77" t="str">
        <f t="shared" si="999"/>
        <v/>
      </c>
      <c r="L3684" s="77" t="str">
        <f t="shared" si="999"/>
        <v/>
      </c>
      <c r="M3684" s="77" t="str">
        <f t="shared" si="999"/>
        <v/>
      </c>
      <c r="N3684" s="77" t="str">
        <f t="shared" si="999"/>
        <v/>
      </c>
      <c r="O3684" s="77" t="str">
        <f t="shared" si="999"/>
        <v/>
      </c>
      <c r="P3684" s="77" t="str">
        <f t="shared" si="999"/>
        <v/>
      </c>
      <c r="Q3684" s="77" t="str">
        <f t="shared" si="999"/>
        <v/>
      </c>
      <c r="R3684" s="98">
        <f t="shared" si="1002"/>
        <v>225.66710740525082</v>
      </c>
      <c r="S3684" s="74">
        <f t="shared" si="993"/>
        <v>296228.60608923621</v>
      </c>
      <c r="T3684" s="72">
        <f t="shared" si="1000"/>
        <v>205970.16463204724</v>
      </c>
      <c r="U3684" s="7">
        <f t="shared" si="1001"/>
        <v>12.598886753091261</v>
      </c>
      <c r="V3684" s="7">
        <f t="shared" si="1001"/>
        <v>12.235486605399302</v>
      </c>
      <c r="W3684" s="69">
        <f t="shared" si="994"/>
        <v>5676</v>
      </c>
      <c r="X3684" s="64">
        <f t="shared" si="990"/>
        <v>5775.5302064556963</v>
      </c>
      <c r="Y3684" s="7">
        <f t="shared" si="990"/>
        <v>13977.69478620168</v>
      </c>
      <c r="Z3684" s="7">
        <f t="shared" si="990"/>
        <v>19335.67769248375</v>
      </c>
      <c r="AA3684" s="7" t="str">
        <f t="shared" si="989"/>
        <v/>
      </c>
      <c r="AB3684" s="7" t="str">
        <f t="shared" si="989"/>
        <v/>
      </c>
      <c r="AC3684" s="7" t="str">
        <f t="shared" si="989"/>
        <v/>
      </c>
      <c r="AD3684" s="7" t="str">
        <f t="shared" si="989"/>
        <v/>
      </c>
      <c r="AE3684" s="7" t="str">
        <f t="shared" si="989"/>
        <v/>
      </c>
      <c r="AF3684" s="7" t="str">
        <f t="shared" si="989"/>
        <v/>
      </c>
      <c r="AG3684" s="7" t="str">
        <f t="shared" si="991"/>
        <v/>
      </c>
      <c r="AH3684" s="7" t="str">
        <f t="shared" si="991"/>
        <v/>
      </c>
      <c r="AI3684" s="7">
        <f t="shared" si="991"/>
        <v>19238.093432426682</v>
      </c>
      <c r="AJ3684" s="69">
        <f t="shared" si="987"/>
        <v>58326.996117567818</v>
      </c>
      <c r="AK3684" s="11">
        <f t="shared" si="995"/>
        <v>10.973820320351457</v>
      </c>
    </row>
    <row r="3685" spans="1:37" hidden="1">
      <c r="A3685" s="8">
        <v>3682</v>
      </c>
      <c r="B3685" s="8"/>
      <c r="C3685">
        <f>②MSY管理基準値計算!C3685</f>
        <v>0.2197889183125244</v>
      </c>
      <c r="D3685" s="69">
        <f t="shared" si="996"/>
        <v>5677</v>
      </c>
      <c r="E3685" s="5">
        <f>IF(①再生産関数フィット!$B$2="HS",$W$2*(T3685+SQRT($W$3^2+(($W$4^2))/4)-SQRT((T3685-$W$3)^2+(($W$4^2))/4)),IF(①再生産関数フィット!$B$2="BH",$W$2*T3685/(1+$W$3*T3685),$W$2*T3685*EXP(-$W$3*T3685)))</f>
        <v>1486.1767038516541</v>
      </c>
      <c r="F3685" s="5">
        <f t="shared" ca="1" si="997"/>
        <v>194953.2414646754</v>
      </c>
      <c r="G3685" s="76">
        <f t="shared" si="998"/>
        <v>1851.4993493534555</v>
      </c>
      <c r="H3685" s="77">
        <f t="shared" ref="H3685:Q3700" si="1003">IF(H$2&lt;&gt;"",G3684*EXP(-G$4-G$6*$S$6),"")</f>
        <v>740.18471246178012</v>
      </c>
      <c r="I3685" s="77">
        <f t="shared" si="1003"/>
        <v>303.9243254647597</v>
      </c>
      <c r="J3685" s="77" t="str">
        <f t="shared" si="1003"/>
        <v/>
      </c>
      <c r="K3685" s="77" t="str">
        <f t="shared" si="1003"/>
        <v/>
      </c>
      <c r="L3685" s="77" t="str">
        <f t="shared" si="1003"/>
        <v/>
      </c>
      <c r="M3685" s="77" t="str">
        <f t="shared" si="1003"/>
        <v/>
      </c>
      <c r="N3685" s="77" t="str">
        <f t="shared" si="1003"/>
        <v/>
      </c>
      <c r="O3685" s="77" t="str">
        <f t="shared" si="1003"/>
        <v/>
      </c>
      <c r="P3685" s="77" t="str">
        <f t="shared" si="1003"/>
        <v/>
      </c>
      <c r="Q3685" s="77" t="str">
        <f t="shared" si="1003"/>
        <v/>
      </c>
      <c r="R3685" s="98">
        <f t="shared" si="1002"/>
        <v>259.26042840133647</v>
      </c>
      <c r="S3685" s="74">
        <f t="shared" si="993"/>
        <v>316500.00286971882</v>
      </c>
      <c r="T3685" s="72">
        <f t="shared" si="1000"/>
        <v>205430.7932724916</v>
      </c>
      <c r="U3685" s="7">
        <f t="shared" si="1001"/>
        <v>12.66507852963341</v>
      </c>
      <c r="V3685" s="7">
        <f t="shared" si="1001"/>
        <v>12.232864483801233</v>
      </c>
      <c r="W3685" s="69">
        <f t="shared" si="994"/>
        <v>5677</v>
      </c>
      <c r="X3685" s="64">
        <f t="shared" si="990"/>
        <v>7606.8584095880478</v>
      </c>
      <c r="Y3685" s="7">
        <f t="shared" si="990"/>
        <v>15202.216484017272</v>
      </c>
      <c r="Z3685" s="7">
        <f t="shared" si="990"/>
        <v>15682.072898026037</v>
      </c>
      <c r="AA3685" s="7" t="str">
        <f t="shared" si="989"/>
        <v/>
      </c>
      <c r="AB3685" s="7" t="str">
        <f t="shared" si="989"/>
        <v/>
      </c>
      <c r="AC3685" s="7" t="str">
        <f t="shared" si="989"/>
        <v/>
      </c>
      <c r="AD3685" s="7" t="str">
        <f t="shared" si="989"/>
        <v/>
      </c>
      <c r="AE3685" s="7" t="str">
        <f t="shared" si="989"/>
        <v/>
      </c>
      <c r="AF3685" s="7" t="str">
        <f t="shared" si="989"/>
        <v/>
      </c>
      <c r="AG3685" s="7" t="str">
        <f t="shared" si="991"/>
        <v/>
      </c>
      <c r="AH3685" s="7" t="str">
        <f t="shared" si="991"/>
        <v/>
      </c>
      <c r="AI3685" s="7">
        <f t="shared" si="991"/>
        <v>22101.919957519804</v>
      </c>
      <c r="AJ3685" s="69">
        <f t="shared" si="987"/>
        <v>60593.06774915116</v>
      </c>
      <c r="AK3685" s="11">
        <f t="shared" si="995"/>
        <v>11.011935771935597</v>
      </c>
    </row>
    <row r="3686" spans="1:37" hidden="1">
      <c r="A3686" s="8">
        <v>3683</v>
      </c>
      <c r="B3686" s="8"/>
      <c r="C3686">
        <f>②MSY管理基準値計算!C3686</f>
        <v>-0.15573825999693403</v>
      </c>
      <c r="D3686" s="69">
        <f t="shared" si="996"/>
        <v>5678</v>
      </c>
      <c r="E3686" s="5">
        <f>IF(①再生産関数フィット!$B$2="HS",$W$2*(T3686+SQRT($W$3^2+(($W$4^2))/4)-SQRT((T3686-$W$3)^2+(($W$4^2))/4)),IF(①再生産関数フィット!$B$2="BH",$W$2*T3686/(1+$W$3*T3686),$W$2*T3686*EXP(-$W$3*T3686)))</f>
        <v>1486.1767038516541</v>
      </c>
      <c r="F3686" s="5">
        <f t="shared" ca="1" si="997"/>
        <v>198229.07540806517</v>
      </c>
      <c r="G3686" s="76">
        <f t="shared" si="998"/>
        <v>1271.8449866444259</v>
      </c>
      <c r="H3686" s="77">
        <f t="shared" si="1003"/>
        <v>974.88543966835095</v>
      </c>
      <c r="I3686" s="77">
        <f t="shared" si="1003"/>
        <v>330.54974093691266</v>
      </c>
      <c r="J3686" s="77" t="str">
        <f t="shared" si="1003"/>
        <v/>
      </c>
      <c r="K3686" s="77" t="str">
        <f t="shared" si="1003"/>
        <v/>
      </c>
      <c r="L3686" s="77" t="str">
        <f t="shared" si="1003"/>
        <v/>
      </c>
      <c r="M3686" s="77" t="str">
        <f t="shared" si="1003"/>
        <v/>
      </c>
      <c r="N3686" s="77" t="str">
        <f t="shared" si="1003"/>
        <v/>
      </c>
      <c r="O3686" s="77" t="str">
        <f t="shared" si="1003"/>
        <v/>
      </c>
      <c r="P3686" s="77" t="str">
        <f t="shared" si="1003"/>
        <v/>
      </c>
      <c r="Q3686" s="77" t="str">
        <f t="shared" si="1003"/>
        <v/>
      </c>
      <c r="R3686" s="98">
        <f t="shared" si="1002"/>
        <v>243.19055554996686</v>
      </c>
      <c r="S3686" s="74">
        <f t="shared" si="993"/>
        <v>316801.19495708944</v>
      </c>
      <c r="T3686" s="72">
        <f t="shared" si="1000"/>
        <v>217183.12350789487</v>
      </c>
      <c r="U3686" s="7">
        <f t="shared" si="1001"/>
        <v>12.666029710875804</v>
      </c>
      <c r="V3686" s="7">
        <f t="shared" si="1001"/>
        <v>12.288496163783202</v>
      </c>
      <c r="W3686" s="69">
        <f t="shared" si="994"/>
        <v>5678</v>
      </c>
      <c r="X3686" s="64">
        <f t="shared" si="990"/>
        <v>5225.3568091865518</v>
      </c>
      <c r="Y3686" s="7">
        <f t="shared" si="990"/>
        <v>20022.596051279423</v>
      </c>
      <c r="Z3686" s="7">
        <f t="shared" si="990"/>
        <v>17055.907340978341</v>
      </c>
      <c r="AA3686" s="7" t="str">
        <f t="shared" si="989"/>
        <v/>
      </c>
      <c r="AB3686" s="7" t="str">
        <f t="shared" si="989"/>
        <v/>
      </c>
      <c r="AC3686" s="7" t="str">
        <f t="shared" si="989"/>
        <v/>
      </c>
      <c r="AD3686" s="7" t="str">
        <f t="shared" si="989"/>
        <v/>
      </c>
      <c r="AE3686" s="7" t="str">
        <f t="shared" si="989"/>
        <v/>
      </c>
      <c r="AF3686" s="7" t="str">
        <f t="shared" si="989"/>
        <v/>
      </c>
      <c r="AG3686" s="7" t="str">
        <f t="shared" si="991"/>
        <v/>
      </c>
      <c r="AH3686" s="7" t="str">
        <f t="shared" si="991"/>
        <v/>
      </c>
      <c r="AI3686" s="7">
        <f t="shared" si="991"/>
        <v>20731.965253369282</v>
      </c>
      <c r="AJ3686" s="69">
        <f t="shared" ref="AJ3686:AJ3749" si="1004">SUM(X3686:AI3686)</f>
        <v>63035.825454813603</v>
      </c>
      <c r="AK3686" s="11">
        <f t="shared" si="995"/>
        <v>11.051458501761886</v>
      </c>
    </row>
    <row r="3687" spans="1:37" hidden="1">
      <c r="A3687" s="8">
        <v>3684</v>
      </c>
      <c r="B3687" s="8"/>
      <c r="C3687">
        <f>②MSY管理基準値計算!C3687</f>
        <v>-0.34257534641173143</v>
      </c>
      <c r="D3687" s="69">
        <f t="shared" si="996"/>
        <v>5679</v>
      </c>
      <c r="E3687" s="5">
        <f>IF(①再生産関数フィット!$B$2="HS",$W$2*(T3687+SQRT($W$3^2+(($W$4^2))/4)-SQRT((T3687-$W$3)^2+(($W$4^2))/4)),IF(①再生産関数フィット!$B$2="BH",$W$2*T3687/(1+$W$3*T3687),$W$2*T3687*EXP(-$W$3*T3687)))</f>
        <v>1486.176703851655</v>
      </c>
      <c r="F3687" s="5">
        <f t="shared" ca="1" si="997"/>
        <v>205970.16463204724</v>
      </c>
      <c r="G3687" s="76">
        <f t="shared" si="998"/>
        <v>1055.0957332532314</v>
      </c>
      <c r="H3687" s="77">
        <f t="shared" si="1003"/>
        <v>669.67517943109942</v>
      </c>
      <c r="I3687" s="77">
        <f t="shared" si="1003"/>
        <v>435.36177402769727</v>
      </c>
      <c r="J3687" s="77" t="str">
        <f t="shared" si="1003"/>
        <v/>
      </c>
      <c r="K3687" s="77" t="str">
        <f t="shared" si="1003"/>
        <v/>
      </c>
      <c r="L3687" s="77" t="str">
        <f t="shared" si="1003"/>
        <v/>
      </c>
      <c r="M3687" s="77" t="str">
        <f t="shared" si="1003"/>
        <v/>
      </c>
      <c r="N3687" s="77" t="str">
        <f t="shared" si="1003"/>
        <v/>
      </c>
      <c r="O3687" s="77" t="str">
        <f t="shared" si="1003"/>
        <v/>
      </c>
      <c r="P3687" s="77" t="str">
        <f t="shared" si="1003"/>
        <v/>
      </c>
      <c r="Q3687" s="77" t="str">
        <f t="shared" si="1003"/>
        <v/>
      </c>
      <c r="R3687" s="98">
        <f t="shared" si="1002"/>
        <v>247.74857715203956</v>
      </c>
      <c r="S3687" s="74">
        <f t="shared" si="993"/>
        <v>303449.01461738459</v>
      </c>
      <c r="T3687" s="72">
        <f t="shared" si="1000"/>
        <v>227761.42631570037</v>
      </c>
      <c r="U3687" s="7">
        <f t="shared" si="1001"/>
        <v>12.622968883993559</v>
      </c>
      <c r="V3687" s="7">
        <f t="shared" si="1001"/>
        <v>12.336053984294887</v>
      </c>
      <c r="W3687" s="69">
        <f t="shared" si="994"/>
        <v>5679</v>
      </c>
      <c r="X3687" s="64">
        <f t="shared" si="990"/>
        <v>4334.8456234783343</v>
      </c>
      <c r="Y3687" s="7">
        <f t="shared" si="990"/>
        <v>13754.062844428665</v>
      </c>
      <c r="Z3687" s="7">
        <f t="shared" si="990"/>
        <v>22464.062614520557</v>
      </c>
      <c r="AA3687" s="7" t="str">
        <f t="shared" si="989"/>
        <v/>
      </c>
      <c r="AB3687" s="7" t="str">
        <f t="shared" si="989"/>
        <v/>
      </c>
      <c r="AC3687" s="7" t="str">
        <f t="shared" si="989"/>
        <v/>
      </c>
      <c r="AD3687" s="7" t="str">
        <f t="shared" ref="AD3687:AI3743" si="1005">IF(M3687&lt;&gt;"",IF($J$1="Baranov",M$10/(M$4+M$10)*(1-EXP(-M$4-M$10))*M3687*M$3,M3687*M$3*(1-EXP(-M$10))*EXP(-M$4/2)),"")</f>
        <v/>
      </c>
      <c r="AE3687" s="7" t="str">
        <f t="shared" si="1005"/>
        <v/>
      </c>
      <c r="AF3687" s="7" t="str">
        <f t="shared" si="1005"/>
        <v/>
      </c>
      <c r="AG3687" s="7" t="str">
        <f t="shared" si="991"/>
        <v/>
      </c>
      <c r="AH3687" s="7" t="str">
        <f t="shared" si="991"/>
        <v/>
      </c>
      <c r="AI3687" s="7">
        <f t="shared" si="991"/>
        <v>21120.536040029052</v>
      </c>
      <c r="AJ3687" s="69">
        <f t="shared" si="1004"/>
        <v>61673.507122456605</v>
      </c>
      <c r="AK3687" s="11">
        <f t="shared" si="995"/>
        <v>11.029609735550592</v>
      </c>
    </row>
    <row r="3688" spans="1:37" hidden="1">
      <c r="A3688" s="8">
        <v>3685</v>
      </c>
      <c r="B3688" s="8"/>
      <c r="C3688">
        <f>②MSY管理基準値計算!C3688</f>
        <v>-0.55919591123098256</v>
      </c>
      <c r="D3688" s="69">
        <f t="shared" si="996"/>
        <v>5680</v>
      </c>
      <c r="E3688" s="5">
        <f>IF(①再生産関数フィット!$B$2="HS",$W$2*(T3688+SQRT($W$3^2+(($W$4^2))/4)-SQRT((T3688-$W$3)^2+(($W$4^2))/4)),IF(①再生産関数フィット!$B$2="BH",$W$2*T3688/(1+$W$3*T3688),$W$2*T3688*EXP(-$W$3*T3688)))</f>
        <v>1486.1767038516541</v>
      </c>
      <c r="F3688" s="5">
        <f t="shared" ca="1" si="997"/>
        <v>205430.7932724916</v>
      </c>
      <c r="G3688" s="76">
        <f t="shared" si="998"/>
        <v>849.60048334311784</v>
      </c>
      <c r="H3688" s="77">
        <f t="shared" si="1003"/>
        <v>555.54838199860262</v>
      </c>
      <c r="I3688" s="77">
        <f t="shared" si="1003"/>
        <v>299.06177923697726</v>
      </c>
      <c r="J3688" s="77" t="str">
        <f t="shared" si="1003"/>
        <v/>
      </c>
      <c r="K3688" s="77" t="str">
        <f t="shared" si="1003"/>
        <v/>
      </c>
      <c r="L3688" s="77" t="str">
        <f t="shared" si="1003"/>
        <v/>
      </c>
      <c r="M3688" s="77" t="str">
        <f t="shared" si="1003"/>
        <v/>
      </c>
      <c r="N3688" s="77" t="str">
        <f t="shared" si="1003"/>
        <v/>
      </c>
      <c r="O3688" s="77" t="str">
        <f t="shared" si="1003"/>
        <v/>
      </c>
      <c r="P3688" s="77" t="str">
        <f t="shared" si="1003"/>
        <v/>
      </c>
      <c r="Q3688" s="77" t="str">
        <f t="shared" si="1003"/>
        <v/>
      </c>
      <c r="R3688" s="98">
        <f t="shared" si="1002"/>
        <v>294.9759997317534</v>
      </c>
      <c r="S3688" s="74">
        <f t="shared" si="993"/>
        <v>270413.94665615604</v>
      </c>
      <c r="T3688" s="72">
        <f t="shared" si="1000"/>
        <v>208652.5082225012</v>
      </c>
      <c r="U3688" s="7">
        <f t="shared" si="1001"/>
        <v>12.507709199691252</v>
      </c>
      <c r="V3688" s="7">
        <f t="shared" si="1001"/>
        <v>12.248425507143233</v>
      </c>
      <c r="W3688" s="69">
        <f t="shared" si="994"/>
        <v>5680</v>
      </c>
      <c r="X3688" s="64">
        <f t="shared" si="990"/>
        <v>3490.571348980206</v>
      </c>
      <c r="Y3688" s="7">
        <f t="shared" si="990"/>
        <v>11410.079981791538</v>
      </c>
      <c r="Z3688" s="7">
        <f t="shared" si="990"/>
        <v>15431.172269070137</v>
      </c>
      <c r="AA3688" s="7" t="str">
        <f t="shared" si="990"/>
        <v/>
      </c>
      <c r="AB3688" s="7" t="str">
        <f t="shared" si="990"/>
        <v/>
      </c>
      <c r="AC3688" s="7" t="str">
        <f t="shared" si="990"/>
        <v/>
      </c>
      <c r="AD3688" s="7" t="str">
        <f t="shared" si="1005"/>
        <v/>
      </c>
      <c r="AE3688" s="7" t="str">
        <f t="shared" si="1005"/>
        <v/>
      </c>
      <c r="AF3688" s="7" t="str">
        <f t="shared" si="1005"/>
        <v/>
      </c>
      <c r="AG3688" s="7" t="str">
        <f t="shared" si="991"/>
        <v/>
      </c>
      <c r="AH3688" s="7" t="str">
        <f t="shared" si="991"/>
        <v/>
      </c>
      <c r="AI3688" s="7">
        <f t="shared" si="991"/>
        <v>25146.668065241036</v>
      </c>
      <c r="AJ3688" s="69">
        <f t="shared" si="1004"/>
        <v>55478.491665082918</v>
      </c>
      <c r="AK3688" s="11">
        <f t="shared" si="995"/>
        <v>10.923750687056364</v>
      </c>
    </row>
    <row r="3689" spans="1:37" hidden="1">
      <c r="A3689" s="8">
        <v>3686</v>
      </c>
      <c r="B3689" s="8"/>
      <c r="C3689">
        <f>②MSY管理基準値計算!C3689</f>
        <v>0.22807971048704617</v>
      </c>
      <c r="D3689" s="69">
        <f t="shared" si="996"/>
        <v>5681</v>
      </c>
      <c r="E3689" s="5">
        <f>IF(①再生産関数フィット!$B$2="HS",$W$2*(T3689+SQRT($W$3^2+(($W$4^2))/4)-SQRT((T3689-$W$3)^2+(($W$4^2))/4)),IF(①再生産関数フィット!$B$2="BH",$W$2*T3689/(1+$W$3*T3689),$W$2*T3689*EXP(-$W$3*T3689)))</f>
        <v>1486.1767038516543</v>
      </c>
      <c r="F3689" s="5">
        <f t="shared" ca="1" si="997"/>
        <v>217183.12350789487</v>
      </c>
      <c r="G3689" s="76">
        <f t="shared" si="998"/>
        <v>1866.9135553654412</v>
      </c>
      <c r="H3689" s="77">
        <f t="shared" si="1003"/>
        <v>447.3472491554636</v>
      </c>
      <c r="I3689" s="77">
        <f t="shared" si="1003"/>
        <v>248.09533438863241</v>
      </c>
      <c r="J3689" s="77" t="str">
        <f t="shared" si="1003"/>
        <v/>
      </c>
      <c r="K3689" s="77" t="str">
        <f t="shared" si="1003"/>
        <v/>
      </c>
      <c r="L3689" s="77" t="str">
        <f t="shared" si="1003"/>
        <v/>
      </c>
      <c r="M3689" s="77" t="str">
        <f t="shared" si="1003"/>
        <v/>
      </c>
      <c r="N3689" s="77" t="str">
        <f t="shared" si="1003"/>
        <v/>
      </c>
      <c r="O3689" s="77" t="str">
        <f t="shared" si="1003"/>
        <v/>
      </c>
      <c r="P3689" s="77" t="str">
        <f t="shared" si="1003"/>
        <v/>
      </c>
      <c r="Q3689" s="77" t="str">
        <f t="shared" si="1003"/>
        <v/>
      </c>
      <c r="R3689" s="98">
        <f t="shared" si="1002"/>
        <v>256.51329602473959</v>
      </c>
      <c r="S3689" s="74">
        <f t="shared" si="993"/>
        <v>273948.24652895052</v>
      </c>
      <c r="T3689" s="72">
        <f t="shared" si="1000"/>
        <v>176904.34185655968</v>
      </c>
      <c r="U3689" s="7">
        <f t="shared" si="1001"/>
        <v>12.52069448624869</v>
      </c>
      <c r="V3689" s="7">
        <f t="shared" si="1001"/>
        <v>12.083364423976464</v>
      </c>
      <c r="W3689" s="69">
        <f t="shared" si="994"/>
        <v>5681</v>
      </c>
      <c r="X3689" s="64">
        <f t="shared" si="990"/>
        <v>7670.1874529767674</v>
      </c>
      <c r="Y3689" s="7">
        <f t="shared" si="990"/>
        <v>9187.8008430795944</v>
      </c>
      <c r="Z3689" s="7">
        <f t="shared" si="990"/>
        <v>12801.374531614461</v>
      </c>
      <c r="AA3689" s="7" t="str">
        <f t="shared" si="990"/>
        <v/>
      </c>
      <c r="AB3689" s="7" t="str">
        <f t="shared" si="990"/>
        <v/>
      </c>
      <c r="AC3689" s="7" t="str">
        <f t="shared" si="990"/>
        <v/>
      </c>
      <c r="AD3689" s="7" t="str">
        <f t="shared" si="1005"/>
        <v/>
      </c>
      <c r="AE3689" s="7" t="str">
        <f t="shared" si="1005"/>
        <v/>
      </c>
      <c r="AF3689" s="7" t="str">
        <f t="shared" si="1005"/>
        <v/>
      </c>
      <c r="AG3689" s="7" t="str">
        <f t="shared" si="991"/>
        <v/>
      </c>
      <c r="AH3689" s="7" t="str">
        <f t="shared" si="991"/>
        <v/>
      </c>
      <c r="AI3689" s="7">
        <f t="shared" si="991"/>
        <v>21867.727256864906</v>
      </c>
      <c r="AJ3689" s="69">
        <f t="shared" si="1004"/>
        <v>51527.090084535732</v>
      </c>
      <c r="AK3689" s="11">
        <f t="shared" si="995"/>
        <v>10.849862969410193</v>
      </c>
    </row>
    <row r="3690" spans="1:37" hidden="1">
      <c r="A3690" s="8">
        <v>3687</v>
      </c>
      <c r="B3690" s="8"/>
      <c r="C3690">
        <f>②MSY管理基準値計算!C3690</f>
        <v>-6.9604282063958564E-2</v>
      </c>
      <c r="D3690" s="69">
        <f t="shared" si="996"/>
        <v>5682</v>
      </c>
      <c r="E3690" s="5">
        <f>IF(①再生産関数フィット!$B$2="HS",$W$2*(T3690+SQRT($W$3^2+(($W$4^2))/4)-SQRT((T3690-$W$3)^2+(($W$4^2))/4)),IF(①再生産関数フィット!$B$2="BH",$W$2*T3690/(1+$W$3*T3690),$W$2*T3690*EXP(-$W$3*T3690)))</f>
        <v>1486.1767038516543</v>
      </c>
      <c r="F3690" s="5">
        <f t="shared" ca="1" si="997"/>
        <v>227761.42631570037</v>
      </c>
      <c r="G3690" s="76">
        <f t="shared" si="998"/>
        <v>1386.2504295942877</v>
      </c>
      <c r="H3690" s="77">
        <f t="shared" si="1003"/>
        <v>983.00161049518965</v>
      </c>
      <c r="I3690" s="77">
        <f t="shared" si="1003"/>
        <v>199.77515723795008</v>
      </c>
      <c r="J3690" s="77" t="str">
        <f t="shared" si="1003"/>
        <v/>
      </c>
      <c r="K3690" s="77" t="str">
        <f t="shared" si="1003"/>
        <v/>
      </c>
      <c r="L3690" s="77" t="str">
        <f t="shared" si="1003"/>
        <v/>
      </c>
      <c r="M3690" s="77" t="str">
        <f t="shared" si="1003"/>
        <v/>
      </c>
      <c r="N3690" s="77" t="str">
        <f t="shared" si="1003"/>
        <v/>
      </c>
      <c r="O3690" s="77" t="str">
        <f t="shared" si="1003"/>
        <v/>
      </c>
      <c r="P3690" s="77" t="str">
        <f t="shared" si="1003"/>
        <v/>
      </c>
      <c r="Q3690" s="77" t="str">
        <f t="shared" si="1003"/>
        <v/>
      </c>
      <c r="R3690" s="98">
        <f t="shared" si="1002"/>
        <v>217.89661798038134</v>
      </c>
      <c r="S3690" s="74">
        <f t="shared" si="993"/>
        <v>282499.17923056392</v>
      </c>
      <c r="T3690" s="72">
        <f t="shared" si="1000"/>
        <v>177899.08152203291</v>
      </c>
      <c r="U3690" s="7">
        <f t="shared" si="1001"/>
        <v>12.551430924185878</v>
      </c>
      <c r="V3690" s="7">
        <f t="shared" si="1001"/>
        <v>12.088971710751521</v>
      </c>
      <c r="W3690" s="69">
        <f t="shared" si="994"/>
        <v>5682</v>
      </c>
      <c r="X3690" s="64">
        <f t="shared" si="990"/>
        <v>5695.3899237591804</v>
      </c>
      <c r="Y3690" s="7">
        <f t="shared" si="990"/>
        <v>20189.289288593802</v>
      </c>
      <c r="Z3690" s="7">
        <f t="shared" si="990"/>
        <v>10308.120530429238</v>
      </c>
      <c r="AA3690" s="7" t="str">
        <f t="shared" si="990"/>
        <v/>
      </c>
      <c r="AB3690" s="7" t="str">
        <f t="shared" si="990"/>
        <v/>
      </c>
      <c r="AC3690" s="7" t="str">
        <f t="shared" si="990"/>
        <v/>
      </c>
      <c r="AD3690" s="7" t="str">
        <f t="shared" si="1005"/>
        <v/>
      </c>
      <c r="AE3690" s="7" t="str">
        <f t="shared" si="1005"/>
        <v/>
      </c>
      <c r="AF3690" s="7" t="str">
        <f t="shared" si="1005"/>
        <v/>
      </c>
      <c r="AG3690" s="7" t="str">
        <f t="shared" si="991"/>
        <v/>
      </c>
      <c r="AH3690" s="7" t="str">
        <f t="shared" si="991"/>
        <v/>
      </c>
      <c r="AI3690" s="7">
        <f t="shared" si="991"/>
        <v>18575.660154975791</v>
      </c>
      <c r="AJ3690" s="69">
        <f t="shared" si="1004"/>
        <v>54768.45989775801</v>
      </c>
      <c r="AK3690" s="11">
        <f t="shared" si="995"/>
        <v>10.910869757933037</v>
      </c>
    </row>
    <row r="3691" spans="1:37" hidden="1">
      <c r="A3691" s="8">
        <v>3688</v>
      </c>
      <c r="B3691" s="8"/>
      <c r="C3691">
        <f>②MSY管理基準値計算!C3691</f>
        <v>-0.33130154175302784</v>
      </c>
      <c r="D3691" s="69">
        <f t="shared" si="996"/>
        <v>5683</v>
      </c>
      <c r="E3691" s="5">
        <f>IF(①再生産関数フィット!$B$2="HS",$W$2*(T3691+SQRT($W$3^2+(($W$4^2))/4)-SQRT((T3691-$W$3)^2+(($W$4^2))/4)),IF(①再生産関数フィット!$B$2="BH",$W$2*T3691/(1+$W$3*T3691),$W$2*T3691*EXP(-$W$3*T3691)))</f>
        <v>1486.1767038516541</v>
      </c>
      <c r="F3691" s="5">
        <f t="shared" ca="1" si="997"/>
        <v>208652.5082225012</v>
      </c>
      <c r="G3691" s="76">
        <f t="shared" si="998"/>
        <v>1067.0579797628391</v>
      </c>
      <c r="H3691" s="77">
        <f t="shared" si="1003"/>
        <v>729.91403427572868</v>
      </c>
      <c r="I3691" s="77">
        <f t="shared" si="1003"/>
        <v>438.98627223610868</v>
      </c>
      <c r="J3691" s="77" t="str">
        <f t="shared" si="1003"/>
        <v/>
      </c>
      <c r="K3691" s="77" t="str">
        <f t="shared" si="1003"/>
        <v/>
      </c>
      <c r="L3691" s="77" t="str">
        <f t="shared" si="1003"/>
        <v/>
      </c>
      <c r="M3691" s="77" t="str">
        <f t="shared" si="1003"/>
        <v/>
      </c>
      <c r="N3691" s="77" t="str">
        <f t="shared" si="1003"/>
        <v/>
      </c>
      <c r="O3691" s="77" t="str">
        <f t="shared" si="1003"/>
        <v/>
      </c>
      <c r="P3691" s="77" t="str">
        <f t="shared" si="1003"/>
        <v/>
      </c>
      <c r="Q3691" s="77" t="str">
        <f t="shared" si="1003"/>
        <v/>
      </c>
      <c r="R3691" s="98">
        <f t="shared" si="1002"/>
        <v>180.35614486296495</v>
      </c>
      <c r="S3691" s="74">
        <f t="shared" si="993"/>
        <v>285175.90028031811</v>
      </c>
      <c r="T3691" s="72">
        <f t="shared" si="1000"/>
        <v>205997.87937601813</v>
      </c>
      <c r="U3691" s="7">
        <f t="shared" si="1001"/>
        <v>12.560861462830953</v>
      </c>
      <c r="V3691" s="7">
        <f t="shared" si="1001"/>
        <v>12.235621153427557</v>
      </c>
      <c r="W3691" s="69">
        <f t="shared" si="994"/>
        <v>5683</v>
      </c>
      <c r="X3691" s="64">
        <f t="shared" si="990"/>
        <v>4383.9923409702678</v>
      </c>
      <c r="Y3691" s="7">
        <f t="shared" si="990"/>
        <v>14991.27309300514</v>
      </c>
      <c r="Z3691" s="7">
        <f t="shared" si="990"/>
        <v>22651.081685916553</v>
      </c>
      <c r="AA3691" s="7" t="str">
        <f t="shared" si="990"/>
        <v/>
      </c>
      <c r="AB3691" s="7" t="str">
        <f t="shared" si="990"/>
        <v/>
      </c>
      <c r="AC3691" s="7" t="str">
        <f t="shared" si="990"/>
        <v/>
      </c>
      <c r="AD3691" s="7" t="str">
        <f t="shared" si="1005"/>
        <v/>
      </c>
      <c r="AE3691" s="7" t="str">
        <f t="shared" si="1005"/>
        <v/>
      </c>
      <c r="AF3691" s="7" t="str">
        <f t="shared" si="1005"/>
        <v/>
      </c>
      <c r="AG3691" s="7" t="str">
        <f t="shared" si="991"/>
        <v/>
      </c>
      <c r="AH3691" s="7" t="str">
        <f t="shared" si="991"/>
        <v/>
      </c>
      <c r="AI3691" s="7">
        <f t="shared" si="991"/>
        <v>15375.33939208576</v>
      </c>
      <c r="AJ3691" s="69">
        <f t="shared" si="1004"/>
        <v>57401.686511977721</v>
      </c>
      <c r="AK3691" s="11">
        <f t="shared" si="995"/>
        <v>10.957828963617795</v>
      </c>
    </row>
    <row r="3692" spans="1:37" hidden="1">
      <c r="A3692" s="8">
        <v>3689</v>
      </c>
      <c r="B3692" s="8"/>
      <c r="C3692">
        <f>②MSY管理基準値計算!C3692</f>
        <v>-9.7654456650448265E-2</v>
      </c>
      <c r="D3692" s="69">
        <f t="shared" si="996"/>
        <v>5684</v>
      </c>
      <c r="E3692" s="5">
        <f>IF(①再生産関数フィット!$B$2="HS",$W$2*(T3692+SQRT($W$3^2+(($W$4^2))/4)-SQRT((T3692-$W$3)^2+(($W$4^2))/4)),IF(①再生産関数フィット!$B$2="BH",$W$2*T3692/(1+$W$3*T3692),$W$2*T3692*EXP(-$W$3*T3692)))</f>
        <v>1486.1767038516541</v>
      </c>
      <c r="F3692" s="5">
        <f t="shared" ca="1" si="997"/>
        <v>176904.34185655968</v>
      </c>
      <c r="G3692" s="76">
        <f t="shared" si="998"/>
        <v>1347.9061588798697</v>
      </c>
      <c r="H3692" s="77">
        <f t="shared" si="1003"/>
        <v>561.84696371401742</v>
      </c>
      <c r="I3692" s="77">
        <f t="shared" si="1003"/>
        <v>325.96308850207055</v>
      </c>
      <c r="J3692" s="77" t="str">
        <f t="shared" si="1003"/>
        <v/>
      </c>
      <c r="K3692" s="77" t="str">
        <f t="shared" si="1003"/>
        <v/>
      </c>
      <c r="L3692" s="77" t="str">
        <f t="shared" si="1003"/>
        <v/>
      </c>
      <c r="M3692" s="77" t="str">
        <f t="shared" si="1003"/>
        <v/>
      </c>
      <c r="N3692" s="77" t="str">
        <f t="shared" si="1003"/>
        <v/>
      </c>
      <c r="O3692" s="77" t="str">
        <f t="shared" si="1003"/>
        <v/>
      </c>
      <c r="P3692" s="77" t="str">
        <f t="shared" si="1003"/>
        <v/>
      </c>
      <c r="Q3692" s="77" t="str">
        <f t="shared" si="1003"/>
        <v/>
      </c>
      <c r="R3692" s="98">
        <f t="shared" si="1002"/>
        <v>267.44017031006899</v>
      </c>
      <c r="S3692" s="74">
        <f t="shared" si="993"/>
        <v>286699.71779989894</v>
      </c>
      <c r="T3692" s="72">
        <f t="shared" si="1000"/>
        <v>204691.12325900333</v>
      </c>
      <c r="U3692" s="7">
        <f t="shared" si="1001"/>
        <v>12.566190667566474</v>
      </c>
      <c r="V3692" s="7">
        <f t="shared" si="1001"/>
        <v>12.229257406073071</v>
      </c>
      <c r="W3692" s="69">
        <f t="shared" si="994"/>
        <v>5684</v>
      </c>
      <c r="X3692" s="64">
        <f t="shared" si="990"/>
        <v>5537.8530398032963</v>
      </c>
      <c r="Y3692" s="7">
        <f t="shared" si="990"/>
        <v>11539.442830237225</v>
      </c>
      <c r="Z3692" s="7">
        <f t="shared" si="990"/>
        <v>16819.242448389996</v>
      </c>
      <c r="AA3692" s="7" t="str">
        <f t="shared" si="990"/>
        <v/>
      </c>
      <c r="AB3692" s="7" t="str">
        <f t="shared" si="990"/>
        <v/>
      </c>
      <c r="AC3692" s="7" t="str">
        <f t="shared" si="990"/>
        <v/>
      </c>
      <c r="AD3692" s="7" t="str">
        <f t="shared" si="1005"/>
        <v/>
      </c>
      <c r="AE3692" s="7" t="str">
        <f t="shared" si="1005"/>
        <v/>
      </c>
      <c r="AF3692" s="7" t="str">
        <f t="shared" si="1005"/>
        <v/>
      </c>
      <c r="AG3692" s="7" t="str">
        <f t="shared" si="991"/>
        <v/>
      </c>
      <c r="AH3692" s="7" t="str">
        <f t="shared" si="991"/>
        <v/>
      </c>
      <c r="AI3692" s="7">
        <f t="shared" si="991"/>
        <v>22799.241959395524</v>
      </c>
      <c r="AJ3692" s="69">
        <f t="shared" si="1004"/>
        <v>56695.780277826037</v>
      </c>
      <c r="AK3692" s="11">
        <f t="shared" si="995"/>
        <v>10.945455065038566</v>
      </c>
    </row>
    <row r="3693" spans="1:37" hidden="1">
      <c r="A3693" s="8">
        <v>3690</v>
      </c>
      <c r="B3693" s="8"/>
      <c r="C3693">
        <f>②MSY管理基準値計算!C3693</f>
        <v>-0.47055228294963641</v>
      </c>
      <c r="D3693" s="69">
        <f t="shared" si="996"/>
        <v>5685</v>
      </c>
      <c r="E3693" s="5">
        <f>IF(①再生産関数フィット!$B$2="HS",$W$2*(T3693+SQRT($W$3^2+(($W$4^2))/4)-SQRT((T3693-$W$3)^2+(($W$4^2))/4)),IF(①再生産関数フィット!$B$2="BH",$W$2*T3693/(1+$W$3*T3693),$W$2*T3693*EXP(-$W$3*T3693)))</f>
        <v>1486.1767038516541</v>
      </c>
      <c r="F3693" s="5">
        <f t="shared" ca="1" si="997"/>
        <v>177899.08152203291</v>
      </c>
      <c r="G3693" s="76">
        <f t="shared" si="998"/>
        <v>928.35095696415408</v>
      </c>
      <c r="H3693" s="77">
        <f t="shared" si="1003"/>
        <v>709.72430467779986</v>
      </c>
      <c r="I3693" s="77">
        <f t="shared" si="1003"/>
        <v>250.90813843503838</v>
      </c>
      <c r="J3693" s="77" t="str">
        <f t="shared" si="1003"/>
        <v/>
      </c>
      <c r="K3693" s="77" t="str">
        <f t="shared" si="1003"/>
        <v/>
      </c>
      <c r="L3693" s="77" t="str">
        <f t="shared" si="1003"/>
        <v/>
      </c>
      <c r="M3693" s="77" t="str">
        <f t="shared" si="1003"/>
        <v/>
      </c>
      <c r="N3693" s="77" t="str">
        <f t="shared" si="1003"/>
        <v/>
      </c>
      <c r="O3693" s="77" t="str">
        <f t="shared" si="1003"/>
        <v/>
      </c>
      <c r="P3693" s="77" t="str">
        <f t="shared" si="1003"/>
        <v/>
      </c>
      <c r="Q3693" s="77" t="str">
        <f t="shared" si="1003"/>
        <v/>
      </c>
      <c r="R3693" s="98">
        <f t="shared" si="1002"/>
        <v>256.23930190765856</v>
      </c>
      <c r="S3693" s="74">
        <f t="shared" si="993"/>
        <v>263186.2753113152</v>
      </c>
      <c r="T3693" s="72">
        <f t="shared" si="1000"/>
        <v>190566.02179885906</v>
      </c>
      <c r="U3693" s="7">
        <f t="shared" si="1001"/>
        <v>12.48061733159995</v>
      </c>
      <c r="V3693" s="7">
        <f t="shared" si="1001"/>
        <v>12.157753984629613</v>
      </c>
      <c r="W3693" s="69">
        <f t="shared" si="994"/>
        <v>5685</v>
      </c>
      <c r="X3693" s="64">
        <f t="shared" si="990"/>
        <v>3814.1165356055258</v>
      </c>
      <c r="Y3693" s="7">
        <f t="shared" si="990"/>
        <v>14576.608165543086</v>
      </c>
      <c r="Z3693" s="7">
        <f t="shared" si="990"/>
        <v>12946.511312081595</v>
      </c>
      <c r="AA3693" s="7" t="str">
        <f t="shared" si="990"/>
        <v/>
      </c>
      <c r="AB3693" s="7" t="str">
        <f t="shared" si="990"/>
        <v/>
      </c>
      <c r="AC3693" s="7" t="str">
        <f t="shared" si="990"/>
        <v/>
      </c>
      <c r="AD3693" s="7" t="str">
        <f t="shared" si="1005"/>
        <v/>
      </c>
      <c r="AE3693" s="7" t="str">
        <f t="shared" si="1005"/>
        <v/>
      </c>
      <c r="AF3693" s="7" t="str">
        <f t="shared" si="1005"/>
        <v/>
      </c>
      <c r="AG3693" s="7" t="str">
        <f t="shared" si="991"/>
        <v/>
      </c>
      <c r="AH3693" s="7" t="str">
        <f t="shared" si="991"/>
        <v/>
      </c>
      <c r="AI3693" s="7">
        <f t="shared" si="991"/>
        <v>21844.369291741197</v>
      </c>
      <c r="AJ3693" s="69">
        <f t="shared" si="1004"/>
        <v>53181.605304971403</v>
      </c>
      <c r="AK3693" s="11">
        <f t="shared" si="995"/>
        <v>10.881467850595108</v>
      </c>
    </row>
    <row r="3694" spans="1:37" hidden="1">
      <c r="A3694" s="8">
        <v>3691</v>
      </c>
      <c r="B3694" s="8"/>
      <c r="C3694">
        <f>②MSY管理基準値計算!C3694</f>
        <v>0.12597942598253947</v>
      </c>
      <c r="D3694" s="69">
        <f t="shared" si="996"/>
        <v>5686</v>
      </c>
      <c r="E3694" s="5">
        <f>IF(①再生産関数フィット!$B$2="HS",$W$2*(T3694+SQRT($W$3^2+(($W$4^2))/4)-SQRT((T3694-$W$3)^2+(($W$4^2))/4)),IF(①再生産関数フィット!$B$2="BH",$W$2*T3694/(1+$W$3*T3694),$W$2*T3694*EXP(-$W$3*T3694)))</f>
        <v>1486.1767038516543</v>
      </c>
      <c r="F3694" s="5">
        <f t="shared" ca="1" si="997"/>
        <v>205997.87937601813</v>
      </c>
      <c r="G3694" s="76">
        <f t="shared" si="998"/>
        <v>1685.709051932331</v>
      </c>
      <c r="H3694" s="77">
        <f t="shared" si="1003"/>
        <v>488.81239475594344</v>
      </c>
      <c r="I3694" s="77">
        <f t="shared" si="1003"/>
        <v>316.94681219181604</v>
      </c>
      <c r="J3694" s="77" t="str">
        <f t="shared" si="1003"/>
        <v/>
      </c>
      <c r="K3694" s="77" t="str">
        <f t="shared" si="1003"/>
        <v/>
      </c>
      <c r="L3694" s="77" t="str">
        <f t="shared" si="1003"/>
        <v/>
      </c>
      <c r="M3694" s="77" t="str">
        <f t="shared" si="1003"/>
        <v/>
      </c>
      <c r="N3694" s="77" t="str">
        <f t="shared" si="1003"/>
        <v/>
      </c>
      <c r="O3694" s="77" t="str">
        <f t="shared" si="1003"/>
        <v/>
      </c>
      <c r="P3694" s="77" t="str">
        <f t="shared" si="1003"/>
        <v/>
      </c>
      <c r="Q3694" s="77" t="str">
        <f t="shared" si="1003"/>
        <v/>
      </c>
      <c r="R3694" s="98">
        <f t="shared" si="1002"/>
        <v>218.99290937127915</v>
      </c>
      <c r="S3694" s="74">
        <f t="shared" si="993"/>
        <v>272424.67391809134</v>
      </c>
      <c r="T3694" s="72">
        <f t="shared" si="1000"/>
        <v>180555.69210300094</v>
      </c>
      <c r="U3694" s="7">
        <f t="shared" si="1001"/>
        <v>12.515117428884075</v>
      </c>
      <c r="V3694" s="7">
        <f t="shared" si="1001"/>
        <v>12.103794552672245</v>
      </c>
      <c r="W3694" s="69">
        <f t="shared" si="994"/>
        <v>5686</v>
      </c>
      <c r="X3694" s="64">
        <f t="shared" si="990"/>
        <v>6925.7113605186669</v>
      </c>
      <c r="Y3694" s="7">
        <f t="shared" si="990"/>
        <v>10039.428969609349</v>
      </c>
      <c r="Z3694" s="7">
        <f t="shared" si="990"/>
        <v>16354.015118692261</v>
      </c>
      <c r="AA3694" s="7" t="str">
        <f t="shared" si="990"/>
        <v/>
      </c>
      <c r="AB3694" s="7" t="str">
        <f t="shared" si="990"/>
        <v/>
      </c>
      <c r="AC3694" s="7" t="str">
        <f t="shared" si="990"/>
        <v/>
      </c>
      <c r="AD3694" s="7" t="str">
        <f t="shared" si="1005"/>
        <v/>
      </c>
      <c r="AE3694" s="7" t="str">
        <f t="shared" si="1005"/>
        <v/>
      </c>
      <c r="AF3694" s="7" t="str">
        <f t="shared" si="1005"/>
        <v/>
      </c>
      <c r="AG3694" s="7" t="str">
        <f t="shared" si="991"/>
        <v/>
      </c>
      <c r="AH3694" s="7" t="str">
        <f t="shared" si="991"/>
        <v/>
      </c>
      <c r="AI3694" s="7">
        <f t="shared" si="991"/>
        <v>18669.11886258169</v>
      </c>
      <c r="AJ3694" s="69">
        <f t="shared" si="1004"/>
        <v>51988.274311401969</v>
      </c>
      <c r="AK3694" s="11">
        <f t="shared" si="995"/>
        <v>10.858773478124467</v>
      </c>
    </row>
    <row r="3695" spans="1:37" hidden="1">
      <c r="A3695" s="8">
        <v>3692</v>
      </c>
      <c r="B3695" s="8"/>
      <c r="C3695">
        <f>②MSY管理基準値計算!C3695</f>
        <v>-0.14351445502161653</v>
      </c>
      <c r="D3695" s="69">
        <f t="shared" si="996"/>
        <v>5687</v>
      </c>
      <c r="E3695" s="5">
        <f>IF(①再生産関数フィット!$B$2="HS",$W$2*(T3695+SQRT($W$3^2+(($W$4^2))/4)-SQRT((T3695-$W$3)^2+(($W$4^2))/4)),IF(①再生産関数フィット!$B$2="BH",$W$2*T3695/(1+$W$3*T3695),$W$2*T3695*EXP(-$W$3*T3695)))</f>
        <v>1486.1767038516543</v>
      </c>
      <c r="F3695" s="5">
        <f t="shared" ca="1" si="997"/>
        <v>204691.12325900333</v>
      </c>
      <c r="G3695" s="76">
        <f t="shared" si="998"/>
        <v>1287.4871805108726</v>
      </c>
      <c r="H3695" s="77">
        <f t="shared" si="1003"/>
        <v>887.59048757961295</v>
      </c>
      <c r="I3695" s="77">
        <f t="shared" si="1003"/>
        <v>218.29255283581946</v>
      </c>
      <c r="J3695" s="77" t="str">
        <f t="shared" si="1003"/>
        <v/>
      </c>
      <c r="K3695" s="77" t="str">
        <f t="shared" si="1003"/>
        <v/>
      </c>
      <c r="L3695" s="77" t="str">
        <f t="shared" si="1003"/>
        <v/>
      </c>
      <c r="M3695" s="77" t="str">
        <f t="shared" si="1003"/>
        <v/>
      </c>
      <c r="N3695" s="77" t="str">
        <f t="shared" si="1003"/>
        <v/>
      </c>
      <c r="O3695" s="77" t="str">
        <f t="shared" si="1003"/>
        <v/>
      </c>
      <c r="P3695" s="77" t="str">
        <f t="shared" si="1003"/>
        <v/>
      </c>
      <c r="Q3695" s="77" t="str">
        <f t="shared" si="1003"/>
        <v/>
      </c>
      <c r="R3695" s="98">
        <f t="shared" si="1002"/>
        <v>231.42579363789469</v>
      </c>
      <c r="S3695" s="74">
        <f t="shared" si="993"/>
        <v>278407.62471303466</v>
      </c>
      <c r="T3695" s="72">
        <f t="shared" si="1000"/>
        <v>182528.6131136191</v>
      </c>
      <c r="U3695" s="7">
        <f t="shared" si="1001"/>
        <v>12.536841594686027</v>
      </c>
      <c r="V3695" s="7">
        <f t="shared" si="1001"/>
        <v>12.114662223899542</v>
      </c>
      <c r="W3695" s="69">
        <f t="shared" si="994"/>
        <v>5687</v>
      </c>
      <c r="X3695" s="64">
        <f t="shared" si="990"/>
        <v>5289.6225373916068</v>
      </c>
      <c r="Y3695" s="7">
        <f t="shared" si="990"/>
        <v>18229.696607029637</v>
      </c>
      <c r="Z3695" s="7">
        <f t="shared" si="990"/>
        <v>11263.592413778191</v>
      </c>
      <c r="AA3695" s="7" t="str">
        <f t="shared" si="990"/>
        <v/>
      </c>
      <c r="AB3695" s="7" t="str">
        <f t="shared" si="990"/>
        <v/>
      </c>
      <c r="AC3695" s="7" t="str">
        <f t="shared" si="990"/>
        <v/>
      </c>
      <c r="AD3695" s="7" t="str">
        <f t="shared" si="1005"/>
        <v/>
      </c>
      <c r="AE3695" s="7" t="str">
        <f t="shared" si="1005"/>
        <v/>
      </c>
      <c r="AF3695" s="7" t="str">
        <f t="shared" si="1005"/>
        <v/>
      </c>
      <c r="AG3695" s="7" t="str">
        <f t="shared" si="991"/>
        <v/>
      </c>
      <c r="AH3695" s="7" t="str">
        <f t="shared" si="991"/>
        <v/>
      </c>
      <c r="AI3695" s="7">
        <f t="shared" si="991"/>
        <v>19729.020732667574</v>
      </c>
      <c r="AJ3695" s="69">
        <f t="shared" si="1004"/>
        <v>54511.932290867007</v>
      </c>
      <c r="AK3695" s="11">
        <f t="shared" si="995"/>
        <v>10.906174897804053</v>
      </c>
    </row>
    <row r="3696" spans="1:37" hidden="1">
      <c r="A3696" s="8">
        <v>3693</v>
      </c>
      <c r="B3696" s="8"/>
      <c r="C3696">
        <f>②MSY管理基準値計算!C3696</f>
        <v>0.22327324032382512</v>
      </c>
      <c r="D3696" s="69">
        <f t="shared" si="996"/>
        <v>5688</v>
      </c>
      <c r="E3696" s="5">
        <f>IF(①再生産関数フィット!$B$2="HS",$W$2*(T3696+SQRT($W$3^2+(($W$4^2))/4)-SQRT((T3696-$W$3)^2+(($W$4^2))/4)),IF(①再生産関数フィット!$B$2="BH",$W$2*T3696/(1+$W$3*T3696),$W$2*T3696*EXP(-$W$3*T3696)))</f>
        <v>1486.1767038516541</v>
      </c>
      <c r="F3696" s="5">
        <f t="shared" ca="1" si="997"/>
        <v>190566.02179885906</v>
      </c>
      <c r="G3696" s="76">
        <f t="shared" si="998"/>
        <v>1857.9618214190155</v>
      </c>
      <c r="H3696" s="77">
        <f t="shared" si="1003"/>
        <v>677.91139460999943</v>
      </c>
      <c r="I3696" s="77">
        <f t="shared" si="1003"/>
        <v>396.37782405923241</v>
      </c>
      <c r="J3696" s="77" t="str">
        <f t="shared" si="1003"/>
        <v/>
      </c>
      <c r="K3696" s="77" t="str">
        <f t="shared" si="1003"/>
        <v/>
      </c>
      <c r="L3696" s="77" t="str">
        <f t="shared" si="1003"/>
        <v/>
      </c>
      <c r="M3696" s="77" t="str">
        <f t="shared" si="1003"/>
        <v/>
      </c>
      <c r="N3696" s="77" t="str">
        <f t="shared" si="1003"/>
        <v/>
      </c>
      <c r="O3696" s="77" t="str">
        <f t="shared" si="1003"/>
        <v/>
      </c>
      <c r="P3696" s="77" t="str">
        <f t="shared" si="1003"/>
        <v/>
      </c>
      <c r="Q3696" s="77" t="str">
        <f t="shared" si="1003"/>
        <v/>
      </c>
      <c r="R3696" s="98">
        <f t="shared" si="1002"/>
        <v>194.19427420430205</v>
      </c>
      <c r="S3696" s="74">
        <f t="shared" si="993"/>
        <v>307070.33604901878</v>
      </c>
      <c r="T3696" s="72">
        <f t="shared" si="1000"/>
        <v>198856.29346175818</v>
      </c>
      <c r="U3696" s="7">
        <f t="shared" si="1001"/>
        <v>12.634832107979712</v>
      </c>
      <c r="V3696" s="7">
        <f t="shared" si="1001"/>
        <v>12.20033769942723</v>
      </c>
      <c r="W3696" s="69">
        <f t="shared" si="994"/>
        <v>5688</v>
      </c>
      <c r="X3696" s="64">
        <f t="shared" si="990"/>
        <v>7633.4093829901158</v>
      </c>
      <c r="Y3696" s="7">
        <f t="shared" si="990"/>
        <v>13923.221601763918</v>
      </c>
      <c r="Z3696" s="7">
        <f t="shared" si="990"/>
        <v>20452.544963461882</v>
      </c>
      <c r="AA3696" s="7" t="str">
        <f t="shared" si="990"/>
        <v/>
      </c>
      <c r="AB3696" s="7" t="str">
        <f t="shared" si="990"/>
        <v/>
      </c>
      <c r="AC3696" s="7" t="str">
        <f t="shared" si="990"/>
        <v/>
      </c>
      <c r="AD3696" s="7" t="str">
        <f t="shared" si="1005"/>
        <v/>
      </c>
      <c r="AE3696" s="7" t="str">
        <f t="shared" si="1005"/>
        <v/>
      </c>
      <c r="AF3696" s="7" t="str">
        <f t="shared" si="1005"/>
        <v/>
      </c>
      <c r="AG3696" s="7" t="str">
        <f t="shared" si="991"/>
        <v/>
      </c>
      <c r="AH3696" s="7" t="str">
        <f t="shared" si="991"/>
        <v/>
      </c>
      <c r="AI3696" s="7">
        <f t="shared" si="991"/>
        <v>16555.038233709914</v>
      </c>
      <c r="AJ3696" s="69">
        <f t="shared" si="1004"/>
        <v>58564.214181925825</v>
      </c>
      <c r="AK3696" s="11">
        <f t="shared" si="995"/>
        <v>10.977879109535117</v>
      </c>
    </row>
    <row r="3697" spans="1:37" hidden="1">
      <c r="A3697" s="8">
        <v>3694</v>
      </c>
      <c r="B3697" s="8"/>
      <c r="C3697">
        <f>②MSY管理基準値計算!C3697</f>
        <v>-0.50557602142733615</v>
      </c>
      <c r="D3697" s="69">
        <f t="shared" si="996"/>
        <v>5689</v>
      </c>
      <c r="E3697" s="5">
        <f>IF(①再生産関数フィット!$B$2="HS",$W$2*(T3697+SQRT($W$3^2+(($W$4^2))/4)-SQRT((T3697-$W$3)^2+(($W$4^2))/4)),IF(①再生産関数フィット!$B$2="BH",$W$2*T3697/(1+$W$3*T3697),$W$2*T3697*EXP(-$W$3*T3697)))</f>
        <v>1486.176703851655</v>
      </c>
      <c r="F3697" s="5">
        <f t="shared" ca="1" si="997"/>
        <v>180555.69210300094</v>
      </c>
      <c r="G3697" s="76">
        <f t="shared" si="998"/>
        <v>896.39943282196714</v>
      </c>
      <c r="H3697" s="77">
        <f t="shared" si="1003"/>
        <v>978.28817914172851</v>
      </c>
      <c r="I3697" s="77">
        <f t="shared" si="1003"/>
        <v>302.73988653620989</v>
      </c>
      <c r="J3697" s="77" t="str">
        <f t="shared" si="1003"/>
        <v/>
      </c>
      <c r="K3697" s="77" t="str">
        <f t="shared" si="1003"/>
        <v/>
      </c>
      <c r="L3697" s="77" t="str">
        <f t="shared" si="1003"/>
        <v/>
      </c>
      <c r="M3697" s="77" t="str">
        <f t="shared" si="1003"/>
        <v/>
      </c>
      <c r="N3697" s="77" t="str">
        <f t="shared" si="1003"/>
        <v/>
      </c>
      <c r="O3697" s="77" t="str">
        <f t="shared" si="1003"/>
        <v/>
      </c>
      <c r="P3697" s="77" t="str">
        <f t="shared" si="1003"/>
        <v/>
      </c>
      <c r="Q3697" s="77" t="str">
        <f t="shared" si="1003"/>
        <v/>
      </c>
      <c r="R3697" s="98">
        <f t="shared" si="1002"/>
        <v>255.01676968898613</v>
      </c>
      <c r="S3697" s="74">
        <f t="shared" si="993"/>
        <v>300221.34161219455</v>
      </c>
      <c r="T3697" s="72">
        <f t="shared" si="1000"/>
        <v>215450.95534222943</v>
      </c>
      <c r="U3697" s="7">
        <f t="shared" si="1001"/>
        <v>12.612275286967737</v>
      </c>
      <c r="V3697" s="7">
        <f t="shared" si="1001"/>
        <v>12.28048857720556</v>
      </c>
      <c r="W3697" s="69">
        <f t="shared" si="994"/>
        <v>5689</v>
      </c>
      <c r="X3697" s="64">
        <f t="shared" si="990"/>
        <v>3682.8441588666278</v>
      </c>
      <c r="Y3697" s="7">
        <f t="shared" si="990"/>
        <v>20092.482906873818</v>
      </c>
      <c r="Z3697" s="7">
        <f t="shared" si="990"/>
        <v>15620.957495063889</v>
      </c>
      <c r="AA3697" s="7" t="str">
        <f t="shared" si="990"/>
        <v/>
      </c>
      <c r="AB3697" s="7" t="str">
        <f t="shared" si="990"/>
        <v/>
      </c>
      <c r="AC3697" s="7" t="str">
        <f t="shared" si="990"/>
        <v/>
      </c>
      <c r="AD3697" s="7" t="str">
        <f t="shared" si="1005"/>
        <v/>
      </c>
      <c r="AE3697" s="7" t="str">
        <f t="shared" si="1005"/>
        <v/>
      </c>
      <c r="AF3697" s="7" t="str">
        <f t="shared" si="1005"/>
        <v/>
      </c>
      <c r="AG3697" s="7" t="str">
        <f t="shared" si="991"/>
        <v/>
      </c>
      <c r="AH3697" s="7" t="str">
        <f t="shared" si="991"/>
        <v/>
      </c>
      <c r="AI3697" s="7">
        <f t="shared" si="991"/>
        <v>21740.148568936715</v>
      </c>
      <c r="AJ3697" s="69">
        <f t="shared" si="1004"/>
        <v>61136.433129741054</v>
      </c>
      <c r="AK3697" s="11">
        <f t="shared" si="995"/>
        <v>11.020863254353763</v>
      </c>
    </row>
    <row r="3698" spans="1:37" hidden="1">
      <c r="A3698" s="8">
        <v>3695</v>
      </c>
      <c r="B3698" s="8"/>
      <c r="C3698">
        <f>②MSY管理基準値計算!C3698</f>
        <v>0.24850415870133824</v>
      </c>
      <c r="D3698" s="69">
        <f t="shared" si="996"/>
        <v>5690</v>
      </c>
      <c r="E3698" s="5">
        <f>IF(①再生産関数フィット!$B$2="HS",$W$2*(T3698+SQRT($W$3^2+(($W$4^2))/4)-SQRT((T3698-$W$3)^2+(($W$4^2))/4)),IF(①再生産関数フィット!$B$2="BH",$W$2*T3698/(1+$W$3*T3698),$W$2*T3698*EXP(-$W$3*T3698)))</f>
        <v>1486.1767038516541</v>
      </c>
      <c r="F3698" s="5">
        <f t="shared" ca="1" si="997"/>
        <v>182528.6131136191</v>
      </c>
      <c r="G3698" s="76">
        <f t="shared" si="998"/>
        <v>1905.4362983183232</v>
      </c>
      <c r="H3698" s="77">
        <f t="shared" si="1003"/>
        <v>471.98869148415611</v>
      </c>
      <c r="I3698" s="77">
        <f t="shared" si="1003"/>
        <v>436.881360466682</v>
      </c>
      <c r="J3698" s="77" t="str">
        <f t="shared" si="1003"/>
        <v/>
      </c>
      <c r="K3698" s="77" t="str">
        <f t="shared" si="1003"/>
        <v/>
      </c>
      <c r="L3698" s="77" t="str">
        <f t="shared" si="1003"/>
        <v/>
      </c>
      <c r="M3698" s="77" t="str">
        <f t="shared" si="1003"/>
        <v/>
      </c>
      <c r="N3698" s="77" t="str">
        <f t="shared" si="1003"/>
        <v/>
      </c>
      <c r="O3698" s="77" t="str">
        <f t="shared" si="1003"/>
        <v/>
      </c>
      <c r="P3698" s="77" t="str">
        <f t="shared" si="1003"/>
        <v/>
      </c>
      <c r="Q3698" s="77" t="str">
        <f t="shared" si="1003"/>
        <v/>
      </c>
      <c r="R3698" s="98">
        <f t="shared" si="1002"/>
        <v>240.84663186984568</v>
      </c>
      <c r="S3698" s="74">
        <f t="shared" si="993"/>
        <v>315420.75409902679</v>
      </c>
      <c r="T3698" s="72">
        <f t="shared" si="1000"/>
        <v>215603.86759208603</v>
      </c>
      <c r="U3698" s="7">
        <f t="shared" si="1001"/>
        <v>12.661662753816152</v>
      </c>
      <c r="V3698" s="7">
        <f t="shared" si="1001"/>
        <v>12.281198056594885</v>
      </c>
      <c r="W3698" s="69">
        <f t="shared" si="994"/>
        <v>5690</v>
      </c>
      <c r="X3698" s="64">
        <f t="shared" si="990"/>
        <v>7828.4575875538403</v>
      </c>
      <c r="Y3698" s="7">
        <f t="shared" si="990"/>
        <v>9693.8968681019342</v>
      </c>
      <c r="Z3698" s="7">
        <f t="shared" si="990"/>
        <v>22542.471163341288</v>
      </c>
      <c r="AA3698" s="7" t="str">
        <f t="shared" si="990"/>
        <v/>
      </c>
      <c r="AB3698" s="7" t="str">
        <f t="shared" si="990"/>
        <v/>
      </c>
      <c r="AC3698" s="7" t="str">
        <f t="shared" si="990"/>
        <v/>
      </c>
      <c r="AD3698" s="7" t="str">
        <f t="shared" si="1005"/>
        <v/>
      </c>
      <c r="AE3698" s="7" t="str">
        <f t="shared" si="1005"/>
        <v/>
      </c>
      <c r="AF3698" s="7" t="str">
        <f t="shared" si="1005"/>
        <v/>
      </c>
      <c r="AG3698" s="7" t="str">
        <f t="shared" si="991"/>
        <v/>
      </c>
      <c r="AH3698" s="7" t="str">
        <f t="shared" si="991"/>
        <v/>
      </c>
      <c r="AI3698" s="7">
        <f t="shared" si="991"/>
        <v>20532.146045000238</v>
      </c>
      <c r="AJ3698" s="69">
        <f t="shared" si="1004"/>
        <v>60596.971663997305</v>
      </c>
      <c r="AK3698" s="11">
        <f t="shared" si="995"/>
        <v>11.012000198267438</v>
      </c>
    </row>
    <row r="3699" spans="1:37" hidden="1">
      <c r="A3699" s="8">
        <v>3696</v>
      </c>
      <c r="B3699" s="8"/>
      <c r="C3699">
        <f>②MSY管理基準値計算!C3699</f>
        <v>-0.1679962783926795</v>
      </c>
      <c r="D3699" s="69">
        <f t="shared" si="996"/>
        <v>5691</v>
      </c>
      <c r="E3699" s="5">
        <f>IF(①再生産関数フィット!$B$2="HS",$W$2*(T3699+SQRT($W$3^2+(($W$4^2))/4)-SQRT((T3699-$W$3)^2+(($W$4^2))/4)),IF(①再生産関数フィット!$B$2="BH",$W$2*T3699/(1+$W$3*T3699),$W$2*T3699*EXP(-$W$3*T3699)))</f>
        <v>1486.1767038516541</v>
      </c>
      <c r="F3699" s="5">
        <f t="shared" ca="1" si="997"/>
        <v>198856.29346175818</v>
      </c>
      <c r="G3699" s="76">
        <f t="shared" si="998"/>
        <v>1256.3498512521062</v>
      </c>
      <c r="H3699" s="77">
        <f t="shared" si="1003"/>
        <v>1003.2853125737054</v>
      </c>
      <c r="I3699" s="77">
        <f t="shared" si="1003"/>
        <v>210.77946770387553</v>
      </c>
      <c r="J3699" s="77" t="str">
        <f t="shared" si="1003"/>
        <v/>
      </c>
      <c r="K3699" s="77" t="str">
        <f t="shared" si="1003"/>
        <v/>
      </c>
      <c r="L3699" s="77" t="str">
        <f t="shared" si="1003"/>
        <v/>
      </c>
      <c r="M3699" s="77" t="str">
        <f t="shared" si="1003"/>
        <v/>
      </c>
      <c r="N3699" s="77" t="str">
        <f t="shared" si="1003"/>
        <v/>
      </c>
      <c r="O3699" s="77" t="str">
        <f t="shared" si="1003"/>
        <v/>
      </c>
      <c r="P3699" s="77" t="str">
        <f t="shared" si="1003"/>
        <v/>
      </c>
      <c r="Q3699" s="77" t="str">
        <f t="shared" si="1003"/>
        <v/>
      </c>
      <c r="R3699" s="98">
        <f t="shared" si="1002"/>
        <v>292.65182666374358</v>
      </c>
      <c r="S3699" s="74">
        <f t="shared" si="993"/>
        <v>310269.49701156875</v>
      </c>
      <c r="T3699" s="72">
        <f t="shared" si="1000"/>
        <v>209851.23733279918</v>
      </c>
      <c r="U3699" s="7">
        <f t="shared" si="1001"/>
        <v>12.645196543998264</v>
      </c>
      <c r="V3699" s="7">
        <f t="shared" si="1001"/>
        <v>12.254154165016926</v>
      </c>
      <c r="W3699" s="69">
        <f t="shared" si="994"/>
        <v>5691</v>
      </c>
      <c r="X3699" s="64">
        <f t="shared" si="990"/>
        <v>5161.695268604356</v>
      </c>
      <c r="Y3699" s="7">
        <f t="shared" si="990"/>
        <v>20605.884261312625</v>
      </c>
      <c r="Z3699" s="7">
        <f t="shared" si="990"/>
        <v>10875.927660231237</v>
      </c>
      <c r="AA3699" s="7" t="str">
        <f t="shared" si="990"/>
        <v/>
      </c>
      <c r="AB3699" s="7" t="str">
        <f t="shared" si="990"/>
        <v/>
      </c>
      <c r="AC3699" s="7" t="str">
        <f t="shared" si="990"/>
        <v/>
      </c>
      <c r="AD3699" s="7" t="str">
        <f t="shared" si="1005"/>
        <v/>
      </c>
      <c r="AE3699" s="7" t="str">
        <f t="shared" si="1005"/>
        <v/>
      </c>
      <c r="AF3699" s="7" t="str">
        <f t="shared" si="1005"/>
        <v/>
      </c>
      <c r="AG3699" s="7" t="str">
        <f t="shared" si="991"/>
        <v/>
      </c>
      <c r="AH3699" s="7" t="str">
        <f t="shared" si="991"/>
        <v/>
      </c>
      <c r="AI3699" s="7">
        <f t="shared" si="991"/>
        <v>24948.532594149947</v>
      </c>
      <c r="AJ3699" s="69">
        <f t="shared" si="1004"/>
        <v>61592.039784298162</v>
      </c>
      <c r="AK3699" s="11">
        <f t="shared" si="995"/>
        <v>11.028287916890561</v>
      </c>
    </row>
    <row r="3700" spans="1:37" hidden="1">
      <c r="A3700" s="8">
        <v>3697</v>
      </c>
      <c r="B3700" s="8"/>
      <c r="C3700">
        <f>②MSY管理基準値計算!C3700</f>
        <v>-0.14831908768486574</v>
      </c>
      <c r="D3700" s="69">
        <f t="shared" si="996"/>
        <v>5692</v>
      </c>
      <c r="E3700" s="5">
        <f>IF(①再生産関数フィット!$B$2="HS",$W$2*(T3700+SQRT($W$3^2+(($W$4^2))/4)-SQRT((T3700-$W$3)^2+(($W$4^2))/4)),IF(①再生産関数フィット!$B$2="BH",$W$2*T3700/(1+$W$3*T3700),$W$2*T3700*EXP(-$W$3*T3700)))</f>
        <v>1486.1767038516541</v>
      </c>
      <c r="F3700" s="5">
        <f t="shared" ca="1" si="997"/>
        <v>215450.95534222943</v>
      </c>
      <c r="G3700" s="76">
        <f t="shared" si="998"/>
        <v>1281.3161142744036</v>
      </c>
      <c r="H3700" s="77">
        <f t="shared" si="1003"/>
        <v>661.51639618068282</v>
      </c>
      <c r="I3700" s="77">
        <f t="shared" si="1003"/>
        <v>448.04451452943499</v>
      </c>
      <c r="J3700" s="77" t="str">
        <f t="shared" si="1003"/>
        <v/>
      </c>
      <c r="K3700" s="77" t="str">
        <f t="shared" si="1003"/>
        <v/>
      </c>
      <c r="L3700" s="77" t="str">
        <f t="shared" si="1003"/>
        <v/>
      </c>
      <c r="M3700" s="77" t="str">
        <f t="shared" si="1003"/>
        <v/>
      </c>
      <c r="N3700" s="77" t="str">
        <f t="shared" si="1003"/>
        <v/>
      </c>
      <c r="O3700" s="77" t="str">
        <f t="shared" si="1003"/>
        <v/>
      </c>
      <c r="P3700" s="77" t="str">
        <f t="shared" si="1003"/>
        <v/>
      </c>
      <c r="Q3700" s="77" t="str">
        <f t="shared" si="1003"/>
        <v/>
      </c>
      <c r="R3700" s="98">
        <f t="shared" si="1002"/>
        <v>217.38822885040196</v>
      </c>
      <c r="S3700" s="74">
        <f t="shared" si="993"/>
        <v>303062.04949396721</v>
      </c>
      <c r="T3700" s="72">
        <f t="shared" si="1000"/>
        <v>218733.58511395694</v>
      </c>
      <c r="U3700" s="7">
        <f t="shared" si="1001"/>
        <v>12.621692847334637</v>
      </c>
      <c r="V3700" s="7">
        <f t="shared" si="1001"/>
        <v>12.295609761925204</v>
      </c>
      <c r="W3700" s="69">
        <f t="shared" si="994"/>
        <v>5692</v>
      </c>
      <c r="X3700" s="64">
        <f t="shared" si="990"/>
        <v>5264.2688006412263</v>
      </c>
      <c r="Y3700" s="7">
        <f t="shared" si="990"/>
        <v>13586.494415723226</v>
      </c>
      <c r="Z3700" s="7">
        <f t="shared" si="990"/>
        <v>23118.474402030013</v>
      </c>
      <c r="AA3700" s="7" t="str">
        <f t="shared" si="990"/>
        <v/>
      </c>
      <c r="AB3700" s="7" t="str">
        <f t="shared" si="990"/>
        <v/>
      </c>
      <c r="AC3700" s="7" t="str">
        <f t="shared" si="990"/>
        <v/>
      </c>
      <c r="AD3700" s="7" t="str">
        <f t="shared" si="1005"/>
        <v/>
      </c>
      <c r="AE3700" s="7" t="str">
        <f t="shared" si="1005"/>
        <v/>
      </c>
      <c r="AF3700" s="7" t="str">
        <f t="shared" si="1005"/>
        <v/>
      </c>
      <c r="AG3700" s="7" t="str">
        <f t="shared" si="991"/>
        <v/>
      </c>
      <c r="AH3700" s="7" t="str">
        <f t="shared" si="991"/>
        <v/>
      </c>
      <c r="AI3700" s="7">
        <f t="shared" si="991"/>
        <v>18532.320043538948</v>
      </c>
      <c r="AJ3700" s="69">
        <f t="shared" si="1004"/>
        <v>60501.557661933417</v>
      </c>
      <c r="AK3700" s="11">
        <f t="shared" si="995"/>
        <v>11.010424390165737</v>
      </c>
    </row>
    <row r="3701" spans="1:37" hidden="1">
      <c r="A3701" s="8">
        <v>3698</v>
      </c>
      <c r="B3701" s="8"/>
      <c r="C3701">
        <f>②MSY管理基準値計算!C3701</f>
        <v>-1.9180697902283411E-2</v>
      </c>
      <c r="D3701" s="69">
        <f t="shared" si="996"/>
        <v>5693</v>
      </c>
      <c r="E3701" s="5">
        <f>IF(①再生産関数フィット!$B$2="HS",$W$2*(T3701+SQRT($W$3^2+(($W$4^2))/4)-SQRT((T3701-$W$3)^2+(($W$4^2))/4)),IF(①再生産関数フィット!$B$2="BH",$W$2*T3701/(1+$W$3*T3701),$W$2*T3701*EXP(-$W$3*T3701)))</f>
        <v>1486.176703851655</v>
      </c>
      <c r="F3701" s="5">
        <f t="shared" ca="1" si="997"/>
        <v>215603.86759208603</v>
      </c>
      <c r="G3701" s="76">
        <f t="shared" si="998"/>
        <v>1457.9424395212047</v>
      </c>
      <c r="H3701" s="77">
        <f t="shared" ref="H3701:Q3716" si="1006">IF(H$2&lt;&gt;"",G3700*EXP(-G$4-G$6*$S$6),"")</f>
        <v>674.66209148533812</v>
      </c>
      <c r="I3701" s="77">
        <f t="shared" si="1006"/>
        <v>295.41825128458811</v>
      </c>
      <c r="J3701" s="77" t="str">
        <f t="shared" si="1006"/>
        <v/>
      </c>
      <c r="K3701" s="77" t="str">
        <f t="shared" si="1006"/>
        <v/>
      </c>
      <c r="L3701" s="77" t="str">
        <f t="shared" si="1006"/>
        <v/>
      </c>
      <c r="M3701" s="77" t="str">
        <f t="shared" si="1006"/>
        <v/>
      </c>
      <c r="N3701" s="77" t="str">
        <f t="shared" si="1006"/>
        <v/>
      </c>
      <c r="O3701" s="77" t="str">
        <f t="shared" si="1006"/>
        <v/>
      </c>
      <c r="P3701" s="77" t="str">
        <f t="shared" si="1006"/>
        <v/>
      </c>
      <c r="Q3701" s="77" t="str">
        <f t="shared" si="1006"/>
        <v/>
      </c>
      <c r="R3701" s="98">
        <f t="shared" si="1002"/>
        <v>287.34257707224327</v>
      </c>
      <c r="S3701" s="74">
        <f t="shared" si="993"/>
        <v>302920.28381228971</v>
      </c>
      <c r="T3701" s="72">
        <f t="shared" si="1000"/>
        <v>210869.48165717462</v>
      </c>
      <c r="U3701" s="7">
        <f t="shared" si="1001"/>
        <v>12.621224960148915</v>
      </c>
      <c r="V3701" s="7">
        <f t="shared" si="1001"/>
        <v>12.258994650719492</v>
      </c>
      <c r="W3701" s="69">
        <f t="shared" si="994"/>
        <v>5693</v>
      </c>
      <c r="X3701" s="64">
        <f t="shared" si="990"/>
        <v>5989.9355139605896</v>
      </c>
      <c r="Y3701" s="7">
        <f t="shared" si="990"/>
        <v>13856.486084680613</v>
      </c>
      <c r="Z3701" s="7">
        <f t="shared" si="990"/>
        <v>15243.171289326294</v>
      </c>
      <c r="AA3701" s="7" t="str">
        <f t="shared" si="990"/>
        <v/>
      </c>
      <c r="AB3701" s="7" t="str">
        <f t="shared" si="990"/>
        <v/>
      </c>
      <c r="AC3701" s="7" t="str">
        <f t="shared" si="990"/>
        <v/>
      </c>
      <c r="AD3701" s="7" t="str">
        <f t="shared" si="1005"/>
        <v/>
      </c>
      <c r="AE3701" s="7" t="str">
        <f t="shared" si="1005"/>
        <v/>
      </c>
      <c r="AF3701" s="7" t="str">
        <f t="shared" si="1005"/>
        <v/>
      </c>
      <c r="AG3701" s="7" t="str">
        <f t="shared" si="991"/>
        <v/>
      </c>
      <c r="AH3701" s="7" t="str">
        <f t="shared" si="991"/>
        <v/>
      </c>
      <c r="AI3701" s="7">
        <f t="shared" si="991"/>
        <v>24495.919712849816</v>
      </c>
      <c r="AJ3701" s="69">
        <f t="shared" si="1004"/>
        <v>59585.51260081731</v>
      </c>
      <c r="AK3701" s="11">
        <f t="shared" si="995"/>
        <v>10.995167746337904</v>
      </c>
    </row>
    <row r="3702" spans="1:37" hidden="1">
      <c r="A3702" s="8">
        <v>3699</v>
      </c>
      <c r="B3702" s="8"/>
      <c r="C3702">
        <f>②MSY管理基準値計算!C3702</f>
        <v>-0.19941061856938855</v>
      </c>
      <c r="D3702" s="69">
        <f t="shared" si="996"/>
        <v>5694</v>
      </c>
      <c r="E3702" s="5">
        <f>IF(①再生産関数フィット!$B$2="HS",$W$2*(T3702+SQRT($W$3^2+(($W$4^2))/4)-SQRT((T3702-$W$3)^2+(($W$4^2))/4)),IF(①再生産関数フィット!$B$2="BH",$W$2*T3702/(1+$W$3*T3702),$W$2*T3702*EXP(-$W$3*T3702)))</f>
        <v>1486.1767038516541</v>
      </c>
      <c r="F3702" s="5">
        <f t="shared" ca="1" si="997"/>
        <v>209851.23733279918</v>
      </c>
      <c r="G3702" s="76">
        <f t="shared" si="998"/>
        <v>1217.4959300248897</v>
      </c>
      <c r="H3702" s="77">
        <f t="shared" si="1006"/>
        <v>767.6626279453493</v>
      </c>
      <c r="I3702" s="77">
        <f t="shared" si="1006"/>
        <v>301.28882129803429</v>
      </c>
      <c r="J3702" s="77" t="str">
        <f t="shared" si="1006"/>
        <v/>
      </c>
      <c r="K3702" s="77" t="str">
        <f t="shared" si="1006"/>
        <v/>
      </c>
      <c r="L3702" s="77" t="str">
        <f t="shared" si="1006"/>
        <v/>
      </c>
      <c r="M3702" s="77" t="str">
        <f t="shared" si="1006"/>
        <v/>
      </c>
      <c r="N3702" s="77" t="str">
        <f t="shared" si="1006"/>
        <v/>
      </c>
      <c r="O3702" s="77" t="str">
        <f t="shared" si="1006"/>
        <v/>
      </c>
      <c r="P3702" s="77" t="str">
        <f t="shared" si="1006"/>
        <v/>
      </c>
      <c r="Q3702" s="77" t="str">
        <f t="shared" si="1006"/>
        <v/>
      </c>
      <c r="R3702" s="98">
        <f t="shared" si="1002"/>
        <v>251.64376100023614</v>
      </c>
      <c r="S3702" s="74">
        <f t="shared" si="993"/>
        <v>290387.15807416814</v>
      </c>
      <c r="T3702" s="72">
        <f t="shared" si="1000"/>
        <v>203304.18947590509</v>
      </c>
      <c r="U3702" s="7">
        <f t="shared" si="1001"/>
        <v>12.578970339447293</v>
      </c>
      <c r="V3702" s="7">
        <f t="shared" si="1001"/>
        <v>12.222458606762226</v>
      </c>
      <c r="W3702" s="69">
        <f t="shared" si="994"/>
        <v>5694</v>
      </c>
      <c r="X3702" s="64">
        <f t="shared" si="990"/>
        <v>5002.0644928571601</v>
      </c>
      <c r="Y3702" s="7">
        <f t="shared" si="990"/>
        <v>15766.569155286903</v>
      </c>
      <c r="Z3702" s="7">
        <f t="shared" si="990"/>
        <v>15546.08454499626</v>
      </c>
      <c r="AA3702" s="7" t="str">
        <f t="shared" si="990"/>
        <v/>
      </c>
      <c r="AB3702" s="7" t="str">
        <f t="shared" si="990"/>
        <v/>
      </c>
      <c r="AC3702" s="7" t="str">
        <f t="shared" si="990"/>
        <v/>
      </c>
      <c r="AD3702" s="7" t="str">
        <f t="shared" si="1005"/>
        <v/>
      </c>
      <c r="AE3702" s="7" t="str">
        <f t="shared" si="1005"/>
        <v/>
      </c>
      <c r="AF3702" s="7" t="str">
        <f t="shared" si="1005"/>
        <v/>
      </c>
      <c r="AG3702" s="7" t="str">
        <f t="shared" si="991"/>
        <v/>
      </c>
      <c r="AH3702" s="7" t="str">
        <f t="shared" si="991"/>
        <v/>
      </c>
      <c r="AI3702" s="7">
        <f t="shared" si="991"/>
        <v>21452.599988868151</v>
      </c>
      <c r="AJ3702" s="69">
        <f t="shared" si="1004"/>
        <v>57767.318182008472</v>
      </c>
      <c r="AK3702" s="11">
        <f t="shared" si="995"/>
        <v>10.964178465367979</v>
      </c>
    </row>
    <row r="3703" spans="1:37" hidden="1">
      <c r="A3703" s="8">
        <v>3700</v>
      </c>
      <c r="B3703" s="8"/>
      <c r="C3703">
        <f>②MSY管理基準値計算!C3703</f>
        <v>-0.15498221571855544</v>
      </c>
      <c r="D3703" s="69">
        <f t="shared" si="996"/>
        <v>5695</v>
      </c>
      <c r="E3703" s="5">
        <f>IF(①再生産関数フィット!$B$2="HS",$W$2*(T3703+SQRT($W$3^2+(($W$4^2))/4)-SQRT((T3703-$W$3)^2+(($W$4^2))/4)),IF(①再生産関数フィット!$B$2="BH",$W$2*T3703/(1+$W$3*T3703),$W$2*T3703*EXP(-$W$3*T3703)))</f>
        <v>1486.176703851655</v>
      </c>
      <c r="F3703" s="5">
        <f t="shared" ca="1" si="997"/>
        <v>218733.58511395694</v>
      </c>
      <c r="G3703" s="76">
        <f t="shared" si="998"/>
        <v>1272.8069213563597</v>
      </c>
      <c r="H3703" s="77">
        <f t="shared" si="1006"/>
        <v>641.05831603517186</v>
      </c>
      <c r="I3703" s="77">
        <f t="shared" si="1006"/>
        <v>342.82075611955753</v>
      </c>
      <c r="J3703" s="77" t="str">
        <f t="shared" si="1006"/>
        <v/>
      </c>
      <c r="K3703" s="77" t="str">
        <f t="shared" si="1006"/>
        <v/>
      </c>
      <c r="L3703" s="77" t="str">
        <f t="shared" si="1006"/>
        <v/>
      </c>
      <c r="M3703" s="77" t="str">
        <f t="shared" si="1006"/>
        <v/>
      </c>
      <c r="N3703" s="77" t="str">
        <f t="shared" si="1006"/>
        <v/>
      </c>
      <c r="O3703" s="77" t="str">
        <f t="shared" si="1006"/>
        <v/>
      </c>
      <c r="P3703" s="77" t="str">
        <f t="shared" si="1006"/>
        <v/>
      </c>
      <c r="Q3703" s="77" t="str">
        <f t="shared" si="1006"/>
        <v/>
      </c>
      <c r="R3703" s="98">
        <f t="shared" si="1002"/>
        <v>238.76353354332019</v>
      </c>
      <c r="S3703" s="74">
        <f t="shared" si="993"/>
        <v>284597.02511173149</v>
      </c>
      <c r="T3703" s="72">
        <f t="shared" si="1000"/>
        <v>201631.83245571851</v>
      </c>
      <c r="U3703" s="7">
        <f t="shared" si="1001"/>
        <v>12.558829511708105</v>
      </c>
      <c r="V3703" s="7">
        <f t="shared" si="1001"/>
        <v>12.214198701800507</v>
      </c>
      <c r="W3703" s="69">
        <f t="shared" si="994"/>
        <v>5695</v>
      </c>
      <c r="X3703" s="64">
        <f t="shared" ref="X3703:AF3744" si="1007">IF(G3703&lt;&gt;"",IF($J$1="Baranov",G$10/(G$4+G$10)*(1-EXP(-G$4-G$10))*G3703*G$3,G3703*G$3*(1-EXP(-G$10))*EXP(-G$4/2)),"")</f>
        <v>5229.3089040957411</v>
      </c>
      <c r="Y3703" s="7">
        <f t="shared" si="1007"/>
        <v>13166.317994914627</v>
      </c>
      <c r="Z3703" s="7">
        <f t="shared" si="1007"/>
        <v>17689.074674105595</v>
      </c>
      <c r="AA3703" s="7" t="str">
        <f t="shared" si="1007"/>
        <v/>
      </c>
      <c r="AB3703" s="7" t="str">
        <f t="shared" si="1007"/>
        <v/>
      </c>
      <c r="AC3703" s="7" t="str">
        <f t="shared" si="1007"/>
        <v/>
      </c>
      <c r="AD3703" s="7" t="str">
        <f t="shared" si="1005"/>
        <v/>
      </c>
      <c r="AE3703" s="7" t="str">
        <f t="shared" si="1005"/>
        <v/>
      </c>
      <c r="AF3703" s="7" t="str">
        <f t="shared" si="1005"/>
        <v/>
      </c>
      <c r="AG3703" s="7" t="str">
        <f t="shared" si="991"/>
        <v/>
      </c>
      <c r="AH3703" s="7" t="str">
        <f t="shared" si="991"/>
        <v/>
      </c>
      <c r="AI3703" s="7">
        <f t="shared" si="991"/>
        <v>20354.562166271015</v>
      </c>
      <c r="AJ3703" s="69">
        <f t="shared" si="1004"/>
        <v>56439.263739386981</v>
      </c>
      <c r="AK3703" s="11">
        <f t="shared" si="995"/>
        <v>10.940920360867258</v>
      </c>
    </row>
    <row r="3704" spans="1:37" hidden="1">
      <c r="A3704" s="8">
        <v>3701</v>
      </c>
      <c r="B3704" s="8"/>
      <c r="C3704">
        <f>②MSY管理基準値計算!C3704</f>
        <v>-0.25775351420804959</v>
      </c>
      <c r="D3704" s="69">
        <f t="shared" si="996"/>
        <v>5696</v>
      </c>
      <c r="E3704" s="5">
        <f>IF(①再生産関数フィット!$B$2="HS",$W$2*(T3704+SQRT($W$3^2+(($W$4^2))/4)-SQRT((T3704-$W$3)^2+(($W$4^2))/4)),IF(①再生産関数フィット!$B$2="BH",$W$2*T3704/(1+$W$3*T3704),$W$2*T3704*EXP(-$W$3*T3704)))</f>
        <v>1486.1767038516541</v>
      </c>
      <c r="F3704" s="5">
        <f t="shared" ca="1" si="997"/>
        <v>210869.48165717462</v>
      </c>
      <c r="G3704" s="76">
        <f t="shared" si="998"/>
        <v>1148.4960885464011</v>
      </c>
      <c r="H3704" s="77">
        <f t="shared" si="1006"/>
        <v>670.18167496127785</v>
      </c>
      <c r="I3704" s="77">
        <f t="shared" si="1006"/>
        <v>286.28213569301619</v>
      </c>
      <c r="J3704" s="77" t="str">
        <f t="shared" si="1006"/>
        <v/>
      </c>
      <c r="K3704" s="77" t="str">
        <f t="shared" si="1006"/>
        <v/>
      </c>
      <c r="L3704" s="77" t="str">
        <f t="shared" si="1006"/>
        <v/>
      </c>
      <c r="M3704" s="77" t="str">
        <f t="shared" si="1006"/>
        <v/>
      </c>
      <c r="N3704" s="77" t="str">
        <f t="shared" si="1006"/>
        <v/>
      </c>
      <c r="O3704" s="77" t="str">
        <f t="shared" si="1006"/>
        <v/>
      </c>
      <c r="P3704" s="77" t="str">
        <f t="shared" si="1006"/>
        <v/>
      </c>
      <c r="Q3704" s="77" t="str">
        <f t="shared" si="1006"/>
        <v/>
      </c>
      <c r="R3704" s="98">
        <f t="shared" si="1002"/>
        <v>251.1357161772105</v>
      </c>
      <c r="S3704" s="74">
        <f t="shared" si="993"/>
        <v>274234.47439471754</v>
      </c>
      <c r="T3704" s="72">
        <f t="shared" si="1000"/>
        <v>194785.54710479762</v>
      </c>
      <c r="U3704" s="7">
        <f t="shared" si="1001"/>
        <v>12.521738765394504</v>
      </c>
      <c r="V3704" s="7">
        <f t="shared" si="1001"/>
        <v>12.179654473930899</v>
      </c>
      <c r="W3704" s="69">
        <f t="shared" si="994"/>
        <v>5696</v>
      </c>
      <c r="X3704" s="64">
        <f t="shared" si="1007"/>
        <v>4718.579637950691</v>
      </c>
      <c r="Y3704" s="7">
        <f t="shared" si="1007"/>
        <v>13764.465456868946</v>
      </c>
      <c r="Z3704" s="7">
        <f t="shared" si="1007"/>
        <v>14771.760419226539</v>
      </c>
      <c r="AA3704" s="7" t="str">
        <f t="shared" si="1007"/>
        <v/>
      </c>
      <c r="AB3704" s="7" t="str">
        <f t="shared" si="1007"/>
        <v/>
      </c>
      <c r="AC3704" s="7" t="str">
        <f t="shared" si="1007"/>
        <v/>
      </c>
      <c r="AD3704" s="7" t="str">
        <f t="shared" si="1005"/>
        <v/>
      </c>
      <c r="AE3704" s="7" t="str">
        <f t="shared" si="1005"/>
        <v/>
      </c>
      <c r="AF3704" s="7" t="str">
        <f t="shared" si="1005"/>
        <v/>
      </c>
      <c r="AG3704" s="7" t="str">
        <f t="shared" si="991"/>
        <v/>
      </c>
      <c r="AH3704" s="7" t="str">
        <f t="shared" si="991"/>
        <v/>
      </c>
      <c r="AI3704" s="7">
        <f t="shared" si="991"/>
        <v>21409.289229557202</v>
      </c>
      <c r="AJ3704" s="69">
        <f t="shared" si="1004"/>
        <v>54664.094743603382</v>
      </c>
      <c r="AK3704" s="11">
        <f t="shared" si="995"/>
        <v>10.908962369658354</v>
      </c>
    </row>
    <row r="3705" spans="1:37" hidden="1">
      <c r="A3705" s="8">
        <v>3702</v>
      </c>
      <c r="B3705" s="8"/>
      <c r="C3705">
        <f>②MSY管理基準値計算!C3705</f>
        <v>0.37219173703162106</v>
      </c>
      <c r="D3705" s="69">
        <f t="shared" si="996"/>
        <v>5697</v>
      </c>
      <c r="E3705" s="5">
        <f>IF(①再生産関数フィット!$B$2="HS",$W$2*(T3705+SQRT($W$3^2+(($W$4^2))/4)-SQRT((T3705-$W$3)^2+(($W$4^2))/4)),IF(①再生産関数フィット!$B$2="BH",$W$2*T3705/(1+$W$3*T3705),$W$2*T3705*EXP(-$W$3*T3705)))</f>
        <v>1486.1767038516541</v>
      </c>
      <c r="F3705" s="5">
        <f t="shared" ca="1" si="997"/>
        <v>203304.18947590509</v>
      </c>
      <c r="G3705" s="76">
        <f t="shared" si="998"/>
        <v>2156.3103475482776</v>
      </c>
      <c r="H3705" s="77">
        <f t="shared" si="1006"/>
        <v>604.727252337908</v>
      </c>
      <c r="I3705" s="77">
        <f t="shared" si="1006"/>
        <v>299.2879686778931</v>
      </c>
      <c r="J3705" s="77" t="str">
        <f t="shared" si="1006"/>
        <v/>
      </c>
      <c r="K3705" s="77" t="str">
        <f t="shared" si="1006"/>
        <v/>
      </c>
      <c r="L3705" s="77" t="str">
        <f t="shared" si="1006"/>
        <v/>
      </c>
      <c r="M3705" s="77" t="str">
        <f t="shared" si="1006"/>
        <v/>
      </c>
      <c r="N3705" s="77" t="str">
        <f t="shared" si="1006"/>
        <v/>
      </c>
      <c r="O3705" s="77" t="str">
        <f t="shared" si="1006"/>
        <v/>
      </c>
      <c r="P3705" s="77" t="str">
        <f t="shared" si="1006"/>
        <v/>
      </c>
      <c r="Q3705" s="77" t="str">
        <f t="shared" si="1006"/>
        <v/>
      </c>
      <c r="R3705" s="98">
        <f t="shared" si="1002"/>
        <v>232.0640696709352</v>
      </c>
      <c r="S3705" s="74">
        <f t="shared" si="993"/>
        <v>303745.71840659267</v>
      </c>
      <c r="T3705" s="72">
        <f t="shared" si="1000"/>
        <v>187256.94188776618</v>
      </c>
      <c r="U3705" s="7">
        <f t="shared" si="1001"/>
        <v>12.623946177756784</v>
      </c>
      <c r="V3705" s="7">
        <f t="shared" si="1001"/>
        <v>12.140236973524148</v>
      </c>
      <c r="W3705" s="69">
        <f t="shared" si="994"/>
        <v>5697</v>
      </c>
      <c r="X3705" s="64">
        <f t="shared" si="1007"/>
        <v>8859.1700054645917</v>
      </c>
      <c r="Y3705" s="7">
        <f t="shared" si="1007"/>
        <v>12420.135743212224</v>
      </c>
      <c r="Z3705" s="7">
        <f t="shared" si="1007"/>
        <v>15442.843329936301</v>
      </c>
      <c r="AA3705" s="7" t="str">
        <f t="shared" si="1007"/>
        <v/>
      </c>
      <c r="AB3705" s="7" t="str">
        <f t="shared" si="1007"/>
        <v/>
      </c>
      <c r="AC3705" s="7" t="str">
        <f t="shared" si="1007"/>
        <v/>
      </c>
      <c r="AD3705" s="7" t="str">
        <f t="shared" si="1005"/>
        <v/>
      </c>
      <c r="AE3705" s="7" t="str">
        <f t="shared" si="1005"/>
        <v/>
      </c>
      <c r="AF3705" s="7" t="str">
        <f t="shared" si="1005"/>
        <v/>
      </c>
      <c r="AG3705" s="7" t="str">
        <f t="shared" si="991"/>
        <v/>
      </c>
      <c r="AH3705" s="7" t="str">
        <f t="shared" si="991"/>
        <v/>
      </c>
      <c r="AI3705" s="7">
        <f t="shared" si="991"/>
        <v>19783.43368677728</v>
      </c>
      <c r="AJ3705" s="69">
        <f t="shared" si="1004"/>
        <v>56505.582765390398</v>
      </c>
      <c r="AK3705" s="11">
        <f t="shared" si="995"/>
        <v>10.942094722260055</v>
      </c>
    </row>
    <row r="3706" spans="1:37" hidden="1">
      <c r="A3706" s="8">
        <v>3703</v>
      </c>
      <c r="B3706" s="8"/>
      <c r="C3706">
        <f>②MSY管理基準値計算!C3706</f>
        <v>-0.43139292989853528</v>
      </c>
      <c r="D3706" s="69">
        <f t="shared" si="996"/>
        <v>5698</v>
      </c>
      <c r="E3706" s="5">
        <f>IF(①再生産関数フィット!$B$2="HS",$W$2*(T3706+SQRT($W$3^2+(($W$4^2))/4)-SQRT((T3706-$W$3)^2+(($W$4^2))/4)),IF(①再生産関数フィット!$B$2="BH",$W$2*T3706/(1+$W$3*T3706),$W$2*T3706*EXP(-$W$3*T3706)))</f>
        <v>1486.176703851655</v>
      </c>
      <c r="F3706" s="5">
        <f t="shared" ca="1" si="997"/>
        <v>201631.83245571851</v>
      </c>
      <c r="G3706" s="76">
        <f t="shared" si="998"/>
        <v>965.42575480227697</v>
      </c>
      <c r="H3706" s="77">
        <f t="shared" si="1006"/>
        <v>1135.3801242031714</v>
      </c>
      <c r="I3706" s="77">
        <f t="shared" si="1006"/>
        <v>270.05750488005123</v>
      </c>
      <c r="J3706" s="77" t="str">
        <f t="shared" si="1006"/>
        <v/>
      </c>
      <c r="K3706" s="77" t="str">
        <f t="shared" si="1006"/>
        <v/>
      </c>
      <c r="L3706" s="77" t="str">
        <f t="shared" si="1006"/>
        <v/>
      </c>
      <c r="M3706" s="77" t="str">
        <f t="shared" si="1006"/>
        <v/>
      </c>
      <c r="N3706" s="77" t="str">
        <f t="shared" si="1006"/>
        <v/>
      </c>
      <c r="O3706" s="77" t="str">
        <f t="shared" si="1006"/>
        <v/>
      </c>
      <c r="P3706" s="77" t="str">
        <f t="shared" si="1006"/>
        <v/>
      </c>
      <c r="Q3706" s="77" t="str">
        <f t="shared" si="1006"/>
        <v/>
      </c>
      <c r="R3706" s="98">
        <f t="shared" si="1002"/>
        <v>229.44477191827957</v>
      </c>
      <c r="S3706" s="74">
        <f t="shared" si="993"/>
        <v>301457.28206376621</v>
      </c>
      <c r="T3706" s="72">
        <f t="shared" si="1000"/>
        <v>206071.24566151659</v>
      </c>
      <c r="U3706" s="7">
        <f t="shared" si="1001"/>
        <v>12.61638360041386</v>
      </c>
      <c r="V3706" s="7">
        <f t="shared" si="1001"/>
        <v>12.235977240704258</v>
      </c>
      <c r="W3706" s="69">
        <f t="shared" si="994"/>
        <v>5698</v>
      </c>
      <c r="X3706" s="64">
        <f t="shared" si="1007"/>
        <v>3966.4378085334283</v>
      </c>
      <c r="Y3706" s="7">
        <f t="shared" si="1007"/>
        <v>23318.901551453313</v>
      </c>
      <c r="Z3706" s="7">
        <f t="shared" si="1007"/>
        <v>13934.592013033996</v>
      </c>
      <c r="AA3706" s="7" t="str">
        <f t="shared" si="1007"/>
        <v/>
      </c>
      <c r="AB3706" s="7" t="str">
        <f t="shared" si="1007"/>
        <v/>
      </c>
      <c r="AC3706" s="7" t="str">
        <f t="shared" si="1007"/>
        <v/>
      </c>
      <c r="AD3706" s="7" t="str">
        <f t="shared" si="1005"/>
        <v/>
      </c>
      <c r="AE3706" s="7" t="str">
        <f t="shared" si="1005"/>
        <v/>
      </c>
      <c r="AF3706" s="7" t="str">
        <f t="shared" si="1005"/>
        <v/>
      </c>
      <c r="AG3706" s="7" t="str">
        <f t="shared" si="991"/>
        <v/>
      </c>
      <c r="AH3706" s="7" t="str">
        <f t="shared" si="991"/>
        <v/>
      </c>
      <c r="AI3706" s="7">
        <f t="shared" si="991"/>
        <v>19560.138872250132</v>
      </c>
      <c r="AJ3706" s="69">
        <f t="shared" si="1004"/>
        <v>60780.070245270865</v>
      </c>
      <c r="AK3706" s="11">
        <f t="shared" si="995"/>
        <v>11.015017222200139</v>
      </c>
    </row>
    <row r="3707" spans="1:37" hidden="1">
      <c r="A3707" s="8">
        <v>3704</v>
      </c>
      <c r="B3707" s="8"/>
      <c r="C3707">
        <f>②MSY管理基準値計算!C3707</f>
        <v>-0.25032484088806428</v>
      </c>
      <c r="D3707" s="69">
        <f t="shared" si="996"/>
        <v>5699</v>
      </c>
      <c r="E3707" s="5">
        <f>IF(①再生産関数フィット!$B$2="HS",$W$2*(T3707+SQRT($W$3^2+(($W$4^2))/4)-SQRT((T3707-$W$3)^2+(($W$4^2))/4)),IF(①再生産関数フィット!$B$2="BH",$W$2*T3707/(1+$W$3*T3707),$W$2*T3707*EXP(-$W$3*T3707)))</f>
        <v>1486.1767038516541</v>
      </c>
      <c r="F3707" s="5">
        <f t="shared" ca="1" si="997"/>
        <v>194785.54710479762</v>
      </c>
      <c r="G3707" s="76">
        <f t="shared" si="998"/>
        <v>1157.0596594008396</v>
      </c>
      <c r="H3707" s="77">
        <f t="shared" si="1006"/>
        <v>508.33369818154557</v>
      </c>
      <c r="I3707" s="77">
        <f t="shared" si="1006"/>
        <v>507.03506787119278</v>
      </c>
      <c r="J3707" s="77" t="str">
        <f t="shared" si="1006"/>
        <v/>
      </c>
      <c r="K3707" s="77" t="str">
        <f t="shared" si="1006"/>
        <v/>
      </c>
      <c r="L3707" s="77" t="str">
        <f t="shared" si="1006"/>
        <v/>
      </c>
      <c r="M3707" s="77" t="str">
        <f t="shared" si="1006"/>
        <v/>
      </c>
      <c r="N3707" s="77" t="str">
        <f t="shared" si="1006"/>
        <v/>
      </c>
      <c r="O3707" s="77" t="str">
        <f t="shared" si="1006"/>
        <v/>
      </c>
      <c r="P3707" s="77" t="str">
        <f t="shared" si="1006"/>
        <v/>
      </c>
      <c r="Q3707" s="77" t="str">
        <f t="shared" si="1006"/>
        <v/>
      </c>
      <c r="R3707" s="98">
        <f t="shared" si="1002"/>
        <v>215.69162758610707</v>
      </c>
      <c r="S3707" s="74">
        <f t="shared" si="993"/>
        <v>295696.64028728317</v>
      </c>
      <c r="T3707" s="72">
        <f t="shared" si="1000"/>
        <v>223997.56900217233</v>
      </c>
      <c r="U3707" s="7">
        <f t="shared" si="1001"/>
        <v>12.597089343879786</v>
      </c>
      <c r="V3707" s="7">
        <f t="shared" si="1001"/>
        <v>12.319390478109412</v>
      </c>
      <c r="W3707" s="69">
        <f t="shared" si="994"/>
        <v>5699</v>
      </c>
      <c r="X3707" s="64">
        <f t="shared" si="1007"/>
        <v>4753.7629454646458</v>
      </c>
      <c r="Y3707" s="7">
        <f t="shared" si="1007"/>
        <v>10440.365486845936</v>
      </c>
      <c r="Z3707" s="7">
        <f t="shared" si="1007"/>
        <v>26162.304988429074</v>
      </c>
      <c r="AA3707" s="7" t="str">
        <f t="shared" si="1007"/>
        <v/>
      </c>
      <c r="AB3707" s="7" t="str">
        <f t="shared" si="1007"/>
        <v/>
      </c>
      <c r="AC3707" s="7" t="str">
        <f t="shared" si="1007"/>
        <v/>
      </c>
      <c r="AD3707" s="7" t="str">
        <f t="shared" si="1005"/>
        <v/>
      </c>
      <c r="AE3707" s="7" t="str">
        <f t="shared" si="1005"/>
        <v/>
      </c>
      <c r="AF3707" s="7" t="str">
        <f t="shared" si="1005"/>
        <v/>
      </c>
      <c r="AG3707" s="7" t="str">
        <f t="shared" si="991"/>
        <v/>
      </c>
      <c r="AH3707" s="7" t="str">
        <f t="shared" si="991"/>
        <v/>
      </c>
      <c r="AI3707" s="7">
        <f t="shared" si="991"/>
        <v>18387.684992310747</v>
      </c>
      <c r="AJ3707" s="69">
        <f t="shared" si="1004"/>
        <v>59744.118413050412</v>
      </c>
      <c r="AK3707" s="11">
        <f t="shared" si="995"/>
        <v>10.997826028346891</v>
      </c>
    </row>
    <row r="3708" spans="1:37" hidden="1">
      <c r="A3708" s="8">
        <v>3705</v>
      </c>
      <c r="B3708" s="8"/>
      <c r="C3708">
        <f>②MSY管理基準値計算!C3708</f>
        <v>-6.3047283848807562E-2</v>
      </c>
      <c r="D3708" s="69">
        <f t="shared" si="996"/>
        <v>5700</v>
      </c>
      <c r="E3708" s="5">
        <f>IF(①再生産関数フィット!$B$2="HS",$W$2*(T3708+SQRT($W$3^2+(($W$4^2))/4)-SQRT((T3708-$W$3)^2+(($W$4^2))/4)),IF(①再生産関数フィット!$B$2="BH",$W$2*T3708/(1+$W$3*T3708),$W$2*T3708*EXP(-$W$3*T3708)))</f>
        <v>1486.1767038516541</v>
      </c>
      <c r="F3708" s="5">
        <f t="shared" ca="1" si="997"/>
        <v>187256.94188776618</v>
      </c>
      <c r="G3708" s="76">
        <f t="shared" si="998"/>
        <v>1395.3699368093337</v>
      </c>
      <c r="H3708" s="77">
        <f t="shared" si="1006"/>
        <v>609.23630093167378</v>
      </c>
      <c r="I3708" s="77">
        <f t="shared" si="1006"/>
        <v>227.01032514514264</v>
      </c>
      <c r="J3708" s="77" t="str">
        <f t="shared" si="1006"/>
        <v/>
      </c>
      <c r="K3708" s="77" t="str">
        <f t="shared" si="1006"/>
        <v/>
      </c>
      <c r="L3708" s="77" t="str">
        <f t="shared" si="1006"/>
        <v/>
      </c>
      <c r="M3708" s="77" t="str">
        <f t="shared" si="1006"/>
        <v/>
      </c>
      <c r="N3708" s="77" t="str">
        <f t="shared" si="1006"/>
        <v/>
      </c>
      <c r="O3708" s="77" t="str">
        <f t="shared" si="1006"/>
        <v/>
      </c>
      <c r="P3708" s="77" t="str">
        <f t="shared" si="1006"/>
        <v/>
      </c>
      <c r="Q3708" s="77" t="str">
        <f t="shared" si="1006"/>
        <v/>
      </c>
      <c r="R3708" s="98">
        <f t="shared" si="1002"/>
        <v>312.08285624301823</v>
      </c>
      <c r="S3708" s="74">
        <f t="shared" si="993"/>
        <v>287542.28772127046</v>
      </c>
      <c r="T3708" s="72">
        <f t="shared" si="1000"/>
        <v>201265.6752023134</v>
      </c>
      <c r="U3708" s="7">
        <f t="shared" si="1001"/>
        <v>12.569125216129361</v>
      </c>
      <c r="V3708" s="7">
        <f t="shared" si="1001"/>
        <v>12.212381081451644</v>
      </c>
      <c r="W3708" s="69">
        <f t="shared" si="994"/>
        <v>5700</v>
      </c>
      <c r="X3708" s="64">
        <f t="shared" si="1007"/>
        <v>5732.8572878035138</v>
      </c>
      <c r="Y3708" s="7">
        <f t="shared" si="1007"/>
        <v>12512.744428186814</v>
      </c>
      <c r="Z3708" s="7">
        <f t="shared" si="1007"/>
        <v>11713.41735179241</v>
      </c>
      <c r="AA3708" s="7" t="str">
        <f t="shared" si="1007"/>
        <v/>
      </c>
      <c r="AB3708" s="7" t="str">
        <f t="shared" si="1007"/>
        <v/>
      </c>
      <c r="AC3708" s="7" t="str">
        <f t="shared" si="1007"/>
        <v/>
      </c>
      <c r="AD3708" s="7" t="str">
        <f t="shared" si="1005"/>
        <v/>
      </c>
      <c r="AE3708" s="7" t="str">
        <f t="shared" si="1005"/>
        <v/>
      </c>
      <c r="AF3708" s="7" t="str">
        <f t="shared" si="1005"/>
        <v/>
      </c>
      <c r="AG3708" s="7" t="str">
        <f t="shared" si="991"/>
        <v/>
      </c>
      <c r="AH3708" s="7" t="str">
        <f t="shared" si="991"/>
        <v/>
      </c>
      <c r="AI3708" s="7">
        <f t="shared" si="991"/>
        <v>26605.025500149917</v>
      </c>
      <c r="AJ3708" s="69">
        <f t="shared" si="1004"/>
        <v>56564.044567932651</v>
      </c>
      <c r="AK3708" s="11">
        <f t="shared" si="995"/>
        <v>10.943128807347811</v>
      </c>
    </row>
    <row r="3709" spans="1:37" hidden="1">
      <c r="A3709" s="8">
        <v>3706</v>
      </c>
      <c r="B3709" s="8"/>
      <c r="C3709">
        <f>②MSY管理基準値計算!C3709</f>
        <v>-3.9424966091658659E-2</v>
      </c>
      <c r="D3709" s="69">
        <f t="shared" si="996"/>
        <v>5701</v>
      </c>
      <c r="E3709" s="5">
        <f>IF(①再生産関数フィット!$B$2="HS",$W$2*(T3709+SQRT($W$3^2+(($W$4^2))/4)-SQRT((T3709-$W$3)^2+(($W$4^2))/4)),IF(①再生産関数フィット!$B$2="BH",$W$2*T3709/(1+$W$3*T3709),$W$2*T3709*EXP(-$W$3*T3709)))</f>
        <v>1486.1767038516541</v>
      </c>
      <c r="F3709" s="5">
        <f t="shared" ca="1" si="997"/>
        <v>206071.24566151659</v>
      </c>
      <c r="G3709" s="76">
        <f t="shared" si="998"/>
        <v>1428.7242104730124</v>
      </c>
      <c r="H3709" s="77">
        <f t="shared" si="1006"/>
        <v>734.71580469169101</v>
      </c>
      <c r="I3709" s="77">
        <f t="shared" si="1006"/>
        <v>272.07114393453003</v>
      </c>
      <c r="J3709" s="77" t="str">
        <f t="shared" si="1006"/>
        <v/>
      </c>
      <c r="K3709" s="77" t="str">
        <f t="shared" si="1006"/>
        <v/>
      </c>
      <c r="L3709" s="77" t="str">
        <f t="shared" si="1006"/>
        <v/>
      </c>
      <c r="M3709" s="77" t="str">
        <f t="shared" si="1006"/>
        <v/>
      </c>
      <c r="N3709" s="77" t="str">
        <f t="shared" si="1006"/>
        <v/>
      </c>
      <c r="O3709" s="77" t="str">
        <f t="shared" si="1006"/>
        <v/>
      </c>
      <c r="P3709" s="77" t="str">
        <f t="shared" si="1006"/>
        <v/>
      </c>
      <c r="Q3709" s="77" t="str">
        <f t="shared" si="1006"/>
        <v/>
      </c>
      <c r="R3709" s="98">
        <f t="shared" si="1002"/>
        <v>232.78749890689875</v>
      </c>
      <c r="S3709" s="74">
        <f t="shared" si="993"/>
        <v>281656.16157765302</v>
      </c>
      <c r="T3709" s="72">
        <f t="shared" si="1000"/>
        <v>187771.40292414796</v>
      </c>
      <c r="U3709" s="7">
        <f t="shared" si="1001"/>
        <v>12.548442320801669</v>
      </c>
      <c r="V3709" s="7">
        <f t="shared" si="1001"/>
        <v>12.142980560062103</v>
      </c>
      <c r="W3709" s="69">
        <f t="shared" si="994"/>
        <v>5701</v>
      </c>
      <c r="X3709" s="64">
        <f t="shared" si="1007"/>
        <v>5869.8928407475942</v>
      </c>
      <c r="Y3709" s="7">
        <f t="shared" si="1007"/>
        <v>15089.893818536242</v>
      </c>
      <c r="Z3709" s="7">
        <f t="shared" si="1007"/>
        <v>14038.492990339317</v>
      </c>
      <c r="AA3709" s="7" t="str">
        <f t="shared" si="1007"/>
        <v/>
      </c>
      <c r="AB3709" s="7" t="str">
        <f t="shared" si="1007"/>
        <v/>
      </c>
      <c r="AC3709" s="7" t="str">
        <f t="shared" si="1007"/>
        <v/>
      </c>
      <c r="AD3709" s="7" t="str">
        <f t="shared" si="1005"/>
        <v/>
      </c>
      <c r="AE3709" s="7" t="str">
        <f t="shared" si="1005"/>
        <v/>
      </c>
      <c r="AF3709" s="7" t="str">
        <f t="shared" si="1005"/>
        <v/>
      </c>
      <c r="AG3709" s="7" t="str">
        <f t="shared" si="991"/>
        <v/>
      </c>
      <c r="AH3709" s="7" t="str">
        <f t="shared" si="991"/>
        <v/>
      </c>
      <c r="AI3709" s="7">
        <f t="shared" si="991"/>
        <v>19845.105941069189</v>
      </c>
      <c r="AJ3709" s="69">
        <f t="shared" si="1004"/>
        <v>54843.385590692342</v>
      </c>
      <c r="AK3709" s="11">
        <f t="shared" si="995"/>
        <v>10.912236867560106</v>
      </c>
    </row>
    <row r="3710" spans="1:37" hidden="1">
      <c r="A3710" s="8">
        <v>3707</v>
      </c>
      <c r="B3710" s="8"/>
      <c r="C3710">
        <f>②MSY管理基準値計算!C3710</f>
        <v>0.11417716853244761</v>
      </c>
      <c r="D3710" s="69">
        <f t="shared" si="996"/>
        <v>5702</v>
      </c>
      <c r="E3710" s="5">
        <f>IF(①再生産関数フィット!$B$2="HS",$W$2*(T3710+SQRT($W$3^2+(($W$4^2))/4)-SQRT((T3710-$W$3)^2+(($W$4^2))/4)),IF(①再生産関数フィット!$B$2="BH",$W$2*T3710/(1+$W$3*T3710),$W$2*T3710*EXP(-$W$3*T3710)))</f>
        <v>1486.1767038516541</v>
      </c>
      <c r="F3710" s="5">
        <f t="shared" ca="1" si="997"/>
        <v>223997.56900217233</v>
      </c>
      <c r="G3710" s="76">
        <f t="shared" si="998"/>
        <v>1665.9308231700202</v>
      </c>
      <c r="H3710" s="77">
        <f t="shared" si="1006"/>
        <v>752.278109402621</v>
      </c>
      <c r="I3710" s="77">
        <f t="shared" si="1006"/>
        <v>328.10745049754587</v>
      </c>
      <c r="J3710" s="77" t="str">
        <f t="shared" si="1006"/>
        <v/>
      </c>
      <c r="K3710" s="77" t="str">
        <f t="shared" si="1006"/>
        <v/>
      </c>
      <c r="L3710" s="77" t="str">
        <f t="shared" si="1006"/>
        <v/>
      </c>
      <c r="M3710" s="77" t="str">
        <f t="shared" si="1006"/>
        <v/>
      </c>
      <c r="N3710" s="77" t="str">
        <f t="shared" si="1006"/>
        <v/>
      </c>
      <c r="O3710" s="77" t="str">
        <f t="shared" si="1006"/>
        <v/>
      </c>
      <c r="P3710" s="77" t="str">
        <f t="shared" si="1006"/>
        <v/>
      </c>
      <c r="Q3710" s="77" t="str">
        <f t="shared" si="1006"/>
        <v/>
      </c>
      <c r="R3710" s="98">
        <f t="shared" si="1002"/>
        <v>218.00457662247197</v>
      </c>
      <c r="S3710" s="74">
        <f t="shared" si="993"/>
        <v>300171.49659803777</v>
      </c>
      <c r="T3710" s="72">
        <f t="shared" si="1000"/>
        <v>195920.35820110596</v>
      </c>
      <c r="U3710" s="7">
        <f t="shared" si="1001"/>
        <v>12.612109245632467</v>
      </c>
      <c r="V3710" s="7">
        <f t="shared" si="1001"/>
        <v>12.185463519927287</v>
      </c>
      <c r="W3710" s="69">
        <f t="shared" si="994"/>
        <v>5702</v>
      </c>
      <c r="X3710" s="64">
        <f t="shared" si="1007"/>
        <v>6844.4527925154543</v>
      </c>
      <c r="Y3710" s="7">
        <f t="shared" si="1007"/>
        <v>15450.595618612422</v>
      </c>
      <c r="Z3710" s="7">
        <f t="shared" si="1007"/>
        <v>16929.888547814175</v>
      </c>
      <c r="AA3710" s="7" t="str">
        <f t="shared" si="1007"/>
        <v/>
      </c>
      <c r="AB3710" s="7" t="str">
        <f t="shared" si="1007"/>
        <v/>
      </c>
      <c r="AC3710" s="7" t="str">
        <f t="shared" si="1007"/>
        <v/>
      </c>
      <c r="AD3710" s="7" t="str">
        <f t="shared" si="1005"/>
        <v/>
      </c>
      <c r="AE3710" s="7" t="str">
        <f t="shared" si="1005"/>
        <v/>
      </c>
      <c r="AF3710" s="7" t="str">
        <f t="shared" si="1005"/>
        <v/>
      </c>
      <c r="AG3710" s="7" t="str">
        <f t="shared" si="991"/>
        <v/>
      </c>
      <c r="AH3710" s="7" t="str">
        <f t="shared" si="991"/>
        <v/>
      </c>
      <c r="AI3710" s="7">
        <f t="shared" si="991"/>
        <v>18584.863616070579</v>
      </c>
      <c r="AJ3710" s="69">
        <f t="shared" si="1004"/>
        <v>57809.800575012632</v>
      </c>
      <c r="AK3710" s="11">
        <f t="shared" si="995"/>
        <v>10.964913600408103</v>
      </c>
    </row>
    <row r="3711" spans="1:37" hidden="1">
      <c r="A3711" s="8">
        <v>3708</v>
      </c>
      <c r="B3711" s="8"/>
      <c r="C3711">
        <f>②MSY管理基準値計算!C3711</f>
        <v>0.48861950897707912</v>
      </c>
      <c r="D3711" s="69">
        <f t="shared" si="996"/>
        <v>5703</v>
      </c>
      <c r="E3711" s="5">
        <f>IF(①再生産関数フィット!$B$2="HS",$W$2*(T3711+SQRT($W$3^2+(($W$4^2))/4)-SQRT((T3711-$W$3)^2+(($W$4^2))/4)),IF(①再生産関数フィット!$B$2="BH",$W$2*T3711/(1+$W$3*T3711),$W$2*T3711*EXP(-$W$3*T3711)))</f>
        <v>1486.1767038516541</v>
      </c>
      <c r="F3711" s="5">
        <f t="shared" ca="1" si="997"/>
        <v>201265.6752023134</v>
      </c>
      <c r="G3711" s="76">
        <f t="shared" si="998"/>
        <v>2422.5637025034989</v>
      </c>
      <c r="H3711" s="77">
        <f t="shared" si="1006"/>
        <v>877.17649135026522</v>
      </c>
      <c r="I3711" s="77">
        <f t="shared" si="1006"/>
        <v>335.95037831639462</v>
      </c>
      <c r="J3711" s="77" t="str">
        <f t="shared" si="1006"/>
        <v/>
      </c>
      <c r="K3711" s="77" t="str">
        <f t="shared" si="1006"/>
        <v/>
      </c>
      <c r="L3711" s="77" t="str">
        <f t="shared" si="1006"/>
        <v/>
      </c>
      <c r="M3711" s="77" t="str">
        <f t="shared" si="1006"/>
        <v/>
      </c>
      <c r="N3711" s="77" t="str">
        <f t="shared" si="1006"/>
        <v/>
      </c>
      <c r="O3711" s="77" t="str">
        <f t="shared" si="1006"/>
        <v/>
      </c>
      <c r="P3711" s="77" t="str">
        <f t="shared" si="1006"/>
        <v/>
      </c>
      <c r="Q3711" s="77" t="str">
        <f t="shared" si="1006"/>
        <v/>
      </c>
      <c r="R3711" s="98">
        <f t="shared" si="1002"/>
        <v>235.81832845463123</v>
      </c>
      <c r="S3711" s="74">
        <f t="shared" si="993"/>
        <v>351499.74906069716</v>
      </c>
      <c r="T3711" s="72">
        <f t="shared" si="1000"/>
        <v>210738.3763930439</v>
      </c>
      <c r="U3711" s="7">
        <f t="shared" si="1001"/>
        <v>12.769964276322778</v>
      </c>
      <c r="V3711" s="7">
        <f t="shared" si="1001"/>
        <v>12.258372720810677</v>
      </c>
      <c r="W3711" s="69">
        <f t="shared" si="994"/>
        <v>5703</v>
      </c>
      <c r="X3711" s="64">
        <f t="shared" si="1007"/>
        <v>9953.0680794387517</v>
      </c>
      <c r="Y3711" s="7">
        <f t="shared" si="1007"/>
        <v>18015.809691403214</v>
      </c>
      <c r="Z3711" s="7">
        <f t="shared" si="1007"/>
        <v>17334.572725696486</v>
      </c>
      <c r="AA3711" s="7" t="str">
        <f t="shared" si="1007"/>
        <v/>
      </c>
      <c r="AB3711" s="7" t="str">
        <f t="shared" si="1007"/>
        <v/>
      </c>
      <c r="AC3711" s="7" t="str">
        <f t="shared" si="1007"/>
        <v/>
      </c>
      <c r="AD3711" s="7" t="str">
        <f t="shared" si="1005"/>
        <v/>
      </c>
      <c r="AE3711" s="7" t="str">
        <f t="shared" si="1005"/>
        <v/>
      </c>
      <c r="AF3711" s="7" t="str">
        <f t="shared" si="1005"/>
        <v/>
      </c>
      <c r="AG3711" s="7" t="str">
        <f t="shared" si="991"/>
        <v/>
      </c>
      <c r="AH3711" s="7" t="str">
        <f t="shared" si="991"/>
        <v/>
      </c>
      <c r="AI3711" s="7">
        <f t="shared" si="991"/>
        <v>20103.48379102465</v>
      </c>
      <c r="AJ3711" s="69">
        <f t="shared" si="1004"/>
        <v>65406.934287563105</v>
      </c>
      <c r="AK3711" s="11">
        <f t="shared" si="995"/>
        <v>11.088383560686449</v>
      </c>
    </row>
    <row r="3712" spans="1:37" hidden="1">
      <c r="A3712" s="8">
        <v>3709</v>
      </c>
      <c r="B3712" s="8"/>
      <c r="C3712">
        <f>②MSY管理基準値計算!C3712</f>
        <v>-0.1302338417915159</v>
      </c>
      <c r="D3712" s="69">
        <f t="shared" si="996"/>
        <v>5704</v>
      </c>
      <c r="E3712" s="5">
        <f>IF(①再生産関数フィット!$B$2="HS",$W$2*(T3712+SQRT($W$3^2+(($W$4^2))/4)-SQRT((T3712-$W$3)^2+(($W$4^2))/4)),IF(①再生産関数フィット!$B$2="BH",$W$2*T3712/(1+$W$3*T3712),$W$2*T3712*EXP(-$W$3*T3712)))</f>
        <v>1486.1767038516541</v>
      </c>
      <c r="F3712" s="5">
        <f t="shared" ca="1" si="997"/>
        <v>187771.40292414796</v>
      </c>
      <c r="G3712" s="76">
        <f t="shared" si="998"/>
        <v>1304.6998441691985</v>
      </c>
      <c r="H3712" s="77">
        <f t="shared" si="1006"/>
        <v>1275.5727303195793</v>
      </c>
      <c r="I3712" s="77">
        <f t="shared" si="1006"/>
        <v>391.72716902978715</v>
      </c>
      <c r="J3712" s="77" t="str">
        <f t="shared" si="1006"/>
        <v/>
      </c>
      <c r="K3712" s="77" t="str">
        <f t="shared" si="1006"/>
        <v/>
      </c>
      <c r="L3712" s="77" t="str">
        <f t="shared" si="1006"/>
        <v/>
      </c>
      <c r="M3712" s="77" t="str">
        <f t="shared" si="1006"/>
        <v/>
      </c>
      <c r="N3712" s="77" t="str">
        <f t="shared" si="1006"/>
        <v/>
      </c>
      <c r="O3712" s="77" t="str">
        <f t="shared" si="1006"/>
        <v/>
      </c>
      <c r="P3712" s="77" t="str">
        <f t="shared" si="1006"/>
        <v/>
      </c>
      <c r="Q3712" s="77" t="str">
        <f t="shared" si="1006"/>
        <v/>
      </c>
      <c r="R3712" s="98">
        <f t="shared" si="1002"/>
        <v>246.89721888102173</v>
      </c>
      <c r="S3712" s="74">
        <f t="shared" si="993"/>
        <v>363663.45885036519</v>
      </c>
      <c r="T3712" s="72">
        <f t="shared" si="1000"/>
        <v>247696.82856761827</v>
      </c>
      <c r="U3712" s="7">
        <f t="shared" si="1001"/>
        <v>12.803984155348429</v>
      </c>
      <c r="V3712" s="7">
        <f t="shared" si="1001"/>
        <v>12.419960811873556</v>
      </c>
      <c r="W3712" s="69">
        <f t="shared" si="994"/>
        <v>5704</v>
      </c>
      <c r="X3712" s="64">
        <f t="shared" si="1007"/>
        <v>5360.3405181170492</v>
      </c>
      <c r="Y3712" s="7">
        <f t="shared" si="1007"/>
        <v>26198.234658120586</v>
      </c>
      <c r="Z3712" s="7">
        <f t="shared" si="1007"/>
        <v>20212.577625922167</v>
      </c>
      <c r="AA3712" s="7" t="str">
        <f t="shared" si="1007"/>
        <v/>
      </c>
      <c r="AB3712" s="7" t="str">
        <f t="shared" si="1007"/>
        <v/>
      </c>
      <c r="AC3712" s="7" t="str">
        <f t="shared" si="1007"/>
        <v/>
      </c>
      <c r="AD3712" s="7" t="str">
        <f t="shared" si="1005"/>
        <v/>
      </c>
      <c r="AE3712" s="7" t="str">
        <f t="shared" si="1005"/>
        <v/>
      </c>
      <c r="AF3712" s="7" t="str">
        <f t="shared" si="1005"/>
        <v/>
      </c>
      <c r="AG3712" s="7" t="str">
        <f t="shared" si="991"/>
        <v/>
      </c>
      <c r="AH3712" s="7" t="str">
        <f t="shared" si="991"/>
        <v/>
      </c>
      <c r="AI3712" s="7">
        <f t="shared" si="991"/>
        <v>21047.957851073508</v>
      </c>
      <c r="AJ3712" s="69">
        <f t="shared" si="1004"/>
        <v>72819.110653233307</v>
      </c>
      <c r="AK3712" s="11">
        <f t="shared" si="995"/>
        <v>11.19573370870831</v>
      </c>
    </row>
    <row r="3713" spans="1:37" hidden="1">
      <c r="A3713" s="8">
        <v>3710</v>
      </c>
      <c r="B3713" s="8"/>
      <c r="C3713">
        <f>②MSY管理基準値計算!C3713</f>
        <v>-2.1184319470106603E-2</v>
      </c>
      <c r="D3713" s="69">
        <f t="shared" si="996"/>
        <v>5705</v>
      </c>
      <c r="E3713" s="5">
        <f>IF(①再生産関数フィット!$B$2="HS",$W$2*(T3713+SQRT($W$3^2+(($W$4^2))/4)-SQRT((T3713-$W$3)^2+(($W$4^2))/4)),IF(①再生産関数フィット!$B$2="BH",$W$2*T3713/(1+$W$3*T3713),$W$2*T3713*EXP(-$W$3*T3713)))</f>
        <v>1486.1767038516541</v>
      </c>
      <c r="F3713" s="5">
        <f t="shared" ca="1" si="997"/>
        <v>195920.35820110596</v>
      </c>
      <c r="G3713" s="76">
        <f t="shared" si="998"/>
        <v>1455.0241991057262</v>
      </c>
      <c r="H3713" s="77">
        <f t="shared" si="1006"/>
        <v>686.97452238494043</v>
      </c>
      <c r="I3713" s="77">
        <f t="shared" si="1006"/>
        <v>569.64191296385206</v>
      </c>
      <c r="J3713" s="77" t="str">
        <f t="shared" si="1006"/>
        <v/>
      </c>
      <c r="K3713" s="77" t="str">
        <f t="shared" si="1006"/>
        <v/>
      </c>
      <c r="L3713" s="77" t="str">
        <f t="shared" si="1006"/>
        <v/>
      </c>
      <c r="M3713" s="77" t="str">
        <f t="shared" si="1006"/>
        <v/>
      </c>
      <c r="N3713" s="77" t="str">
        <f t="shared" si="1006"/>
        <v/>
      </c>
      <c r="O3713" s="77" t="str">
        <f t="shared" si="1006"/>
        <v/>
      </c>
      <c r="P3713" s="77" t="str">
        <f t="shared" si="1006"/>
        <v/>
      </c>
      <c r="Q3713" s="77" t="str">
        <f t="shared" si="1006"/>
        <v/>
      </c>
      <c r="R3713" s="98">
        <f t="shared" si="1002"/>
        <v>275.76637793840803</v>
      </c>
      <c r="S3713" s="74">
        <f t="shared" si="993"/>
        <v>362707.28380100412</v>
      </c>
      <c r="T3713" s="72">
        <f t="shared" si="1000"/>
        <v>270157.58971752803</v>
      </c>
      <c r="U3713" s="7">
        <f t="shared" si="1001"/>
        <v>12.801351407233684</v>
      </c>
      <c r="V3713" s="7">
        <f t="shared" si="1001"/>
        <v>12.506760733334456</v>
      </c>
      <c r="W3713" s="69">
        <f t="shared" si="994"/>
        <v>5705</v>
      </c>
      <c r="X3713" s="64">
        <f t="shared" si="1007"/>
        <v>5977.9459652451478</v>
      </c>
      <c r="Y3713" s="7">
        <f t="shared" si="1007"/>
        <v>14109.363828342364</v>
      </c>
      <c r="Z3713" s="7">
        <f t="shared" si="1007"/>
        <v>29392.731204419306</v>
      </c>
      <c r="AA3713" s="7" t="str">
        <f t="shared" si="1007"/>
        <v/>
      </c>
      <c r="AB3713" s="7" t="str">
        <f t="shared" si="1007"/>
        <v/>
      </c>
      <c r="AC3713" s="7" t="str">
        <f t="shared" si="1007"/>
        <v/>
      </c>
      <c r="AD3713" s="7" t="str">
        <f t="shared" si="1005"/>
        <v/>
      </c>
      <c r="AE3713" s="7" t="str">
        <f t="shared" si="1005"/>
        <v/>
      </c>
      <c r="AF3713" s="7" t="str">
        <f t="shared" si="1005"/>
        <v/>
      </c>
      <c r="AG3713" s="7" t="str">
        <f t="shared" si="991"/>
        <v/>
      </c>
      <c r="AH3713" s="7" t="str">
        <f t="shared" si="991"/>
        <v/>
      </c>
      <c r="AI3713" s="7">
        <f t="shared" si="991"/>
        <v>23509.05014603621</v>
      </c>
      <c r="AJ3713" s="69">
        <f t="shared" si="1004"/>
        <v>72989.091144043035</v>
      </c>
      <c r="AK3713" s="11">
        <f t="shared" si="995"/>
        <v>11.198065272580827</v>
      </c>
    </row>
    <row r="3714" spans="1:37" hidden="1">
      <c r="A3714" s="8">
        <v>3711</v>
      </c>
      <c r="B3714" s="8"/>
      <c r="C3714">
        <f>②MSY管理基準値計算!C3714</f>
        <v>0.25711995008315663</v>
      </c>
      <c r="D3714" s="69">
        <f t="shared" si="996"/>
        <v>5706</v>
      </c>
      <c r="E3714" s="5">
        <f>IF(①再生産関数フィット!$B$2="HS",$W$2*(T3714+SQRT($W$3^2+(($W$4^2))/4)-SQRT((T3714-$W$3)^2+(($W$4^2))/4)),IF(①再生産関数フィット!$B$2="BH",$W$2*T3714/(1+$W$3*T3714),$W$2*T3714*EXP(-$W$3*T3714)))</f>
        <v>1486.1767038516541</v>
      </c>
      <c r="F3714" s="5">
        <f t="shared" ca="1" si="997"/>
        <v>210738.3763930439</v>
      </c>
      <c r="G3714" s="76">
        <f t="shared" si="998"/>
        <v>1921.9240655443532</v>
      </c>
      <c r="H3714" s="77">
        <f t="shared" si="1006"/>
        <v>766.12606240915545</v>
      </c>
      <c r="I3714" s="77">
        <f t="shared" si="1006"/>
        <v>306.78727428638524</v>
      </c>
      <c r="J3714" s="77" t="str">
        <f t="shared" si="1006"/>
        <v/>
      </c>
      <c r="K3714" s="77" t="str">
        <f t="shared" si="1006"/>
        <v/>
      </c>
      <c r="L3714" s="77" t="str">
        <f t="shared" si="1006"/>
        <v/>
      </c>
      <c r="M3714" s="77" t="str">
        <f t="shared" si="1006"/>
        <v/>
      </c>
      <c r="N3714" s="77" t="str">
        <f t="shared" si="1006"/>
        <v/>
      </c>
      <c r="O3714" s="77" t="str">
        <f t="shared" si="1006"/>
        <v/>
      </c>
      <c r="P3714" s="77" t="str">
        <f t="shared" si="1006"/>
        <v/>
      </c>
      <c r="Q3714" s="77" t="str">
        <f t="shared" si="1006"/>
        <v/>
      </c>
      <c r="R3714" s="98">
        <f t="shared" si="1002"/>
        <v>365.05837652691741</v>
      </c>
      <c r="S3714" s="74">
        <f t="shared" si="993"/>
        <v>362772.8250287869</v>
      </c>
      <c r="T3714" s="72">
        <f t="shared" si="1000"/>
        <v>247589.55928655498</v>
      </c>
      <c r="U3714" s="7">
        <f t="shared" si="1001"/>
        <v>12.801532090968948</v>
      </c>
      <c r="V3714" s="7">
        <f t="shared" si="1001"/>
        <v>12.419527651240148</v>
      </c>
      <c r="W3714" s="69">
        <f t="shared" si="994"/>
        <v>5706</v>
      </c>
      <c r="X3714" s="64">
        <f t="shared" si="1007"/>
        <v>7896.1973417279105</v>
      </c>
      <c r="Y3714" s="7">
        <f t="shared" si="1007"/>
        <v>15735.010543591981</v>
      </c>
      <c r="Z3714" s="7">
        <f t="shared" si="1007"/>
        <v>15829.797079219472</v>
      </c>
      <c r="AA3714" s="7" t="str">
        <f t="shared" si="1007"/>
        <v/>
      </c>
      <c r="AB3714" s="7" t="str">
        <f t="shared" si="1007"/>
        <v/>
      </c>
      <c r="AC3714" s="7" t="str">
        <f t="shared" si="1007"/>
        <v/>
      </c>
      <c r="AD3714" s="7" t="str">
        <f t="shared" si="1005"/>
        <v/>
      </c>
      <c r="AE3714" s="7" t="str">
        <f t="shared" si="1005"/>
        <v/>
      </c>
      <c r="AF3714" s="7" t="str">
        <f t="shared" si="1005"/>
        <v/>
      </c>
      <c r="AG3714" s="7" t="str">
        <f t="shared" si="991"/>
        <v/>
      </c>
      <c r="AH3714" s="7" t="str">
        <f t="shared" si="991"/>
        <v/>
      </c>
      <c r="AI3714" s="7">
        <f t="shared" si="991"/>
        <v>31121.182154840812</v>
      </c>
      <c r="AJ3714" s="69">
        <f t="shared" si="1004"/>
        <v>70582.187119380163</v>
      </c>
      <c r="AK3714" s="11">
        <f t="shared" si="995"/>
        <v>11.164533084555613</v>
      </c>
    </row>
    <row r="3715" spans="1:37" hidden="1">
      <c r="A3715" s="8">
        <v>3712</v>
      </c>
      <c r="B3715" s="8"/>
      <c r="C3715">
        <f>②MSY管理基準値計算!C3715</f>
        <v>0.49723484162291992</v>
      </c>
      <c r="D3715" s="69">
        <f t="shared" si="996"/>
        <v>5707</v>
      </c>
      <c r="E3715" s="5">
        <f>IF(①再生産関数フィット!$B$2="HS",$W$2*(T3715+SQRT($W$3^2+(($W$4^2))/4)-SQRT((T3715-$W$3)^2+(($W$4^2))/4)),IF(①再生産関数フィット!$B$2="BH",$W$2*T3715/(1+$W$3*T3715),$W$2*T3715*EXP(-$W$3*T3715)))</f>
        <v>1486.176703851655</v>
      </c>
      <c r="F3715" s="5">
        <f t="shared" ca="1" si="997"/>
        <v>247696.82856761827</v>
      </c>
      <c r="G3715" s="76">
        <f t="shared" si="998"/>
        <v>2443.52505953533</v>
      </c>
      <c r="H3715" s="77">
        <f t="shared" si="1006"/>
        <v>1011.9667545666019</v>
      </c>
      <c r="I3715" s="77">
        <f t="shared" si="1006"/>
        <v>342.13456072620471</v>
      </c>
      <c r="J3715" s="77" t="str">
        <f t="shared" si="1006"/>
        <v/>
      </c>
      <c r="K3715" s="77" t="str">
        <f t="shared" si="1006"/>
        <v/>
      </c>
      <c r="L3715" s="77" t="str">
        <f t="shared" si="1006"/>
        <v/>
      </c>
      <c r="M3715" s="77" t="str">
        <f t="shared" si="1006"/>
        <v/>
      </c>
      <c r="N3715" s="77" t="str">
        <f t="shared" si="1006"/>
        <v/>
      </c>
      <c r="O3715" s="77" t="str">
        <f t="shared" si="1006"/>
        <v/>
      </c>
      <c r="P3715" s="77" t="str">
        <f t="shared" si="1006"/>
        <v/>
      </c>
      <c r="Q3715" s="77" t="str">
        <f t="shared" si="1006"/>
        <v/>
      </c>
      <c r="R3715" s="98">
        <f t="shared" si="1002"/>
        <v>290.11175452374408</v>
      </c>
      <c r="S3715" s="74">
        <f t="shared" si="993"/>
        <v>387871.09352412319</v>
      </c>
      <c r="T3715" s="72">
        <f t="shared" si="1000"/>
        <v>239531.75341437993</v>
      </c>
      <c r="U3715" s="7">
        <f t="shared" si="1001"/>
        <v>12.868428330218489</v>
      </c>
      <c r="V3715" s="7">
        <f t="shared" si="1001"/>
        <v>12.386441269150847</v>
      </c>
      <c r="W3715" s="69">
        <f t="shared" si="994"/>
        <v>5707</v>
      </c>
      <c r="X3715" s="64">
        <f t="shared" si="1007"/>
        <v>10039.187512896637</v>
      </c>
      <c r="Y3715" s="7">
        <f t="shared" si="1007"/>
        <v>20784.187269126051</v>
      </c>
      <c r="Z3715" s="7">
        <f t="shared" si="1007"/>
        <v>17653.667945261521</v>
      </c>
      <c r="AA3715" s="7" t="str">
        <f t="shared" si="1007"/>
        <v/>
      </c>
      <c r="AB3715" s="7" t="str">
        <f t="shared" si="1007"/>
        <v/>
      </c>
      <c r="AC3715" s="7" t="str">
        <f t="shared" si="1007"/>
        <v/>
      </c>
      <c r="AD3715" s="7" t="str">
        <f t="shared" si="1005"/>
        <v/>
      </c>
      <c r="AE3715" s="7" t="str">
        <f t="shared" si="1005"/>
        <v/>
      </c>
      <c r="AF3715" s="7" t="str">
        <f t="shared" si="1005"/>
        <v/>
      </c>
      <c r="AG3715" s="7" t="str">
        <f t="shared" si="1005"/>
        <v/>
      </c>
      <c r="AH3715" s="7" t="str">
        <f t="shared" si="1005"/>
        <v/>
      </c>
      <c r="AI3715" s="7">
        <f t="shared" si="1005"/>
        <v>24731.991753456394</v>
      </c>
      <c r="AJ3715" s="69">
        <f t="shared" si="1004"/>
        <v>73209.034480740607</v>
      </c>
      <c r="AK3715" s="11">
        <f t="shared" si="995"/>
        <v>11.201074114201592</v>
      </c>
    </row>
    <row r="3716" spans="1:37" hidden="1">
      <c r="A3716" s="8">
        <v>3713</v>
      </c>
      <c r="B3716" s="8"/>
      <c r="C3716">
        <f>②MSY管理基準値計算!C3716</f>
        <v>0.36574862002061614</v>
      </c>
      <c r="D3716" s="69">
        <f t="shared" si="996"/>
        <v>5708</v>
      </c>
      <c r="E3716" s="5">
        <f>IF(①再生産関数フィット!$B$2="HS",$W$2*(T3716+SQRT($W$3^2+(($W$4^2))/4)-SQRT((T3716-$W$3)^2+(($W$4^2))/4)),IF(①再生産関数フィット!$B$2="BH",$W$2*T3716/(1+$W$3*T3716),$W$2*T3716*EXP(-$W$3*T3716)))</f>
        <v>1486.1767038516541</v>
      </c>
      <c r="F3716" s="5">
        <f t="shared" ca="1" si="997"/>
        <v>270157.58971752803</v>
      </c>
      <c r="G3716" s="76">
        <f t="shared" si="998"/>
        <v>2142.461649965725</v>
      </c>
      <c r="H3716" s="77">
        <f t="shared" si="1006"/>
        <v>1286.6096889732012</v>
      </c>
      <c r="I3716" s="77">
        <f t="shared" si="1006"/>
        <v>451.9214500475527</v>
      </c>
      <c r="J3716" s="77" t="str">
        <f t="shared" si="1006"/>
        <v/>
      </c>
      <c r="K3716" s="77" t="str">
        <f t="shared" si="1006"/>
        <v/>
      </c>
      <c r="L3716" s="77" t="str">
        <f t="shared" si="1006"/>
        <v/>
      </c>
      <c r="M3716" s="77" t="str">
        <f t="shared" si="1006"/>
        <v/>
      </c>
      <c r="N3716" s="77" t="str">
        <f t="shared" si="1006"/>
        <v/>
      </c>
      <c r="O3716" s="77" t="str">
        <f t="shared" si="1006"/>
        <v/>
      </c>
      <c r="P3716" s="77" t="str">
        <f t="shared" si="1006"/>
        <v/>
      </c>
      <c r="Q3716" s="77" t="str">
        <f t="shared" si="1006"/>
        <v/>
      </c>
      <c r="R3716" s="98">
        <f t="shared" si="1002"/>
        <v>273.0122425981225</v>
      </c>
      <c r="S3716" s="74">
        <f t="shared" si="993"/>
        <v>422046.02059417276</v>
      </c>
      <c r="T3716" s="72">
        <f t="shared" si="1000"/>
        <v>272017.07014688372</v>
      </c>
      <c r="U3716" s="7">
        <f t="shared" si="1001"/>
        <v>12.952869640612937</v>
      </c>
      <c r="V3716" s="7">
        <f t="shared" si="1001"/>
        <v>12.513620101201894</v>
      </c>
      <c r="W3716" s="69">
        <f t="shared" si="994"/>
        <v>5708</v>
      </c>
      <c r="X3716" s="64">
        <f t="shared" si="1007"/>
        <v>8802.2728309101039</v>
      </c>
      <c r="Y3716" s="7">
        <f t="shared" si="1007"/>
        <v>26424.916230912691</v>
      </c>
      <c r="Z3716" s="7">
        <f t="shared" si="1007"/>
        <v>23318.518887850933</v>
      </c>
      <c r="AA3716" s="7" t="str">
        <f t="shared" si="1007"/>
        <v/>
      </c>
      <c r="AB3716" s="7" t="str">
        <f t="shared" si="1007"/>
        <v/>
      </c>
      <c r="AC3716" s="7" t="str">
        <f t="shared" si="1007"/>
        <v/>
      </c>
      <c r="AD3716" s="7" t="str">
        <f t="shared" si="1005"/>
        <v/>
      </c>
      <c r="AE3716" s="7" t="str">
        <f t="shared" si="1005"/>
        <v/>
      </c>
      <c r="AF3716" s="7" t="str">
        <f t="shared" si="1005"/>
        <v/>
      </c>
      <c r="AG3716" s="7" t="str">
        <f t="shared" si="1005"/>
        <v/>
      </c>
      <c r="AH3716" s="7" t="str">
        <f t="shared" si="1005"/>
        <v/>
      </c>
      <c r="AI3716" s="7">
        <f t="shared" si="1005"/>
        <v>23274.260443579435</v>
      </c>
      <c r="AJ3716" s="69">
        <f t="shared" si="1004"/>
        <v>81819.968393253163</v>
      </c>
      <c r="AK3716" s="11">
        <f t="shared" si="995"/>
        <v>11.312276605187217</v>
      </c>
    </row>
    <row r="3717" spans="1:37" hidden="1">
      <c r="A3717" s="8">
        <v>3714</v>
      </c>
      <c r="B3717" s="8"/>
      <c r="C3717">
        <f>②MSY管理基準値計算!C3717</f>
        <v>-1.1878480155047687E-2</v>
      </c>
      <c r="D3717" s="69">
        <f t="shared" si="996"/>
        <v>5709</v>
      </c>
      <c r="E3717" s="5">
        <f>IF(①再生産関数フィット!$B$2="HS",$W$2*(T3717+SQRT($W$3^2+(($W$4^2))/4)-SQRT((T3717-$W$3)^2+(($W$4^2))/4)),IF(①再生産関数フィット!$B$2="BH",$W$2*T3717/(1+$W$3*T3717),$W$2*T3717*EXP(-$W$3*T3717)))</f>
        <v>1486.1767038516541</v>
      </c>
      <c r="F3717" s="5">
        <f t="shared" ca="1" si="997"/>
        <v>247589.55928655498</v>
      </c>
      <c r="G3717" s="76">
        <f t="shared" si="998"/>
        <v>1468.6276179474021</v>
      </c>
      <c r="H3717" s="77">
        <f t="shared" ref="H3717:Q3732" si="1008">IF(H$2&lt;&gt;"",G3716*EXP(-G$4-G$6*$S$6),"")</f>
        <v>1128.0882536247045</v>
      </c>
      <c r="I3717" s="77">
        <f t="shared" si="1008"/>
        <v>574.57076891327097</v>
      </c>
      <c r="J3717" s="77" t="str">
        <f t="shared" si="1008"/>
        <v/>
      </c>
      <c r="K3717" s="77" t="str">
        <f t="shared" si="1008"/>
        <v/>
      </c>
      <c r="L3717" s="77" t="str">
        <f t="shared" si="1008"/>
        <v/>
      </c>
      <c r="M3717" s="77" t="str">
        <f t="shared" si="1008"/>
        <v/>
      </c>
      <c r="N3717" s="77" t="str">
        <f t="shared" si="1008"/>
        <v/>
      </c>
      <c r="O3717" s="77" t="str">
        <f t="shared" si="1008"/>
        <v/>
      </c>
      <c r="P3717" s="77" t="str">
        <f t="shared" si="1008"/>
        <v/>
      </c>
      <c r="Q3717" s="77" t="str">
        <f t="shared" si="1008"/>
        <v/>
      </c>
      <c r="R3717" s="98">
        <f t="shared" si="1002"/>
        <v>313.03586654497292</v>
      </c>
      <c r="S3717" s="74">
        <f t="shared" si="993"/>
        <v>422658.83621750853</v>
      </c>
      <c r="T3717" s="72">
        <f t="shared" si="1000"/>
        <v>307509.31881837727</v>
      </c>
      <c r="U3717" s="7">
        <f t="shared" si="1001"/>
        <v>12.954320598840315</v>
      </c>
      <c r="V3717" s="7">
        <f t="shared" si="1001"/>
        <v>12.636260670869934</v>
      </c>
      <c r="W3717" s="69">
        <f t="shared" si="994"/>
        <v>5709</v>
      </c>
      <c r="X3717" s="64">
        <f t="shared" si="1007"/>
        <v>6033.8354156255036</v>
      </c>
      <c r="Y3717" s="7">
        <f t="shared" si="1007"/>
        <v>23169.138129916813</v>
      </c>
      <c r="Z3717" s="7">
        <f t="shared" si="1007"/>
        <v>29647.053322875789</v>
      </c>
      <c r="AA3717" s="7" t="str">
        <f t="shared" si="1007"/>
        <v/>
      </c>
      <c r="AB3717" s="7" t="str">
        <f t="shared" si="1007"/>
        <v/>
      </c>
      <c r="AC3717" s="7" t="str">
        <f t="shared" si="1007"/>
        <v/>
      </c>
      <c r="AD3717" s="7" t="str">
        <f t="shared" si="1005"/>
        <v/>
      </c>
      <c r="AE3717" s="7" t="str">
        <f t="shared" si="1005"/>
        <v/>
      </c>
      <c r="AF3717" s="7" t="str">
        <f t="shared" si="1005"/>
        <v/>
      </c>
      <c r="AG3717" s="7" t="str">
        <f t="shared" si="1005"/>
        <v/>
      </c>
      <c r="AH3717" s="7" t="str">
        <f t="shared" si="1005"/>
        <v/>
      </c>
      <c r="AI3717" s="7">
        <f t="shared" si="1005"/>
        <v>26686.269512367198</v>
      </c>
      <c r="AJ3717" s="69">
        <f t="shared" si="1004"/>
        <v>85536.296380785308</v>
      </c>
      <c r="AK3717" s="11">
        <f t="shared" si="995"/>
        <v>11.356696083915637</v>
      </c>
    </row>
    <row r="3718" spans="1:37" hidden="1">
      <c r="A3718" s="8">
        <v>3715</v>
      </c>
      <c r="B3718" s="8"/>
      <c r="C3718">
        <f>②MSY管理基準値計算!C3718</f>
        <v>-0.20614306776082472</v>
      </c>
      <c r="D3718" s="69">
        <f t="shared" si="996"/>
        <v>5710</v>
      </c>
      <c r="E3718" s="5">
        <f>IF(①再生産関数フィット!$B$2="HS",$W$2*(T3718+SQRT($W$3^2+(($W$4^2))/4)-SQRT((T3718-$W$3)^2+(($W$4^2))/4)),IF(①再生産関数フィット!$B$2="BH",$W$2*T3718/(1+$W$3*T3718),$W$2*T3718*EXP(-$W$3*T3718)))</f>
        <v>1486.1767038516541</v>
      </c>
      <c r="F3718" s="5">
        <f t="shared" ca="1" si="997"/>
        <v>239531.75341437993</v>
      </c>
      <c r="G3718" s="76">
        <f t="shared" si="998"/>
        <v>1209.3267307510573</v>
      </c>
      <c r="H3718" s="77">
        <f t="shared" si="1008"/>
        <v>773.28878432050317</v>
      </c>
      <c r="I3718" s="77">
        <f t="shared" si="1008"/>
        <v>503.77868349837695</v>
      </c>
      <c r="J3718" s="77" t="str">
        <f t="shared" si="1008"/>
        <v/>
      </c>
      <c r="K3718" s="77" t="str">
        <f t="shared" si="1008"/>
        <v/>
      </c>
      <c r="L3718" s="77" t="str">
        <f t="shared" si="1008"/>
        <v/>
      </c>
      <c r="M3718" s="77" t="str">
        <f t="shared" si="1008"/>
        <v/>
      </c>
      <c r="N3718" s="77" t="str">
        <f t="shared" si="1008"/>
        <v/>
      </c>
      <c r="O3718" s="77" t="str">
        <f t="shared" si="1008"/>
        <v/>
      </c>
      <c r="P3718" s="77" t="str">
        <f t="shared" si="1008"/>
        <v/>
      </c>
      <c r="Q3718" s="77" t="str">
        <f t="shared" si="1008"/>
        <v/>
      </c>
      <c r="R3718" s="98">
        <f t="shared" si="1002"/>
        <v>383.28017458769835</v>
      </c>
      <c r="S3718" s="74">
        <f t="shared" si="993"/>
        <v>387217.51121004473</v>
      </c>
      <c r="T3718" s="72">
        <f t="shared" si="1000"/>
        <v>300180.00276397727</v>
      </c>
      <c r="U3718" s="7">
        <f t="shared" si="1001"/>
        <v>12.866741858594482</v>
      </c>
      <c r="V3718" s="7">
        <f t="shared" si="1001"/>
        <v>12.612137582918038</v>
      </c>
      <c r="W3718" s="69">
        <f t="shared" si="994"/>
        <v>5710</v>
      </c>
      <c r="X3718" s="64">
        <f t="shared" si="1007"/>
        <v>4968.5014553019728</v>
      </c>
      <c r="Y3718" s="7">
        <f t="shared" si="1007"/>
        <v>15882.121456959765</v>
      </c>
      <c r="Z3718" s="7">
        <f t="shared" si="1007"/>
        <v>25994.280079463995</v>
      </c>
      <c r="AA3718" s="7" t="str">
        <f t="shared" si="1007"/>
        <v/>
      </c>
      <c r="AB3718" s="7" t="str">
        <f t="shared" si="1007"/>
        <v/>
      </c>
      <c r="AC3718" s="7" t="str">
        <f t="shared" si="1007"/>
        <v/>
      </c>
      <c r="AD3718" s="7" t="str">
        <f t="shared" si="1005"/>
        <v/>
      </c>
      <c r="AE3718" s="7" t="str">
        <f t="shared" si="1005"/>
        <v/>
      </c>
      <c r="AF3718" s="7" t="str">
        <f t="shared" si="1005"/>
        <v/>
      </c>
      <c r="AG3718" s="7" t="str">
        <f t="shared" si="1005"/>
        <v/>
      </c>
      <c r="AH3718" s="7" t="str">
        <f t="shared" si="1005"/>
        <v/>
      </c>
      <c r="AI3718" s="7">
        <f t="shared" si="1005"/>
        <v>32674.588221107246</v>
      </c>
      <c r="AJ3718" s="69">
        <f t="shared" si="1004"/>
        <v>79519.491212832974</v>
      </c>
      <c r="AK3718" s="11">
        <f t="shared" si="995"/>
        <v>11.283757443081026</v>
      </c>
    </row>
    <row r="3719" spans="1:37" hidden="1">
      <c r="A3719" s="8">
        <v>3716</v>
      </c>
      <c r="B3719" s="8"/>
      <c r="C3719">
        <f>②MSY管理基準値計算!C3719</f>
        <v>-7.2236291439244399E-2</v>
      </c>
      <c r="D3719" s="69">
        <f t="shared" si="996"/>
        <v>5711</v>
      </c>
      <c r="E3719" s="5">
        <f>IF(①再生産関数フィット!$B$2="HS",$W$2*(T3719+SQRT($W$3^2+(($W$4^2))/4)-SQRT((T3719-$W$3)^2+(($W$4^2))/4)),IF(①再生産関数フィット!$B$2="BH",$W$2*T3719/(1+$W$3*T3719),$W$2*T3719*EXP(-$W$3*T3719)))</f>
        <v>1486.1767038516541</v>
      </c>
      <c r="F3719" s="5">
        <f t="shared" ca="1" si="997"/>
        <v>272017.07014688372</v>
      </c>
      <c r="G3719" s="76">
        <f t="shared" si="998"/>
        <v>1382.6066028637026</v>
      </c>
      <c r="H3719" s="77">
        <f t="shared" si="1008"/>
        <v>636.75691920854615</v>
      </c>
      <c r="I3719" s="77">
        <f t="shared" si="1008"/>
        <v>345.33327022714082</v>
      </c>
      <c r="J3719" s="77" t="str">
        <f t="shared" si="1008"/>
        <v/>
      </c>
      <c r="K3719" s="77" t="str">
        <f t="shared" si="1008"/>
        <v/>
      </c>
      <c r="L3719" s="77" t="str">
        <f t="shared" si="1008"/>
        <v/>
      </c>
      <c r="M3719" s="77" t="str">
        <f t="shared" si="1008"/>
        <v/>
      </c>
      <c r="N3719" s="77" t="str">
        <f t="shared" si="1008"/>
        <v/>
      </c>
      <c r="O3719" s="77" t="str">
        <f t="shared" si="1008"/>
        <v/>
      </c>
      <c r="P3719" s="77" t="str">
        <f t="shared" si="1008"/>
        <v/>
      </c>
      <c r="Q3719" s="77" t="str">
        <f t="shared" si="1008"/>
        <v/>
      </c>
      <c r="R3719" s="98">
        <f t="shared" si="1002"/>
        <v>383.04363714143244</v>
      </c>
      <c r="S3719" s="74">
        <f t="shared" si="993"/>
        <v>343963.19030138943</v>
      </c>
      <c r="T3719" s="72">
        <f t="shared" si="1000"/>
        <v>256821.08022641402</v>
      </c>
      <c r="U3719" s="7">
        <f t="shared" si="1001"/>
        <v>12.748289925692276</v>
      </c>
      <c r="V3719" s="7">
        <f t="shared" si="1001"/>
        <v>12.456134935537987</v>
      </c>
      <c r="W3719" s="69">
        <f t="shared" si="994"/>
        <v>5711</v>
      </c>
      <c r="X3719" s="64">
        <f t="shared" si="1007"/>
        <v>5680.419314118777</v>
      </c>
      <c r="Y3719" s="7">
        <f t="shared" si="1007"/>
        <v>13077.974146897899</v>
      </c>
      <c r="Z3719" s="7">
        <f t="shared" si="1007"/>
        <v>17818.716910975538</v>
      </c>
      <c r="AA3719" s="7" t="str">
        <f t="shared" si="1007"/>
        <v/>
      </c>
      <c r="AB3719" s="7" t="str">
        <f t="shared" si="1007"/>
        <v/>
      </c>
      <c r="AC3719" s="7" t="str">
        <f t="shared" si="1007"/>
        <v/>
      </c>
      <c r="AD3719" s="7" t="str">
        <f t="shared" si="1005"/>
        <v/>
      </c>
      <c r="AE3719" s="7" t="str">
        <f t="shared" si="1005"/>
        <v/>
      </c>
      <c r="AF3719" s="7" t="str">
        <f t="shared" si="1005"/>
        <v/>
      </c>
      <c r="AG3719" s="7" t="str">
        <f t="shared" si="1005"/>
        <v/>
      </c>
      <c r="AH3719" s="7" t="str">
        <f t="shared" si="1005"/>
        <v/>
      </c>
      <c r="AI3719" s="7">
        <f t="shared" si="1005"/>
        <v>32654.423432610358</v>
      </c>
      <c r="AJ3719" s="69">
        <f t="shared" si="1004"/>
        <v>69231.533804602572</v>
      </c>
      <c r="AK3719" s="11">
        <f t="shared" si="995"/>
        <v>11.145211728628187</v>
      </c>
    </row>
    <row r="3720" spans="1:37" hidden="1">
      <c r="A3720" s="8">
        <v>3717</v>
      </c>
      <c r="B3720" s="8"/>
      <c r="C3720">
        <f>②MSY管理基準値計算!C3720</f>
        <v>0.32949721200896415</v>
      </c>
      <c r="D3720" s="69">
        <f t="shared" si="996"/>
        <v>5712</v>
      </c>
      <c r="E3720" s="5">
        <f>IF(①再生産関数フィット!$B$2="HS",$W$2*(T3720+SQRT($W$3^2+(($W$4^2))/4)-SQRT((T3720-$W$3)^2+(($W$4^2))/4)),IF(①再生産関数フィット!$B$2="BH",$W$2*T3720/(1+$W$3*T3720),$W$2*T3720*EXP(-$W$3*T3720)))</f>
        <v>1486.1767038516541</v>
      </c>
      <c r="F3720" s="5">
        <f t="shared" ca="1" si="997"/>
        <v>307509.31881837727</v>
      </c>
      <c r="G3720" s="76">
        <f t="shared" si="998"/>
        <v>2066.185313954672</v>
      </c>
      <c r="H3720" s="77">
        <f t="shared" si="1008"/>
        <v>727.9954197077235</v>
      </c>
      <c r="I3720" s="77">
        <f t="shared" si="1008"/>
        <v>284.36122921822675</v>
      </c>
      <c r="J3720" s="77" t="str">
        <f t="shared" si="1008"/>
        <v/>
      </c>
      <c r="K3720" s="77" t="str">
        <f t="shared" si="1008"/>
        <v/>
      </c>
      <c r="L3720" s="77" t="str">
        <f t="shared" si="1008"/>
        <v/>
      </c>
      <c r="M3720" s="77" t="str">
        <f t="shared" si="1008"/>
        <v/>
      </c>
      <c r="N3720" s="77" t="str">
        <f t="shared" si="1008"/>
        <v/>
      </c>
      <c r="O3720" s="77" t="str">
        <f t="shared" si="1008"/>
        <v/>
      </c>
      <c r="P3720" s="77" t="str">
        <f t="shared" si="1008"/>
        <v/>
      </c>
      <c r="Q3720" s="77" t="str">
        <f t="shared" si="1008"/>
        <v/>
      </c>
      <c r="R3720" s="98">
        <f t="shared" si="1002"/>
        <v>314.5226917752214</v>
      </c>
      <c r="S3720" s="74">
        <f t="shared" si="993"/>
        <v>340368.66012373555</v>
      </c>
      <c r="T3720" s="72">
        <f t="shared" si="1000"/>
        <v>221321.47658016247</v>
      </c>
      <c r="U3720" s="7">
        <f t="shared" si="1001"/>
        <v>12.737784603651246</v>
      </c>
      <c r="V3720" s="7">
        <f t="shared" si="1001"/>
        <v>12.307371568687614</v>
      </c>
      <c r="W3720" s="69">
        <f t="shared" si="994"/>
        <v>5712</v>
      </c>
      <c r="X3720" s="64">
        <f t="shared" si="1007"/>
        <v>8488.8926030202838</v>
      </c>
      <c r="Y3720" s="7">
        <f t="shared" si="1007"/>
        <v>14951.867801972856</v>
      </c>
      <c r="Z3720" s="7">
        <f t="shared" si="1007"/>
        <v>14672.644314183373</v>
      </c>
      <c r="AA3720" s="7" t="str">
        <f t="shared" si="1007"/>
        <v/>
      </c>
      <c r="AB3720" s="7" t="str">
        <f t="shared" si="1007"/>
        <v/>
      </c>
      <c r="AC3720" s="7" t="str">
        <f t="shared" si="1007"/>
        <v/>
      </c>
      <c r="AD3720" s="7" t="str">
        <f t="shared" si="1005"/>
        <v/>
      </c>
      <c r="AE3720" s="7" t="str">
        <f t="shared" si="1005"/>
        <v/>
      </c>
      <c r="AF3720" s="7" t="str">
        <f t="shared" si="1005"/>
        <v/>
      </c>
      <c r="AG3720" s="7" t="str">
        <f t="shared" si="1005"/>
        <v/>
      </c>
      <c r="AH3720" s="7" t="str">
        <f t="shared" si="1005"/>
        <v/>
      </c>
      <c r="AI3720" s="7">
        <f t="shared" si="1005"/>
        <v>26813.021182232154</v>
      </c>
      <c r="AJ3720" s="69">
        <f t="shared" si="1004"/>
        <v>64926.425901408671</v>
      </c>
      <c r="AK3720" s="11">
        <f t="shared" si="995"/>
        <v>11.081009998575629</v>
      </c>
    </row>
    <row r="3721" spans="1:37" hidden="1">
      <c r="A3721" s="8">
        <v>3718</v>
      </c>
      <c r="B3721" s="8"/>
      <c r="C3721">
        <f>②MSY管理基準値計算!C3721</f>
        <v>0.31381179008398896</v>
      </c>
      <c r="D3721" s="69">
        <f t="shared" si="996"/>
        <v>5713</v>
      </c>
      <c r="E3721" s="5">
        <f>IF(①再生産関数フィット!$B$2="HS",$W$2*(T3721+SQRT($W$3^2+(($W$4^2))/4)-SQRT((T3721-$W$3)^2+(($W$4^2))/4)),IF(①再生産関数フィット!$B$2="BH",$W$2*T3721/(1+$W$3*T3721),$W$2*T3721*EXP(-$W$3*T3721)))</f>
        <v>1486.1767038516541</v>
      </c>
      <c r="F3721" s="5">
        <f t="shared" ca="1" si="997"/>
        <v>300180.00276397727</v>
      </c>
      <c r="G3721" s="76">
        <f t="shared" si="998"/>
        <v>2034.0291761099986</v>
      </c>
      <c r="H3721" s="77">
        <f t="shared" si="1008"/>
        <v>1087.9258363954505</v>
      </c>
      <c r="I3721" s="77">
        <f t="shared" si="1008"/>
        <v>325.10627865753509</v>
      </c>
      <c r="J3721" s="77" t="str">
        <f t="shared" si="1008"/>
        <v/>
      </c>
      <c r="K3721" s="77" t="str">
        <f t="shared" si="1008"/>
        <v/>
      </c>
      <c r="L3721" s="77" t="str">
        <f t="shared" si="1008"/>
        <v/>
      </c>
      <c r="M3721" s="77" t="str">
        <f t="shared" si="1008"/>
        <v/>
      </c>
      <c r="N3721" s="77" t="str">
        <f t="shared" si="1008"/>
        <v/>
      </c>
      <c r="O3721" s="77" t="str">
        <f t="shared" si="1008"/>
        <v/>
      </c>
      <c r="P3721" s="77" t="str">
        <f t="shared" si="1008"/>
        <v/>
      </c>
      <c r="Q3721" s="77" t="str">
        <f t="shared" si="1008"/>
        <v/>
      </c>
      <c r="R3721" s="98">
        <f t="shared" si="1002"/>
        <v>258.60592364502725</v>
      </c>
      <c r="S3721" s="74">
        <f t="shared" si="993"/>
        <v>363198.44576028845</v>
      </c>
      <c r="T3721" s="72">
        <f t="shared" si="1000"/>
        <v>227440.98689611594</v>
      </c>
      <c r="U3721" s="7">
        <f t="shared" si="1001"/>
        <v>12.802704646405759</v>
      </c>
      <c r="V3721" s="7">
        <f t="shared" si="1001"/>
        <v>12.334646085464763</v>
      </c>
      <c r="W3721" s="69">
        <f t="shared" si="994"/>
        <v>5713</v>
      </c>
      <c r="X3721" s="64">
        <f t="shared" si="1007"/>
        <v>8356.7795738317818</v>
      </c>
      <c r="Y3721" s="7">
        <f t="shared" si="1007"/>
        <v>22344.265971709316</v>
      </c>
      <c r="Z3721" s="7">
        <f t="shared" si="1007"/>
        <v>16775.032250929809</v>
      </c>
      <c r="AA3721" s="7" t="str">
        <f t="shared" si="1007"/>
        <v/>
      </c>
      <c r="AB3721" s="7" t="str">
        <f t="shared" si="1007"/>
        <v/>
      </c>
      <c r="AC3721" s="7" t="str">
        <f t="shared" si="1007"/>
        <v/>
      </c>
      <c r="AD3721" s="7" t="str">
        <f t="shared" si="1005"/>
        <v/>
      </c>
      <c r="AE3721" s="7" t="str">
        <f t="shared" si="1005"/>
        <v/>
      </c>
      <c r="AF3721" s="7" t="str">
        <f t="shared" si="1005"/>
        <v/>
      </c>
      <c r="AG3721" s="7" t="str">
        <f t="shared" si="1005"/>
        <v/>
      </c>
      <c r="AH3721" s="7" t="str">
        <f t="shared" si="1005"/>
        <v/>
      </c>
      <c r="AI3721" s="7">
        <f t="shared" si="1005"/>
        <v>22046.12350672721</v>
      </c>
      <c r="AJ3721" s="69">
        <f t="shared" si="1004"/>
        <v>69522.201303198119</v>
      </c>
      <c r="AK3721" s="11">
        <f t="shared" si="995"/>
        <v>11.149401423753247</v>
      </c>
    </row>
    <row r="3722" spans="1:37" hidden="1">
      <c r="A3722" s="8">
        <v>3719</v>
      </c>
      <c r="B3722" s="8"/>
      <c r="C3722">
        <f>②MSY管理基準値計算!C3722</f>
        <v>-9.396097337459236E-2</v>
      </c>
      <c r="D3722" s="69">
        <f t="shared" si="996"/>
        <v>5714</v>
      </c>
      <c r="E3722" s="5">
        <f>IF(①再生産関数フィット!$B$2="HS",$W$2*(T3722+SQRT($W$3^2+(($W$4^2))/4)-SQRT((T3722-$W$3)^2+(($W$4^2))/4)),IF(①再生産関数フィット!$B$2="BH",$W$2*T3722/(1+$W$3*T3722),$W$2*T3722*EXP(-$W$3*T3722)))</f>
        <v>1486.176703851655</v>
      </c>
      <c r="F3722" s="5">
        <f t="shared" ca="1" si="997"/>
        <v>256821.08022641402</v>
      </c>
      <c r="G3722" s="76">
        <f t="shared" si="998"/>
        <v>1352.8938330105318</v>
      </c>
      <c r="H3722" s="77">
        <f t="shared" si="1008"/>
        <v>1070.9943961593588</v>
      </c>
      <c r="I3722" s="77">
        <f t="shared" si="1008"/>
        <v>485.84305690812141</v>
      </c>
      <c r="J3722" s="77" t="str">
        <f t="shared" si="1008"/>
        <v/>
      </c>
      <c r="K3722" s="77" t="str">
        <f t="shared" si="1008"/>
        <v/>
      </c>
      <c r="L3722" s="77" t="str">
        <f t="shared" si="1008"/>
        <v/>
      </c>
      <c r="M3722" s="77" t="str">
        <f t="shared" si="1008"/>
        <v/>
      </c>
      <c r="N3722" s="77" t="str">
        <f t="shared" si="1008"/>
        <v/>
      </c>
      <c r="O3722" s="77" t="str">
        <f t="shared" si="1008"/>
        <v/>
      </c>
      <c r="P3722" s="77" t="str">
        <f t="shared" si="1008"/>
        <v/>
      </c>
      <c r="Q3722" s="77" t="str">
        <f t="shared" si="1008"/>
        <v/>
      </c>
      <c r="R3722" s="98">
        <f t="shared" si="1002"/>
        <v>252.05457673487706</v>
      </c>
      <c r="S3722" s="74">
        <f t="shared" si="993"/>
        <v>368739.83518447832</v>
      </c>
      <c r="T3722" s="72">
        <f t="shared" si="1000"/>
        <v>261074.36205608913</v>
      </c>
      <c r="U3722" s="7">
        <f t="shared" si="1001"/>
        <v>12.817846620654814</v>
      </c>
      <c r="V3722" s="7">
        <f t="shared" si="1001"/>
        <v>12.472560557817383</v>
      </c>
      <c r="W3722" s="69">
        <f t="shared" si="994"/>
        <v>5714</v>
      </c>
      <c r="X3722" s="64">
        <f t="shared" si="1007"/>
        <v>5558.344827131421</v>
      </c>
      <c r="Y3722" s="7">
        <f t="shared" si="1007"/>
        <v>21996.521124346556</v>
      </c>
      <c r="Z3722" s="7">
        <f t="shared" si="1007"/>
        <v>25068.826668553076</v>
      </c>
      <c r="AA3722" s="7" t="str">
        <f t="shared" si="1007"/>
        <v/>
      </c>
      <c r="AB3722" s="7" t="str">
        <f t="shared" si="1007"/>
        <v/>
      </c>
      <c r="AC3722" s="7" t="str">
        <f t="shared" si="1007"/>
        <v/>
      </c>
      <c r="AD3722" s="7" t="str">
        <f t="shared" si="1005"/>
        <v/>
      </c>
      <c r="AE3722" s="7" t="str">
        <f t="shared" si="1005"/>
        <v/>
      </c>
      <c r="AF3722" s="7" t="str">
        <f t="shared" si="1005"/>
        <v/>
      </c>
      <c r="AG3722" s="7" t="str">
        <f t="shared" si="1005"/>
        <v/>
      </c>
      <c r="AH3722" s="7" t="str">
        <f t="shared" si="1005"/>
        <v/>
      </c>
      <c r="AI3722" s="7">
        <f t="shared" si="1005"/>
        <v>21487.621980231477</v>
      </c>
      <c r="AJ3722" s="69">
        <f t="shared" si="1004"/>
        <v>74111.314600262529</v>
      </c>
      <c r="AK3722" s="11">
        <f t="shared" si="995"/>
        <v>11.213323493288451</v>
      </c>
    </row>
    <row r="3723" spans="1:37" hidden="1">
      <c r="A3723" s="8">
        <v>3720</v>
      </c>
      <c r="B3723" s="8"/>
      <c r="C3723">
        <f>②MSY管理基準値計算!C3723</f>
        <v>-0.11973148685283991</v>
      </c>
      <c r="D3723" s="69">
        <f t="shared" si="996"/>
        <v>5715</v>
      </c>
      <c r="E3723" s="5">
        <f>IF(①再生産関数フィット!$B$2="HS",$W$2*(T3723+SQRT($W$3^2+(($W$4^2))/4)-SQRT((T3723-$W$3)^2+(($W$4^2))/4)),IF(①再生産関数フィット!$B$2="BH",$W$2*T3723/(1+$W$3*T3723),$W$2*T3723*EXP(-$W$3*T3723)))</f>
        <v>1486.1767038516541</v>
      </c>
      <c r="F3723" s="5">
        <f t="shared" ca="1" si="997"/>
        <v>221321.47658016247</v>
      </c>
      <c r="G3723" s="76">
        <f t="shared" si="998"/>
        <v>1318.4744714224514</v>
      </c>
      <c r="H3723" s="77">
        <f t="shared" si="1008"/>
        <v>712.35050645826004</v>
      </c>
      <c r="I3723" s="77">
        <f t="shared" si="1008"/>
        <v>478.28185888619129</v>
      </c>
      <c r="J3723" s="77" t="str">
        <f t="shared" si="1008"/>
        <v/>
      </c>
      <c r="K3723" s="77" t="str">
        <f t="shared" si="1008"/>
        <v/>
      </c>
      <c r="L3723" s="77" t="str">
        <f t="shared" si="1008"/>
        <v/>
      </c>
      <c r="M3723" s="77" t="str">
        <f t="shared" si="1008"/>
        <v/>
      </c>
      <c r="N3723" s="77" t="str">
        <f t="shared" si="1008"/>
        <v/>
      </c>
      <c r="O3723" s="77" t="str">
        <f t="shared" si="1008"/>
        <v/>
      </c>
      <c r="P3723" s="77" t="str">
        <f t="shared" si="1008"/>
        <v/>
      </c>
      <c r="Q3723" s="77" t="str">
        <f t="shared" si="1008"/>
        <v/>
      </c>
      <c r="R3723" s="98">
        <f t="shared" si="1002"/>
        <v>318.6338661208024</v>
      </c>
      <c r="S3723" s="74">
        <f t="shared" si="993"/>
        <v>355059.72617245297</v>
      </c>
      <c r="T3723" s="72">
        <f t="shared" si="1000"/>
        <v>266703.22199264192</v>
      </c>
      <c r="U3723" s="7">
        <f t="shared" si="1001"/>
        <v>12.780041297045635</v>
      </c>
      <c r="V3723" s="7">
        <f t="shared" si="1001"/>
        <v>12.493891791059418</v>
      </c>
      <c r="W3723" s="69">
        <f t="shared" si="994"/>
        <v>5715</v>
      </c>
      <c r="X3723" s="64">
        <f t="shared" si="1007"/>
        <v>5416.9333757904469</v>
      </c>
      <c r="Y3723" s="7">
        <f t="shared" si="1007"/>
        <v>14630.546172266417</v>
      </c>
      <c r="Z3723" s="7">
        <f t="shared" si="1007"/>
        <v>24678.679356734603</v>
      </c>
      <c r="AA3723" s="7" t="str">
        <f t="shared" si="1007"/>
        <v/>
      </c>
      <c r="AB3723" s="7" t="str">
        <f t="shared" si="1007"/>
        <v/>
      </c>
      <c r="AC3723" s="7" t="str">
        <f t="shared" si="1007"/>
        <v/>
      </c>
      <c r="AD3723" s="7" t="str">
        <f t="shared" si="1005"/>
        <v/>
      </c>
      <c r="AE3723" s="7" t="str">
        <f t="shared" si="1005"/>
        <v/>
      </c>
      <c r="AF3723" s="7" t="str">
        <f t="shared" si="1005"/>
        <v/>
      </c>
      <c r="AG3723" s="7" t="str">
        <f t="shared" si="1005"/>
        <v/>
      </c>
      <c r="AH3723" s="7" t="str">
        <f t="shared" si="1005"/>
        <v/>
      </c>
      <c r="AI3723" s="7">
        <f t="shared" si="1005"/>
        <v>27163.498294677483</v>
      </c>
      <c r="AJ3723" s="69">
        <f t="shared" si="1004"/>
        <v>71889.657199468958</v>
      </c>
      <c r="AK3723" s="11">
        <f t="shared" si="995"/>
        <v>11.182887683563001</v>
      </c>
    </row>
    <row r="3724" spans="1:37" hidden="1">
      <c r="A3724" s="8">
        <v>3721</v>
      </c>
      <c r="B3724" s="8"/>
      <c r="C3724">
        <f>②MSY管理基準値計算!C3724</f>
        <v>-0.45333015702209178</v>
      </c>
      <c r="D3724" s="69">
        <f t="shared" si="996"/>
        <v>5716</v>
      </c>
      <c r="E3724" s="5">
        <f>IF(①再生産関数フィット!$B$2="HS",$W$2*(T3724+SQRT($W$3^2+(($W$4^2))/4)-SQRT((T3724-$W$3)^2+(($W$4^2))/4)),IF(①再生産関数フィット!$B$2="BH",$W$2*T3724/(1+$W$3*T3724),$W$2*T3724*EXP(-$W$3*T3724)))</f>
        <v>1486.176703851655</v>
      </c>
      <c r="F3724" s="5">
        <f t="shared" ca="1" si="997"/>
        <v>227440.98689611594</v>
      </c>
      <c r="G3724" s="76">
        <f t="shared" si="998"/>
        <v>944.47760301736287</v>
      </c>
      <c r="H3724" s="77">
        <f t="shared" si="1008"/>
        <v>694.22739209334429</v>
      </c>
      <c r="I3724" s="77">
        <f t="shared" si="1008"/>
        <v>318.11961447152271</v>
      </c>
      <c r="J3724" s="77" t="str">
        <f t="shared" si="1008"/>
        <v/>
      </c>
      <c r="K3724" s="77" t="str">
        <f t="shared" si="1008"/>
        <v/>
      </c>
      <c r="L3724" s="77" t="str">
        <f t="shared" si="1008"/>
        <v/>
      </c>
      <c r="M3724" s="77" t="str">
        <f t="shared" si="1008"/>
        <v/>
      </c>
      <c r="N3724" s="77" t="str">
        <f t="shared" si="1008"/>
        <v/>
      </c>
      <c r="O3724" s="77" t="str">
        <f t="shared" si="1008"/>
        <v/>
      </c>
      <c r="P3724" s="77" t="str">
        <f t="shared" si="1008"/>
        <v/>
      </c>
      <c r="Q3724" s="77" t="str">
        <f t="shared" si="1008"/>
        <v/>
      </c>
      <c r="R3724" s="98">
        <f t="shared" si="1002"/>
        <v>344.11865122512575</v>
      </c>
      <c r="S3724" s="74">
        <f t="shared" si="993"/>
        <v>311134.44212402694</v>
      </c>
      <c r="T3724" s="72">
        <f t="shared" si="1000"/>
        <v>238643.96839866522</v>
      </c>
      <c r="U3724" s="7">
        <f t="shared" si="1001"/>
        <v>12.647980387538928</v>
      </c>
      <c r="V3724" s="7">
        <f t="shared" si="1001"/>
        <v>12.382728048277089</v>
      </c>
      <c r="W3724" s="69">
        <f t="shared" si="994"/>
        <v>5716</v>
      </c>
      <c r="X3724" s="64">
        <f t="shared" si="1007"/>
        <v>3880.3726286423062</v>
      </c>
      <c r="Y3724" s="7">
        <f t="shared" si="1007"/>
        <v>14258.326234051628</v>
      </c>
      <c r="Z3724" s="7">
        <f t="shared" si="1007"/>
        <v>16414.530086742961</v>
      </c>
      <c r="AA3724" s="7" t="str">
        <f t="shared" si="1007"/>
        <v/>
      </c>
      <c r="AB3724" s="7" t="str">
        <f t="shared" si="1007"/>
        <v/>
      </c>
      <c r="AC3724" s="7" t="str">
        <f t="shared" si="1007"/>
        <v/>
      </c>
      <c r="AD3724" s="7" t="str">
        <f t="shared" si="1005"/>
        <v/>
      </c>
      <c r="AE3724" s="7" t="str">
        <f t="shared" si="1005"/>
        <v/>
      </c>
      <c r="AF3724" s="7" t="str">
        <f t="shared" si="1005"/>
        <v/>
      </c>
      <c r="AG3724" s="7" t="str">
        <f t="shared" si="1005"/>
        <v/>
      </c>
      <c r="AH3724" s="7" t="str">
        <f t="shared" si="1005"/>
        <v/>
      </c>
      <c r="AI3724" s="7">
        <f t="shared" si="1005"/>
        <v>29336.073122172613</v>
      </c>
      <c r="AJ3724" s="69">
        <f t="shared" si="1004"/>
        <v>63889.302071609505</v>
      </c>
      <c r="AK3724" s="11">
        <f t="shared" si="995"/>
        <v>11.064907209630157</v>
      </c>
    </row>
    <row r="3725" spans="1:37" hidden="1">
      <c r="A3725" s="8">
        <v>3722</v>
      </c>
      <c r="B3725" s="8"/>
      <c r="C3725">
        <f>②MSY管理基準値計算!C3725</f>
        <v>0.1362524441707344</v>
      </c>
      <c r="D3725" s="69">
        <f t="shared" si="996"/>
        <v>5717</v>
      </c>
      <c r="E3725" s="5">
        <f>IF(①再生産関数フィット!$B$2="HS",$W$2*(T3725+SQRT($W$3^2+(($W$4^2))/4)-SQRT((T3725-$W$3)^2+(($W$4^2))/4)),IF(①再生産関数フィット!$B$2="BH",$W$2*T3725/(1+$W$3*T3725),$W$2*T3725*EXP(-$W$3*T3725)))</f>
        <v>1486.1767038516541</v>
      </c>
      <c r="F3725" s="5">
        <f t="shared" ca="1" si="997"/>
        <v>261074.36205608913</v>
      </c>
      <c r="G3725" s="76">
        <f t="shared" si="998"/>
        <v>1703.1156276340566</v>
      </c>
      <c r="H3725" s="77">
        <f t="shared" si="1008"/>
        <v>497.30369259704088</v>
      </c>
      <c r="I3725" s="77">
        <f t="shared" si="1008"/>
        <v>310.02624175328748</v>
      </c>
      <c r="J3725" s="77" t="str">
        <f t="shared" si="1008"/>
        <v/>
      </c>
      <c r="K3725" s="77" t="str">
        <f t="shared" si="1008"/>
        <v/>
      </c>
      <c r="L3725" s="77" t="str">
        <f t="shared" si="1008"/>
        <v/>
      </c>
      <c r="M3725" s="77" t="str">
        <f t="shared" si="1008"/>
        <v/>
      </c>
      <c r="N3725" s="77" t="str">
        <f t="shared" si="1008"/>
        <v/>
      </c>
      <c r="O3725" s="77" t="str">
        <f t="shared" si="1008"/>
        <v/>
      </c>
      <c r="P3725" s="77" t="str">
        <f t="shared" si="1008"/>
        <v/>
      </c>
      <c r="Q3725" s="77" t="str">
        <f t="shared" si="1008"/>
        <v/>
      </c>
      <c r="R3725" s="98">
        <f t="shared" si="1002"/>
        <v>285.96315975468696</v>
      </c>
      <c r="S3725" s="74">
        <f t="shared" si="993"/>
        <v>297827.03067510354</v>
      </c>
      <c r="T3725" s="72">
        <f t="shared" si="1000"/>
        <v>204837.2209398892</v>
      </c>
      <c r="U3725" s="7">
        <f t="shared" si="1001"/>
        <v>12.604268162994368</v>
      </c>
      <c r="V3725" s="7">
        <f t="shared" si="1001"/>
        <v>12.229970898504808</v>
      </c>
      <c r="W3725" s="69">
        <f t="shared" si="994"/>
        <v>5717</v>
      </c>
      <c r="X3725" s="64">
        <f t="shared" si="1007"/>
        <v>6997.2260260814919</v>
      </c>
      <c r="Y3725" s="7">
        <f t="shared" si="1007"/>
        <v>10213.826719032331</v>
      </c>
      <c r="Z3725" s="7">
        <f t="shared" si="1007"/>
        <v>15996.923300039814</v>
      </c>
      <c r="AA3725" s="7" t="str">
        <f t="shared" si="1007"/>
        <v/>
      </c>
      <c r="AB3725" s="7" t="str">
        <f t="shared" si="1007"/>
        <v/>
      </c>
      <c r="AC3725" s="7" t="str">
        <f t="shared" si="1007"/>
        <v/>
      </c>
      <c r="AD3725" s="7" t="str">
        <f t="shared" si="1005"/>
        <v/>
      </c>
      <c r="AE3725" s="7" t="str">
        <f t="shared" si="1005"/>
        <v/>
      </c>
      <c r="AF3725" s="7" t="str">
        <f t="shared" si="1005"/>
        <v/>
      </c>
      <c r="AG3725" s="7" t="str">
        <f t="shared" si="1005"/>
        <v/>
      </c>
      <c r="AH3725" s="7" t="str">
        <f t="shared" si="1005"/>
        <v/>
      </c>
      <c r="AI3725" s="7">
        <f t="shared" si="1005"/>
        <v>24378.324554465478</v>
      </c>
      <c r="AJ3725" s="69">
        <f t="shared" si="1004"/>
        <v>57586.300599619113</v>
      </c>
      <c r="AK3725" s="11">
        <f t="shared" si="995"/>
        <v>10.961039981584154</v>
      </c>
    </row>
    <row r="3726" spans="1:37" hidden="1">
      <c r="A3726" s="8">
        <v>3723</v>
      </c>
      <c r="B3726" s="8"/>
      <c r="C3726">
        <f>②MSY管理基準値計算!C3726</f>
        <v>0.34589055028922128</v>
      </c>
      <c r="D3726" s="69">
        <f t="shared" si="996"/>
        <v>5718</v>
      </c>
      <c r="E3726" s="5">
        <f>IF(①再生産関数フィット!$B$2="HS",$W$2*(T3726+SQRT($W$3^2+(($W$4^2))/4)-SQRT((T3726-$W$3)^2+(($W$4^2))/4)),IF(①再生産関数フィット!$B$2="BH",$W$2*T3726/(1+$W$3*T3726),$W$2*T3726*EXP(-$W$3*T3726)))</f>
        <v>1486.176703851655</v>
      </c>
      <c r="F3726" s="5">
        <f t="shared" ca="1" si="997"/>
        <v>266703.22199264192</v>
      </c>
      <c r="G3726" s="76">
        <f t="shared" si="998"/>
        <v>2100.3361470267178</v>
      </c>
      <c r="H3726" s="77">
        <f t="shared" si="1008"/>
        <v>896.75571748478296</v>
      </c>
      <c r="I3726" s="77">
        <f t="shared" si="1008"/>
        <v>222.08457427903167</v>
      </c>
      <c r="J3726" s="77" t="str">
        <f t="shared" si="1008"/>
        <v/>
      </c>
      <c r="K3726" s="77" t="str">
        <f t="shared" si="1008"/>
        <v/>
      </c>
      <c r="L3726" s="77" t="str">
        <f t="shared" si="1008"/>
        <v/>
      </c>
      <c r="M3726" s="77" t="str">
        <f t="shared" si="1008"/>
        <v/>
      </c>
      <c r="N3726" s="77" t="str">
        <f t="shared" si="1008"/>
        <v/>
      </c>
      <c r="O3726" s="77" t="str">
        <f t="shared" si="1008"/>
        <v/>
      </c>
      <c r="P3726" s="77" t="str">
        <f t="shared" si="1008"/>
        <v/>
      </c>
      <c r="Q3726" s="77" t="str">
        <f t="shared" si="1008"/>
        <v/>
      </c>
      <c r="R3726" s="98">
        <f t="shared" si="1002"/>
        <v>257.35603220728791</v>
      </c>
      <c r="S3726" s="74">
        <f t="shared" si="993"/>
        <v>322563.76195249369</v>
      </c>
      <c r="T3726" s="72">
        <f t="shared" si="1000"/>
        <v>193712.53019718584</v>
      </c>
      <c r="U3726" s="7">
        <f t="shared" si="1001"/>
        <v>12.684056107156225</v>
      </c>
      <c r="V3726" s="7">
        <f t="shared" si="1001"/>
        <v>12.174130535982194</v>
      </c>
      <c r="W3726" s="69">
        <f t="shared" si="994"/>
        <v>5718</v>
      </c>
      <c r="X3726" s="64">
        <f t="shared" si="1007"/>
        <v>8629.2008088207567</v>
      </c>
      <c r="Y3726" s="7">
        <f t="shared" si="1007"/>
        <v>18417.935848935591</v>
      </c>
      <c r="Z3726" s="7">
        <f t="shared" si="1007"/>
        <v>11459.255451320169</v>
      </c>
      <c r="AA3726" s="7" t="str">
        <f t="shared" si="1007"/>
        <v/>
      </c>
      <c r="AB3726" s="7" t="str">
        <f t="shared" si="1007"/>
        <v/>
      </c>
      <c r="AC3726" s="7" t="str">
        <f t="shared" si="1007"/>
        <v/>
      </c>
      <c r="AD3726" s="7" t="str">
        <f t="shared" si="1005"/>
        <v/>
      </c>
      <c r="AE3726" s="7" t="str">
        <f t="shared" si="1005"/>
        <v/>
      </c>
      <c r="AF3726" s="7" t="str">
        <f t="shared" si="1005"/>
        <v/>
      </c>
      <c r="AG3726" s="7" t="str">
        <f t="shared" si="1005"/>
        <v/>
      </c>
      <c r="AH3726" s="7" t="str">
        <f t="shared" si="1005"/>
        <v/>
      </c>
      <c r="AI3726" s="7">
        <f t="shared" si="1005"/>
        <v>21939.570413828129</v>
      </c>
      <c r="AJ3726" s="69">
        <f t="shared" si="1004"/>
        <v>60445.962522904643</v>
      </c>
      <c r="AK3726" s="11">
        <f t="shared" si="995"/>
        <v>11.009505063455121</v>
      </c>
    </row>
    <row r="3727" spans="1:37" hidden="1">
      <c r="A3727" s="8">
        <v>3724</v>
      </c>
      <c r="B3727" s="8"/>
      <c r="C3727">
        <f>②MSY管理基準値計算!C3727</f>
        <v>0.30423588995418926</v>
      </c>
      <c r="D3727" s="69">
        <f t="shared" si="996"/>
        <v>5719</v>
      </c>
      <c r="E3727" s="5">
        <f>IF(①再生産関数フィット!$B$2="HS",$W$2*(T3727+SQRT($W$3^2+(($W$4^2))/4)-SQRT((T3727-$W$3)^2+(($W$4^2))/4)),IF(①再生産関数フィット!$B$2="BH",$W$2*T3727/(1+$W$3*T3727),$W$2*T3727*EXP(-$W$3*T3727)))</f>
        <v>1486.176703851655</v>
      </c>
      <c r="F3727" s="5">
        <f t="shared" ca="1" si="997"/>
        <v>238643.96839866522</v>
      </c>
      <c r="G3727" s="76">
        <f t="shared" si="998"/>
        <v>2014.6444769577654</v>
      </c>
      <c r="H3727" s="77">
        <f t="shared" si="1008"/>
        <v>1105.9075601946554</v>
      </c>
      <c r="I3727" s="77">
        <f t="shared" si="1008"/>
        <v>400.47080831002188</v>
      </c>
      <c r="J3727" s="77" t="str">
        <f t="shared" si="1008"/>
        <v/>
      </c>
      <c r="K3727" s="77" t="str">
        <f t="shared" si="1008"/>
        <v/>
      </c>
      <c r="L3727" s="77" t="str">
        <f t="shared" si="1008"/>
        <v/>
      </c>
      <c r="M3727" s="77" t="str">
        <f t="shared" si="1008"/>
        <v/>
      </c>
      <c r="N3727" s="77" t="str">
        <f t="shared" si="1008"/>
        <v/>
      </c>
      <c r="O3727" s="77" t="str">
        <f t="shared" si="1008"/>
        <v/>
      </c>
      <c r="P3727" s="77" t="str">
        <f t="shared" si="1008"/>
        <v/>
      </c>
      <c r="Q3727" s="77" t="str">
        <f t="shared" si="1008"/>
        <v/>
      </c>
      <c r="R3727" s="98">
        <f t="shared" si="1002"/>
        <v>207.02873549794828</v>
      </c>
      <c r="S3727" s="74">
        <f t="shared" si="993"/>
        <v>361955.74049830157</v>
      </c>
      <c r="T3727" s="72">
        <f t="shared" si="1000"/>
        <v>226074.58341025814</v>
      </c>
      <c r="U3727" s="7">
        <f t="shared" si="1001"/>
        <v>12.799277219516233</v>
      </c>
      <c r="V3727" s="7">
        <f t="shared" si="1001"/>
        <v>12.328620238901058</v>
      </c>
      <c r="W3727" s="69">
        <f t="shared" si="994"/>
        <v>5719</v>
      </c>
      <c r="X3727" s="64">
        <f t="shared" si="1007"/>
        <v>8277.1378165635469</v>
      </c>
      <c r="Y3727" s="7">
        <f t="shared" si="1007"/>
        <v>22713.581972633114</v>
      </c>
      <c r="Z3727" s="7">
        <f t="shared" si="1007"/>
        <v>20663.737263693856</v>
      </c>
      <c r="AA3727" s="7" t="str">
        <f t="shared" si="1007"/>
        <v/>
      </c>
      <c r="AB3727" s="7" t="str">
        <f t="shared" si="1007"/>
        <v/>
      </c>
      <c r="AC3727" s="7" t="str">
        <f t="shared" si="1007"/>
        <v/>
      </c>
      <c r="AD3727" s="7" t="str">
        <f t="shared" si="1005"/>
        <v/>
      </c>
      <c r="AE3727" s="7" t="str">
        <f t="shared" si="1005"/>
        <v/>
      </c>
      <c r="AF3727" s="7" t="str">
        <f t="shared" si="1005"/>
        <v/>
      </c>
      <c r="AG3727" s="7" t="str">
        <f t="shared" si="1005"/>
        <v/>
      </c>
      <c r="AH3727" s="7" t="str">
        <f t="shared" si="1005"/>
        <v/>
      </c>
      <c r="AI3727" s="7">
        <f t="shared" si="1005"/>
        <v>17649.174496460117</v>
      </c>
      <c r="AJ3727" s="69">
        <f t="shared" si="1004"/>
        <v>69303.631549350626</v>
      </c>
      <c r="AK3727" s="11">
        <f t="shared" si="995"/>
        <v>11.146252587114523</v>
      </c>
    </row>
    <row r="3728" spans="1:37" hidden="1">
      <c r="A3728" s="8">
        <v>3725</v>
      </c>
      <c r="B3728" s="8"/>
      <c r="C3728">
        <f>②MSY管理基準値計算!C3728</f>
        <v>-0.13313389527873282</v>
      </c>
      <c r="D3728" s="69">
        <f t="shared" si="996"/>
        <v>5720</v>
      </c>
      <c r="E3728" s="5">
        <f>IF(①再生産関数フィット!$B$2="HS",$W$2*(T3728+SQRT($W$3^2+(($W$4^2))/4)-SQRT((T3728-$W$3)^2+(($W$4^2))/4)),IF(①再生産関数フィット!$B$2="BH",$W$2*T3728/(1+$W$3*T3728),$W$2*T3728*EXP(-$W$3*T3728)))</f>
        <v>1486.1767038516541</v>
      </c>
      <c r="F3728" s="5">
        <f t="shared" ca="1" si="997"/>
        <v>204837.2209398892</v>
      </c>
      <c r="G3728" s="76">
        <f t="shared" si="998"/>
        <v>1300.921626001729</v>
      </c>
      <c r="H3728" s="77">
        <f t="shared" si="1008"/>
        <v>1060.7876083673659</v>
      </c>
      <c r="I3728" s="77">
        <f t="shared" si="1008"/>
        <v>493.87328779962098</v>
      </c>
      <c r="J3728" s="77" t="str">
        <f t="shared" si="1008"/>
        <v/>
      </c>
      <c r="K3728" s="77" t="str">
        <f t="shared" si="1008"/>
        <v/>
      </c>
      <c r="L3728" s="77" t="str">
        <f t="shared" si="1008"/>
        <v/>
      </c>
      <c r="M3728" s="77" t="str">
        <f t="shared" si="1008"/>
        <v/>
      </c>
      <c r="N3728" s="77" t="str">
        <f t="shared" si="1008"/>
        <v/>
      </c>
      <c r="O3728" s="77" t="str">
        <f t="shared" si="1008"/>
        <v/>
      </c>
      <c r="P3728" s="77" t="str">
        <f t="shared" si="1008"/>
        <v/>
      </c>
      <c r="Q3728" s="77" t="str">
        <f t="shared" si="1008"/>
        <v/>
      </c>
      <c r="R3728" s="98">
        <f t="shared" si="1002"/>
        <v>262.3262624579823</v>
      </c>
      <c r="S3728" s="74">
        <f t="shared" si="993"/>
        <v>371390.46180475183</v>
      </c>
      <c r="T3728" s="72">
        <f t="shared" si="1000"/>
        <v>266314.21634631441</v>
      </c>
      <c r="U3728" s="7">
        <f t="shared" si="1001"/>
        <v>12.825009245839006</v>
      </c>
      <c r="V3728" s="7">
        <f t="shared" si="1001"/>
        <v>12.492432155079756</v>
      </c>
      <c r="W3728" s="69">
        <f t="shared" si="994"/>
        <v>5720</v>
      </c>
      <c r="X3728" s="64">
        <f t="shared" si="1007"/>
        <v>5344.8177631938524</v>
      </c>
      <c r="Y3728" s="7">
        <f t="shared" si="1007"/>
        <v>21786.889940389468</v>
      </c>
      <c r="Z3728" s="7">
        <f t="shared" si="1007"/>
        <v>25483.175424730798</v>
      </c>
      <c r="AA3728" s="7" t="str">
        <f t="shared" si="1007"/>
        <v/>
      </c>
      <c r="AB3728" s="7" t="str">
        <f t="shared" si="1007"/>
        <v/>
      </c>
      <c r="AC3728" s="7" t="str">
        <f t="shared" si="1007"/>
        <v/>
      </c>
      <c r="AD3728" s="7" t="str">
        <f t="shared" si="1005"/>
        <v/>
      </c>
      <c r="AE3728" s="7" t="str">
        <f t="shared" si="1005"/>
        <v/>
      </c>
      <c r="AF3728" s="7" t="str">
        <f t="shared" si="1005"/>
        <v/>
      </c>
      <c r="AG3728" s="7" t="str">
        <f t="shared" si="1005"/>
        <v/>
      </c>
      <c r="AH3728" s="7" t="str">
        <f t="shared" si="1005"/>
        <v/>
      </c>
      <c r="AI3728" s="7">
        <f t="shared" si="1005"/>
        <v>22363.281937598502</v>
      </c>
      <c r="AJ3728" s="69">
        <f t="shared" si="1004"/>
        <v>74978.165065912617</v>
      </c>
      <c r="AK3728" s="11">
        <f t="shared" si="995"/>
        <v>11.22495221767667</v>
      </c>
    </row>
    <row r="3729" spans="1:37" hidden="1">
      <c r="A3729" s="8">
        <v>3726</v>
      </c>
      <c r="B3729" s="8"/>
      <c r="C3729">
        <f>②MSY管理基準値計算!C3729</f>
        <v>-0.1219603923464834</v>
      </c>
      <c r="D3729" s="69">
        <f t="shared" si="996"/>
        <v>5721</v>
      </c>
      <c r="E3729" s="5">
        <f>IF(①再生産関数フィット!$B$2="HS",$W$2*(T3729+SQRT($W$3^2+(($W$4^2))/4)-SQRT((T3729-$W$3)^2+(($W$4^2))/4)),IF(①再生産関数フィット!$B$2="BH",$W$2*T3729/(1+$W$3*T3729),$W$2*T3729*EXP(-$W$3*T3729)))</f>
        <v>1486.1767038516541</v>
      </c>
      <c r="F3729" s="5">
        <f t="shared" ca="1" si="997"/>
        <v>193712.53019718584</v>
      </c>
      <c r="G3729" s="76">
        <f t="shared" si="998"/>
        <v>1315.5389891014986</v>
      </c>
      <c r="H3729" s="77">
        <f t="shared" si="1008"/>
        <v>684.98514556952728</v>
      </c>
      <c r="I3729" s="77">
        <f t="shared" si="1008"/>
        <v>473.72373845538669</v>
      </c>
      <c r="J3729" s="77" t="str">
        <f t="shared" si="1008"/>
        <v/>
      </c>
      <c r="K3729" s="77" t="str">
        <f t="shared" si="1008"/>
        <v/>
      </c>
      <c r="L3729" s="77" t="str">
        <f t="shared" si="1008"/>
        <v/>
      </c>
      <c r="M3729" s="77" t="str">
        <f t="shared" si="1008"/>
        <v/>
      </c>
      <c r="N3729" s="77" t="str">
        <f t="shared" si="1008"/>
        <v/>
      </c>
      <c r="O3729" s="77" t="str">
        <f t="shared" si="1008"/>
        <v/>
      </c>
      <c r="P3729" s="77" t="str">
        <f t="shared" si="1008"/>
        <v/>
      </c>
      <c r="Q3729" s="77" t="str">
        <f t="shared" si="1008"/>
        <v/>
      </c>
      <c r="R3729" s="98">
        <f t="shared" si="1002"/>
        <v>326.53687350617838</v>
      </c>
      <c r="S3729" s="74">
        <f t="shared" si="993"/>
        <v>354160.54589809943</v>
      </c>
      <c r="T3729" s="72">
        <f t="shared" si="1000"/>
        <v>267289.7290555631</v>
      </c>
      <c r="U3729" s="7">
        <f t="shared" si="1001"/>
        <v>12.777505608793188</v>
      </c>
      <c r="V3729" s="7">
        <f t="shared" si="1001"/>
        <v>12.49608847660598</v>
      </c>
      <c r="W3729" s="69">
        <f t="shared" si="994"/>
        <v>5721</v>
      </c>
      <c r="X3729" s="64">
        <f t="shared" si="1007"/>
        <v>5404.8729889546994</v>
      </c>
      <c r="Y3729" s="7">
        <f t="shared" si="1007"/>
        <v>14068.505193319208</v>
      </c>
      <c r="Z3729" s="7">
        <f t="shared" si="1007"/>
        <v>24443.486675910022</v>
      </c>
      <c r="AA3729" s="7" t="str">
        <f t="shared" si="1007"/>
        <v/>
      </c>
      <c r="AB3729" s="7" t="str">
        <f t="shared" si="1007"/>
        <v/>
      </c>
      <c r="AC3729" s="7" t="str">
        <f t="shared" si="1007"/>
        <v/>
      </c>
      <c r="AD3729" s="7" t="str">
        <f t="shared" si="1005"/>
        <v/>
      </c>
      <c r="AE3729" s="7" t="str">
        <f t="shared" si="1005"/>
        <v/>
      </c>
      <c r="AF3729" s="7" t="str">
        <f t="shared" si="1005"/>
        <v/>
      </c>
      <c r="AG3729" s="7" t="str">
        <f t="shared" si="1005"/>
        <v/>
      </c>
      <c r="AH3729" s="7" t="str">
        <f t="shared" si="1005"/>
        <v/>
      </c>
      <c r="AI3729" s="7">
        <f t="shared" si="1005"/>
        <v>27837.228712128137</v>
      </c>
      <c r="AJ3729" s="69">
        <f t="shared" si="1004"/>
        <v>71754.093570312063</v>
      </c>
      <c r="AK3729" s="11">
        <f t="shared" si="995"/>
        <v>11.18100018523916</v>
      </c>
    </row>
    <row r="3730" spans="1:37" hidden="1">
      <c r="A3730" s="8">
        <v>3727</v>
      </c>
      <c r="B3730" s="8"/>
      <c r="C3730">
        <f>②MSY管理基準値計算!C3730</f>
        <v>0.13191150105554952</v>
      </c>
      <c r="D3730" s="69">
        <f t="shared" si="996"/>
        <v>5722</v>
      </c>
      <c r="E3730" s="5">
        <f>IF(①再生産関数フィット!$B$2="HS",$W$2*(T3730+SQRT($W$3^2+(($W$4^2))/4)-SQRT((T3730-$W$3)^2+(($W$4^2))/4)),IF(①再生産関数フィット!$B$2="BH",$W$2*T3730/(1+$W$3*T3730),$W$2*T3730*EXP(-$W$3*T3730)))</f>
        <v>1486.1767038516541</v>
      </c>
      <c r="F3730" s="5">
        <f t="shared" ca="1" si="997"/>
        <v>226074.58341025814</v>
      </c>
      <c r="G3730" s="76">
        <f t="shared" si="998"/>
        <v>1695.7385229561742</v>
      </c>
      <c r="H3730" s="77">
        <f t="shared" si="1008"/>
        <v>692.68174803243767</v>
      </c>
      <c r="I3730" s="77">
        <f t="shared" si="1008"/>
        <v>305.89886362362836</v>
      </c>
      <c r="J3730" s="77" t="str">
        <f t="shared" si="1008"/>
        <v/>
      </c>
      <c r="K3730" s="77" t="str">
        <f t="shared" si="1008"/>
        <v/>
      </c>
      <c r="L3730" s="77" t="str">
        <f t="shared" si="1008"/>
        <v/>
      </c>
      <c r="M3730" s="77" t="str">
        <f t="shared" si="1008"/>
        <v/>
      </c>
      <c r="N3730" s="77" t="str">
        <f t="shared" si="1008"/>
        <v/>
      </c>
      <c r="O3730" s="77" t="str">
        <f t="shared" si="1008"/>
        <v/>
      </c>
      <c r="P3730" s="77" t="str">
        <f t="shared" si="1008"/>
        <v/>
      </c>
      <c r="Q3730" s="77" t="str">
        <f t="shared" si="1008"/>
        <v/>
      </c>
      <c r="R3730" s="98">
        <f t="shared" si="1002"/>
        <v>345.56301723672317</v>
      </c>
      <c r="S3730" s="74">
        <f t="shared" si="993"/>
        <v>338768.40090488002</v>
      </c>
      <c r="T3730" s="72">
        <f t="shared" si="1000"/>
        <v>236304.7725850112</v>
      </c>
      <c r="U3730" s="7">
        <f t="shared" si="1001"/>
        <v>12.733071969715175</v>
      </c>
      <c r="V3730" s="7">
        <f t="shared" si="1001"/>
        <v>12.372877660114549</v>
      </c>
      <c r="W3730" s="69">
        <f t="shared" si="994"/>
        <v>5722</v>
      </c>
      <c r="X3730" s="64">
        <f t="shared" si="1007"/>
        <v>6966.9172977651906</v>
      </c>
      <c r="Y3730" s="7">
        <f t="shared" si="1007"/>
        <v>14226.581163901519</v>
      </c>
      <c r="Z3730" s="7">
        <f t="shared" si="1007"/>
        <v>15783.956323447681</v>
      </c>
      <c r="AA3730" s="7" t="str">
        <f t="shared" si="1007"/>
        <v/>
      </c>
      <c r="AB3730" s="7" t="str">
        <f t="shared" si="1007"/>
        <v/>
      </c>
      <c r="AC3730" s="7" t="str">
        <f t="shared" si="1007"/>
        <v/>
      </c>
      <c r="AD3730" s="7" t="str">
        <f t="shared" si="1005"/>
        <v/>
      </c>
      <c r="AE3730" s="7" t="str">
        <f t="shared" si="1005"/>
        <v/>
      </c>
      <c r="AF3730" s="7" t="str">
        <f t="shared" si="1005"/>
        <v/>
      </c>
      <c r="AG3730" s="7" t="str">
        <f t="shared" si="1005"/>
        <v/>
      </c>
      <c r="AH3730" s="7" t="str">
        <f t="shared" si="1005"/>
        <v/>
      </c>
      <c r="AI3730" s="7">
        <f t="shared" si="1005"/>
        <v>29459.205148816767</v>
      </c>
      <c r="AJ3730" s="69">
        <f t="shared" si="1004"/>
        <v>66436.659933931151</v>
      </c>
      <c r="AK3730" s="11">
        <f t="shared" si="995"/>
        <v>11.10400429054801</v>
      </c>
    </row>
    <row r="3731" spans="1:37" hidden="1">
      <c r="A3731" s="8">
        <v>3728</v>
      </c>
      <c r="B3731" s="8"/>
      <c r="C3731">
        <f>②MSY管理基準値計算!C3731</f>
        <v>0.34114275459032023</v>
      </c>
      <c r="D3731" s="69">
        <f t="shared" si="996"/>
        <v>5723</v>
      </c>
      <c r="E3731" s="5">
        <f>IF(①再生産関数フィット!$B$2="HS",$W$2*(T3731+SQRT($W$3^2+(($W$4^2))/4)-SQRT((T3731-$W$3)^2+(($W$4^2))/4)),IF(①再生産関数フィット!$B$2="BH",$W$2*T3731/(1+$W$3*T3731),$W$2*T3731*EXP(-$W$3*T3731)))</f>
        <v>1486.1767038516541</v>
      </c>
      <c r="F3731" s="5">
        <f t="shared" ca="1" si="997"/>
        <v>266314.21634631441</v>
      </c>
      <c r="G3731" s="76">
        <f t="shared" si="998"/>
        <v>2090.3878151129279</v>
      </c>
      <c r="H3731" s="77">
        <f t="shared" si="1008"/>
        <v>892.87138885140359</v>
      </c>
      <c r="I3731" s="77">
        <f t="shared" si="1008"/>
        <v>309.3359920962605</v>
      </c>
      <c r="J3731" s="77" t="str">
        <f t="shared" si="1008"/>
        <v/>
      </c>
      <c r="K3731" s="77" t="str">
        <f t="shared" si="1008"/>
        <v/>
      </c>
      <c r="L3731" s="77" t="str">
        <f t="shared" si="1008"/>
        <v/>
      </c>
      <c r="M3731" s="77" t="str">
        <f t="shared" si="1008"/>
        <v/>
      </c>
      <c r="N3731" s="77" t="str">
        <f t="shared" si="1008"/>
        <v/>
      </c>
      <c r="O3731" s="77" t="str">
        <f t="shared" si="1008"/>
        <v/>
      </c>
      <c r="P3731" s="77" t="str">
        <f t="shared" si="1008"/>
        <v/>
      </c>
      <c r="Q3731" s="77" t="str">
        <f t="shared" si="1008"/>
        <v/>
      </c>
      <c r="R3731" s="98">
        <f t="shared" si="1002"/>
        <v>281.30977559048711</v>
      </c>
      <c r="S3731" s="74">
        <f t="shared" si="993"/>
        <v>350947.6443961825</v>
      </c>
      <c r="T3731" s="72">
        <f t="shared" si="1000"/>
        <v>222688.56234909518</v>
      </c>
      <c r="U3731" s="7">
        <f t="shared" si="1001"/>
        <v>12.768392330057917</v>
      </c>
      <c r="V3731" s="7">
        <f t="shared" si="1001"/>
        <v>12.313529492919335</v>
      </c>
      <c r="W3731" s="69">
        <f t="shared" si="994"/>
        <v>5723</v>
      </c>
      <c r="X3731" s="64">
        <f t="shared" si="1007"/>
        <v>8588.328230439236</v>
      </c>
      <c r="Y3731" s="7">
        <f t="shared" si="1007"/>
        <v>18338.157918122481</v>
      </c>
      <c r="Z3731" s="7">
        <f t="shared" si="1007"/>
        <v>15961.307376823459</v>
      </c>
      <c r="AA3731" s="7" t="str">
        <f t="shared" si="1007"/>
        <v/>
      </c>
      <c r="AB3731" s="7" t="str">
        <f t="shared" si="1007"/>
        <v/>
      </c>
      <c r="AC3731" s="7" t="str">
        <f t="shared" si="1007"/>
        <v/>
      </c>
      <c r="AD3731" s="7" t="str">
        <f t="shared" si="1005"/>
        <v/>
      </c>
      <c r="AE3731" s="7" t="str">
        <f t="shared" si="1005"/>
        <v/>
      </c>
      <c r="AF3731" s="7" t="str">
        <f t="shared" si="1005"/>
        <v/>
      </c>
      <c r="AG3731" s="7" t="str">
        <f t="shared" si="1005"/>
        <v/>
      </c>
      <c r="AH3731" s="7" t="str">
        <f t="shared" si="1005"/>
        <v/>
      </c>
      <c r="AI3731" s="7">
        <f t="shared" si="1005"/>
        <v>23981.624120994296</v>
      </c>
      <c r="AJ3731" s="69">
        <f t="shared" si="1004"/>
        <v>66869.417646379472</v>
      </c>
      <c r="AK3731" s="11">
        <f t="shared" si="995"/>
        <v>11.11049700626746</v>
      </c>
    </row>
    <row r="3732" spans="1:37" hidden="1">
      <c r="A3732" s="8">
        <v>3729</v>
      </c>
      <c r="B3732" s="8"/>
      <c r="C3732">
        <f>②MSY管理基準値計算!C3732</f>
        <v>0.43787323826351332</v>
      </c>
      <c r="D3732" s="69">
        <f t="shared" si="996"/>
        <v>5724</v>
      </c>
      <c r="E3732" s="5">
        <f>IF(①再生産関数フィット!$B$2="HS",$W$2*(T3732+SQRT($W$3^2+(($W$4^2))/4)-SQRT((T3732-$W$3)^2+(($W$4^2))/4)),IF(①再生産関数フィット!$B$2="BH",$W$2*T3732/(1+$W$3*T3732),$W$2*T3732*EXP(-$W$3*T3732)))</f>
        <v>1486.1767038516541</v>
      </c>
      <c r="F3732" s="5">
        <f t="shared" ca="1" si="997"/>
        <v>267289.7290555631</v>
      </c>
      <c r="G3732" s="76">
        <f t="shared" si="998"/>
        <v>2302.6948014881882</v>
      </c>
      <c r="H3732" s="77">
        <f t="shared" si="1008"/>
        <v>1100.6693817771861</v>
      </c>
      <c r="I3732" s="77">
        <f t="shared" si="1008"/>
        <v>398.73615505136831</v>
      </c>
      <c r="J3732" s="77" t="str">
        <f t="shared" si="1008"/>
        <v/>
      </c>
      <c r="K3732" s="77" t="str">
        <f t="shared" si="1008"/>
        <v/>
      </c>
      <c r="L3732" s="77" t="str">
        <f t="shared" si="1008"/>
        <v/>
      </c>
      <c r="M3732" s="77" t="str">
        <f t="shared" si="1008"/>
        <v/>
      </c>
      <c r="N3732" s="77" t="str">
        <f t="shared" si="1008"/>
        <v/>
      </c>
      <c r="O3732" s="77" t="str">
        <f t="shared" si="1008"/>
        <v/>
      </c>
      <c r="P3732" s="77" t="str">
        <f t="shared" si="1008"/>
        <v/>
      </c>
      <c r="Q3732" s="77" t="str">
        <f t="shared" si="1008"/>
        <v/>
      </c>
      <c r="R3732" s="98">
        <f t="shared" si="1002"/>
        <v>255.04858111114424</v>
      </c>
      <c r="S3732" s="74">
        <f t="shared" ref="S3732:S3795" si="1009">SUMPRODUCT(G3732:R3732,G$3:R$3)</f>
        <v>390802.50672129565</v>
      </c>
      <c r="T3732" s="72">
        <f t="shared" si="1000"/>
        <v>243661.24557290884</v>
      </c>
      <c r="U3732" s="7">
        <f t="shared" si="1001"/>
        <v>12.875957613463088</v>
      </c>
      <c r="V3732" s="7">
        <f t="shared" si="1001"/>
        <v>12.403534201825517</v>
      </c>
      <c r="W3732" s="69">
        <f t="shared" ref="W3732:W3795" si="1010">D3732</f>
        <v>5724</v>
      </c>
      <c r="X3732" s="64">
        <f t="shared" si="1007"/>
        <v>9460.5884260946659</v>
      </c>
      <c r="Y3732" s="7">
        <f t="shared" si="1007"/>
        <v>22605.998121003126</v>
      </c>
      <c r="Z3732" s="7">
        <f t="shared" si="1007"/>
        <v>20574.231565808685</v>
      </c>
      <c r="AA3732" s="7" t="str">
        <f t="shared" si="1007"/>
        <v/>
      </c>
      <c r="AB3732" s="7" t="str">
        <f t="shared" si="1007"/>
        <v/>
      </c>
      <c r="AC3732" s="7" t="str">
        <f t="shared" si="1007"/>
        <v/>
      </c>
      <c r="AD3732" s="7" t="str">
        <f t="shared" si="1005"/>
        <v/>
      </c>
      <c r="AE3732" s="7" t="str">
        <f t="shared" si="1005"/>
        <v/>
      </c>
      <c r="AF3732" s="7" t="str">
        <f t="shared" si="1005"/>
        <v/>
      </c>
      <c r="AG3732" s="7" t="str">
        <f t="shared" si="1005"/>
        <v/>
      </c>
      <c r="AH3732" s="7" t="str">
        <f t="shared" si="1005"/>
        <v/>
      </c>
      <c r="AI3732" s="7">
        <f t="shared" si="1005"/>
        <v>21742.860488802809</v>
      </c>
      <c r="AJ3732" s="69">
        <f t="shared" si="1004"/>
        <v>74383.678601709282</v>
      </c>
      <c r="AK3732" s="11">
        <f t="shared" ref="AK3732:AK3795" si="1011">LN(AJ3732)</f>
        <v>11.216991823122328</v>
      </c>
    </row>
    <row r="3733" spans="1:37" hidden="1">
      <c r="A3733" s="8">
        <v>3730</v>
      </c>
      <c r="B3733" s="8"/>
      <c r="C3733">
        <f>②MSY管理基準値計算!C3733</f>
        <v>9.1028416221514405E-2</v>
      </c>
      <c r="D3733" s="69">
        <f t="shared" ref="D3733:D3796" si="1012">D3732+1</f>
        <v>5725</v>
      </c>
      <c r="E3733" s="5">
        <f>IF(①再生産関数フィット!$B$2="HS",$W$2*(T3733+SQRT($W$3^2+(($W$4^2))/4)-SQRT((T3733-$W$3)^2+(($W$4^2))/4)),IF(①再生産関数フィット!$B$2="BH",$W$2*T3733/(1+$W$3*T3733),$W$2*T3733*EXP(-$W$3*T3733)))</f>
        <v>1486.1767038516541</v>
      </c>
      <c r="F3733" s="5">
        <f t="shared" ref="F3733:F3796" ca="1" si="1013">INDIRECT("T"&amp;A3733-$G$16)</f>
        <v>236304.7725850112</v>
      </c>
      <c r="G3733" s="76">
        <f t="shared" ref="G3733:G3796" si="1014">IF($W$6="対数",EXP(LN(E3733)+C3733),IF(E3733+C3733&lt;0,0.01,E3733+C3733))</f>
        <v>1627.8095356050474</v>
      </c>
      <c r="H3733" s="77">
        <f t="shared" ref="H3733:Q3748" si="1015">IF(H$2&lt;&gt;"",G3732*EXP(-G$4-G$6*$S$6),"")</f>
        <v>1212.4571551995123</v>
      </c>
      <c r="I3733" s="77">
        <f t="shared" si="1015"/>
        <v>491.53403586733361</v>
      </c>
      <c r="J3733" s="77" t="str">
        <f t="shared" si="1015"/>
        <v/>
      </c>
      <c r="K3733" s="77" t="str">
        <f t="shared" si="1015"/>
        <v/>
      </c>
      <c r="L3733" s="77" t="str">
        <f t="shared" si="1015"/>
        <v/>
      </c>
      <c r="M3733" s="77" t="str">
        <f t="shared" si="1015"/>
        <v/>
      </c>
      <c r="N3733" s="77" t="str">
        <f t="shared" si="1015"/>
        <v/>
      </c>
      <c r="O3733" s="77" t="str">
        <f t="shared" si="1015"/>
        <v/>
      </c>
      <c r="P3733" s="77" t="str">
        <f t="shared" si="1015"/>
        <v/>
      </c>
      <c r="Q3733" s="77" t="str">
        <f t="shared" si="1015"/>
        <v/>
      </c>
      <c r="R3733" s="98">
        <f t="shared" si="1002"/>
        <v>282.31281494394415</v>
      </c>
      <c r="S3733" s="74">
        <f t="shared" si="1009"/>
        <v>406689.79487233859</v>
      </c>
      <c r="T3733" s="72">
        <f t="shared" ref="T3733:T3796" si="1016">SUMPRODUCT(H3733:R3733,H$3:R$3,H$5:R$5)</f>
        <v>280954.55568816111</v>
      </c>
      <c r="U3733" s="7">
        <f t="shared" ref="U3733:V3796" si="1017">LN(S3733)</f>
        <v>12.915805999061041</v>
      </c>
      <c r="V3733" s="7">
        <f t="shared" si="1017"/>
        <v>12.545948211707547</v>
      </c>
      <c r="W3733" s="69">
        <f t="shared" si="1010"/>
        <v>5725</v>
      </c>
      <c r="X3733" s="64">
        <f t="shared" si="1007"/>
        <v>6687.8320316174295</v>
      </c>
      <c r="Y3733" s="7">
        <f t="shared" si="1007"/>
        <v>24901.941151466923</v>
      </c>
      <c r="Z3733" s="7">
        <f t="shared" si="1007"/>
        <v>25362.473275362263</v>
      </c>
      <c r="AA3733" s="7" t="str">
        <f t="shared" si="1007"/>
        <v/>
      </c>
      <c r="AB3733" s="7" t="str">
        <f t="shared" si="1007"/>
        <v/>
      </c>
      <c r="AC3733" s="7" t="str">
        <f t="shared" si="1007"/>
        <v/>
      </c>
      <c r="AD3733" s="7" t="str">
        <f t="shared" si="1005"/>
        <v/>
      </c>
      <c r="AE3733" s="7" t="str">
        <f t="shared" si="1005"/>
        <v/>
      </c>
      <c r="AF3733" s="7" t="str">
        <f t="shared" si="1005"/>
        <v/>
      </c>
      <c r="AG3733" s="7" t="str">
        <f t="shared" si="1005"/>
        <v/>
      </c>
      <c r="AH3733" s="7" t="str">
        <f t="shared" si="1005"/>
        <v/>
      </c>
      <c r="AI3733" s="7">
        <f t="shared" si="1005"/>
        <v>24067.133103761349</v>
      </c>
      <c r="AJ3733" s="69">
        <f t="shared" si="1004"/>
        <v>81019.379562207963</v>
      </c>
      <c r="AK3733" s="11">
        <f t="shared" si="1011"/>
        <v>11.302443658892356</v>
      </c>
    </row>
    <row r="3734" spans="1:37" hidden="1">
      <c r="A3734" s="8">
        <v>3731</v>
      </c>
      <c r="B3734" s="8"/>
      <c r="C3734">
        <f>②MSY管理基準値計算!C3734</f>
        <v>-0.1663403225738555</v>
      </c>
      <c r="D3734" s="69">
        <f t="shared" si="1012"/>
        <v>5726</v>
      </c>
      <c r="E3734" s="5">
        <f>IF(①再生産関数フィット!$B$2="HS",$W$2*(T3734+SQRT($W$3^2+(($W$4^2))/4)-SQRT((T3734-$W$3)^2+(($W$4^2))/4)),IF(①再生産関数フィット!$B$2="BH",$W$2*T3734/(1+$W$3*T3734),$W$2*T3734*EXP(-$W$3*T3734)))</f>
        <v>1486.1767038516541</v>
      </c>
      <c r="F3734" s="5">
        <f t="shared" ca="1" si="1013"/>
        <v>222688.56234909518</v>
      </c>
      <c r="G3734" s="76">
        <f t="shared" si="1014"/>
        <v>1258.4320346247894</v>
      </c>
      <c r="H3734" s="77">
        <f t="shared" si="1015"/>
        <v>857.10417093520277</v>
      </c>
      <c r="I3734" s="77">
        <f t="shared" si="1015"/>
        <v>541.45592552885807</v>
      </c>
      <c r="J3734" s="77" t="str">
        <f t="shared" si="1015"/>
        <v/>
      </c>
      <c r="K3734" s="77" t="str">
        <f t="shared" si="1015"/>
        <v/>
      </c>
      <c r="L3734" s="77" t="str">
        <f t="shared" si="1015"/>
        <v/>
      </c>
      <c r="M3734" s="77" t="str">
        <f t="shared" si="1015"/>
        <v/>
      </c>
      <c r="N3734" s="77" t="str">
        <f t="shared" si="1015"/>
        <v/>
      </c>
      <c r="O3734" s="77" t="str">
        <f t="shared" si="1015"/>
        <v/>
      </c>
      <c r="P3734" s="77" t="str">
        <f t="shared" si="1015"/>
        <v/>
      </c>
      <c r="Q3734" s="77" t="str">
        <f t="shared" si="1015"/>
        <v/>
      </c>
      <c r="R3734" s="98">
        <f t="shared" ref="R3734:R3797" si="1018">INDEX(G3733:Q3733,MATCH(MAX(G3733:Q3733)+1,G3733:Q3733,1))*EXP(-INDEX(G$4:Q$4,MATCH(MAX(G$4:Q$4)+1,G$4:Q$4,1))-INDEX(G$6:Q$6,MATCH(MAX(G$6:Q$6)+1,G$6:Q$6,1))*$S$6)+R3733*EXP(-R$4-R$6*$S$6)</f>
        <v>334.15720909968366</v>
      </c>
      <c r="S3734" s="74">
        <f t="shared" si="1009"/>
        <v>387562.30080802902</v>
      </c>
      <c r="T3734" s="72">
        <f t="shared" si="1016"/>
        <v>294369.81087627728</v>
      </c>
      <c r="U3734" s="7">
        <f t="shared" si="1017"/>
        <v>12.867631891131202</v>
      </c>
      <c r="V3734" s="7">
        <f t="shared" si="1017"/>
        <v>12.59259211600094</v>
      </c>
      <c r="W3734" s="69">
        <f t="shared" si="1010"/>
        <v>5726</v>
      </c>
      <c r="X3734" s="64">
        <f t="shared" si="1007"/>
        <v>5170.2498890012421</v>
      </c>
      <c r="Y3734" s="7">
        <f t="shared" si="1007"/>
        <v>17603.556161778877</v>
      </c>
      <c r="Z3734" s="7">
        <f t="shared" si="1007"/>
        <v>27938.373416563743</v>
      </c>
      <c r="AA3734" s="7" t="str">
        <f t="shared" si="1007"/>
        <v/>
      </c>
      <c r="AB3734" s="7" t="str">
        <f t="shared" si="1007"/>
        <v/>
      </c>
      <c r="AC3734" s="7" t="str">
        <f t="shared" si="1007"/>
        <v/>
      </c>
      <c r="AD3734" s="7" t="str">
        <f t="shared" si="1005"/>
        <v/>
      </c>
      <c r="AE3734" s="7" t="str">
        <f t="shared" si="1005"/>
        <v/>
      </c>
      <c r="AF3734" s="7" t="str">
        <f t="shared" si="1005"/>
        <v/>
      </c>
      <c r="AG3734" s="7" t="str">
        <f t="shared" si="1005"/>
        <v/>
      </c>
      <c r="AH3734" s="7" t="str">
        <f t="shared" si="1005"/>
        <v/>
      </c>
      <c r="AI3734" s="7">
        <f t="shared" si="1005"/>
        <v>28486.861393735726</v>
      </c>
      <c r="AJ3734" s="69">
        <f t="shared" si="1004"/>
        <v>79199.040861079586</v>
      </c>
      <c r="AK3734" s="11">
        <f t="shared" si="1011"/>
        <v>11.279719467389283</v>
      </c>
    </row>
    <row r="3735" spans="1:37" hidden="1">
      <c r="A3735" s="8">
        <v>3732</v>
      </c>
      <c r="B3735" s="8"/>
      <c r="C3735">
        <f>②MSY管理基準値計算!C3735</f>
        <v>0.13503567435494876</v>
      </c>
      <c r="D3735" s="69">
        <f t="shared" si="1012"/>
        <v>5727</v>
      </c>
      <c r="E3735" s="5">
        <f>IF(①再生産関数フィット!$B$2="HS",$W$2*(T3735+SQRT($W$3^2+(($W$4^2))/4)-SQRT((T3735-$W$3)^2+(($W$4^2))/4)),IF(①再生産関数フィット!$B$2="BH",$W$2*T3735/(1+$W$3*T3735),$W$2*T3735*EXP(-$W$3*T3735)))</f>
        <v>1486.1767038516541</v>
      </c>
      <c r="F3735" s="5">
        <f t="shared" ca="1" si="1013"/>
        <v>243661.24557290884</v>
      </c>
      <c r="G3735" s="76">
        <f t="shared" si="1014"/>
        <v>1701.0445881902194</v>
      </c>
      <c r="H3735" s="77">
        <f t="shared" si="1015"/>
        <v>662.61274560875972</v>
      </c>
      <c r="I3735" s="77">
        <f t="shared" si="1015"/>
        <v>382.76332500342977</v>
      </c>
      <c r="J3735" s="77" t="str">
        <f t="shared" si="1015"/>
        <v/>
      </c>
      <c r="K3735" s="77" t="str">
        <f t="shared" si="1015"/>
        <v/>
      </c>
      <c r="L3735" s="77" t="str">
        <f t="shared" si="1015"/>
        <v/>
      </c>
      <c r="M3735" s="77" t="str">
        <f t="shared" si="1015"/>
        <v/>
      </c>
      <c r="N3735" s="77" t="str">
        <f t="shared" si="1015"/>
        <v/>
      </c>
      <c r="O3735" s="77" t="str">
        <f t="shared" si="1015"/>
        <v/>
      </c>
      <c r="P3735" s="77" t="str">
        <f t="shared" si="1015"/>
        <v/>
      </c>
      <c r="Q3735" s="77" t="str">
        <f t="shared" si="1015"/>
        <v/>
      </c>
      <c r="R3735" s="98">
        <f t="shared" si="1018"/>
        <v>378.10122379092707</v>
      </c>
      <c r="S3735" s="74">
        <f t="shared" si="1009"/>
        <v>366017.08787982585</v>
      </c>
      <c r="T3735" s="72">
        <f t="shared" si="1016"/>
        <v>264844.66707177914</v>
      </c>
      <c r="U3735" s="7">
        <f t="shared" si="1017"/>
        <v>12.810435299489889</v>
      </c>
      <c r="V3735" s="7">
        <f t="shared" si="1017"/>
        <v>12.486898771114969</v>
      </c>
      <c r="W3735" s="69">
        <f t="shared" si="1010"/>
        <v>5727</v>
      </c>
      <c r="X3735" s="64">
        <f t="shared" si="1007"/>
        <v>6988.7171903557637</v>
      </c>
      <c r="Y3735" s="7">
        <f t="shared" si="1007"/>
        <v>13609.011688867547</v>
      </c>
      <c r="Z3735" s="7">
        <f t="shared" si="1007"/>
        <v>19750.055729220057</v>
      </c>
      <c r="AA3735" s="7" t="str">
        <f t="shared" si="1007"/>
        <v/>
      </c>
      <c r="AB3735" s="7" t="str">
        <f t="shared" si="1007"/>
        <v/>
      </c>
      <c r="AC3735" s="7" t="str">
        <f t="shared" si="1007"/>
        <v/>
      </c>
      <c r="AD3735" s="7" t="str">
        <f t="shared" si="1005"/>
        <v/>
      </c>
      <c r="AE3735" s="7" t="str">
        <f t="shared" si="1005"/>
        <v/>
      </c>
      <c r="AF3735" s="7" t="str">
        <f t="shared" si="1005"/>
        <v/>
      </c>
      <c r="AG3735" s="7" t="str">
        <f t="shared" si="1005"/>
        <v/>
      </c>
      <c r="AH3735" s="7" t="str">
        <f t="shared" si="1005"/>
        <v/>
      </c>
      <c r="AI3735" s="7">
        <f t="shared" si="1005"/>
        <v>32233.08329619452</v>
      </c>
      <c r="AJ3735" s="69">
        <f t="shared" si="1004"/>
        <v>72580.867904637882</v>
      </c>
      <c r="AK3735" s="11">
        <f t="shared" si="1011"/>
        <v>11.192456638599092</v>
      </c>
    </row>
    <row r="3736" spans="1:37" hidden="1">
      <c r="A3736" s="8">
        <v>3733</v>
      </c>
      <c r="B3736" s="8"/>
      <c r="C3736">
        <f>②MSY管理基準値計算!C3736</f>
        <v>-0.34433175637246205</v>
      </c>
      <c r="D3736" s="69">
        <f t="shared" si="1012"/>
        <v>5728</v>
      </c>
      <c r="E3736" s="5">
        <f>IF(①再生産関数フィット!$B$2="HS",$W$2*(T3736+SQRT($W$3^2+(($W$4^2))/4)-SQRT((T3736-$W$3)^2+(($W$4^2))/4)),IF(①再生産関数フィット!$B$2="BH",$W$2*T3736/(1+$W$3*T3736),$W$2*T3736*EXP(-$W$3*T3736)))</f>
        <v>1486.176703851655</v>
      </c>
      <c r="F3736" s="5">
        <f t="shared" ca="1" si="1013"/>
        <v>280954.55568816111</v>
      </c>
      <c r="G3736" s="76">
        <f t="shared" si="1014"/>
        <v>1053.2441791178842</v>
      </c>
      <c r="H3736" s="77">
        <f t="shared" si="1015"/>
        <v>895.66523576277712</v>
      </c>
      <c r="I3736" s="77">
        <f t="shared" si="1015"/>
        <v>295.90785612690087</v>
      </c>
      <c r="J3736" s="77" t="str">
        <f t="shared" si="1015"/>
        <v/>
      </c>
      <c r="K3736" s="77" t="str">
        <f t="shared" si="1015"/>
        <v/>
      </c>
      <c r="L3736" s="77" t="str">
        <f t="shared" si="1015"/>
        <v/>
      </c>
      <c r="M3736" s="77" t="str">
        <f t="shared" si="1015"/>
        <v/>
      </c>
      <c r="N3736" s="77" t="str">
        <f t="shared" si="1015"/>
        <v/>
      </c>
      <c r="O3736" s="77" t="str">
        <f t="shared" si="1015"/>
        <v/>
      </c>
      <c r="P3736" s="77" t="str">
        <f t="shared" si="1015"/>
        <v/>
      </c>
      <c r="Q3736" s="77" t="str">
        <f t="shared" si="1015"/>
        <v/>
      </c>
      <c r="R3736" s="98">
        <f t="shared" si="1018"/>
        <v>328.55128099502633</v>
      </c>
      <c r="S3736" s="74">
        <f t="shared" si="1009"/>
        <v>324604.58442829025</v>
      </c>
      <c r="T3736" s="72">
        <f t="shared" si="1016"/>
        <v>237691.55547543606</v>
      </c>
      <c r="U3736" s="7">
        <f t="shared" si="1017"/>
        <v>12.690363057278638</v>
      </c>
      <c r="V3736" s="7">
        <f t="shared" si="1017"/>
        <v>12.378729126740934</v>
      </c>
      <c r="W3736" s="69">
        <f t="shared" si="1010"/>
        <v>5728</v>
      </c>
      <c r="X3736" s="64">
        <f t="shared" si="1007"/>
        <v>4327.2385399812802</v>
      </c>
      <c r="Y3736" s="7">
        <f t="shared" si="1007"/>
        <v>18395.539089139435</v>
      </c>
      <c r="Z3736" s="7">
        <f t="shared" si="1007"/>
        <v>15268.434218894809</v>
      </c>
      <c r="AA3736" s="7" t="str">
        <f t="shared" si="1007"/>
        <v/>
      </c>
      <c r="AB3736" s="7" t="str">
        <f t="shared" si="1007"/>
        <v/>
      </c>
      <c r="AC3736" s="7" t="str">
        <f t="shared" si="1007"/>
        <v/>
      </c>
      <c r="AD3736" s="7" t="str">
        <f t="shared" si="1005"/>
        <v/>
      </c>
      <c r="AE3736" s="7" t="str">
        <f t="shared" si="1005"/>
        <v/>
      </c>
      <c r="AF3736" s="7" t="str">
        <f t="shared" si="1005"/>
        <v/>
      </c>
      <c r="AG3736" s="7" t="str">
        <f t="shared" si="1005"/>
        <v/>
      </c>
      <c r="AH3736" s="7" t="str">
        <f t="shared" si="1005"/>
        <v/>
      </c>
      <c r="AI3736" s="7">
        <f t="shared" si="1005"/>
        <v>28008.956705308123</v>
      </c>
      <c r="AJ3736" s="69">
        <f t="shared" si="1004"/>
        <v>66000.168553323645</v>
      </c>
      <c r="AK3736" s="11">
        <f t="shared" si="1011"/>
        <v>11.097412574843538</v>
      </c>
    </row>
    <row r="3737" spans="1:37" hidden="1">
      <c r="A3737" s="8">
        <v>3734</v>
      </c>
      <c r="B3737" s="8"/>
      <c r="C3737">
        <f>②MSY管理基準値計算!C3737</f>
        <v>4.5896214867977222E-3</v>
      </c>
      <c r="D3737" s="69">
        <f t="shared" si="1012"/>
        <v>5729</v>
      </c>
      <c r="E3737" s="5">
        <f>IF(①再生産関数フィット!$B$2="HS",$W$2*(T3737+SQRT($W$3^2+(($W$4^2))/4)-SQRT((T3737-$W$3)^2+(($W$4^2))/4)),IF(①再生産関数フィット!$B$2="BH",$W$2*T3737/(1+$W$3*T3737),$W$2*T3737*EXP(-$W$3*T3737)))</f>
        <v>1486.1767038516541</v>
      </c>
      <c r="F3737" s="5">
        <f t="shared" ca="1" si="1013"/>
        <v>294369.81087627728</v>
      </c>
      <c r="G3737" s="76">
        <f t="shared" si="1014"/>
        <v>1493.0133692370264</v>
      </c>
      <c r="H3737" s="77">
        <f t="shared" si="1015"/>
        <v>554.57346771200673</v>
      </c>
      <c r="I3737" s="77">
        <f t="shared" si="1015"/>
        <v>399.98382385244423</v>
      </c>
      <c r="J3737" s="77" t="str">
        <f t="shared" si="1015"/>
        <v/>
      </c>
      <c r="K3737" s="77" t="str">
        <f t="shared" si="1015"/>
        <v/>
      </c>
      <c r="L3737" s="77" t="str">
        <f t="shared" si="1015"/>
        <v/>
      </c>
      <c r="M3737" s="77" t="str">
        <f t="shared" si="1015"/>
        <v/>
      </c>
      <c r="N3737" s="77" t="str">
        <f t="shared" si="1015"/>
        <v/>
      </c>
      <c r="O3737" s="77" t="str">
        <f t="shared" si="1015"/>
        <v/>
      </c>
      <c r="P3737" s="77" t="str">
        <f t="shared" si="1015"/>
        <v/>
      </c>
      <c r="Q3737" s="77" t="str">
        <f t="shared" si="1015"/>
        <v/>
      </c>
      <c r="R3737" s="98">
        <f t="shared" si="1018"/>
        <v>269.64963705505698</v>
      </c>
      <c r="S3737" s="74">
        <f t="shared" si="1009"/>
        <v>309641.02310766559</v>
      </c>
      <c r="T3737" s="72">
        <f t="shared" si="1016"/>
        <v>222191.81495258416</v>
      </c>
      <c r="U3737" s="7">
        <f t="shared" si="1017"/>
        <v>12.643168915497617</v>
      </c>
      <c r="V3737" s="7">
        <f t="shared" si="1017"/>
        <v>12.311296319112179</v>
      </c>
      <c r="W3737" s="69">
        <f t="shared" si="1010"/>
        <v>5729</v>
      </c>
      <c r="X3737" s="64">
        <f t="shared" si="1007"/>
        <v>6134.0239235698227</v>
      </c>
      <c r="Y3737" s="7">
        <f t="shared" si="1007"/>
        <v>11390.056793270258</v>
      </c>
      <c r="Z3737" s="7">
        <f t="shared" si="1007"/>
        <v>20638.609542336704</v>
      </c>
      <c r="AA3737" s="7" t="str">
        <f t="shared" si="1007"/>
        <v/>
      </c>
      <c r="AB3737" s="7" t="str">
        <f t="shared" si="1007"/>
        <v/>
      </c>
      <c r="AC3737" s="7" t="str">
        <f t="shared" si="1007"/>
        <v/>
      </c>
      <c r="AD3737" s="7" t="str">
        <f t="shared" si="1005"/>
        <v/>
      </c>
      <c r="AE3737" s="7" t="str">
        <f t="shared" si="1005"/>
        <v/>
      </c>
      <c r="AF3737" s="7" t="str">
        <f t="shared" si="1005"/>
        <v/>
      </c>
      <c r="AG3737" s="7" t="str">
        <f t="shared" si="1005"/>
        <v/>
      </c>
      <c r="AH3737" s="7" t="str">
        <f t="shared" si="1005"/>
        <v/>
      </c>
      <c r="AI3737" s="7">
        <f t="shared" si="1005"/>
        <v>22987.598730413942</v>
      </c>
      <c r="AJ3737" s="69">
        <f t="shared" si="1004"/>
        <v>61150.288989590728</v>
      </c>
      <c r="AK3737" s="11">
        <f t="shared" si="1011"/>
        <v>11.021089867017327</v>
      </c>
    </row>
    <row r="3738" spans="1:37" hidden="1">
      <c r="A3738" s="8">
        <v>3735</v>
      </c>
      <c r="B3738" s="8"/>
      <c r="C3738">
        <f>②MSY管理基準値計算!C3738</f>
        <v>-0.31539368460573675</v>
      </c>
      <c r="D3738" s="69">
        <f t="shared" si="1012"/>
        <v>5730</v>
      </c>
      <c r="E3738" s="5">
        <f>IF(①再生産関数フィット!$B$2="HS",$W$2*(T3738+SQRT($W$3^2+(($W$4^2))/4)-SQRT((T3738-$W$3)^2+(($W$4^2))/4)),IF(①再生産関数フィット!$B$2="BH",$W$2*T3738/(1+$W$3*T3738),$W$2*T3738*EXP(-$W$3*T3738)))</f>
        <v>1486.1767038516541</v>
      </c>
      <c r="F3738" s="5">
        <f t="shared" ca="1" si="1013"/>
        <v>264844.66707177914</v>
      </c>
      <c r="G3738" s="76">
        <f t="shared" si="1014"/>
        <v>1084.1683192641422</v>
      </c>
      <c r="H3738" s="77">
        <f t="shared" si="1015"/>
        <v>786.12881792674239</v>
      </c>
      <c r="I3738" s="77">
        <f t="shared" si="1015"/>
        <v>247.65995973221973</v>
      </c>
      <c r="J3738" s="77" t="str">
        <f t="shared" si="1015"/>
        <v/>
      </c>
      <c r="K3738" s="77" t="str">
        <f t="shared" si="1015"/>
        <v/>
      </c>
      <c r="L3738" s="77" t="str">
        <f t="shared" si="1015"/>
        <v/>
      </c>
      <c r="M3738" s="77" t="str">
        <f t="shared" si="1015"/>
        <v/>
      </c>
      <c r="N3738" s="77" t="str">
        <f t="shared" si="1015"/>
        <v/>
      </c>
      <c r="O3738" s="77" t="str">
        <f t="shared" si="1015"/>
        <v/>
      </c>
      <c r="P3738" s="77" t="str">
        <f t="shared" si="1015"/>
        <v/>
      </c>
      <c r="Q3738" s="77" t="str">
        <f t="shared" si="1015"/>
        <v/>
      </c>
      <c r="R3738" s="98">
        <f t="shared" si="1018"/>
        <v>289.15650193836996</v>
      </c>
      <c r="S3738" s="74">
        <f t="shared" si="1009"/>
        <v>288820.87603823107</v>
      </c>
      <c r="T3738" s="72">
        <f t="shared" si="1016"/>
        <v>206147.70237132825</v>
      </c>
      <c r="U3738" s="7">
        <f t="shared" si="1017"/>
        <v>12.573561968839279</v>
      </c>
      <c r="V3738" s="7">
        <f t="shared" si="1017"/>
        <v>12.236348192651292</v>
      </c>
      <c r="W3738" s="69">
        <f t="shared" si="1010"/>
        <v>5730</v>
      </c>
      <c r="X3738" s="64">
        <f t="shared" si="1007"/>
        <v>4454.2899243703623</v>
      </c>
      <c r="Y3738" s="7">
        <f t="shared" si="1007"/>
        <v>16145.835320888269</v>
      </c>
      <c r="Z3738" s="7">
        <f t="shared" si="1007"/>
        <v>12778.909804286775</v>
      </c>
      <c r="AA3738" s="7" t="str">
        <f t="shared" si="1007"/>
        <v/>
      </c>
      <c r="AB3738" s="7" t="str">
        <f t="shared" si="1007"/>
        <v/>
      </c>
      <c r="AC3738" s="7" t="str">
        <f t="shared" si="1007"/>
        <v/>
      </c>
      <c r="AD3738" s="7" t="str">
        <f t="shared" si="1005"/>
        <v/>
      </c>
      <c r="AE3738" s="7" t="str">
        <f t="shared" si="1005"/>
        <v/>
      </c>
      <c r="AF3738" s="7" t="str">
        <f t="shared" si="1005"/>
        <v/>
      </c>
      <c r="AG3738" s="7" t="str">
        <f t="shared" si="1005"/>
        <v/>
      </c>
      <c r="AH3738" s="7" t="str">
        <f t="shared" si="1005"/>
        <v/>
      </c>
      <c r="AI3738" s="7">
        <f t="shared" si="1005"/>
        <v>24650.556586850598</v>
      </c>
      <c r="AJ3738" s="69">
        <f t="shared" si="1004"/>
        <v>58029.591636395999</v>
      </c>
      <c r="AK3738" s="11">
        <f t="shared" si="1011"/>
        <v>10.968708360047986</v>
      </c>
    </row>
    <row r="3739" spans="1:37" hidden="1">
      <c r="A3739" s="8">
        <v>3736</v>
      </c>
      <c r="B3739" s="8"/>
      <c r="C3739">
        <f>②MSY管理基準値計算!C3739</f>
        <v>4.7742255626357269E-2</v>
      </c>
      <c r="D3739" s="69">
        <f t="shared" si="1012"/>
        <v>5731</v>
      </c>
      <c r="E3739" s="5">
        <f>IF(①再生産関数フィット!$B$2="HS",$W$2*(T3739+SQRT($W$3^2+(($W$4^2))/4)-SQRT((T3739-$W$3)^2+(($W$4^2))/4)),IF(①再生産関数フィット!$B$2="BH",$W$2*T3739/(1+$W$3*T3739),$W$2*T3739*EXP(-$W$3*T3739)))</f>
        <v>1486.1767038516541</v>
      </c>
      <c r="F3739" s="5">
        <f t="shared" ca="1" si="1013"/>
        <v>237691.55547543606</v>
      </c>
      <c r="G3739" s="76">
        <f t="shared" si="1014"/>
        <v>1558.8511494115191</v>
      </c>
      <c r="H3739" s="77">
        <f t="shared" si="1015"/>
        <v>570.85621389464939</v>
      </c>
      <c r="I3739" s="77">
        <f t="shared" si="1015"/>
        <v>351.06733864372239</v>
      </c>
      <c r="J3739" s="77" t="str">
        <f t="shared" si="1015"/>
        <v/>
      </c>
      <c r="K3739" s="77" t="str">
        <f t="shared" si="1015"/>
        <v/>
      </c>
      <c r="L3739" s="77" t="str">
        <f t="shared" si="1015"/>
        <v/>
      </c>
      <c r="M3739" s="77" t="str">
        <f t="shared" si="1015"/>
        <v/>
      </c>
      <c r="N3739" s="77" t="str">
        <f t="shared" si="1015"/>
        <v/>
      </c>
      <c r="O3739" s="77" t="str">
        <f t="shared" si="1015"/>
        <v/>
      </c>
      <c r="P3739" s="77" t="str">
        <f t="shared" si="1015"/>
        <v/>
      </c>
      <c r="Q3739" s="77" t="str">
        <f t="shared" si="1015"/>
        <v/>
      </c>
      <c r="R3739" s="98">
        <f t="shared" si="1018"/>
        <v>231.8043815033347</v>
      </c>
      <c r="S3739" s="74">
        <f t="shared" si="1009"/>
        <v>288270.82022524904</v>
      </c>
      <c r="T3739" s="72">
        <f t="shared" si="1016"/>
        <v>197373.96355405578</v>
      </c>
      <c r="U3739" s="7">
        <f t="shared" si="1017"/>
        <v>12.571655665272209</v>
      </c>
      <c r="V3739" s="7">
        <f t="shared" si="1017"/>
        <v>12.192855500393076</v>
      </c>
      <c r="W3739" s="69">
        <f t="shared" si="1010"/>
        <v>5731</v>
      </c>
      <c r="X3739" s="64">
        <f t="shared" si="1007"/>
        <v>6404.5174951521394</v>
      </c>
      <c r="Y3739" s="7">
        <f t="shared" si="1007"/>
        <v>11724.478496738795</v>
      </c>
      <c r="Z3739" s="7">
        <f t="shared" si="1007"/>
        <v>18114.586873913162</v>
      </c>
      <c r="AA3739" s="7" t="str">
        <f t="shared" si="1007"/>
        <v/>
      </c>
      <c r="AB3739" s="7" t="str">
        <f t="shared" si="1007"/>
        <v/>
      </c>
      <c r="AC3739" s="7" t="str">
        <f t="shared" si="1007"/>
        <v/>
      </c>
      <c r="AD3739" s="7" t="str">
        <f t="shared" si="1005"/>
        <v/>
      </c>
      <c r="AE3739" s="7" t="str">
        <f t="shared" si="1005"/>
        <v/>
      </c>
      <c r="AF3739" s="7" t="str">
        <f t="shared" si="1005"/>
        <v/>
      </c>
      <c r="AG3739" s="7" t="str">
        <f t="shared" si="1005"/>
        <v/>
      </c>
      <c r="AH3739" s="7" t="str">
        <f t="shared" si="1005"/>
        <v/>
      </c>
      <c r="AI3739" s="7">
        <f t="shared" si="1005"/>
        <v>19761.295302105107</v>
      </c>
      <c r="AJ3739" s="69">
        <f t="shared" si="1004"/>
        <v>56004.878167909206</v>
      </c>
      <c r="AK3739" s="11">
        <f t="shared" si="1011"/>
        <v>10.933194076064654</v>
      </c>
    </row>
    <row r="3740" spans="1:37" hidden="1">
      <c r="A3740" s="8">
        <v>3737</v>
      </c>
      <c r="B3740" s="8"/>
      <c r="C3740">
        <f>②MSY管理基準値計算!C3740</f>
        <v>0.14459451200071052</v>
      </c>
      <c r="D3740" s="69">
        <f t="shared" si="1012"/>
        <v>5732</v>
      </c>
      <c r="E3740" s="5">
        <f>IF(①再生産関数フィット!$B$2="HS",$W$2*(T3740+SQRT($W$3^2+(($W$4^2))/4)-SQRT((T3740-$W$3)^2+(($W$4^2))/4)),IF(①再生産関数フィット!$B$2="BH",$W$2*T3740/(1+$W$3*T3740),$W$2*T3740*EXP(-$W$3*T3740)))</f>
        <v>1486.1767038516541</v>
      </c>
      <c r="F3740" s="5">
        <f t="shared" ca="1" si="1013"/>
        <v>222191.81495258416</v>
      </c>
      <c r="G3740" s="76">
        <f t="shared" si="1014"/>
        <v>1717.3825588396639</v>
      </c>
      <c r="H3740" s="77">
        <f t="shared" si="1015"/>
        <v>820.7949350358906</v>
      </c>
      <c r="I3740" s="77">
        <f t="shared" si="1015"/>
        <v>254.93146567093763</v>
      </c>
      <c r="J3740" s="77" t="str">
        <f t="shared" si="1015"/>
        <v/>
      </c>
      <c r="K3740" s="77" t="str">
        <f t="shared" si="1015"/>
        <v/>
      </c>
      <c r="L3740" s="77" t="str">
        <f t="shared" si="1015"/>
        <v/>
      </c>
      <c r="M3740" s="77" t="str">
        <f t="shared" si="1015"/>
        <v/>
      </c>
      <c r="N3740" s="77" t="str">
        <f t="shared" si="1015"/>
        <v/>
      </c>
      <c r="O3740" s="77" t="str">
        <f t="shared" si="1015"/>
        <v/>
      </c>
      <c r="P3740" s="77" t="str">
        <f t="shared" si="1015"/>
        <v/>
      </c>
      <c r="Q3740" s="77" t="str">
        <f t="shared" si="1015"/>
        <v/>
      </c>
      <c r="R3740" s="98">
        <f t="shared" si="1018"/>
        <v>251.69164552815664</v>
      </c>
      <c r="S3740" s="74">
        <f t="shared" si="1009"/>
        <v>305051.85826219083</v>
      </c>
      <c r="T3740" s="72">
        <f t="shared" si="1016"/>
        <v>195316.8091568097</v>
      </c>
      <c r="U3740" s="7">
        <f t="shared" si="1017"/>
        <v>12.628237068225731</v>
      </c>
      <c r="V3740" s="7">
        <f t="shared" si="1017"/>
        <v>12.182378181552341</v>
      </c>
      <c r="W3740" s="69">
        <f t="shared" si="1010"/>
        <v>5732</v>
      </c>
      <c r="X3740" s="64">
        <f t="shared" si="1007"/>
        <v>7055.8415074524628</v>
      </c>
      <c r="Y3740" s="7">
        <f t="shared" si="1007"/>
        <v>16857.822218322039</v>
      </c>
      <c r="Z3740" s="7">
        <f t="shared" si="1007"/>
        <v>13154.109407132073</v>
      </c>
      <c r="AA3740" s="7" t="str">
        <f t="shared" si="1007"/>
        <v/>
      </c>
      <c r="AB3740" s="7" t="str">
        <f t="shared" si="1007"/>
        <v/>
      </c>
      <c r="AC3740" s="7" t="str">
        <f t="shared" si="1007"/>
        <v/>
      </c>
      <c r="AD3740" s="7" t="str">
        <f t="shared" si="1005"/>
        <v/>
      </c>
      <c r="AE3740" s="7" t="str">
        <f t="shared" si="1005"/>
        <v/>
      </c>
      <c r="AF3740" s="7" t="str">
        <f t="shared" si="1005"/>
        <v/>
      </c>
      <c r="AG3740" s="7" t="str">
        <f t="shared" si="1005"/>
        <v/>
      </c>
      <c r="AH3740" s="7" t="str">
        <f t="shared" si="1005"/>
        <v/>
      </c>
      <c r="AI3740" s="7">
        <f t="shared" si="1005"/>
        <v>21456.682139043671</v>
      </c>
      <c r="AJ3740" s="69">
        <f t="shared" si="1004"/>
        <v>58524.455271950239</v>
      </c>
      <c r="AK3740" s="11">
        <f t="shared" si="1011"/>
        <v>10.977199984702814</v>
      </c>
    </row>
    <row r="3741" spans="1:37" hidden="1">
      <c r="A3741" s="8">
        <v>3738</v>
      </c>
      <c r="B3741" s="8"/>
      <c r="C3741">
        <f>②MSY管理基準値計算!C3741</f>
        <v>0.28695006897240216</v>
      </c>
      <c r="D3741" s="69">
        <f t="shared" si="1012"/>
        <v>5733</v>
      </c>
      <c r="E3741" s="5">
        <f>IF(①再生産関数フィット!$B$2="HS",$W$2*(T3741+SQRT($W$3^2+(($W$4^2))/4)-SQRT((T3741-$W$3)^2+(($W$4^2))/4)),IF(①再生産関数フィット!$B$2="BH",$W$2*T3741/(1+$W$3*T3741),$W$2*T3741*EXP(-$W$3*T3741)))</f>
        <v>1486.1767038516541</v>
      </c>
      <c r="F3741" s="5">
        <f t="shared" ca="1" si="1013"/>
        <v>206147.70237132825</v>
      </c>
      <c r="G3741" s="76">
        <f t="shared" si="1014"/>
        <v>1980.1189538729145</v>
      </c>
      <c r="H3741" s="77">
        <f t="shared" si="1015"/>
        <v>904.26780411119933</v>
      </c>
      <c r="I3741" s="77">
        <f t="shared" si="1015"/>
        <v>366.54844199102951</v>
      </c>
      <c r="J3741" s="77" t="str">
        <f t="shared" si="1015"/>
        <v/>
      </c>
      <c r="K3741" s="77" t="str">
        <f t="shared" si="1015"/>
        <v/>
      </c>
      <c r="L3741" s="77" t="str">
        <f t="shared" si="1015"/>
        <v/>
      </c>
      <c r="M3741" s="77" t="str">
        <f t="shared" si="1015"/>
        <v/>
      </c>
      <c r="N3741" s="77" t="str">
        <f t="shared" si="1015"/>
        <v/>
      </c>
      <c r="O3741" s="77" t="str">
        <f t="shared" si="1015"/>
        <v/>
      </c>
      <c r="P3741" s="77" t="str">
        <f t="shared" si="1015"/>
        <v/>
      </c>
      <c r="Q3741" s="77" t="str">
        <f t="shared" si="1015"/>
        <v/>
      </c>
      <c r="R3741" s="98">
        <f t="shared" si="1018"/>
        <v>218.76649717732602</v>
      </c>
      <c r="S3741" s="74">
        <f t="shared" si="1009"/>
        <v>337068.94915135717</v>
      </c>
      <c r="T3741" s="72">
        <f t="shared" si="1016"/>
        <v>212650.80079088063</v>
      </c>
      <c r="U3741" s="7">
        <f t="shared" si="1017"/>
        <v>12.72804278529571</v>
      </c>
      <c r="V3741" s="7">
        <f t="shared" si="1017"/>
        <v>12.267406666444172</v>
      </c>
      <c r="W3741" s="69">
        <f t="shared" si="1010"/>
        <v>5733</v>
      </c>
      <c r="X3741" s="64">
        <f t="shared" si="1007"/>
        <v>8135.2902022421404</v>
      </c>
      <c r="Y3741" s="7">
        <f t="shared" si="1007"/>
        <v>18572.22215777012</v>
      </c>
      <c r="Z3741" s="7">
        <f t="shared" si="1007"/>
        <v>18913.3902959923</v>
      </c>
      <c r="AA3741" s="7" t="str">
        <f t="shared" si="1007"/>
        <v/>
      </c>
      <c r="AB3741" s="7" t="str">
        <f t="shared" si="1007"/>
        <v/>
      </c>
      <c r="AC3741" s="7" t="str">
        <f t="shared" si="1007"/>
        <v/>
      </c>
      <c r="AD3741" s="7" t="str">
        <f t="shared" si="1005"/>
        <v/>
      </c>
      <c r="AE3741" s="7" t="str">
        <f t="shared" si="1005"/>
        <v/>
      </c>
      <c r="AF3741" s="7" t="str">
        <f t="shared" si="1005"/>
        <v/>
      </c>
      <c r="AG3741" s="7" t="str">
        <f t="shared" si="1005"/>
        <v/>
      </c>
      <c r="AH3741" s="7" t="str">
        <f t="shared" si="1005"/>
        <v/>
      </c>
      <c r="AI3741" s="7">
        <f t="shared" si="1005"/>
        <v>18649.81725061177</v>
      </c>
      <c r="AJ3741" s="69">
        <f t="shared" si="1004"/>
        <v>64270.71990661633</v>
      </c>
      <c r="AK3741" s="11">
        <f t="shared" si="1011"/>
        <v>11.070859439588055</v>
      </c>
    </row>
    <row r="3742" spans="1:37" hidden="1">
      <c r="A3742" s="8">
        <v>3739</v>
      </c>
      <c r="B3742" s="8"/>
      <c r="C3742">
        <f>②MSY管理基準値計算!C3742</f>
        <v>0.10124535136264617</v>
      </c>
      <c r="D3742" s="69">
        <f t="shared" si="1012"/>
        <v>5734</v>
      </c>
      <c r="E3742" s="5">
        <f>IF(①再生産関数フィット!$B$2="HS",$W$2*(T3742+SQRT($W$3^2+(($W$4^2))/4)-SQRT((T3742-$W$3)^2+(($W$4^2))/4)),IF(①再生産関数フィット!$B$2="BH",$W$2*T3742/(1+$W$3*T3742),$W$2*T3742*EXP(-$W$3*T3742)))</f>
        <v>1486.1767038516541</v>
      </c>
      <c r="F3742" s="5">
        <f t="shared" ca="1" si="1013"/>
        <v>197373.96355405578</v>
      </c>
      <c r="G3742" s="76">
        <f t="shared" si="1014"/>
        <v>1644.5260102075963</v>
      </c>
      <c r="H3742" s="77">
        <f t="shared" si="1015"/>
        <v>1042.6085959015456</v>
      </c>
      <c r="I3742" s="77">
        <f t="shared" si="1015"/>
        <v>403.82553618598541</v>
      </c>
      <c r="J3742" s="77" t="str">
        <f t="shared" si="1015"/>
        <v/>
      </c>
      <c r="K3742" s="77" t="str">
        <f t="shared" si="1015"/>
        <v/>
      </c>
      <c r="L3742" s="77" t="str">
        <f t="shared" si="1015"/>
        <v/>
      </c>
      <c r="M3742" s="77" t="str">
        <f t="shared" si="1015"/>
        <v/>
      </c>
      <c r="N3742" s="77" t="str">
        <f t="shared" si="1015"/>
        <v/>
      </c>
      <c r="O3742" s="77" t="str">
        <f t="shared" si="1015"/>
        <v/>
      </c>
      <c r="P3742" s="77" t="str">
        <f t="shared" si="1015"/>
        <v/>
      </c>
      <c r="Q3742" s="77" t="str">
        <f t="shared" si="1015"/>
        <v/>
      </c>
      <c r="R3742" s="98">
        <f t="shared" si="1018"/>
        <v>252.74665951253928</v>
      </c>
      <c r="S3742" s="74">
        <f t="shared" si="1009"/>
        <v>358965.50393599994</v>
      </c>
      <c r="T3742" s="72">
        <f t="shared" si="1016"/>
        <v>241054.03373261885</v>
      </c>
      <c r="U3742" s="7">
        <f t="shared" si="1017"/>
        <v>12.790981573538778</v>
      </c>
      <c r="V3742" s="7">
        <f t="shared" si="1017"/>
        <v>12.392776393701716</v>
      </c>
      <c r="W3742" s="69">
        <f t="shared" si="1010"/>
        <v>5734</v>
      </c>
      <c r="X3742" s="64">
        <f t="shared" si="1007"/>
        <v>6756.5114267538447</v>
      </c>
      <c r="Y3742" s="7">
        <f t="shared" si="1007"/>
        <v>21413.521944106626</v>
      </c>
      <c r="Z3742" s="7">
        <f t="shared" si="1007"/>
        <v>20836.836560775293</v>
      </c>
      <c r="AA3742" s="7" t="str">
        <f t="shared" si="1007"/>
        <v/>
      </c>
      <c r="AB3742" s="7" t="str">
        <f t="shared" si="1007"/>
        <v/>
      </c>
      <c r="AC3742" s="7" t="str">
        <f t="shared" si="1007"/>
        <v/>
      </c>
      <c r="AD3742" s="7" t="str">
        <f t="shared" si="1005"/>
        <v/>
      </c>
      <c r="AE3742" s="7" t="str">
        <f t="shared" si="1005"/>
        <v/>
      </c>
      <c r="AF3742" s="7" t="str">
        <f t="shared" si="1005"/>
        <v/>
      </c>
      <c r="AG3742" s="7" t="str">
        <f t="shared" si="1005"/>
        <v/>
      </c>
      <c r="AH3742" s="7" t="str">
        <f t="shared" si="1005"/>
        <v/>
      </c>
      <c r="AI3742" s="7">
        <f t="shared" si="1005"/>
        <v>21546.621952769474</v>
      </c>
      <c r="AJ3742" s="69">
        <f t="shared" si="1004"/>
        <v>70553.491884405244</v>
      </c>
      <c r="AK3742" s="11">
        <f t="shared" si="1011"/>
        <v>11.164126451228407</v>
      </c>
    </row>
    <row r="3743" spans="1:37" hidden="1">
      <c r="A3743" s="8">
        <v>3740</v>
      </c>
      <c r="B3743" s="8"/>
      <c r="C3743">
        <f>②MSY管理基準値計算!C3743</f>
        <v>7.8753804260824581E-2</v>
      </c>
      <c r="D3743" s="69">
        <f t="shared" si="1012"/>
        <v>5735</v>
      </c>
      <c r="E3743" s="5">
        <f>IF(①再生産関数フィット!$B$2="HS",$W$2*(T3743+SQRT($W$3^2+(($W$4^2))/4)-SQRT((T3743-$W$3)^2+(($W$4^2))/4)),IF(①再生産関数フィット!$B$2="BH",$W$2*T3743/(1+$W$3*T3743),$W$2*T3743*EXP(-$W$3*T3743)))</f>
        <v>1486.1767038516541</v>
      </c>
      <c r="F3743" s="5">
        <f t="shared" ca="1" si="1013"/>
        <v>195316.8091568097</v>
      </c>
      <c r="G3743" s="76">
        <f t="shared" si="1014"/>
        <v>1607.9509328651654</v>
      </c>
      <c r="H3743" s="77">
        <f t="shared" si="1015"/>
        <v>865.90603613612848</v>
      </c>
      <c r="I3743" s="77">
        <f t="shared" si="1015"/>
        <v>465.60540291035733</v>
      </c>
      <c r="J3743" s="77" t="str">
        <f t="shared" si="1015"/>
        <v/>
      </c>
      <c r="K3743" s="77" t="str">
        <f t="shared" si="1015"/>
        <v/>
      </c>
      <c r="L3743" s="77" t="str">
        <f t="shared" si="1015"/>
        <v/>
      </c>
      <c r="M3743" s="77" t="str">
        <f t="shared" si="1015"/>
        <v/>
      </c>
      <c r="N3743" s="77" t="str">
        <f t="shared" si="1015"/>
        <v/>
      </c>
      <c r="O3743" s="77" t="str">
        <f t="shared" si="1015"/>
        <v/>
      </c>
      <c r="P3743" s="77" t="str">
        <f t="shared" si="1015"/>
        <v/>
      </c>
      <c r="Q3743" s="77" t="str">
        <f t="shared" si="1015"/>
        <v/>
      </c>
      <c r="R3743" s="98">
        <f t="shared" si="1018"/>
        <v>283.51647649280955</v>
      </c>
      <c r="S3743" s="74">
        <f t="shared" si="1009"/>
        <v>365734.14466486929</v>
      </c>
      <c r="T3743" s="72">
        <f t="shared" si="1016"/>
        <v>258120.80554345623</v>
      </c>
      <c r="U3743" s="7">
        <f t="shared" si="1017"/>
        <v>12.809661967744143</v>
      </c>
      <c r="V3743" s="7">
        <f t="shared" si="1017"/>
        <v>12.461182992854825</v>
      </c>
      <c r="W3743" s="69">
        <f t="shared" si="1010"/>
        <v>5735</v>
      </c>
      <c r="X3743" s="64">
        <f t="shared" si="1007"/>
        <v>6606.2432482849954</v>
      </c>
      <c r="Y3743" s="7">
        <f t="shared" si="1007"/>
        <v>17784.332470712066</v>
      </c>
      <c r="Z3743" s="7">
        <f t="shared" si="1007"/>
        <v>24024.591842029578</v>
      </c>
      <c r="AA3743" s="7" t="str">
        <f t="shared" si="1007"/>
        <v/>
      </c>
      <c r="AB3743" s="7" t="str">
        <f t="shared" si="1007"/>
        <v/>
      </c>
      <c r="AC3743" s="7" t="str">
        <f t="shared" si="1007"/>
        <v/>
      </c>
      <c r="AD3743" s="7" t="str">
        <f t="shared" si="1005"/>
        <v/>
      </c>
      <c r="AE3743" s="7" t="str">
        <f t="shared" si="1005"/>
        <v/>
      </c>
      <c r="AF3743" s="7" t="str">
        <f t="shared" si="1005"/>
        <v/>
      </c>
      <c r="AG3743" s="7" t="str">
        <f t="shared" ref="AG3743:AI3806" si="1019">IF(P3743&lt;&gt;"",IF($J$1="Baranov",P$10/(P$4+P$10)*(1-EXP(-P$4-P$10))*P3743*P$3,P3743*P$3*(1-EXP(-P$10))*EXP(-P$4/2)),"")</f>
        <v/>
      </c>
      <c r="AH3743" s="7" t="str">
        <f t="shared" si="1019"/>
        <v/>
      </c>
      <c r="AI3743" s="7">
        <f t="shared" si="1019"/>
        <v>24169.745104262198</v>
      </c>
      <c r="AJ3743" s="69">
        <f t="shared" si="1004"/>
        <v>72584.912665288837</v>
      </c>
      <c r="AK3743" s="11">
        <f t="shared" si="1011"/>
        <v>11.192512364688755</v>
      </c>
    </row>
    <row r="3744" spans="1:37" hidden="1">
      <c r="A3744" s="8">
        <v>3741</v>
      </c>
      <c r="B3744" s="8"/>
      <c r="C3744">
        <f>②MSY管理基準値計算!C3744</f>
        <v>-0.10520438507908156</v>
      </c>
      <c r="D3744" s="69">
        <f t="shared" si="1012"/>
        <v>5736</v>
      </c>
      <c r="E3744" s="5">
        <f>IF(①再生産関数フィット!$B$2="HS",$W$2*(T3744+SQRT($W$3^2+(($W$4^2))/4)-SQRT((T3744-$W$3)^2+(($W$4^2))/4)),IF(①再生産関数フィット!$B$2="BH",$W$2*T3744/(1+$W$3*T3744),$W$2*T3744*EXP(-$W$3*T3744)))</f>
        <v>1486.1767038516541</v>
      </c>
      <c r="F3744" s="5">
        <f t="shared" ca="1" si="1013"/>
        <v>212650.80079088063</v>
      </c>
      <c r="G3744" s="76">
        <f t="shared" si="1014"/>
        <v>1337.7678836360149</v>
      </c>
      <c r="H3744" s="77">
        <f t="shared" si="1015"/>
        <v>846.64785472313963</v>
      </c>
      <c r="I3744" s="77">
        <f t="shared" si="1015"/>
        <v>386.69403880086969</v>
      </c>
      <c r="J3744" s="77" t="str">
        <f t="shared" si="1015"/>
        <v/>
      </c>
      <c r="K3744" s="77" t="str">
        <f t="shared" si="1015"/>
        <v/>
      </c>
      <c r="L3744" s="77" t="str">
        <f t="shared" si="1015"/>
        <v/>
      </c>
      <c r="M3744" s="77" t="str">
        <f t="shared" si="1015"/>
        <v/>
      </c>
      <c r="N3744" s="77" t="str">
        <f t="shared" si="1015"/>
        <v/>
      </c>
      <c r="O3744" s="77" t="str">
        <f t="shared" si="1015"/>
        <v/>
      </c>
      <c r="P3744" s="77" t="str">
        <f t="shared" si="1015"/>
        <v/>
      </c>
      <c r="Q3744" s="77" t="str">
        <f t="shared" si="1015"/>
        <v/>
      </c>
      <c r="R3744" s="98">
        <f t="shared" si="1018"/>
        <v>323.48064249979097</v>
      </c>
      <c r="S3744" s="74">
        <f t="shared" si="1009"/>
        <v>350037.77389187511</v>
      </c>
      <c r="T3744" s="72">
        <f t="shared" si="1016"/>
        <v>254194.66581027757</v>
      </c>
      <c r="U3744" s="7">
        <f t="shared" si="1017"/>
        <v>12.765796353047426</v>
      </c>
      <c r="V3744" s="7">
        <f t="shared" si="1017"/>
        <v>12.445855653293391</v>
      </c>
      <c r="W3744" s="69">
        <f t="shared" si="1010"/>
        <v>5736</v>
      </c>
      <c r="X3744" s="64">
        <f t="shared" si="1007"/>
        <v>5496.200081985965</v>
      </c>
      <c r="Y3744" s="7">
        <f t="shared" si="1007"/>
        <v>17388.800061031485</v>
      </c>
      <c r="Z3744" s="7">
        <f t="shared" si="1007"/>
        <v>19952.875099530305</v>
      </c>
      <c r="AA3744" s="7" t="str">
        <f t="shared" si="1007"/>
        <v/>
      </c>
      <c r="AB3744" s="7" t="str">
        <f t="shared" si="1007"/>
        <v/>
      </c>
      <c r="AC3744" s="7" t="str">
        <f t="shared" si="1007"/>
        <v/>
      </c>
      <c r="AD3744" s="7" t="str">
        <f t="shared" si="1007"/>
        <v/>
      </c>
      <c r="AE3744" s="7" t="str">
        <f t="shared" si="1007"/>
        <v/>
      </c>
      <c r="AF3744" s="7" t="str">
        <f t="shared" si="1007"/>
        <v/>
      </c>
      <c r="AG3744" s="7" t="str">
        <f t="shared" si="1019"/>
        <v/>
      </c>
      <c r="AH3744" s="7" t="str">
        <f t="shared" si="1019"/>
        <v/>
      </c>
      <c r="AI3744" s="7">
        <f t="shared" si="1019"/>
        <v>27576.685390914845</v>
      </c>
      <c r="AJ3744" s="69">
        <f t="shared" si="1004"/>
        <v>70414.560633462606</v>
      </c>
      <c r="AK3744" s="11">
        <f t="shared" si="1011"/>
        <v>11.162155347940208</v>
      </c>
    </row>
    <row r="3745" spans="1:37" hidden="1">
      <c r="A3745" s="8">
        <v>3742</v>
      </c>
      <c r="B3745" s="8"/>
      <c r="C3745">
        <f>②MSY管理基準値計算!C3745</f>
        <v>0.18386685270572337</v>
      </c>
      <c r="D3745" s="69">
        <f t="shared" si="1012"/>
        <v>5737</v>
      </c>
      <c r="E3745" s="5">
        <f>IF(①再生産関数フィット!$B$2="HS",$W$2*(T3745+SQRT($W$3^2+(($W$4^2))/4)-SQRT((T3745-$W$3)^2+(($W$4^2))/4)),IF(①再生産関数フィット!$B$2="BH",$W$2*T3745/(1+$W$3*T3745),$W$2*T3745*EXP(-$W$3*T3745)))</f>
        <v>1486.1767038516541</v>
      </c>
      <c r="F3745" s="5">
        <f t="shared" ca="1" si="1013"/>
        <v>241054.03373261885</v>
      </c>
      <c r="G3745" s="76">
        <f t="shared" si="1014"/>
        <v>1786.1700744007753</v>
      </c>
      <c r="H3745" s="77">
        <f t="shared" si="1015"/>
        <v>704.38611380993075</v>
      </c>
      <c r="I3745" s="77">
        <f t="shared" si="1015"/>
        <v>378.09377082747756</v>
      </c>
      <c r="J3745" s="77" t="str">
        <f t="shared" si="1015"/>
        <v/>
      </c>
      <c r="K3745" s="77" t="str">
        <f t="shared" si="1015"/>
        <v/>
      </c>
      <c r="L3745" s="77" t="str">
        <f t="shared" si="1015"/>
        <v/>
      </c>
      <c r="M3745" s="77" t="str">
        <f t="shared" si="1015"/>
        <v/>
      </c>
      <c r="N3745" s="77" t="str">
        <f t="shared" si="1015"/>
        <v/>
      </c>
      <c r="O3745" s="77" t="str">
        <f t="shared" si="1015"/>
        <v/>
      </c>
      <c r="P3745" s="77" t="str">
        <f t="shared" si="1015"/>
        <v/>
      </c>
      <c r="Q3745" s="77" t="str">
        <f t="shared" si="1015"/>
        <v/>
      </c>
      <c r="R3745" s="98">
        <f t="shared" si="1018"/>
        <v>306.66273207404981</v>
      </c>
      <c r="S3745" s="74">
        <f t="shared" si="1009"/>
        <v>345378.81983548286</v>
      </c>
      <c r="T3745" s="72">
        <f t="shared" si="1016"/>
        <v>238712.71116895531</v>
      </c>
      <c r="U3745" s="7">
        <f t="shared" si="1017"/>
        <v>12.752397122129763</v>
      </c>
      <c r="V3745" s="7">
        <f t="shared" si="1017"/>
        <v>12.383016062559523</v>
      </c>
      <c r="W3745" s="69">
        <f t="shared" si="1010"/>
        <v>5737</v>
      </c>
      <c r="X3745" s="64">
        <f t="shared" ref="X3745:AF3773" si="1020">IF(G3745&lt;&gt;"",IF($J$1="Baranov",G$10/(G$4+G$10)*(1-EXP(-G$4-G$10))*G3745*G$3,G3745*G$3*(1-EXP(-G$10))*EXP(-G$4/2)),"")</f>
        <v>7338.4540243855245</v>
      </c>
      <c r="Y3745" s="7">
        <f t="shared" si="1020"/>
        <v>14466.970217284947</v>
      </c>
      <c r="Z3745" s="7">
        <f t="shared" si="1020"/>
        <v>19509.113221980515</v>
      </c>
      <c r="AA3745" s="7" t="str">
        <f t="shared" si="1020"/>
        <v/>
      </c>
      <c r="AB3745" s="7" t="str">
        <f t="shared" si="1020"/>
        <v/>
      </c>
      <c r="AC3745" s="7" t="str">
        <f t="shared" si="1020"/>
        <v/>
      </c>
      <c r="AD3745" s="7" t="str">
        <f t="shared" si="1020"/>
        <v/>
      </c>
      <c r="AE3745" s="7" t="str">
        <f t="shared" si="1020"/>
        <v/>
      </c>
      <c r="AF3745" s="7" t="str">
        <f t="shared" si="1020"/>
        <v/>
      </c>
      <c r="AG3745" s="7" t="str">
        <f t="shared" si="1019"/>
        <v/>
      </c>
      <c r="AH3745" s="7" t="str">
        <f t="shared" si="1019"/>
        <v/>
      </c>
      <c r="AI3745" s="7">
        <f t="shared" si="1019"/>
        <v>26142.960574619079</v>
      </c>
      <c r="AJ3745" s="69">
        <f t="shared" si="1004"/>
        <v>67457.498038270074</v>
      </c>
      <c r="AK3745" s="11">
        <f t="shared" si="1011"/>
        <v>11.119253019850039</v>
      </c>
    </row>
    <row r="3746" spans="1:37" hidden="1">
      <c r="A3746" s="8">
        <v>3743</v>
      </c>
      <c r="B3746" s="8"/>
      <c r="C3746">
        <f>②MSY管理基準値計算!C3746</f>
        <v>-0.13885462169018967</v>
      </c>
      <c r="D3746" s="69">
        <f t="shared" si="1012"/>
        <v>5738</v>
      </c>
      <c r="E3746" s="5">
        <f>IF(①再生産関数フィット!$B$2="HS",$W$2*(T3746+SQRT($W$3^2+(($W$4^2))/4)-SQRT((T3746-$W$3)^2+(($W$4^2))/4)),IF(①再生産関数フィット!$B$2="BH",$W$2*T3746/(1+$W$3*T3746),$W$2*T3746*EXP(-$W$3*T3746)))</f>
        <v>1486.1767038516541</v>
      </c>
      <c r="F3746" s="5">
        <f t="shared" ca="1" si="1013"/>
        <v>258120.80554345623</v>
      </c>
      <c r="G3746" s="76">
        <f t="shared" si="1014"/>
        <v>1293.5006562042356</v>
      </c>
      <c r="H3746" s="77">
        <f t="shared" si="1015"/>
        <v>940.48707006714199</v>
      </c>
      <c r="I3746" s="77">
        <f t="shared" si="1015"/>
        <v>314.56289696263326</v>
      </c>
      <c r="J3746" s="77" t="str">
        <f t="shared" si="1015"/>
        <v/>
      </c>
      <c r="K3746" s="77" t="str">
        <f t="shared" si="1015"/>
        <v/>
      </c>
      <c r="L3746" s="77" t="str">
        <f t="shared" si="1015"/>
        <v/>
      </c>
      <c r="M3746" s="77" t="str">
        <f t="shared" si="1015"/>
        <v/>
      </c>
      <c r="N3746" s="77" t="str">
        <f t="shared" si="1015"/>
        <v/>
      </c>
      <c r="O3746" s="77" t="str">
        <f t="shared" si="1015"/>
        <v/>
      </c>
      <c r="P3746" s="77" t="str">
        <f t="shared" si="1015"/>
        <v/>
      </c>
      <c r="Q3746" s="77" t="str">
        <f t="shared" si="1015"/>
        <v/>
      </c>
      <c r="R3746" s="98">
        <f t="shared" si="1018"/>
        <v>295.68682961305547</v>
      </c>
      <c r="S3746" s="74">
        <f t="shared" si="1009"/>
        <v>330499.19480925036</v>
      </c>
      <c r="T3746" s="72">
        <f t="shared" si="1016"/>
        <v>231734.81505772384</v>
      </c>
      <c r="U3746" s="7">
        <f t="shared" si="1017"/>
        <v>12.708359501990277</v>
      </c>
      <c r="V3746" s="7">
        <f t="shared" si="1017"/>
        <v>12.353348958337362</v>
      </c>
      <c r="W3746" s="69">
        <f t="shared" si="1010"/>
        <v>5738</v>
      </c>
      <c r="X3746" s="64">
        <f t="shared" si="1020"/>
        <v>5314.3288156654207</v>
      </c>
      <c r="Y3746" s="7">
        <f t="shared" si="1020"/>
        <v>19316.108261717272</v>
      </c>
      <c r="Z3746" s="7">
        <f t="shared" si="1020"/>
        <v>16231.008405262561</v>
      </c>
      <c r="AA3746" s="7" t="str">
        <f t="shared" si="1020"/>
        <v/>
      </c>
      <c r="AB3746" s="7" t="str">
        <f t="shared" si="1020"/>
        <v/>
      </c>
      <c r="AC3746" s="7" t="str">
        <f t="shared" si="1020"/>
        <v/>
      </c>
      <c r="AD3746" s="7" t="str">
        <f t="shared" si="1020"/>
        <v/>
      </c>
      <c r="AE3746" s="7" t="str">
        <f t="shared" si="1020"/>
        <v/>
      </c>
      <c r="AF3746" s="7" t="str">
        <f t="shared" si="1020"/>
        <v/>
      </c>
      <c r="AG3746" s="7" t="str">
        <f t="shared" si="1019"/>
        <v/>
      </c>
      <c r="AH3746" s="7" t="str">
        <f t="shared" si="1019"/>
        <v/>
      </c>
      <c r="AI3746" s="7">
        <f t="shared" si="1019"/>
        <v>25207.26622608196</v>
      </c>
      <c r="AJ3746" s="69">
        <f t="shared" si="1004"/>
        <v>66068.71170872722</v>
      </c>
      <c r="AK3746" s="11">
        <f t="shared" si="1011"/>
        <v>11.098450565949721</v>
      </c>
    </row>
    <row r="3747" spans="1:37" hidden="1">
      <c r="A3747" s="8">
        <v>3744</v>
      </c>
      <c r="B3747" s="8"/>
      <c r="C3747">
        <f>②MSY管理基準値計算!C3747</f>
        <v>0.32704663175586013</v>
      </c>
      <c r="D3747" s="69">
        <f t="shared" si="1012"/>
        <v>5739</v>
      </c>
      <c r="E3747" s="5">
        <f>IF(①再生産関数フィット!$B$2="HS",$W$2*(T3747+SQRT($W$3^2+(($W$4^2))/4)-SQRT((T3747-$W$3)^2+(($W$4^2))/4)),IF(①再生産関数フィット!$B$2="BH",$W$2*T3747/(1+$W$3*T3747),$W$2*T3747*EXP(-$W$3*T3747)))</f>
        <v>1486.1767038516541</v>
      </c>
      <c r="F3747" s="5">
        <f t="shared" ca="1" si="1013"/>
        <v>254194.66581027757</v>
      </c>
      <c r="G3747" s="76">
        <f t="shared" si="1014"/>
        <v>2061.1281600366347</v>
      </c>
      <c r="H3747" s="77">
        <f t="shared" si="1015"/>
        <v>681.07772026780015</v>
      </c>
      <c r="I3747" s="77">
        <f t="shared" si="1015"/>
        <v>420.00024065785084</v>
      </c>
      <c r="J3747" s="77" t="str">
        <f t="shared" si="1015"/>
        <v/>
      </c>
      <c r="K3747" s="77" t="str">
        <f t="shared" si="1015"/>
        <v/>
      </c>
      <c r="L3747" s="77" t="str">
        <f t="shared" si="1015"/>
        <v/>
      </c>
      <c r="M3747" s="77" t="str">
        <f t="shared" si="1015"/>
        <v/>
      </c>
      <c r="N3747" s="77" t="str">
        <f t="shared" si="1015"/>
        <v/>
      </c>
      <c r="O3747" s="77" t="str">
        <f t="shared" si="1015"/>
        <v/>
      </c>
      <c r="P3747" s="77" t="str">
        <f t="shared" si="1015"/>
        <v/>
      </c>
      <c r="Q3747" s="77" t="str">
        <f t="shared" si="1015"/>
        <v/>
      </c>
      <c r="R3747" s="98">
        <f t="shared" si="1018"/>
        <v>263.51382740989936</v>
      </c>
      <c r="S3747" s="74">
        <f t="shared" si="1009"/>
        <v>347288.20819531282</v>
      </c>
      <c r="T3747" s="72">
        <f t="shared" si="1016"/>
        <v>230789.19578045746</v>
      </c>
      <c r="U3747" s="7">
        <f t="shared" si="1017"/>
        <v>12.757910285363682</v>
      </c>
      <c r="V3747" s="7">
        <f t="shared" si="1017"/>
        <v>12.349260000477285</v>
      </c>
      <c r="W3747" s="69">
        <f t="shared" si="1010"/>
        <v>5739</v>
      </c>
      <c r="X3747" s="64">
        <f t="shared" si="1020"/>
        <v>8468.115358986448</v>
      </c>
      <c r="Y3747" s="7">
        <f t="shared" si="1020"/>
        <v>13988.252893681167</v>
      </c>
      <c r="Z3747" s="7">
        <f t="shared" si="1020"/>
        <v>21671.428837138617</v>
      </c>
      <c r="AA3747" s="7" t="str">
        <f t="shared" si="1020"/>
        <v/>
      </c>
      <c r="AB3747" s="7" t="str">
        <f t="shared" si="1020"/>
        <v/>
      </c>
      <c r="AC3747" s="7" t="str">
        <f t="shared" si="1020"/>
        <v/>
      </c>
      <c r="AD3747" s="7" t="str">
        <f t="shared" si="1020"/>
        <v/>
      </c>
      <c r="AE3747" s="7" t="str">
        <f t="shared" si="1020"/>
        <v/>
      </c>
      <c r="AF3747" s="7" t="str">
        <f t="shared" si="1020"/>
        <v/>
      </c>
      <c r="AG3747" s="7" t="str">
        <f t="shared" si="1019"/>
        <v/>
      </c>
      <c r="AH3747" s="7" t="str">
        <f t="shared" si="1019"/>
        <v/>
      </c>
      <c r="AI3747" s="7">
        <f t="shared" si="1019"/>
        <v>22464.521705169183</v>
      </c>
      <c r="AJ3747" s="69">
        <f t="shared" si="1004"/>
        <v>66592.318794975421</v>
      </c>
      <c r="AK3747" s="11">
        <f t="shared" si="1011"/>
        <v>11.106344516468294</v>
      </c>
    </row>
    <row r="3748" spans="1:37" hidden="1">
      <c r="A3748" s="8">
        <v>3745</v>
      </c>
      <c r="B3748" s="8"/>
      <c r="C3748">
        <f>②MSY管理基準値計算!C3748</f>
        <v>0.24605050008949464</v>
      </c>
      <c r="D3748" s="69">
        <f t="shared" si="1012"/>
        <v>5740</v>
      </c>
      <c r="E3748" s="5">
        <f>IF(①再生産関数フィット!$B$2="HS",$W$2*(T3748+SQRT($W$3^2+(($W$4^2))/4)-SQRT((T3748-$W$3)^2+(($W$4^2))/4)),IF(①再生産関数フィット!$B$2="BH",$W$2*T3748/(1+$W$3*T3748),$W$2*T3748*EXP(-$W$3*T3748)))</f>
        <v>1486.1767038516541</v>
      </c>
      <c r="F3748" s="5">
        <f t="shared" ca="1" si="1013"/>
        <v>238712.71116895531</v>
      </c>
      <c r="G3748" s="76">
        <f t="shared" si="1014"/>
        <v>1900.7667392303038</v>
      </c>
      <c r="H3748" s="77">
        <f t="shared" si="1015"/>
        <v>1085.2630508413654</v>
      </c>
      <c r="I3748" s="77">
        <f t="shared" si="1015"/>
        <v>304.15389591560785</v>
      </c>
      <c r="J3748" s="77" t="str">
        <f t="shared" si="1015"/>
        <v/>
      </c>
      <c r="K3748" s="77" t="str">
        <f t="shared" si="1015"/>
        <v/>
      </c>
      <c r="L3748" s="77" t="str">
        <f t="shared" si="1015"/>
        <v/>
      </c>
      <c r="M3748" s="77" t="str">
        <f t="shared" si="1015"/>
        <v/>
      </c>
      <c r="N3748" s="77" t="str">
        <f t="shared" si="1015"/>
        <v/>
      </c>
      <c r="O3748" s="77" t="str">
        <f t="shared" si="1015"/>
        <v/>
      </c>
      <c r="P3748" s="77" t="str">
        <f t="shared" si="1015"/>
        <v/>
      </c>
      <c r="Q3748" s="77" t="str">
        <f t="shared" si="1015"/>
        <v/>
      </c>
      <c r="R3748" s="98">
        <f t="shared" si="1018"/>
        <v>295.1503299734847</v>
      </c>
      <c r="S3748" s="74">
        <f t="shared" si="1009"/>
        <v>366669.49610386265</v>
      </c>
      <c r="T3748" s="72">
        <f t="shared" si="1016"/>
        <v>236375.67399258225</v>
      </c>
      <c r="U3748" s="7">
        <f t="shared" si="1017"/>
        <v>12.812216165717615</v>
      </c>
      <c r="V3748" s="7">
        <f t="shared" si="1017"/>
        <v>12.373177657326687</v>
      </c>
      <c r="W3748" s="69">
        <f t="shared" si="1010"/>
        <v>5740</v>
      </c>
      <c r="X3748" s="64">
        <f t="shared" si="1020"/>
        <v>7809.2727712965871</v>
      </c>
      <c r="Y3748" s="7">
        <f t="shared" si="1020"/>
        <v>22289.57659247439</v>
      </c>
      <c r="Z3748" s="7">
        <f t="shared" si="1020"/>
        <v>15693.918414306867</v>
      </c>
      <c r="AA3748" s="7" t="str">
        <f t="shared" si="1020"/>
        <v/>
      </c>
      <c r="AB3748" s="7" t="str">
        <f t="shared" si="1020"/>
        <v/>
      </c>
      <c r="AC3748" s="7" t="str">
        <f t="shared" si="1020"/>
        <v/>
      </c>
      <c r="AD3748" s="7" t="str">
        <f t="shared" si="1020"/>
        <v/>
      </c>
      <c r="AE3748" s="7" t="str">
        <f t="shared" si="1020"/>
        <v/>
      </c>
      <c r="AF3748" s="7" t="str">
        <f t="shared" si="1020"/>
        <v/>
      </c>
      <c r="AG3748" s="7" t="str">
        <f t="shared" si="1019"/>
        <v/>
      </c>
      <c r="AH3748" s="7" t="str">
        <f t="shared" si="1019"/>
        <v/>
      </c>
      <c r="AI3748" s="7">
        <f t="shared" si="1019"/>
        <v>25161.52969712477</v>
      </c>
      <c r="AJ3748" s="69">
        <f t="shared" si="1004"/>
        <v>70954.29747520262</v>
      </c>
      <c r="AK3748" s="11">
        <f t="shared" si="1011"/>
        <v>11.16979125122889</v>
      </c>
    </row>
    <row r="3749" spans="1:37" hidden="1">
      <c r="A3749" s="8">
        <v>3746</v>
      </c>
      <c r="B3749" s="8"/>
      <c r="C3749">
        <f>②MSY管理基準値計算!C3749</f>
        <v>-6.7008408142593123E-2</v>
      </c>
      <c r="D3749" s="69">
        <f t="shared" si="1012"/>
        <v>5741</v>
      </c>
      <c r="E3749" s="5">
        <f>IF(①再生産関数フィット!$B$2="HS",$W$2*(T3749+SQRT($W$3^2+(($W$4^2))/4)-SQRT((T3749-$W$3)^2+(($W$4^2))/4)),IF(①再生産関数フィット!$B$2="BH",$W$2*T3749/(1+$W$3*T3749),$W$2*T3749*EXP(-$W$3*T3749)))</f>
        <v>1486.1767038516541</v>
      </c>
      <c r="F3749" s="5">
        <f t="shared" ca="1" si="1013"/>
        <v>231734.81505772384</v>
      </c>
      <c r="G3749" s="76">
        <f t="shared" si="1014"/>
        <v>1389.853635643894</v>
      </c>
      <c r="H3749" s="77">
        <f t="shared" ref="H3749:Q3764" si="1021">IF(H$2&lt;&gt;"",G3748*EXP(-G$4-G$6*$S$6),"")</f>
        <v>1000.8266105675875</v>
      </c>
      <c r="I3749" s="77">
        <f t="shared" si="1021"/>
        <v>484.65391714306742</v>
      </c>
      <c r="J3749" s="77" t="str">
        <f t="shared" si="1021"/>
        <v/>
      </c>
      <c r="K3749" s="77" t="str">
        <f t="shared" si="1021"/>
        <v/>
      </c>
      <c r="L3749" s="77" t="str">
        <f t="shared" si="1021"/>
        <v/>
      </c>
      <c r="M3749" s="77" t="str">
        <f t="shared" si="1021"/>
        <v/>
      </c>
      <c r="N3749" s="77" t="str">
        <f t="shared" si="1021"/>
        <v/>
      </c>
      <c r="O3749" s="77" t="str">
        <f t="shared" si="1021"/>
        <v/>
      </c>
      <c r="P3749" s="77" t="str">
        <f t="shared" si="1021"/>
        <v/>
      </c>
      <c r="Q3749" s="77" t="str">
        <f t="shared" si="1021"/>
        <v/>
      </c>
      <c r="R3749" s="98">
        <f t="shared" si="1018"/>
        <v>258.78741680578923</v>
      </c>
      <c r="S3749" s="74">
        <f t="shared" si="1009"/>
        <v>365486.42581161991</v>
      </c>
      <c r="T3749" s="72">
        <f t="shared" si="1016"/>
        <v>259850.94985748478</v>
      </c>
      <c r="U3749" s="7">
        <f t="shared" si="1017"/>
        <v>12.808984418800014</v>
      </c>
      <c r="V3749" s="7">
        <f t="shared" si="1017"/>
        <v>12.467863475836815</v>
      </c>
      <c r="W3749" s="69">
        <f t="shared" si="1010"/>
        <v>5741</v>
      </c>
      <c r="X3749" s="64">
        <f t="shared" si="1020"/>
        <v>5710.1936439168458</v>
      </c>
      <c r="Y3749" s="7">
        <f t="shared" si="1020"/>
        <v>20555.386433490192</v>
      </c>
      <c r="Z3749" s="7">
        <f t="shared" si="1020"/>
        <v>25007.468708959015</v>
      </c>
      <c r="AA3749" s="7" t="str">
        <f t="shared" si="1020"/>
        <v/>
      </c>
      <c r="AB3749" s="7" t="str">
        <f t="shared" si="1020"/>
        <v/>
      </c>
      <c r="AC3749" s="7" t="str">
        <f t="shared" si="1020"/>
        <v/>
      </c>
      <c r="AD3749" s="7" t="str">
        <f t="shared" si="1020"/>
        <v/>
      </c>
      <c r="AE3749" s="7" t="str">
        <f t="shared" si="1020"/>
        <v/>
      </c>
      <c r="AF3749" s="7" t="str">
        <f t="shared" si="1020"/>
        <v/>
      </c>
      <c r="AG3749" s="7" t="str">
        <f t="shared" si="1019"/>
        <v/>
      </c>
      <c r="AH3749" s="7" t="str">
        <f t="shared" si="1019"/>
        <v/>
      </c>
      <c r="AI3749" s="7">
        <f t="shared" si="1019"/>
        <v>22061.595776586262</v>
      </c>
      <c r="AJ3749" s="69">
        <f t="shared" si="1004"/>
        <v>73334.644562952308</v>
      </c>
      <c r="AK3749" s="11">
        <f t="shared" si="1011"/>
        <v>11.202788416910431</v>
      </c>
    </row>
    <row r="3750" spans="1:37" hidden="1">
      <c r="A3750" s="8">
        <v>3747</v>
      </c>
      <c r="B3750" s="8"/>
      <c r="C3750">
        <f>②MSY管理基準値計算!C3750</f>
        <v>-0.42666680437397808</v>
      </c>
      <c r="D3750" s="69">
        <f t="shared" si="1012"/>
        <v>5742</v>
      </c>
      <c r="E3750" s="5">
        <f>IF(①再生産関数フィット!$B$2="HS",$W$2*(T3750+SQRT($W$3^2+(($W$4^2))/4)-SQRT((T3750-$W$3)^2+(($W$4^2))/4)),IF(①再生産関数フィット!$B$2="BH",$W$2*T3750/(1+$W$3*T3750),$W$2*T3750*EXP(-$W$3*T3750)))</f>
        <v>1486.176703851655</v>
      </c>
      <c r="F3750" s="5">
        <f t="shared" ca="1" si="1013"/>
        <v>230789.19578045746</v>
      </c>
      <c r="G3750" s="76">
        <f t="shared" si="1014"/>
        <v>969.99927711142811</v>
      </c>
      <c r="H3750" s="77">
        <f t="shared" si="1021"/>
        <v>731.81126049679801</v>
      </c>
      <c r="I3750" s="77">
        <f t="shared" si="1021"/>
        <v>446.94651385814274</v>
      </c>
      <c r="J3750" s="77" t="str">
        <f t="shared" si="1021"/>
        <v/>
      </c>
      <c r="K3750" s="77" t="str">
        <f t="shared" si="1021"/>
        <v/>
      </c>
      <c r="L3750" s="77" t="str">
        <f t="shared" si="1021"/>
        <v/>
      </c>
      <c r="M3750" s="77" t="str">
        <f t="shared" si="1021"/>
        <v/>
      </c>
      <c r="N3750" s="77" t="str">
        <f t="shared" si="1021"/>
        <v/>
      </c>
      <c r="O3750" s="77" t="str">
        <f t="shared" si="1021"/>
        <v/>
      </c>
      <c r="P3750" s="77" t="str">
        <f t="shared" si="1021"/>
        <v/>
      </c>
      <c r="Q3750" s="77" t="str">
        <f t="shared" si="1021"/>
        <v/>
      </c>
      <c r="R3750" s="98">
        <f t="shared" si="1018"/>
        <v>321.02770854627528</v>
      </c>
      <c r="S3750" s="74">
        <f t="shared" si="1009"/>
        <v>336769.32456909434</v>
      </c>
      <c r="T3750" s="72">
        <f t="shared" si="1016"/>
        <v>261378.79045979734</v>
      </c>
      <c r="U3750" s="7">
        <f t="shared" si="1017"/>
        <v>12.727153478131973</v>
      </c>
      <c r="V3750" s="7">
        <f t="shared" si="1017"/>
        <v>12.47372593862405</v>
      </c>
      <c r="W3750" s="69">
        <f t="shared" si="1010"/>
        <v>5742</v>
      </c>
      <c r="X3750" s="64">
        <f t="shared" si="1020"/>
        <v>3985.2280590679225</v>
      </c>
      <c r="Y3750" s="7">
        <f t="shared" si="1020"/>
        <v>15030.239101416642</v>
      </c>
      <c r="Z3750" s="7">
        <f t="shared" si="1020"/>
        <v>23061.819093038357</v>
      </c>
      <c r="AA3750" s="7" t="str">
        <f t="shared" si="1020"/>
        <v/>
      </c>
      <c r="AB3750" s="7" t="str">
        <f t="shared" si="1020"/>
        <v/>
      </c>
      <c r="AC3750" s="7" t="str">
        <f t="shared" si="1020"/>
        <v/>
      </c>
      <c r="AD3750" s="7" t="str">
        <f t="shared" si="1020"/>
        <v/>
      </c>
      <c r="AE3750" s="7" t="str">
        <f t="shared" si="1020"/>
        <v/>
      </c>
      <c r="AF3750" s="7" t="str">
        <f t="shared" si="1020"/>
        <v/>
      </c>
      <c r="AG3750" s="7" t="str">
        <f t="shared" si="1019"/>
        <v/>
      </c>
      <c r="AH3750" s="7" t="str">
        <f t="shared" si="1019"/>
        <v/>
      </c>
      <c r="AI3750" s="7">
        <f t="shared" si="1019"/>
        <v>27367.573070010392</v>
      </c>
      <c r="AJ3750" s="69">
        <f t="shared" ref="AJ3750:AJ3813" si="1022">SUM(X3750:AI3750)</f>
        <v>69444.85932353331</v>
      </c>
      <c r="AK3750" s="11">
        <f t="shared" si="1011"/>
        <v>11.148288325623353</v>
      </c>
    </row>
    <row r="3751" spans="1:37" hidden="1">
      <c r="A3751" s="8">
        <v>3748</v>
      </c>
      <c r="B3751" s="8"/>
      <c r="C3751">
        <f>②MSY管理基準値計算!C3751</f>
        <v>-4.4539402059559946E-2</v>
      </c>
      <c r="D3751" s="69">
        <f t="shared" si="1012"/>
        <v>5743</v>
      </c>
      <c r="E3751" s="5">
        <f>IF(①再生産関数フィット!$B$2="HS",$W$2*(T3751+SQRT($W$3^2+(($W$4^2))/4)-SQRT((T3751-$W$3)^2+(($W$4^2))/4)),IF(①再生産関数フィット!$B$2="BH",$W$2*T3751/(1+$W$3*T3751),$W$2*T3751*EXP(-$W$3*T3751)))</f>
        <v>1486.176703851655</v>
      </c>
      <c r="F3751" s="5">
        <f t="shared" ca="1" si="1013"/>
        <v>236375.67399258225</v>
      </c>
      <c r="G3751" s="76">
        <f t="shared" si="1014"/>
        <v>1421.4357460623237</v>
      </c>
      <c r="H3751" s="77">
        <f t="shared" si="1021"/>
        <v>510.74183313916615</v>
      </c>
      <c r="I3751" s="77">
        <f t="shared" si="1021"/>
        <v>326.81034679491938</v>
      </c>
      <c r="J3751" s="77" t="str">
        <f t="shared" si="1021"/>
        <v/>
      </c>
      <c r="K3751" s="77" t="str">
        <f t="shared" si="1021"/>
        <v/>
      </c>
      <c r="L3751" s="77" t="str">
        <f t="shared" si="1021"/>
        <v/>
      </c>
      <c r="M3751" s="77" t="str">
        <f t="shared" si="1021"/>
        <v/>
      </c>
      <c r="N3751" s="77" t="str">
        <f t="shared" si="1021"/>
        <v/>
      </c>
      <c r="O3751" s="77" t="str">
        <f t="shared" si="1021"/>
        <v/>
      </c>
      <c r="P3751" s="77" t="str">
        <f t="shared" si="1021"/>
        <v/>
      </c>
      <c r="Q3751" s="77" t="str">
        <f t="shared" si="1021"/>
        <v/>
      </c>
      <c r="R3751" s="98">
        <f t="shared" si="1018"/>
        <v>331.62133121059168</v>
      </c>
      <c r="S3751" s="74">
        <f t="shared" si="1009"/>
        <v>309114.09877926589</v>
      </c>
      <c r="T3751" s="72">
        <f t="shared" si="1016"/>
        <v>226719.57727981461</v>
      </c>
      <c r="U3751" s="7">
        <f t="shared" si="1017"/>
        <v>12.641465739436081</v>
      </c>
      <c r="V3751" s="7">
        <f t="shared" si="1017"/>
        <v>12.331469190419481</v>
      </c>
      <c r="W3751" s="69">
        <f t="shared" si="1010"/>
        <v>5743</v>
      </c>
      <c r="X3751" s="64">
        <f t="shared" si="1020"/>
        <v>5839.9482896923691</v>
      </c>
      <c r="Y3751" s="7">
        <f t="shared" si="1020"/>
        <v>10489.824747935943</v>
      </c>
      <c r="Z3751" s="7">
        <f t="shared" si="1020"/>
        <v>16862.959799054817</v>
      </c>
      <c r="AA3751" s="7" t="str">
        <f t="shared" si="1020"/>
        <v/>
      </c>
      <c r="AB3751" s="7" t="str">
        <f t="shared" si="1020"/>
        <v/>
      </c>
      <c r="AC3751" s="7" t="str">
        <f t="shared" si="1020"/>
        <v/>
      </c>
      <c r="AD3751" s="7" t="str">
        <f t="shared" si="1020"/>
        <v/>
      </c>
      <c r="AE3751" s="7" t="str">
        <f t="shared" si="1020"/>
        <v/>
      </c>
      <c r="AF3751" s="7" t="str">
        <f t="shared" si="1020"/>
        <v/>
      </c>
      <c r="AG3751" s="7" t="str">
        <f t="shared" si="1019"/>
        <v/>
      </c>
      <c r="AH3751" s="7" t="str">
        <f t="shared" si="1019"/>
        <v/>
      </c>
      <c r="AI3751" s="7">
        <f t="shared" si="1019"/>
        <v>28270.678112421414</v>
      </c>
      <c r="AJ3751" s="69">
        <f t="shared" si="1022"/>
        <v>61463.410949104538</v>
      </c>
      <c r="AK3751" s="11">
        <f t="shared" si="1011"/>
        <v>11.026197332828252</v>
      </c>
    </row>
    <row r="3752" spans="1:37" hidden="1">
      <c r="A3752" s="8">
        <v>3749</v>
      </c>
      <c r="B3752" s="8"/>
      <c r="C3752">
        <f>②MSY管理基準値計算!C3752</f>
        <v>-0.21596655622046093</v>
      </c>
      <c r="D3752" s="69">
        <f t="shared" si="1012"/>
        <v>5744</v>
      </c>
      <c r="E3752" s="5">
        <f>IF(①再生産関数フィット!$B$2="HS",$W$2*(T3752+SQRT($W$3^2+(($W$4^2))/4)-SQRT((T3752-$W$3)^2+(($W$4^2))/4)),IF(①再生産関数フィット!$B$2="BH",$W$2*T3752/(1+$W$3*T3752),$W$2*T3752*EXP(-$W$3*T3752)))</f>
        <v>1486.1767038516541</v>
      </c>
      <c r="F3752" s="5">
        <f t="shared" ca="1" si="1013"/>
        <v>259850.94985748478</v>
      </c>
      <c r="G3752" s="76">
        <f t="shared" si="1014"/>
        <v>1197.505083541568</v>
      </c>
      <c r="H3752" s="77">
        <f t="shared" si="1021"/>
        <v>748.44045327057722</v>
      </c>
      <c r="I3752" s="77">
        <f t="shared" si="1021"/>
        <v>228.08574371699501</v>
      </c>
      <c r="J3752" s="77" t="str">
        <f t="shared" si="1021"/>
        <v/>
      </c>
      <c r="K3752" s="77" t="str">
        <f t="shared" si="1021"/>
        <v/>
      </c>
      <c r="L3752" s="77" t="str">
        <f t="shared" si="1021"/>
        <v/>
      </c>
      <c r="M3752" s="77" t="str">
        <f t="shared" si="1021"/>
        <v/>
      </c>
      <c r="N3752" s="77" t="str">
        <f t="shared" si="1021"/>
        <v/>
      </c>
      <c r="O3752" s="77" t="str">
        <f t="shared" si="1021"/>
        <v/>
      </c>
      <c r="P3752" s="77" t="str">
        <f t="shared" si="1021"/>
        <v/>
      </c>
      <c r="Q3752" s="77" t="str">
        <f t="shared" si="1021"/>
        <v/>
      </c>
      <c r="R3752" s="98">
        <f t="shared" si="1018"/>
        <v>284.31942531585048</v>
      </c>
      <c r="S3752" s="74">
        <f t="shared" si="1009"/>
        <v>283245.35134365247</v>
      </c>
      <c r="T3752" s="72">
        <f t="shared" si="1016"/>
        <v>197923.1253384609</v>
      </c>
      <c r="U3752" s="7">
        <f t="shared" si="1017"/>
        <v>12.554068766906159</v>
      </c>
      <c r="V3752" s="7">
        <f t="shared" si="1017"/>
        <v>12.19563397841949</v>
      </c>
      <c r="W3752" s="69">
        <f t="shared" si="1010"/>
        <v>5744</v>
      </c>
      <c r="X3752" s="64">
        <f t="shared" si="1020"/>
        <v>4919.9323880095171</v>
      </c>
      <c r="Y3752" s="7">
        <f t="shared" si="1020"/>
        <v>15371.776266728606</v>
      </c>
      <c r="Z3752" s="7">
        <f t="shared" si="1020"/>
        <v>11768.907455830284</v>
      </c>
      <c r="AA3752" s="7" t="str">
        <f t="shared" si="1020"/>
        <v/>
      </c>
      <c r="AB3752" s="7" t="str">
        <f t="shared" si="1020"/>
        <v/>
      </c>
      <c r="AC3752" s="7" t="str">
        <f t="shared" si="1020"/>
        <v/>
      </c>
      <c r="AD3752" s="7" t="str">
        <f t="shared" si="1020"/>
        <v/>
      </c>
      <c r="AE3752" s="7" t="str">
        <f t="shared" si="1020"/>
        <v/>
      </c>
      <c r="AF3752" s="7" t="str">
        <f t="shared" si="1020"/>
        <v/>
      </c>
      <c r="AG3752" s="7" t="str">
        <f t="shared" si="1019"/>
        <v/>
      </c>
      <c r="AH3752" s="7" t="str">
        <f t="shared" si="1019"/>
        <v/>
      </c>
      <c r="AI3752" s="7">
        <f t="shared" si="1019"/>
        <v>24238.196393671329</v>
      </c>
      <c r="AJ3752" s="69">
        <f t="shared" si="1022"/>
        <v>56298.812504239737</v>
      </c>
      <c r="AK3752" s="11">
        <f t="shared" si="1011"/>
        <v>10.938428721618298</v>
      </c>
    </row>
    <row r="3753" spans="1:37" hidden="1">
      <c r="A3753" s="8">
        <v>3750</v>
      </c>
      <c r="B3753" s="8"/>
      <c r="C3753">
        <f>②MSY管理基準値計算!C3753</f>
        <v>-0.14989857235405635</v>
      </c>
      <c r="D3753" s="69">
        <f t="shared" si="1012"/>
        <v>5745</v>
      </c>
      <c r="E3753" s="5">
        <f>IF(①再生産関数フィット!$B$2="HS",$W$2*(T3753+SQRT($W$3^2+(($W$4^2))/4)-SQRT((T3753-$W$3)^2+(($W$4^2))/4)),IF(①再生産関数フィット!$B$2="BH",$W$2*T3753/(1+$W$3*T3753),$W$2*T3753*EXP(-$W$3*T3753)))</f>
        <v>1486.1767038516541</v>
      </c>
      <c r="F3753" s="5">
        <f t="shared" ca="1" si="1013"/>
        <v>261378.79045979734</v>
      </c>
      <c r="G3753" s="76">
        <f t="shared" si="1014"/>
        <v>1279.2938925700255</v>
      </c>
      <c r="H3753" s="77">
        <f t="shared" si="1021"/>
        <v>630.53236841869489</v>
      </c>
      <c r="I3753" s="77">
        <f t="shared" si="1021"/>
        <v>334.23656794055881</v>
      </c>
      <c r="J3753" s="77" t="str">
        <f t="shared" si="1021"/>
        <v/>
      </c>
      <c r="K3753" s="77" t="str">
        <f t="shared" si="1021"/>
        <v/>
      </c>
      <c r="L3753" s="77" t="str">
        <f t="shared" si="1021"/>
        <v/>
      </c>
      <c r="M3753" s="77" t="str">
        <f t="shared" si="1021"/>
        <v/>
      </c>
      <c r="N3753" s="77" t="str">
        <f t="shared" si="1021"/>
        <v/>
      </c>
      <c r="O3753" s="77" t="str">
        <f t="shared" si="1021"/>
        <v/>
      </c>
      <c r="P3753" s="77" t="str">
        <f t="shared" si="1021"/>
        <v/>
      </c>
      <c r="Q3753" s="77" t="str">
        <f t="shared" si="1021"/>
        <v/>
      </c>
      <c r="R3753" s="98">
        <f t="shared" si="1018"/>
        <v>221.26326550629668</v>
      </c>
      <c r="S3753" s="74">
        <f t="shared" si="1009"/>
        <v>275179.44406339177</v>
      </c>
      <c r="T3753" s="72">
        <f t="shared" si="1016"/>
        <v>192481.06993965601</v>
      </c>
      <c r="U3753" s="7">
        <f t="shared" si="1017"/>
        <v>12.525178687714456</v>
      </c>
      <c r="V3753" s="7">
        <f t="shared" si="1017"/>
        <v>12.167753089898667</v>
      </c>
      <c r="W3753" s="69">
        <f t="shared" si="1010"/>
        <v>5745</v>
      </c>
      <c r="X3753" s="64">
        <f t="shared" si="1020"/>
        <v>5255.9605318949416</v>
      </c>
      <c r="Y3753" s="7">
        <f t="shared" si="1020"/>
        <v>12950.131775892478</v>
      </c>
      <c r="Z3753" s="7">
        <f t="shared" si="1020"/>
        <v>17246.142491603998</v>
      </c>
      <c r="AA3753" s="7" t="str">
        <f t="shared" si="1020"/>
        <v/>
      </c>
      <c r="AB3753" s="7" t="str">
        <f t="shared" si="1020"/>
        <v/>
      </c>
      <c r="AC3753" s="7" t="str">
        <f t="shared" si="1020"/>
        <v/>
      </c>
      <c r="AD3753" s="7" t="str">
        <f t="shared" si="1020"/>
        <v/>
      </c>
      <c r="AE3753" s="7" t="str">
        <f t="shared" si="1020"/>
        <v/>
      </c>
      <c r="AF3753" s="7" t="str">
        <f t="shared" si="1020"/>
        <v/>
      </c>
      <c r="AG3753" s="7" t="str">
        <f t="shared" si="1019"/>
        <v/>
      </c>
      <c r="AH3753" s="7" t="str">
        <f t="shared" si="1019"/>
        <v/>
      </c>
      <c r="AI3753" s="7">
        <f t="shared" si="1019"/>
        <v>18862.666446687137</v>
      </c>
      <c r="AJ3753" s="69">
        <f t="shared" si="1022"/>
        <v>54314.901246078553</v>
      </c>
      <c r="AK3753" s="11">
        <f t="shared" si="1011"/>
        <v>10.902553892695868</v>
      </c>
    </row>
    <row r="3754" spans="1:37" hidden="1">
      <c r="A3754" s="8">
        <v>3751</v>
      </c>
      <c r="B3754" s="8"/>
      <c r="C3754">
        <f>②MSY管理基準値計算!C3754</f>
        <v>-0.21848333175196441</v>
      </c>
      <c r="D3754" s="69">
        <f t="shared" si="1012"/>
        <v>5746</v>
      </c>
      <c r="E3754" s="5">
        <f>IF(①再生産関数フィット!$B$2="HS",$W$2*(T3754+SQRT($W$3^2+(($W$4^2))/4)-SQRT((T3754-$W$3)^2+(($W$4^2))/4)),IF(①再生産関数フィット!$B$2="BH",$W$2*T3754/(1+$W$3*T3754),$W$2*T3754*EXP(-$W$3*T3754)))</f>
        <v>1486.1767038516541</v>
      </c>
      <c r="F3754" s="5">
        <f t="shared" ca="1" si="1013"/>
        <v>226719.57727981461</v>
      </c>
      <c r="G3754" s="76">
        <f t="shared" si="1014"/>
        <v>1194.4950214626042</v>
      </c>
      <c r="H3754" s="77">
        <f t="shared" si="1021"/>
        <v>673.59731417603587</v>
      </c>
      <c r="I3754" s="77">
        <f t="shared" si="1021"/>
        <v>281.58148570773079</v>
      </c>
      <c r="J3754" s="77" t="str">
        <f t="shared" si="1021"/>
        <v/>
      </c>
      <c r="K3754" s="77" t="str">
        <f t="shared" si="1021"/>
        <v/>
      </c>
      <c r="L3754" s="77" t="str">
        <f t="shared" si="1021"/>
        <v/>
      </c>
      <c r="M3754" s="77" t="str">
        <f t="shared" si="1021"/>
        <v/>
      </c>
      <c r="N3754" s="77" t="str">
        <f t="shared" si="1021"/>
        <v/>
      </c>
      <c r="O3754" s="77" t="str">
        <f t="shared" si="1021"/>
        <v/>
      </c>
      <c r="P3754" s="77" t="str">
        <f t="shared" si="1021"/>
        <v/>
      </c>
      <c r="Q3754" s="77" t="str">
        <f t="shared" si="1021"/>
        <v/>
      </c>
      <c r="R3754" s="98">
        <f t="shared" si="1018"/>
        <v>239.87210622533053</v>
      </c>
      <c r="S3754" s="74">
        <f t="shared" si="1009"/>
        <v>271054.67435451143</v>
      </c>
      <c r="T3754" s="72">
        <f t="shared" si="1016"/>
        <v>189595.00778720545</v>
      </c>
      <c r="U3754" s="7">
        <f t="shared" si="1017"/>
        <v>12.510075829898616</v>
      </c>
      <c r="V3754" s="7">
        <f t="shared" si="1017"/>
        <v>12.152645538220154</v>
      </c>
      <c r="W3754" s="69">
        <f t="shared" si="1010"/>
        <v>5746</v>
      </c>
      <c r="X3754" s="64">
        <f t="shared" si="1020"/>
        <v>4907.5655913121573</v>
      </c>
      <c r="Y3754" s="7">
        <f t="shared" si="1020"/>
        <v>13834.617252629967</v>
      </c>
      <c r="Z3754" s="7">
        <f t="shared" si="1020"/>
        <v>14529.213411432329</v>
      </c>
      <c r="AA3754" s="7" t="str">
        <f t="shared" si="1020"/>
        <v/>
      </c>
      <c r="AB3754" s="7" t="str">
        <f t="shared" si="1020"/>
        <v/>
      </c>
      <c r="AC3754" s="7" t="str">
        <f t="shared" si="1020"/>
        <v/>
      </c>
      <c r="AD3754" s="7" t="str">
        <f t="shared" si="1020"/>
        <v/>
      </c>
      <c r="AE3754" s="7" t="str">
        <f t="shared" si="1020"/>
        <v/>
      </c>
      <c r="AF3754" s="7" t="str">
        <f t="shared" si="1020"/>
        <v/>
      </c>
      <c r="AG3754" s="7" t="str">
        <f t="shared" si="1019"/>
        <v/>
      </c>
      <c r="AH3754" s="7" t="str">
        <f t="shared" si="1019"/>
        <v/>
      </c>
      <c r="AI3754" s="7">
        <f t="shared" si="1019"/>
        <v>20449.067852449069</v>
      </c>
      <c r="AJ3754" s="69">
        <f t="shared" si="1022"/>
        <v>53720.464107823514</v>
      </c>
      <c r="AK3754" s="11">
        <f t="shared" si="1011"/>
        <v>10.891549289985996</v>
      </c>
    </row>
    <row r="3755" spans="1:37" hidden="1">
      <c r="A3755" s="8">
        <v>3752</v>
      </c>
      <c r="B3755" s="8"/>
      <c r="C3755">
        <f>②MSY管理基準値計算!C3755</f>
        <v>-0.1820190110075762</v>
      </c>
      <c r="D3755" s="69">
        <f t="shared" si="1012"/>
        <v>5747</v>
      </c>
      <c r="E3755" s="5">
        <f>IF(①再生産関数フィット!$B$2="HS",$W$2*(T3755+SQRT($W$3^2+(($W$4^2))/4)-SQRT((T3755-$W$3)^2+(($W$4^2))/4)),IF(①再生産関数フィット!$B$2="BH",$W$2*T3755/(1+$W$3*T3755),$W$2*T3755*EXP(-$W$3*T3755)))</f>
        <v>1486.1767038516541</v>
      </c>
      <c r="F3755" s="5">
        <f t="shared" ca="1" si="1013"/>
        <v>197923.1253384609</v>
      </c>
      <c r="G3755" s="76">
        <f t="shared" si="1014"/>
        <v>1238.8553403132437</v>
      </c>
      <c r="H3755" s="77">
        <f t="shared" si="1021"/>
        <v>628.94745525396468</v>
      </c>
      <c r="I3755" s="77">
        <f t="shared" si="1021"/>
        <v>300.81331584943513</v>
      </c>
      <c r="J3755" s="77" t="str">
        <f t="shared" si="1021"/>
        <v/>
      </c>
      <c r="K3755" s="77" t="str">
        <f t="shared" si="1021"/>
        <v/>
      </c>
      <c r="L3755" s="77" t="str">
        <f t="shared" si="1021"/>
        <v/>
      </c>
      <c r="M3755" s="77" t="str">
        <f t="shared" si="1021"/>
        <v/>
      </c>
      <c r="N3755" s="77" t="str">
        <f t="shared" si="1021"/>
        <v/>
      </c>
      <c r="O3755" s="77" t="str">
        <f t="shared" si="1021"/>
        <v/>
      </c>
      <c r="P3755" s="77" t="str">
        <f t="shared" si="1021"/>
        <v/>
      </c>
      <c r="Q3755" s="77" t="str">
        <f t="shared" si="1021"/>
        <v/>
      </c>
      <c r="R3755" s="98">
        <f t="shared" si="1018"/>
        <v>225.17049306678871</v>
      </c>
      <c r="S3755" s="74">
        <f t="shared" si="1009"/>
        <v>267200.80914867599</v>
      </c>
      <c r="T3755" s="72">
        <f t="shared" si="1016"/>
        <v>186199.22277344804</v>
      </c>
      <c r="U3755" s="7">
        <f t="shared" si="1017"/>
        <v>12.495755748891076</v>
      </c>
      <c r="V3755" s="7">
        <f t="shared" si="1017"/>
        <v>12.134572469667349</v>
      </c>
      <c r="W3755" s="69">
        <f t="shared" si="1010"/>
        <v>5747</v>
      </c>
      <c r="X3755" s="64">
        <f t="shared" si="1020"/>
        <v>5089.8193223862881</v>
      </c>
      <c r="Y3755" s="7">
        <f t="shared" si="1020"/>
        <v>12917.580180820401</v>
      </c>
      <c r="Z3755" s="7">
        <f t="shared" si="1020"/>
        <v>15521.549124552577</v>
      </c>
      <c r="AA3755" s="7" t="str">
        <f t="shared" si="1020"/>
        <v/>
      </c>
      <c r="AB3755" s="7" t="str">
        <f t="shared" si="1020"/>
        <v/>
      </c>
      <c r="AC3755" s="7" t="str">
        <f t="shared" si="1020"/>
        <v/>
      </c>
      <c r="AD3755" s="7" t="str">
        <f t="shared" si="1020"/>
        <v/>
      </c>
      <c r="AE3755" s="7" t="str">
        <f t="shared" si="1020"/>
        <v/>
      </c>
      <c r="AF3755" s="7" t="str">
        <f t="shared" si="1020"/>
        <v/>
      </c>
      <c r="AG3755" s="7" t="str">
        <f t="shared" si="1019"/>
        <v/>
      </c>
      <c r="AH3755" s="7" t="str">
        <f t="shared" si="1019"/>
        <v/>
      </c>
      <c r="AI3755" s="7">
        <f t="shared" si="1019"/>
        <v>19195.757120533162</v>
      </c>
      <c r="AJ3755" s="69">
        <f t="shared" si="1022"/>
        <v>52724.705748292428</v>
      </c>
      <c r="AK3755" s="11">
        <f t="shared" si="1011"/>
        <v>10.872839424455014</v>
      </c>
    </row>
    <row r="3756" spans="1:37" hidden="1">
      <c r="A3756" s="8">
        <v>3753</v>
      </c>
      <c r="B3756" s="8"/>
      <c r="C3756">
        <f>②MSY管理基準値計算!C3756</f>
        <v>0.30907606992916775</v>
      </c>
      <c r="D3756" s="69">
        <f t="shared" si="1012"/>
        <v>5748</v>
      </c>
      <c r="E3756" s="5">
        <f>IF(①再生産関数フィット!$B$2="HS",$W$2*(T3756+SQRT($W$3^2+(($W$4^2))/4)-SQRT((T3756-$W$3)^2+(($W$4^2))/4)),IF(①再生産関数フィット!$B$2="BH",$W$2*T3756/(1+$W$3*T3756),$W$2*T3756*EXP(-$W$3*T3756)))</f>
        <v>1486.1767038516541</v>
      </c>
      <c r="F3756" s="5">
        <f t="shared" ca="1" si="1013"/>
        <v>192481.06993965601</v>
      </c>
      <c r="G3756" s="76">
        <f t="shared" si="1014"/>
        <v>2024.4193558150105</v>
      </c>
      <c r="H3756" s="77">
        <f t="shared" si="1021"/>
        <v>652.30486499955043</v>
      </c>
      <c r="I3756" s="77">
        <f t="shared" si="1021"/>
        <v>280.87369935766327</v>
      </c>
      <c r="J3756" s="77" t="str">
        <f t="shared" si="1021"/>
        <v/>
      </c>
      <c r="K3756" s="77" t="str">
        <f t="shared" si="1021"/>
        <v/>
      </c>
      <c r="L3756" s="77" t="str">
        <f t="shared" si="1021"/>
        <v/>
      </c>
      <c r="M3756" s="77" t="str">
        <f t="shared" si="1021"/>
        <v/>
      </c>
      <c r="N3756" s="77" t="str">
        <f t="shared" si="1021"/>
        <v/>
      </c>
      <c r="O3756" s="77" t="str">
        <f t="shared" si="1021"/>
        <v/>
      </c>
      <c r="P3756" s="77" t="str">
        <f t="shared" si="1021"/>
        <v/>
      </c>
      <c r="Q3756" s="77" t="str">
        <f t="shared" si="1021"/>
        <v/>
      </c>
      <c r="R3756" s="98">
        <f t="shared" si="1018"/>
        <v>227.12670011489203</v>
      </c>
      <c r="S3756" s="74">
        <f t="shared" si="1009"/>
        <v>297116.35762847698</v>
      </c>
      <c r="T3756" s="72">
        <f t="shared" si="1016"/>
        <v>183524.34014589904</v>
      </c>
      <c r="U3756" s="7">
        <f t="shared" si="1017"/>
        <v>12.601879117587311</v>
      </c>
      <c r="V3756" s="7">
        <f t="shared" si="1017"/>
        <v>12.120102581527206</v>
      </c>
      <c r="W3756" s="69">
        <f t="shared" si="1010"/>
        <v>5748</v>
      </c>
      <c r="X3756" s="64">
        <f t="shared" si="1020"/>
        <v>8317.2977655605082</v>
      </c>
      <c r="Y3756" s="7">
        <f t="shared" si="1020"/>
        <v>13397.30421926658</v>
      </c>
      <c r="Z3756" s="7">
        <f t="shared" si="1020"/>
        <v>14492.692619221923</v>
      </c>
      <c r="AA3756" s="7" t="str">
        <f t="shared" si="1020"/>
        <v/>
      </c>
      <c r="AB3756" s="7" t="str">
        <f t="shared" si="1020"/>
        <v/>
      </c>
      <c r="AC3756" s="7" t="str">
        <f t="shared" si="1020"/>
        <v/>
      </c>
      <c r="AD3756" s="7" t="str">
        <f t="shared" si="1020"/>
        <v/>
      </c>
      <c r="AE3756" s="7" t="str">
        <f t="shared" si="1020"/>
        <v/>
      </c>
      <c r="AF3756" s="7" t="str">
        <f t="shared" si="1020"/>
        <v/>
      </c>
      <c r="AG3756" s="7" t="str">
        <f t="shared" si="1019"/>
        <v/>
      </c>
      <c r="AH3756" s="7" t="str">
        <f t="shared" si="1019"/>
        <v/>
      </c>
      <c r="AI3756" s="7">
        <f t="shared" si="1019"/>
        <v>19362.523533225292</v>
      </c>
      <c r="AJ3756" s="69">
        <f t="shared" si="1022"/>
        <v>55569.818137274306</v>
      </c>
      <c r="AK3756" s="11">
        <f t="shared" si="1011"/>
        <v>10.925395493590445</v>
      </c>
    </row>
    <row r="3757" spans="1:37" hidden="1">
      <c r="A3757" s="8">
        <v>3754</v>
      </c>
      <c r="B3757" s="8"/>
      <c r="C3757">
        <f>②MSY管理基準値計算!C3757</f>
        <v>-0.30315649291765245</v>
      </c>
      <c r="D3757" s="69">
        <f t="shared" si="1012"/>
        <v>5749</v>
      </c>
      <c r="E3757" s="5">
        <f>IF(①再生産関数フィット!$B$2="HS",$W$2*(T3757+SQRT($W$3^2+(($W$4^2))/4)-SQRT((T3757-$W$3)^2+(($W$4^2))/4)),IF(①再生産関数フィット!$B$2="BH",$W$2*T3757/(1+$W$3*T3757),$W$2*T3757*EXP(-$W$3*T3757)))</f>
        <v>1486.1767038516541</v>
      </c>
      <c r="F3757" s="5">
        <f t="shared" ca="1" si="1013"/>
        <v>189595.00778720545</v>
      </c>
      <c r="G3757" s="76">
        <f t="shared" si="1014"/>
        <v>1097.5170034338382</v>
      </c>
      <c r="H3757" s="77">
        <f t="shared" si="1021"/>
        <v>1065.9344570960884</v>
      </c>
      <c r="I3757" s="77">
        <f t="shared" si="1021"/>
        <v>291.30458993183106</v>
      </c>
      <c r="J3757" s="77" t="str">
        <f t="shared" si="1021"/>
        <v/>
      </c>
      <c r="K3757" s="77" t="str">
        <f t="shared" si="1021"/>
        <v/>
      </c>
      <c r="L3757" s="77" t="str">
        <f t="shared" si="1021"/>
        <v/>
      </c>
      <c r="M3757" s="77" t="str">
        <f t="shared" si="1021"/>
        <v/>
      </c>
      <c r="N3757" s="77" t="str">
        <f t="shared" si="1021"/>
        <v/>
      </c>
      <c r="O3757" s="77" t="str">
        <f t="shared" si="1021"/>
        <v/>
      </c>
      <c r="P3757" s="77" t="str">
        <f t="shared" si="1021"/>
        <v/>
      </c>
      <c r="Q3757" s="77" t="str">
        <f t="shared" si="1021"/>
        <v/>
      </c>
      <c r="R3757" s="98">
        <f t="shared" si="1018"/>
        <v>219.36122829899818</v>
      </c>
      <c r="S3757" s="74">
        <f t="shared" si="1009"/>
        <v>300851.44828490284</v>
      </c>
      <c r="T3757" s="72">
        <f t="shared" si="1016"/>
        <v>203654.04529274488</v>
      </c>
      <c r="U3757" s="7">
        <f t="shared" si="1017"/>
        <v>12.614371894613653</v>
      </c>
      <c r="V3757" s="7">
        <f t="shared" si="1017"/>
        <v>12.22417797682597</v>
      </c>
      <c r="W3757" s="69">
        <f t="shared" si="1010"/>
        <v>5749</v>
      </c>
      <c r="X3757" s="64">
        <f t="shared" si="1020"/>
        <v>4509.132801019844</v>
      </c>
      <c r="Y3757" s="7">
        <f t="shared" si="1020"/>
        <v>21892.598025502848</v>
      </c>
      <c r="Z3757" s="7">
        <f t="shared" si="1020"/>
        <v>15030.912079363155</v>
      </c>
      <c r="AA3757" s="7" t="str">
        <f t="shared" si="1020"/>
        <v/>
      </c>
      <c r="AB3757" s="7" t="str">
        <f t="shared" si="1020"/>
        <v/>
      </c>
      <c r="AC3757" s="7" t="str">
        <f t="shared" si="1020"/>
        <v/>
      </c>
      <c r="AD3757" s="7" t="str">
        <f t="shared" si="1020"/>
        <v/>
      </c>
      <c r="AE3757" s="7" t="str">
        <f t="shared" si="1020"/>
        <v/>
      </c>
      <c r="AF3757" s="7" t="str">
        <f t="shared" si="1020"/>
        <v/>
      </c>
      <c r="AG3757" s="7" t="str">
        <f t="shared" si="1019"/>
        <v/>
      </c>
      <c r="AH3757" s="7" t="str">
        <f t="shared" si="1019"/>
        <v/>
      </c>
      <c r="AI3757" s="7">
        <f t="shared" si="1019"/>
        <v>18700.518006328704</v>
      </c>
      <c r="AJ3757" s="69">
        <f t="shared" si="1022"/>
        <v>60133.160912214553</v>
      </c>
      <c r="AK3757" s="11">
        <f t="shared" si="1011"/>
        <v>11.004316730624934</v>
      </c>
    </row>
    <row r="3758" spans="1:37" hidden="1">
      <c r="A3758" s="8">
        <v>3755</v>
      </c>
      <c r="B3758" s="8"/>
      <c r="C3758">
        <f>②MSY管理基準値計算!C3758</f>
        <v>-4.8352941196162763E-2</v>
      </c>
      <c r="D3758" s="69">
        <f t="shared" si="1012"/>
        <v>5750</v>
      </c>
      <c r="E3758" s="5">
        <f>IF(①再生産関数フィット!$B$2="HS",$W$2*(T3758+SQRT($W$3^2+(($W$4^2))/4)-SQRT((T3758-$W$3)^2+(($W$4^2))/4)),IF(①再生産関数フィット!$B$2="BH",$W$2*T3758/(1+$W$3*T3758),$W$2*T3758*EXP(-$W$3*T3758)))</f>
        <v>1486.176703851655</v>
      </c>
      <c r="F3758" s="5">
        <f t="shared" ca="1" si="1013"/>
        <v>186199.22277344804</v>
      </c>
      <c r="G3758" s="76">
        <f t="shared" si="1014"/>
        <v>1416.0253681155325</v>
      </c>
      <c r="H3758" s="77">
        <f t="shared" si="1021"/>
        <v>577.88480822837812</v>
      </c>
      <c r="I3758" s="77">
        <f t="shared" si="1021"/>
        <v>476.02220461562712</v>
      </c>
      <c r="J3758" s="77" t="str">
        <f t="shared" si="1021"/>
        <v/>
      </c>
      <c r="K3758" s="77" t="str">
        <f t="shared" si="1021"/>
        <v/>
      </c>
      <c r="L3758" s="77" t="str">
        <f t="shared" si="1021"/>
        <v/>
      </c>
      <c r="M3758" s="77" t="str">
        <f t="shared" si="1021"/>
        <v/>
      </c>
      <c r="N3758" s="77" t="str">
        <f t="shared" si="1021"/>
        <v/>
      </c>
      <c r="O3758" s="77" t="str">
        <f t="shared" si="1021"/>
        <v/>
      </c>
      <c r="P3758" s="77" t="str">
        <f t="shared" si="1021"/>
        <v/>
      </c>
      <c r="Q3758" s="77" t="str">
        <f t="shared" si="1021"/>
        <v/>
      </c>
      <c r="R3758" s="98">
        <f t="shared" si="1018"/>
        <v>220.51219104106144</v>
      </c>
      <c r="S3758" s="74">
        <f t="shared" si="1009"/>
        <v>307709.23520465672</v>
      </c>
      <c r="T3758" s="72">
        <f t="shared" si="1016"/>
        <v>222173.98006861648</v>
      </c>
      <c r="U3758" s="7">
        <f t="shared" si="1017"/>
        <v>12.636910574524524</v>
      </c>
      <c r="V3758" s="7">
        <f t="shared" si="1017"/>
        <v>12.311216047929396</v>
      </c>
      <c r="W3758" s="69">
        <f t="shared" si="1010"/>
        <v>5750</v>
      </c>
      <c r="X3758" s="64">
        <f t="shared" si="1020"/>
        <v>5817.7198298239009</v>
      </c>
      <c r="Y3758" s="7">
        <f t="shared" si="1020"/>
        <v>11868.834643036802</v>
      </c>
      <c r="Z3758" s="7">
        <f t="shared" si="1020"/>
        <v>24562.084336111839</v>
      </c>
      <c r="AA3758" s="7" t="str">
        <f t="shared" si="1020"/>
        <v/>
      </c>
      <c r="AB3758" s="7" t="str">
        <f t="shared" si="1020"/>
        <v/>
      </c>
      <c r="AC3758" s="7" t="str">
        <f t="shared" si="1020"/>
        <v/>
      </c>
      <c r="AD3758" s="7" t="str">
        <f t="shared" si="1020"/>
        <v/>
      </c>
      <c r="AE3758" s="7" t="str">
        <f t="shared" si="1020"/>
        <v/>
      </c>
      <c r="AF3758" s="7" t="str">
        <f t="shared" si="1020"/>
        <v/>
      </c>
      <c r="AG3758" s="7" t="str">
        <f t="shared" si="1019"/>
        <v/>
      </c>
      <c r="AH3758" s="7" t="str">
        <f t="shared" si="1019"/>
        <v/>
      </c>
      <c r="AI3758" s="7">
        <f t="shared" si="1019"/>
        <v>18798.637439965492</v>
      </c>
      <c r="AJ3758" s="69">
        <f t="shared" si="1022"/>
        <v>61047.276248938026</v>
      </c>
      <c r="AK3758" s="11">
        <f t="shared" si="1011"/>
        <v>11.019403863456558</v>
      </c>
    </row>
    <row r="3759" spans="1:37" hidden="1">
      <c r="A3759" s="8">
        <v>3756</v>
      </c>
      <c r="B3759" s="8"/>
      <c r="C3759">
        <f>②MSY管理基準値計算!C3759</f>
        <v>0.17980980647591976</v>
      </c>
      <c r="D3759" s="69">
        <f t="shared" si="1012"/>
        <v>5751</v>
      </c>
      <c r="E3759" s="5">
        <f>IF(①再生産関数フィット!$B$2="HS",$W$2*(T3759+SQRT($W$3^2+(($W$4^2))/4)-SQRT((T3759-$W$3)^2+(($W$4^2))/4)),IF(①再生産関数フィット!$B$2="BH",$W$2*T3759/(1+$W$3*T3759),$W$2*T3759*EXP(-$W$3*T3759)))</f>
        <v>1486.1767038516541</v>
      </c>
      <c r="F3759" s="5">
        <f t="shared" ca="1" si="1013"/>
        <v>183524.34014589904</v>
      </c>
      <c r="G3759" s="76">
        <f t="shared" si="1014"/>
        <v>1778.938179819482</v>
      </c>
      <c r="H3759" s="77">
        <f t="shared" si="1021"/>
        <v>745.59168171401609</v>
      </c>
      <c r="I3759" s="77">
        <f t="shared" si="1021"/>
        <v>258.07027683124602</v>
      </c>
      <c r="J3759" s="77" t="str">
        <f t="shared" si="1021"/>
        <v/>
      </c>
      <c r="K3759" s="77" t="str">
        <f t="shared" si="1021"/>
        <v/>
      </c>
      <c r="L3759" s="77" t="str">
        <f t="shared" si="1021"/>
        <v/>
      </c>
      <c r="M3759" s="77" t="str">
        <f t="shared" si="1021"/>
        <v/>
      </c>
      <c r="N3759" s="77" t="str">
        <f t="shared" si="1021"/>
        <v/>
      </c>
      <c r="O3759" s="77" t="str">
        <f t="shared" si="1021"/>
        <v/>
      </c>
      <c r="P3759" s="77" t="str">
        <f t="shared" si="1021"/>
        <v/>
      </c>
      <c r="Q3759" s="77" t="str">
        <f t="shared" si="1021"/>
        <v/>
      </c>
      <c r="R3759" s="98">
        <f t="shared" si="1018"/>
        <v>300.7726780183491</v>
      </c>
      <c r="S3759" s="74">
        <f t="shared" si="1009"/>
        <v>319366.47668234014</v>
      </c>
      <c r="T3759" s="72">
        <f t="shared" si="1016"/>
        <v>210929.36540386005</v>
      </c>
      <c r="U3759" s="7">
        <f t="shared" si="1017"/>
        <v>12.674094552092294</v>
      </c>
      <c r="V3759" s="7">
        <f t="shared" si="1017"/>
        <v>12.259278595294045</v>
      </c>
      <c r="W3759" s="69">
        <f t="shared" si="1010"/>
        <v>5751</v>
      </c>
      <c r="X3759" s="64">
        <f t="shared" si="1020"/>
        <v>7308.7418896595918</v>
      </c>
      <c r="Y3759" s="7">
        <f t="shared" si="1020"/>
        <v>15313.267030875415</v>
      </c>
      <c r="Z3759" s="7">
        <f t="shared" si="1020"/>
        <v>13316.067701697088</v>
      </c>
      <c r="AA3759" s="7" t="str">
        <f t="shared" si="1020"/>
        <v/>
      </c>
      <c r="AB3759" s="7" t="str">
        <f t="shared" si="1020"/>
        <v/>
      </c>
      <c r="AC3759" s="7" t="str">
        <f t="shared" si="1020"/>
        <v/>
      </c>
      <c r="AD3759" s="7" t="str">
        <f t="shared" si="1020"/>
        <v/>
      </c>
      <c r="AE3759" s="7" t="str">
        <f t="shared" si="1020"/>
        <v/>
      </c>
      <c r="AF3759" s="7" t="str">
        <f t="shared" si="1020"/>
        <v/>
      </c>
      <c r="AG3759" s="7" t="str">
        <f t="shared" si="1019"/>
        <v/>
      </c>
      <c r="AH3759" s="7" t="str">
        <f t="shared" si="1019"/>
        <v/>
      </c>
      <c r="AI3759" s="7">
        <f t="shared" si="1019"/>
        <v>25640.834183455976</v>
      </c>
      <c r="AJ3759" s="69">
        <f t="shared" si="1022"/>
        <v>61578.910805688072</v>
      </c>
      <c r="AK3759" s="11">
        <f t="shared" si="1011"/>
        <v>11.028074733853538</v>
      </c>
    </row>
    <row r="3760" spans="1:37" hidden="1">
      <c r="A3760" s="8">
        <v>3757</v>
      </c>
      <c r="B3760" s="8"/>
      <c r="C3760">
        <f>②MSY管理基準値計算!C3760</f>
        <v>5.189340138550641E-2</v>
      </c>
      <c r="D3760" s="69">
        <f t="shared" si="1012"/>
        <v>5752</v>
      </c>
      <c r="E3760" s="5">
        <f>IF(①再生産関数フィット!$B$2="HS",$W$2*(T3760+SQRT($W$3^2+(($W$4^2))/4)-SQRT((T3760-$W$3)^2+(($W$4^2))/4)),IF(①再生産関数フィット!$B$2="BH",$W$2*T3760/(1+$W$3*T3760),$W$2*T3760*EXP(-$W$3*T3760)))</f>
        <v>1486.1767038516541</v>
      </c>
      <c r="F3760" s="5">
        <f t="shared" ca="1" si="1013"/>
        <v>203654.04529274488</v>
      </c>
      <c r="G3760" s="76">
        <f t="shared" si="1014"/>
        <v>1565.3356174237902</v>
      </c>
      <c r="H3760" s="77">
        <f t="shared" si="1021"/>
        <v>936.67920012055993</v>
      </c>
      <c r="I3760" s="77">
        <f t="shared" si="1021"/>
        <v>332.96437103598095</v>
      </c>
      <c r="J3760" s="77" t="str">
        <f t="shared" si="1021"/>
        <v/>
      </c>
      <c r="K3760" s="77" t="str">
        <f t="shared" si="1021"/>
        <v/>
      </c>
      <c r="L3760" s="77" t="str">
        <f t="shared" si="1021"/>
        <v/>
      </c>
      <c r="M3760" s="77" t="str">
        <f t="shared" si="1021"/>
        <v/>
      </c>
      <c r="N3760" s="77" t="str">
        <f t="shared" si="1021"/>
        <v/>
      </c>
      <c r="O3760" s="77" t="str">
        <f t="shared" si="1021"/>
        <v/>
      </c>
      <c r="P3760" s="77" t="str">
        <f t="shared" si="1021"/>
        <v/>
      </c>
      <c r="Q3760" s="77" t="str">
        <f t="shared" si="1021"/>
        <v/>
      </c>
      <c r="R3760" s="98">
        <f t="shared" si="1018"/>
        <v>241.31570984851481</v>
      </c>
      <c r="S3760" s="74">
        <f t="shared" si="1009"/>
        <v>324563.11978971882</v>
      </c>
      <c r="T3760" s="72">
        <f t="shared" si="1016"/>
        <v>215115.73508673924</v>
      </c>
      <c r="U3760" s="7">
        <f t="shared" si="1017"/>
        <v>12.690235310200777</v>
      </c>
      <c r="V3760" s="7">
        <f t="shared" si="1017"/>
        <v>12.278931465005879</v>
      </c>
      <c r="W3760" s="69">
        <f t="shared" si="1010"/>
        <v>5752</v>
      </c>
      <c r="X3760" s="64">
        <f t="shared" si="1020"/>
        <v>6431.1588385844616</v>
      </c>
      <c r="Y3760" s="7">
        <f t="shared" si="1020"/>
        <v>19237.900670698007</v>
      </c>
      <c r="Z3760" s="7">
        <f t="shared" si="1020"/>
        <v>17180.498899016522</v>
      </c>
      <c r="AA3760" s="7" t="str">
        <f t="shared" si="1020"/>
        <v/>
      </c>
      <c r="AB3760" s="7" t="str">
        <f t="shared" si="1020"/>
        <v/>
      </c>
      <c r="AC3760" s="7" t="str">
        <f t="shared" si="1020"/>
        <v/>
      </c>
      <c r="AD3760" s="7" t="str">
        <f t="shared" si="1020"/>
        <v/>
      </c>
      <c r="AE3760" s="7" t="str">
        <f t="shared" si="1020"/>
        <v/>
      </c>
      <c r="AF3760" s="7" t="str">
        <f t="shared" si="1020"/>
        <v/>
      </c>
      <c r="AG3760" s="7" t="str">
        <f t="shared" si="1019"/>
        <v/>
      </c>
      <c r="AH3760" s="7" t="str">
        <f t="shared" si="1019"/>
        <v/>
      </c>
      <c r="AI3760" s="7">
        <f t="shared" si="1019"/>
        <v>20572.134885573822</v>
      </c>
      <c r="AJ3760" s="69">
        <f t="shared" si="1022"/>
        <v>63421.693293872813</v>
      </c>
      <c r="AK3760" s="11">
        <f t="shared" si="1011"/>
        <v>11.057561247418544</v>
      </c>
    </row>
    <row r="3761" spans="1:37" hidden="1">
      <c r="A3761" s="8">
        <v>3758</v>
      </c>
      <c r="B3761" s="8"/>
      <c r="C3761">
        <f>②MSY管理基準値計算!C3761</f>
        <v>-6.4846428140549972E-2</v>
      </c>
      <c r="D3761" s="69">
        <f t="shared" si="1012"/>
        <v>5753</v>
      </c>
      <c r="E3761" s="5">
        <f>IF(①再生産関数フィット!$B$2="HS",$W$2*(T3761+SQRT($W$3^2+(($W$4^2))/4)-SQRT((T3761-$W$3)^2+(($W$4^2))/4)),IF(①再生産関数フィット!$B$2="BH",$W$2*T3761/(1+$W$3*T3761),$W$2*T3761*EXP(-$W$3*T3761)))</f>
        <v>1486.1767038516541</v>
      </c>
      <c r="F3761" s="5">
        <f t="shared" ca="1" si="1013"/>
        <v>222173.98006861648</v>
      </c>
      <c r="G3761" s="76">
        <f t="shared" si="1014"/>
        <v>1392.8617219494524</v>
      </c>
      <c r="H3761" s="77">
        <f t="shared" si="1021"/>
        <v>824.20925621907963</v>
      </c>
      <c r="I3761" s="77">
        <f t="shared" si="1021"/>
        <v>418.29973211832981</v>
      </c>
      <c r="J3761" s="77" t="str">
        <f t="shared" si="1021"/>
        <v/>
      </c>
      <c r="K3761" s="77" t="str">
        <f t="shared" si="1021"/>
        <v/>
      </c>
      <c r="L3761" s="77" t="str">
        <f t="shared" si="1021"/>
        <v/>
      </c>
      <c r="M3761" s="77" t="str">
        <f t="shared" si="1021"/>
        <v/>
      </c>
      <c r="N3761" s="77" t="str">
        <f t="shared" si="1021"/>
        <v/>
      </c>
      <c r="O3761" s="77" t="str">
        <f t="shared" si="1021"/>
        <v/>
      </c>
      <c r="P3761" s="77" t="str">
        <f t="shared" si="1021"/>
        <v/>
      </c>
      <c r="Q3761" s="77" t="str">
        <f t="shared" si="1021"/>
        <v/>
      </c>
      <c r="R3761" s="98">
        <f t="shared" si="1018"/>
        <v>247.98166312717007</v>
      </c>
      <c r="S3761" s="74">
        <f t="shared" si="1009"/>
        <v>328577.36487542652</v>
      </c>
      <c r="T3761" s="72">
        <f t="shared" si="1016"/>
        <v>231652.43318649445</v>
      </c>
      <c r="U3761" s="7">
        <f t="shared" si="1017"/>
        <v>12.702527598693026</v>
      </c>
      <c r="V3761" s="7">
        <f t="shared" si="1017"/>
        <v>12.35299339450858</v>
      </c>
      <c r="W3761" s="69">
        <f t="shared" si="1010"/>
        <v>5753</v>
      </c>
      <c r="X3761" s="64">
        <f t="shared" si="1020"/>
        <v>5722.5523231776269</v>
      </c>
      <c r="Y3761" s="7">
        <f t="shared" si="1020"/>
        <v>16927.946943811399</v>
      </c>
      <c r="Z3761" s="7">
        <f t="shared" si="1020"/>
        <v>21583.684959317368</v>
      </c>
      <c r="AA3761" s="7" t="str">
        <f t="shared" si="1020"/>
        <v/>
      </c>
      <c r="AB3761" s="7" t="str">
        <f t="shared" si="1020"/>
        <v/>
      </c>
      <c r="AC3761" s="7" t="str">
        <f t="shared" si="1020"/>
        <v/>
      </c>
      <c r="AD3761" s="7" t="str">
        <f t="shared" si="1020"/>
        <v/>
      </c>
      <c r="AE3761" s="7" t="str">
        <f t="shared" si="1020"/>
        <v/>
      </c>
      <c r="AF3761" s="7" t="str">
        <f t="shared" si="1020"/>
        <v/>
      </c>
      <c r="AG3761" s="7" t="str">
        <f t="shared" si="1019"/>
        <v/>
      </c>
      <c r="AH3761" s="7" t="str">
        <f t="shared" si="1019"/>
        <v/>
      </c>
      <c r="AI3761" s="7">
        <f t="shared" si="1019"/>
        <v>21140.406591031846</v>
      </c>
      <c r="AJ3761" s="69">
        <f t="shared" si="1022"/>
        <v>65374.590817338241</v>
      </c>
      <c r="AK3761" s="11">
        <f t="shared" si="1011"/>
        <v>11.087888942339426</v>
      </c>
    </row>
    <row r="3762" spans="1:37" hidden="1">
      <c r="A3762" s="8">
        <v>3759</v>
      </c>
      <c r="B3762" s="8"/>
      <c r="C3762">
        <f>②MSY管理基準値計算!C3762</f>
        <v>0.12463272482982496</v>
      </c>
      <c r="D3762" s="69">
        <f t="shared" si="1012"/>
        <v>5754</v>
      </c>
      <c r="E3762" s="5">
        <f>IF(①再生産関数フィット!$B$2="HS",$W$2*(T3762+SQRT($W$3^2+(($W$4^2))/4)-SQRT((T3762-$W$3)^2+(($W$4^2))/4)),IF(①再生産関数フィット!$B$2="BH",$W$2*T3762/(1+$W$3*T3762),$W$2*T3762*EXP(-$W$3*T3762)))</f>
        <v>1486.176703851655</v>
      </c>
      <c r="F3762" s="5">
        <f t="shared" ca="1" si="1013"/>
        <v>210929.36540386005</v>
      </c>
      <c r="G3762" s="76">
        <f t="shared" si="1014"/>
        <v>1683.4404335273277</v>
      </c>
      <c r="H3762" s="77">
        <f t="shared" si="1021"/>
        <v>733.39513334103037</v>
      </c>
      <c r="I3762" s="77">
        <f t="shared" si="1021"/>
        <v>368.07320055950214</v>
      </c>
      <c r="J3762" s="77" t="str">
        <f t="shared" si="1021"/>
        <v/>
      </c>
      <c r="K3762" s="77" t="str">
        <f t="shared" si="1021"/>
        <v/>
      </c>
      <c r="L3762" s="77" t="str">
        <f t="shared" si="1021"/>
        <v/>
      </c>
      <c r="M3762" s="77" t="str">
        <f t="shared" si="1021"/>
        <v/>
      </c>
      <c r="N3762" s="77" t="str">
        <f t="shared" si="1021"/>
        <v/>
      </c>
      <c r="O3762" s="77" t="str">
        <f t="shared" si="1021"/>
        <v/>
      </c>
      <c r="P3762" s="77" t="str">
        <f t="shared" si="1021"/>
        <v/>
      </c>
      <c r="Q3762" s="77" t="str">
        <f t="shared" si="1021"/>
        <v/>
      </c>
      <c r="R3762" s="98">
        <f t="shared" si="1018"/>
        <v>287.70903606684908</v>
      </c>
      <c r="S3762" s="74">
        <f t="shared" si="1009"/>
        <v>334663.40050928429</v>
      </c>
      <c r="T3762" s="72">
        <f t="shared" si="1016"/>
        <v>230656.02650113966</v>
      </c>
      <c r="U3762" s="7">
        <f t="shared" si="1017"/>
        <v>12.720880531083669</v>
      </c>
      <c r="V3762" s="7">
        <f t="shared" si="1017"/>
        <v>12.34868281698254</v>
      </c>
      <c r="W3762" s="69">
        <f t="shared" si="1010"/>
        <v>5754</v>
      </c>
      <c r="X3762" s="64">
        <f t="shared" si="1020"/>
        <v>6916.3907744767257</v>
      </c>
      <c r="Y3762" s="7">
        <f t="shared" si="1020"/>
        <v>15062.769329960667</v>
      </c>
      <c r="Z3762" s="7">
        <f t="shared" si="1020"/>
        <v>18992.065719508053</v>
      </c>
      <c r="AA3762" s="7" t="str">
        <f t="shared" si="1020"/>
        <v/>
      </c>
      <c r="AB3762" s="7" t="str">
        <f t="shared" si="1020"/>
        <v/>
      </c>
      <c r="AC3762" s="7" t="str">
        <f t="shared" si="1020"/>
        <v/>
      </c>
      <c r="AD3762" s="7" t="str">
        <f t="shared" si="1020"/>
        <v/>
      </c>
      <c r="AE3762" s="7" t="str">
        <f t="shared" si="1020"/>
        <v/>
      </c>
      <c r="AF3762" s="7" t="str">
        <f t="shared" si="1020"/>
        <v/>
      </c>
      <c r="AG3762" s="7" t="str">
        <f t="shared" si="1019"/>
        <v/>
      </c>
      <c r="AH3762" s="7" t="str">
        <f t="shared" si="1019"/>
        <v/>
      </c>
      <c r="AI3762" s="7">
        <f t="shared" si="1019"/>
        <v>24527.160297525366</v>
      </c>
      <c r="AJ3762" s="69">
        <f t="shared" si="1022"/>
        <v>65498.386121470816</v>
      </c>
      <c r="AK3762" s="11">
        <f t="shared" si="1011"/>
        <v>11.089780781952932</v>
      </c>
    </row>
    <row r="3763" spans="1:37" hidden="1">
      <c r="A3763" s="8">
        <v>3760</v>
      </c>
      <c r="B3763" s="8"/>
      <c r="C3763">
        <f>②MSY管理基準値計算!C3763</f>
        <v>0.50519979699134532</v>
      </c>
      <c r="D3763" s="69">
        <f t="shared" si="1012"/>
        <v>5755</v>
      </c>
      <c r="E3763" s="5">
        <f>IF(①再生産関数フィット!$B$2="HS",$W$2*(T3763+SQRT($W$3^2+(($W$4^2))/4)-SQRT((T3763-$W$3)^2+(($W$4^2))/4)),IF(①再生産関数フィット!$B$2="BH",$W$2*T3763/(1+$W$3*T3763),$W$2*T3763*EXP(-$W$3*T3763)))</f>
        <v>1486.1767038516541</v>
      </c>
      <c r="F3763" s="5">
        <f t="shared" ca="1" si="1013"/>
        <v>215115.73508673924</v>
      </c>
      <c r="G3763" s="76">
        <f t="shared" si="1014"/>
        <v>2463.0653430153675</v>
      </c>
      <c r="H3763" s="77">
        <f t="shared" si="1021"/>
        <v>886.3959729544938</v>
      </c>
      <c r="I3763" s="77">
        <f t="shared" si="1021"/>
        <v>327.51766856139676</v>
      </c>
      <c r="J3763" s="77" t="str">
        <f t="shared" si="1021"/>
        <v/>
      </c>
      <c r="K3763" s="77" t="str">
        <f t="shared" si="1021"/>
        <v/>
      </c>
      <c r="L3763" s="77" t="str">
        <f t="shared" si="1021"/>
        <v/>
      </c>
      <c r="M3763" s="77" t="str">
        <f t="shared" si="1021"/>
        <v/>
      </c>
      <c r="N3763" s="77" t="str">
        <f t="shared" si="1021"/>
        <v/>
      </c>
      <c r="O3763" s="77" t="str">
        <f t="shared" si="1021"/>
        <v/>
      </c>
      <c r="P3763" s="77" t="str">
        <f t="shared" si="1021"/>
        <v/>
      </c>
      <c r="Q3763" s="77" t="str">
        <f t="shared" si="1021"/>
        <v/>
      </c>
      <c r="R3763" s="98">
        <f t="shared" si="1018"/>
        <v>283.1753618154238</v>
      </c>
      <c r="S3763" s="74">
        <f t="shared" si="1009"/>
        <v>370097.9122750464</v>
      </c>
      <c r="T3763" s="72">
        <f t="shared" si="1016"/>
        <v>227255.49990670697</v>
      </c>
      <c r="U3763" s="7">
        <f t="shared" si="1017"/>
        <v>12.82152287738305</v>
      </c>
      <c r="V3763" s="7">
        <f t="shared" si="1017"/>
        <v>12.333830213756572</v>
      </c>
      <c r="W3763" s="69">
        <f t="shared" si="1010"/>
        <v>5755</v>
      </c>
      <c r="X3763" s="64">
        <f t="shared" si="1020"/>
        <v>10119.468486134765</v>
      </c>
      <c r="Y3763" s="7">
        <f t="shared" si="1020"/>
        <v>18205.163176902461</v>
      </c>
      <c r="Z3763" s="7">
        <f t="shared" si="1020"/>
        <v>16899.456619397504</v>
      </c>
      <c r="AA3763" s="7" t="str">
        <f t="shared" si="1020"/>
        <v/>
      </c>
      <c r="AB3763" s="7" t="str">
        <f t="shared" si="1020"/>
        <v/>
      </c>
      <c r="AC3763" s="7" t="str">
        <f t="shared" si="1020"/>
        <v/>
      </c>
      <c r="AD3763" s="7" t="str">
        <f t="shared" si="1020"/>
        <v/>
      </c>
      <c r="AE3763" s="7" t="str">
        <f t="shared" si="1020"/>
        <v/>
      </c>
      <c r="AF3763" s="7" t="str">
        <f t="shared" si="1020"/>
        <v/>
      </c>
      <c r="AG3763" s="7" t="str">
        <f t="shared" si="1019"/>
        <v/>
      </c>
      <c r="AH3763" s="7" t="str">
        <f t="shared" si="1019"/>
        <v/>
      </c>
      <c r="AI3763" s="7">
        <f t="shared" si="1019"/>
        <v>24140.665119544112</v>
      </c>
      <c r="AJ3763" s="69">
        <f t="shared" si="1022"/>
        <v>69364.753401978844</v>
      </c>
      <c r="AK3763" s="11">
        <f t="shared" si="1011"/>
        <v>11.147134141429992</v>
      </c>
    </row>
    <row r="3764" spans="1:37" hidden="1">
      <c r="A3764" s="8">
        <v>3761</v>
      </c>
      <c r="B3764" s="8"/>
      <c r="C3764">
        <f>②MSY管理基準値計算!C3764</f>
        <v>-7.73533723048207E-2</v>
      </c>
      <c r="D3764" s="69">
        <f t="shared" si="1012"/>
        <v>5756</v>
      </c>
      <c r="E3764" s="5">
        <f>IF(①再生産関数フィット!$B$2="HS",$W$2*(T3764+SQRT($W$3^2+(($W$4^2))/4)-SQRT((T3764-$W$3)^2+(($W$4^2))/4)),IF(①再生産関数フィット!$B$2="BH",$W$2*T3764/(1+$W$3*T3764),$W$2*T3764*EXP(-$W$3*T3764)))</f>
        <v>1486.1767038516541</v>
      </c>
      <c r="F3764" s="5">
        <f t="shared" ca="1" si="1013"/>
        <v>231652.43318649445</v>
      </c>
      <c r="G3764" s="76">
        <f t="shared" si="1014"/>
        <v>1375.5497636782738</v>
      </c>
      <c r="H3764" s="77">
        <f t="shared" si="1021"/>
        <v>1296.8983978827305</v>
      </c>
      <c r="I3764" s="77">
        <f t="shared" si="1021"/>
        <v>395.84438086156723</v>
      </c>
      <c r="J3764" s="77" t="str">
        <f t="shared" si="1021"/>
        <v/>
      </c>
      <c r="K3764" s="77" t="str">
        <f t="shared" si="1021"/>
        <v/>
      </c>
      <c r="L3764" s="77" t="str">
        <f t="shared" si="1021"/>
        <v/>
      </c>
      <c r="M3764" s="77" t="str">
        <f t="shared" si="1021"/>
        <v/>
      </c>
      <c r="N3764" s="77" t="str">
        <f t="shared" si="1021"/>
        <v/>
      </c>
      <c r="O3764" s="77" t="str">
        <f t="shared" si="1021"/>
        <v/>
      </c>
      <c r="P3764" s="77" t="str">
        <f t="shared" si="1021"/>
        <v/>
      </c>
      <c r="Q3764" s="77" t="str">
        <f t="shared" si="1021"/>
        <v/>
      </c>
      <c r="R3764" s="98">
        <f t="shared" si="1018"/>
        <v>263.70525179938187</v>
      </c>
      <c r="S3764" s="74">
        <f t="shared" si="1009"/>
        <v>375964.03361732955</v>
      </c>
      <c r="T3764" s="72">
        <f t="shared" si="1016"/>
        <v>256097.12317606207</v>
      </c>
      <c r="U3764" s="7">
        <f t="shared" si="1017"/>
        <v>12.837248762523714</v>
      </c>
      <c r="V3764" s="7">
        <f t="shared" si="1017"/>
        <v>12.453312038918988</v>
      </c>
      <c r="W3764" s="69">
        <f t="shared" si="1010"/>
        <v>5756</v>
      </c>
      <c r="X3764" s="64">
        <f t="shared" si="1020"/>
        <v>5651.4263919654231</v>
      </c>
      <c r="Y3764" s="7">
        <f t="shared" si="1020"/>
        <v>26636.229944301194</v>
      </c>
      <c r="Z3764" s="7">
        <f t="shared" si="1020"/>
        <v>20425.020035669582</v>
      </c>
      <c r="AA3764" s="7" t="str">
        <f t="shared" si="1020"/>
        <v/>
      </c>
      <c r="AB3764" s="7" t="str">
        <f t="shared" si="1020"/>
        <v/>
      </c>
      <c r="AC3764" s="7" t="str">
        <f t="shared" si="1020"/>
        <v/>
      </c>
      <c r="AD3764" s="7" t="str">
        <f t="shared" si="1020"/>
        <v/>
      </c>
      <c r="AE3764" s="7" t="str">
        <f t="shared" si="1020"/>
        <v/>
      </c>
      <c r="AF3764" s="7" t="str">
        <f t="shared" si="1020"/>
        <v/>
      </c>
      <c r="AG3764" s="7" t="str">
        <f t="shared" si="1019"/>
        <v/>
      </c>
      <c r="AH3764" s="7" t="str">
        <f t="shared" si="1019"/>
        <v/>
      </c>
      <c r="AI3764" s="7">
        <f t="shared" si="1019"/>
        <v>22480.840611067582</v>
      </c>
      <c r="AJ3764" s="69">
        <f t="shared" si="1022"/>
        <v>75193.516983003778</v>
      </c>
      <c r="AK3764" s="11">
        <f t="shared" si="1011"/>
        <v>11.227820295889209</v>
      </c>
    </row>
    <row r="3765" spans="1:37" hidden="1">
      <c r="A3765" s="8">
        <v>3762</v>
      </c>
      <c r="B3765" s="8"/>
      <c r="C3765">
        <f>②MSY管理基準値計算!C3765</f>
        <v>-0.28827829293299234</v>
      </c>
      <c r="D3765" s="69">
        <f t="shared" si="1012"/>
        <v>5757</v>
      </c>
      <c r="E3765" s="5">
        <f>IF(①再生産関数フィット!$B$2="HS",$W$2*(T3765+SQRT($W$3^2+(($W$4^2))/4)-SQRT((T3765-$W$3)^2+(($W$4^2))/4)),IF(①再生産関数フィット!$B$2="BH",$W$2*T3765/(1+$W$3*T3765),$W$2*T3765*EXP(-$W$3*T3765)))</f>
        <v>1486.1767038516541</v>
      </c>
      <c r="F3765" s="5">
        <f t="shared" ca="1" si="1013"/>
        <v>230656.02650113966</v>
      </c>
      <c r="G3765" s="76">
        <f t="shared" si="1014"/>
        <v>1113.9681592213731</v>
      </c>
      <c r="H3765" s="77">
        <f t="shared" ref="H3765:Q3780" si="1023">IF(H$2&lt;&gt;"",G3764*EXP(-G$4-G$6*$S$6),"")</f>
        <v>724.27972314301348</v>
      </c>
      <c r="I3765" s="77">
        <f t="shared" si="1023"/>
        <v>579.16547346115203</v>
      </c>
      <c r="J3765" s="77" t="str">
        <f t="shared" si="1023"/>
        <v/>
      </c>
      <c r="K3765" s="77" t="str">
        <f t="shared" si="1023"/>
        <v/>
      </c>
      <c r="L3765" s="77" t="str">
        <f t="shared" si="1023"/>
        <v/>
      </c>
      <c r="M3765" s="77" t="str">
        <f t="shared" si="1023"/>
        <v/>
      </c>
      <c r="N3765" s="77" t="str">
        <f t="shared" si="1023"/>
        <v/>
      </c>
      <c r="O3765" s="77" t="str">
        <f t="shared" si="1023"/>
        <v/>
      </c>
      <c r="P3765" s="77" t="str">
        <f t="shared" si="1023"/>
        <v/>
      </c>
      <c r="Q3765" s="77" t="str">
        <f t="shared" si="1023"/>
        <v/>
      </c>
      <c r="R3765" s="98">
        <f t="shared" si="1018"/>
        <v>284.80217278347862</v>
      </c>
      <c r="S3765" s="74">
        <f t="shared" si="1009"/>
        <v>358419.58323694312</v>
      </c>
      <c r="T3765" s="72">
        <f t="shared" si="1016"/>
        <v>277646.87071093754</v>
      </c>
      <c r="U3765" s="7">
        <f t="shared" si="1017"/>
        <v>12.78945959931824</v>
      </c>
      <c r="V3765" s="7">
        <f t="shared" si="1017"/>
        <v>12.534105335981128</v>
      </c>
      <c r="W3765" s="69">
        <f t="shared" si="1010"/>
        <v>5757</v>
      </c>
      <c r="X3765" s="64">
        <f t="shared" si="1020"/>
        <v>4576.7221376261741</v>
      </c>
      <c r="Y3765" s="7">
        <f t="shared" si="1020"/>
        <v>14875.553305584826</v>
      </c>
      <c r="Z3765" s="7">
        <f t="shared" si="1020"/>
        <v>29884.133693308715</v>
      </c>
      <c r="AA3765" s="7" t="str">
        <f t="shared" si="1020"/>
        <v/>
      </c>
      <c r="AB3765" s="7" t="str">
        <f t="shared" si="1020"/>
        <v/>
      </c>
      <c r="AC3765" s="7" t="str">
        <f t="shared" si="1020"/>
        <v/>
      </c>
      <c r="AD3765" s="7" t="str">
        <f t="shared" si="1020"/>
        <v/>
      </c>
      <c r="AE3765" s="7" t="str">
        <f t="shared" si="1020"/>
        <v/>
      </c>
      <c r="AF3765" s="7" t="str">
        <f t="shared" si="1020"/>
        <v/>
      </c>
      <c r="AG3765" s="7" t="str">
        <f t="shared" si="1019"/>
        <v/>
      </c>
      <c r="AH3765" s="7" t="str">
        <f t="shared" si="1019"/>
        <v/>
      </c>
      <c r="AI3765" s="7">
        <f t="shared" si="1019"/>
        <v>24279.350556514477</v>
      </c>
      <c r="AJ3765" s="69">
        <f t="shared" si="1022"/>
        <v>73615.759693034197</v>
      </c>
      <c r="AK3765" s="11">
        <f t="shared" si="1011"/>
        <v>11.206614408059263</v>
      </c>
    </row>
    <row r="3766" spans="1:37" hidden="1">
      <c r="A3766" s="8">
        <v>3763</v>
      </c>
      <c r="B3766" s="8"/>
      <c r="C3766">
        <f>②MSY管理基準値計算!C3766</f>
        <v>0.11853659744944631</v>
      </c>
      <c r="D3766" s="69">
        <f t="shared" si="1012"/>
        <v>5758</v>
      </c>
      <c r="E3766" s="5">
        <f>IF(①再生産関数フィット!$B$2="HS",$W$2*(T3766+SQRT($W$3^2+(($W$4^2))/4)-SQRT((T3766-$W$3)^2+(($W$4^2))/4)),IF(①再生産関数フィット!$B$2="BH",$W$2*T3766/(1+$W$3*T3766),$W$2*T3766*EXP(-$W$3*T3766)))</f>
        <v>1486.176703851655</v>
      </c>
      <c r="F3766" s="5">
        <f t="shared" ca="1" si="1013"/>
        <v>227255.49990670697</v>
      </c>
      <c r="G3766" s="76">
        <f t="shared" si="1014"/>
        <v>1673.2091833944132</v>
      </c>
      <c r="H3766" s="77">
        <f t="shared" si="1023"/>
        <v>586.54697289431977</v>
      </c>
      <c r="I3766" s="77">
        <f t="shared" si="1023"/>
        <v>323.44693266431653</v>
      </c>
      <c r="J3766" s="77" t="str">
        <f t="shared" si="1023"/>
        <v/>
      </c>
      <c r="K3766" s="77" t="str">
        <f t="shared" si="1023"/>
        <v/>
      </c>
      <c r="L3766" s="77" t="str">
        <f t="shared" si="1023"/>
        <v/>
      </c>
      <c r="M3766" s="77" t="str">
        <f t="shared" si="1023"/>
        <v/>
      </c>
      <c r="N3766" s="77" t="str">
        <f t="shared" si="1023"/>
        <v/>
      </c>
      <c r="O3766" s="77" t="str">
        <f t="shared" si="1023"/>
        <v/>
      </c>
      <c r="P3766" s="77" t="str">
        <f t="shared" si="1023"/>
        <v/>
      </c>
      <c r="Q3766" s="77" t="str">
        <f t="shared" si="1023"/>
        <v/>
      </c>
      <c r="R3766" s="98">
        <f t="shared" si="1018"/>
        <v>373.07254932789749</v>
      </c>
      <c r="S3766" s="74">
        <f t="shared" si="1009"/>
        <v>341743.42788260232</v>
      </c>
      <c r="T3766" s="72">
        <f t="shared" si="1016"/>
        <v>245487.71190210982</v>
      </c>
      <c r="U3766" s="7">
        <f t="shared" si="1017"/>
        <v>12.741815523626162</v>
      </c>
      <c r="V3766" s="7">
        <f t="shared" si="1017"/>
        <v>12.411002171612108</v>
      </c>
      <c r="W3766" s="69">
        <f t="shared" si="1010"/>
        <v>5758</v>
      </c>
      <c r="X3766" s="64">
        <f t="shared" si="1020"/>
        <v>6874.3558306668156</v>
      </c>
      <c r="Y3766" s="7">
        <f t="shared" si="1020"/>
        <v>12046.741725221576</v>
      </c>
      <c r="Z3766" s="7">
        <f t="shared" si="1020"/>
        <v>16689.412303303343</v>
      </c>
      <c r="AA3766" s="7" t="str">
        <f t="shared" si="1020"/>
        <v/>
      </c>
      <c r="AB3766" s="7" t="str">
        <f t="shared" si="1020"/>
        <v/>
      </c>
      <c r="AC3766" s="7" t="str">
        <f t="shared" si="1020"/>
        <v/>
      </c>
      <c r="AD3766" s="7" t="str">
        <f t="shared" si="1020"/>
        <v/>
      </c>
      <c r="AE3766" s="7" t="str">
        <f t="shared" si="1020"/>
        <v/>
      </c>
      <c r="AF3766" s="7" t="str">
        <f t="shared" si="1020"/>
        <v/>
      </c>
      <c r="AG3766" s="7" t="str">
        <f t="shared" si="1019"/>
        <v/>
      </c>
      <c r="AH3766" s="7" t="str">
        <f t="shared" si="1019"/>
        <v/>
      </c>
      <c r="AI3766" s="7">
        <f t="shared" si="1019"/>
        <v>31804.389410437867</v>
      </c>
      <c r="AJ3766" s="69">
        <f t="shared" si="1022"/>
        <v>67414.899269629605</v>
      </c>
      <c r="AK3766" s="11">
        <f t="shared" si="1011"/>
        <v>11.118621329883711</v>
      </c>
    </row>
    <row r="3767" spans="1:37" hidden="1">
      <c r="A3767" s="8">
        <v>3764</v>
      </c>
      <c r="B3767" s="8"/>
      <c r="C3767">
        <f>②MSY管理基準値計算!C3767</f>
        <v>-7.2907259795407797E-2</v>
      </c>
      <c r="D3767" s="69">
        <f t="shared" si="1012"/>
        <v>5759</v>
      </c>
      <c r="E3767" s="5">
        <f>IF(①再生産関数フィット!$B$2="HS",$W$2*(T3767+SQRT($W$3^2+(($W$4^2))/4)-SQRT((T3767-$W$3)^2+(($W$4^2))/4)),IF(①再生産関数フィット!$B$2="BH",$W$2*T3767/(1+$W$3*T3767),$W$2*T3767*EXP(-$W$3*T3767)))</f>
        <v>1486.1767038516541</v>
      </c>
      <c r="F3767" s="5">
        <f t="shared" ca="1" si="1013"/>
        <v>256097.12317606207</v>
      </c>
      <c r="G3767" s="76">
        <f t="shared" si="1014"/>
        <v>1381.6792287382964</v>
      </c>
      <c r="H3767" s="77">
        <f t="shared" si="1023"/>
        <v>881.00882724058022</v>
      </c>
      <c r="I3767" s="77">
        <f t="shared" si="1023"/>
        <v>261.93860353142458</v>
      </c>
      <c r="J3767" s="77" t="str">
        <f t="shared" si="1023"/>
        <v/>
      </c>
      <c r="K3767" s="77" t="str">
        <f t="shared" si="1023"/>
        <v/>
      </c>
      <c r="L3767" s="77" t="str">
        <f t="shared" si="1023"/>
        <v/>
      </c>
      <c r="M3767" s="77" t="str">
        <f t="shared" si="1023"/>
        <v/>
      </c>
      <c r="N3767" s="77" t="str">
        <f t="shared" si="1023"/>
        <v/>
      </c>
      <c r="O3767" s="77" t="str">
        <f t="shared" si="1023"/>
        <v/>
      </c>
      <c r="P3767" s="77" t="str">
        <f t="shared" si="1023"/>
        <v/>
      </c>
      <c r="Q3767" s="77" t="str">
        <f t="shared" si="1023"/>
        <v/>
      </c>
      <c r="R3767" s="98">
        <f t="shared" si="1018"/>
        <v>300.76623810263061</v>
      </c>
      <c r="S3767" s="74">
        <f t="shared" si="1009"/>
        <v>317905.10116481717</v>
      </c>
      <c r="T3767" s="72">
        <f t="shared" si="1016"/>
        <v>218587.4906532563</v>
      </c>
      <c r="U3767" s="7">
        <f t="shared" si="1017"/>
        <v>12.669508193215</v>
      </c>
      <c r="V3767" s="7">
        <f t="shared" si="1017"/>
        <v>12.294941628262178</v>
      </c>
      <c r="W3767" s="69">
        <f t="shared" si="1010"/>
        <v>5759</v>
      </c>
      <c r="X3767" s="64">
        <f t="shared" si="1020"/>
        <v>5676.6092108815574</v>
      </c>
      <c r="Y3767" s="7">
        <f t="shared" si="1020"/>
        <v>18094.519773985532</v>
      </c>
      <c r="Z3767" s="7">
        <f t="shared" si="1020"/>
        <v>13515.667984474105</v>
      </c>
      <c r="AA3767" s="7" t="str">
        <f t="shared" si="1020"/>
        <v/>
      </c>
      <c r="AB3767" s="7" t="str">
        <f t="shared" si="1020"/>
        <v/>
      </c>
      <c r="AC3767" s="7" t="str">
        <f t="shared" si="1020"/>
        <v/>
      </c>
      <c r="AD3767" s="7" t="str">
        <f t="shared" si="1020"/>
        <v/>
      </c>
      <c r="AE3767" s="7" t="str">
        <f t="shared" si="1020"/>
        <v/>
      </c>
      <c r="AF3767" s="7" t="str">
        <f t="shared" si="1020"/>
        <v/>
      </c>
      <c r="AG3767" s="7" t="str">
        <f t="shared" si="1019"/>
        <v/>
      </c>
      <c r="AH3767" s="7" t="str">
        <f t="shared" si="1019"/>
        <v/>
      </c>
      <c r="AI3767" s="7">
        <f t="shared" si="1019"/>
        <v>25640.285181424999</v>
      </c>
      <c r="AJ3767" s="69">
        <f t="shared" si="1022"/>
        <v>62927.082150766189</v>
      </c>
      <c r="AK3767" s="11">
        <f t="shared" si="1011"/>
        <v>11.049731908860384</v>
      </c>
    </row>
    <row r="3768" spans="1:37" hidden="1">
      <c r="A3768" s="8">
        <v>3765</v>
      </c>
      <c r="B3768" s="8"/>
      <c r="C3768">
        <f>②MSY管理基準値計算!C3768</f>
        <v>0.11993763495410345</v>
      </c>
      <c r="D3768" s="69">
        <f t="shared" si="1012"/>
        <v>5760</v>
      </c>
      <c r="E3768" s="5">
        <f>IF(①再生産関数フィット!$B$2="HS",$W$2*(T3768+SQRT($W$3^2+(($W$4^2))/4)-SQRT((T3768-$W$3)^2+(($W$4^2))/4)),IF(①再生産関数フィット!$B$2="BH",$W$2*T3768/(1+$W$3*T3768),$W$2*T3768*EXP(-$W$3*T3768)))</f>
        <v>1486.176703851655</v>
      </c>
      <c r="F3768" s="5">
        <f t="shared" ca="1" si="1013"/>
        <v>277646.87071093754</v>
      </c>
      <c r="G3768" s="76">
        <f t="shared" si="1014"/>
        <v>1675.5550551569195</v>
      </c>
      <c r="H3768" s="77">
        <f t="shared" si="1023"/>
        <v>727.50712165225866</v>
      </c>
      <c r="I3768" s="77">
        <f t="shared" si="1023"/>
        <v>393.43860350607304</v>
      </c>
      <c r="J3768" s="77" t="str">
        <f t="shared" si="1023"/>
        <v/>
      </c>
      <c r="K3768" s="77" t="str">
        <f t="shared" si="1023"/>
        <v/>
      </c>
      <c r="L3768" s="77" t="str">
        <f t="shared" si="1023"/>
        <v/>
      </c>
      <c r="M3768" s="77" t="str">
        <f t="shared" si="1023"/>
        <v/>
      </c>
      <c r="N3768" s="77" t="str">
        <f t="shared" si="1023"/>
        <v/>
      </c>
      <c r="O3768" s="77" t="str">
        <f t="shared" si="1023"/>
        <v/>
      </c>
      <c r="P3768" s="77" t="str">
        <f t="shared" si="1023"/>
        <v/>
      </c>
      <c r="Q3768" s="77" t="str">
        <f t="shared" si="1023"/>
        <v/>
      </c>
      <c r="R3768" s="98">
        <f t="shared" si="1018"/>
        <v>242.98332316037519</v>
      </c>
      <c r="S3768" s="74">
        <f t="shared" si="1009"/>
        <v>322597.45597884199</v>
      </c>
      <c r="T3768" s="72">
        <f t="shared" si="1016"/>
        <v>219199.89768995231</v>
      </c>
      <c r="U3768" s="7">
        <f t="shared" si="1017"/>
        <v>12.684160558649721</v>
      </c>
      <c r="V3768" s="7">
        <f t="shared" si="1017"/>
        <v>12.297739367312971</v>
      </c>
      <c r="W3768" s="69">
        <f t="shared" si="1010"/>
        <v>5760</v>
      </c>
      <c r="X3768" s="64">
        <f t="shared" si="1020"/>
        <v>6883.9938110153726</v>
      </c>
      <c r="Y3768" s="7">
        <f t="shared" si="1020"/>
        <v>14941.838936714059</v>
      </c>
      <c r="Z3768" s="7">
        <f t="shared" si="1020"/>
        <v>20300.885266899139</v>
      </c>
      <c r="AA3768" s="7" t="str">
        <f t="shared" si="1020"/>
        <v/>
      </c>
      <c r="AB3768" s="7" t="str">
        <f t="shared" si="1020"/>
        <v/>
      </c>
      <c r="AC3768" s="7" t="str">
        <f t="shared" si="1020"/>
        <v/>
      </c>
      <c r="AD3768" s="7" t="str">
        <f t="shared" si="1020"/>
        <v/>
      </c>
      <c r="AE3768" s="7" t="str">
        <f t="shared" si="1020"/>
        <v/>
      </c>
      <c r="AF3768" s="7" t="str">
        <f t="shared" si="1020"/>
        <v/>
      </c>
      <c r="AG3768" s="7" t="str">
        <f t="shared" si="1019"/>
        <v/>
      </c>
      <c r="AH3768" s="7" t="str">
        <f t="shared" si="1019"/>
        <v/>
      </c>
      <c r="AI3768" s="7">
        <f t="shared" si="1019"/>
        <v>20714.298717386126</v>
      </c>
      <c r="AJ3768" s="69">
        <f t="shared" si="1022"/>
        <v>62841.016732014694</v>
      </c>
      <c r="AK3768" s="11">
        <f t="shared" si="1011"/>
        <v>11.048363271933363</v>
      </c>
    </row>
    <row r="3769" spans="1:37" hidden="1">
      <c r="A3769" s="8">
        <v>3766</v>
      </c>
      <c r="B3769" s="8"/>
      <c r="C3769">
        <f>②MSY管理基準値計算!C3769</f>
        <v>0.39430924936807293</v>
      </c>
      <c r="D3769" s="69">
        <f t="shared" si="1012"/>
        <v>5761</v>
      </c>
      <c r="E3769" s="5">
        <f>IF(①再生産関数フィット!$B$2="HS",$W$2*(T3769+SQRT($W$3^2+(($W$4^2))/4)-SQRT((T3769-$W$3)^2+(($W$4^2))/4)),IF(①再生産関数フィット!$B$2="BH",$W$2*T3769/(1+$W$3*T3769),$W$2*T3769*EXP(-$W$3*T3769)))</f>
        <v>1486.1767038516541</v>
      </c>
      <c r="F3769" s="5">
        <f t="shared" ca="1" si="1013"/>
        <v>245487.71190210982</v>
      </c>
      <c r="G3769" s="76">
        <f t="shared" si="1014"/>
        <v>2204.5338948785175</v>
      </c>
      <c r="H3769" s="77">
        <f t="shared" si="1023"/>
        <v>882.24401872222722</v>
      </c>
      <c r="I3769" s="77">
        <f t="shared" si="1023"/>
        <v>324.88821579698629</v>
      </c>
      <c r="J3769" s="77" t="str">
        <f t="shared" si="1023"/>
        <v/>
      </c>
      <c r="K3769" s="77" t="str">
        <f t="shared" si="1023"/>
        <v/>
      </c>
      <c r="L3769" s="77" t="str">
        <f t="shared" si="1023"/>
        <v/>
      </c>
      <c r="M3769" s="77" t="str">
        <f t="shared" si="1023"/>
        <v/>
      </c>
      <c r="N3769" s="77" t="str">
        <f t="shared" si="1023"/>
        <v/>
      </c>
      <c r="O3769" s="77" t="str">
        <f t="shared" si="1023"/>
        <v/>
      </c>
      <c r="P3769" s="77" t="str">
        <f t="shared" si="1023"/>
        <v/>
      </c>
      <c r="Q3769" s="77" t="str">
        <f t="shared" si="1023"/>
        <v/>
      </c>
      <c r="R3769" s="98">
        <f t="shared" si="1018"/>
        <v>274.81532631650862</v>
      </c>
      <c r="S3769" s="74">
        <f t="shared" si="1009"/>
        <v>355559.87130094355</v>
      </c>
      <c r="T3769" s="72">
        <f t="shared" si="1016"/>
        <v>223266.31456969149</v>
      </c>
      <c r="U3769" s="7">
        <f t="shared" si="1017"/>
        <v>12.781448928393974</v>
      </c>
      <c r="V3769" s="7">
        <f t="shared" si="1017"/>
        <v>12.316120573648515</v>
      </c>
      <c r="W3769" s="69">
        <f t="shared" si="1010"/>
        <v>5761</v>
      </c>
      <c r="X3769" s="64">
        <f t="shared" si="1020"/>
        <v>9057.2957551049021</v>
      </c>
      <c r="Y3769" s="7">
        <f t="shared" si="1020"/>
        <v>18119.888642035723</v>
      </c>
      <c r="Z3769" s="7">
        <f t="shared" si="1020"/>
        <v>16763.780510318891</v>
      </c>
      <c r="AA3769" s="7" t="str">
        <f t="shared" si="1020"/>
        <v/>
      </c>
      <c r="AB3769" s="7" t="str">
        <f t="shared" si="1020"/>
        <v/>
      </c>
      <c r="AC3769" s="7" t="str">
        <f t="shared" si="1020"/>
        <v/>
      </c>
      <c r="AD3769" s="7" t="str">
        <f t="shared" si="1020"/>
        <v/>
      </c>
      <c r="AE3769" s="7" t="str">
        <f t="shared" si="1020"/>
        <v/>
      </c>
      <c r="AF3769" s="7" t="str">
        <f t="shared" si="1020"/>
        <v/>
      </c>
      <c r="AG3769" s="7" t="str">
        <f t="shared" si="1019"/>
        <v/>
      </c>
      <c r="AH3769" s="7" t="str">
        <f t="shared" si="1019"/>
        <v/>
      </c>
      <c r="AI3769" s="7">
        <f t="shared" si="1019"/>
        <v>23427.973111055191</v>
      </c>
      <c r="AJ3769" s="69">
        <f t="shared" si="1022"/>
        <v>67368.938018514717</v>
      </c>
      <c r="AK3769" s="11">
        <f t="shared" si="1011"/>
        <v>11.117939330412245</v>
      </c>
    </row>
    <row r="3770" spans="1:37" hidden="1">
      <c r="A3770" s="8">
        <v>3767</v>
      </c>
      <c r="B3770" s="8"/>
      <c r="C3770">
        <f>②MSY管理基準値計算!C3770</f>
        <v>-0.10557300177726638</v>
      </c>
      <c r="D3770" s="69">
        <f t="shared" si="1012"/>
        <v>5762</v>
      </c>
      <c r="E3770" s="5">
        <f>IF(①再生産関数フィット!$B$2="HS",$W$2*(T3770+SQRT($W$3^2+(($W$4^2))/4)-SQRT((T3770-$W$3)^2+(($W$4^2))/4)),IF(①再生産関数フィット!$B$2="BH",$W$2*T3770/(1+$W$3*T3770),$W$2*T3770*EXP(-$W$3*T3770)))</f>
        <v>1486.1767038516541</v>
      </c>
      <c r="F3770" s="5">
        <f t="shared" ca="1" si="1013"/>
        <v>218587.4906532563</v>
      </c>
      <c r="G3770" s="76">
        <f t="shared" si="1014"/>
        <v>1337.2748509314376</v>
      </c>
      <c r="H3770" s="77">
        <f t="shared" si="1023"/>
        <v>1160.771671954903</v>
      </c>
      <c r="I3770" s="77">
        <f t="shared" si="1023"/>
        <v>393.99021206727662</v>
      </c>
      <c r="J3770" s="77" t="str">
        <f t="shared" si="1023"/>
        <v/>
      </c>
      <c r="K3770" s="77" t="str">
        <f t="shared" si="1023"/>
        <v/>
      </c>
      <c r="L3770" s="77" t="str">
        <f t="shared" si="1023"/>
        <v/>
      </c>
      <c r="M3770" s="77" t="str">
        <f t="shared" si="1023"/>
        <v/>
      </c>
      <c r="N3770" s="77" t="str">
        <f t="shared" si="1023"/>
        <v/>
      </c>
      <c r="O3770" s="77" t="str">
        <f t="shared" si="1023"/>
        <v/>
      </c>
      <c r="P3770" s="77" t="str">
        <f t="shared" si="1023"/>
        <v/>
      </c>
      <c r="Q3770" s="77" t="str">
        <f t="shared" si="1023"/>
        <v/>
      </c>
      <c r="R3770" s="98">
        <f t="shared" si="1018"/>
        <v>258.95984678331598</v>
      </c>
      <c r="S3770" s="74">
        <f t="shared" si="1009"/>
        <v>358590.65178588149</v>
      </c>
      <c r="T3770" s="72">
        <f t="shared" si="1016"/>
        <v>247061.07415087888</v>
      </c>
      <c r="U3770" s="7">
        <f t="shared" si="1017"/>
        <v>12.789936771173894</v>
      </c>
      <c r="V3770" s="7">
        <f t="shared" si="1017"/>
        <v>12.417390848814208</v>
      </c>
      <c r="W3770" s="69">
        <f t="shared" si="1010"/>
        <v>5762</v>
      </c>
      <c r="X3770" s="64">
        <f t="shared" si="1020"/>
        <v>5494.174464220383</v>
      </c>
      <c r="Y3770" s="7">
        <f t="shared" si="1020"/>
        <v>23840.40354857274</v>
      </c>
      <c r="Z3770" s="7">
        <f t="shared" si="1020"/>
        <v>20329.347502209665</v>
      </c>
      <c r="AA3770" s="7" t="str">
        <f t="shared" si="1020"/>
        <v/>
      </c>
      <c r="AB3770" s="7" t="str">
        <f t="shared" si="1020"/>
        <v/>
      </c>
      <c r="AC3770" s="7" t="str">
        <f t="shared" si="1020"/>
        <v/>
      </c>
      <c r="AD3770" s="7" t="str">
        <f t="shared" si="1020"/>
        <v/>
      </c>
      <c r="AE3770" s="7" t="str">
        <f t="shared" si="1020"/>
        <v/>
      </c>
      <c r="AF3770" s="7" t="str">
        <f t="shared" si="1020"/>
        <v/>
      </c>
      <c r="AG3770" s="7" t="str">
        <f t="shared" si="1019"/>
        <v/>
      </c>
      <c r="AH3770" s="7" t="str">
        <f t="shared" si="1019"/>
        <v/>
      </c>
      <c r="AI3770" s="7">
        <f t="shared" si="1019"/>
        <v>22076.295411177907</v>
      </c>
      <c r="AJ3770" s="69">
        <f t="shared" si="1022"/>
        <v>71740.2209261807</v>
      </c>
      <c r="AK3770" s="11">
        <f t="shared" si="1011"/>
        <v>11.180806830621268</v>
      </c>
    </row>
    <row r="3771" spans="1:37" hidden="1">
      <c r="A3771" s="8">
        <v>3768</v>
      </c>
      <c r="B3771" s="8"/>
      <c r="C3771">
        <f>②MSY管理基準値計算!C3771</f>
        <v>-0.45418829002541272</v>
      </c>
      <c r="D3771" s="69">
        <f t="shared" si="1012"/>
        <v>5763</v>
      </c>
      <c r="E3771" s="5">
        <f>IF(①再生産関数フィット!$B$2="HS",$W$2*(T3771+SQRT($W$3^2+(($W$4^2))/4)-SQRT((T3771-$W$3)^2+(($W$4^2))/4)),IF(①再生産関数フィット!$B$2="BH",$W$2*T3771/(1+$W$3*T3771),$W$2*T3771*EXP(-$W$3*T3771)))</f>
        <v>1486.1767038516541</v>
      </c>
      <c r="F3771" s="5">
        <f t="shared" ca="1" si="1013"/>
        <v>219199.89768995231</v>
      </c>
      <c r="G3771" s="76">
        <f t="shared" si="1014"/>
        <v>943.66746326885868</v>
      </c>
      <c r="H3771" s="77">
        <f t="shared" si="1023"/>
        <v>704.12651317591451</v>
      </c>
      <c r="I3771" s="77">
        <f t="shared" si="1023"/>
        <v>518.37435844287631</v>
      </c>
      <c r="J3771" s="77" t="str">
        <f t="shared" si="1023"/>
        <v/>
      </c>
      <c r="K3771" s="77" t="str">
        <f t="shared" si="1023"/>
        <v/>
      </c>
      <c r="L3771" s="77" t="str">
        <f t="shared" si="1023"/>
        <v/>
      </c>
      <c r="M3771" s="77" t="str">
        <f t="shared" si="1023"/>
        <v/>
      </c>
      <c r="N3771" s="77" t="str">
        <f t="shared" si="1023"/>
        <v/>
      </c>
      <c r="O3771" s="77" t="str">
        <f t="shared" si="1023"/>
        <v/>
      </c>
      <c r="P3771" s="77" t="str">
        <f t="shared" si="1023"/>
        <v/>
      </c>
      <c r="Q3771" s="77" t="str">
        <f t="shared" si="1023"/>
        <v/>
      </c>
      <c r="R3771" s="98">
        <f t="shared" si="1018"/>
        <v>281.95239034473877</v>
      </c>
      <c r="S3771" s="74">
        <f t="shared" si="1009"/>
        <v>334527.36062120809</v>
      </c>
      <c r="T3771" s="72">
        <f t="shared" si="1016"/>
        <v>261574.33643165801</v>
      </c>
      <c r="U3771" s="7">
        <f t="shared" si="1017"/>
        <v>12.720473950784442</v>
      </c>
      <c r="V3771" s="7">
        <f t="shared" si="1017"/>
        <v>12.474473791427366</v>
      </c>
      <c r="W3771" s="69">
        <f t="shared" si="1010"/>
        <v>5763</v>
      </c>
      <c r="X3771" s="64">
        <f t="shared" si="1020"/>
        <v>3877.0441811540568</v>
      </c>
      <c r="Y3771" s="7">
        <f t="shared" si="1020"/>
        <v>14461.638433243397</v>
      </c>
      <c r="Z3771" s="7">
        <f t="shared" si="1020"/>
        <v>26747.39662624093</v>
      </c>
      <c r="AA3771" s="7" t="str">
        <f t="shared" si="1020"/>
        <v/>
      </c>
      <c r="AB3771" s="7" t="str">
        <f t="shared" si="1020"/>
        <v/>
      </c>
      <c r="AC3771" s="7" t="str">
        <f t="shared" si="1020"/>
        <v/>
      </c>
      <c r="AD3771" s="7" t="str">
        <f t="shared" si="1020"/>
        <v/>
      </c>
      <c r="AE3771" s="7" t="str">
        <f t="shared" si="1020"/>
        <v/>
      </c>
      <c r="AF3771" s="7" t="str">
        <f t="shared" si="1020"/>
        <v/>
      </c>
      <c r="AG3771" s="7" t="str">
        <f t="shared" si="1019"/>
        <v/>
      </c>
      <c r="AH3771" s="7" t="str">
        <f t="shared" si="1019"/>
        <v/>
      </c>
      <c r="AI3771" s="7">
        <f t="shared" si="1019"/>
        <v>24036.406950559034</v>
      </c>
      <c r="AJ3771" s="69">
        <f t="shared" si="1022"/>
        <v>69122.486191197415</v>
      </c>
      <c r="AK3771" s="11">
        <f t="shared" si="1011"/>
        <v>11.143635372032412</v>
      </c>
    </row>
    <row r="3772" spans="1:37" hidden="1">
      <c r="A3772" s="8">
        <v>3769</v>
      </c>
      <c r="B3772" s="8"/>
      <c r="C3772">
        <f>②MSY管理基準値計算!C3772</f>
        <v>0.17456345687312677</v>
      </c>
      <c r="D3772" s="69">
        <f t="shared" si="1012"/>
        <v>5764</v>
      </c>
      <c r="E3772" s="5">
        <f>IF(①再生産関数フィット!$B$2="HS",$W$2*(T3772+SQRT($W$3^2+(($W$4^2))/4)-SQRT((T3772-$W$3)^2+(($W$4^2))/4)),IF(①再生産関数フィット!$B$2="BH",$W$2*T3772/(1+$W$3*T3772),$W$2*T3772*EXP(-$W$3*T3772)))</f>
        <v>1486.1767038516541</v>
      </c>
      <c r="F3772" s="5">
        <f t="shared" ca="1" si="1013"/>
        <v>223266.31456969149</v>
      </c>
      <c r="G3772" s="76">
        <f t="shared" si="1014"/>
        <v>1769.6296873599642</v>
      </c>
      <c r="H3772" s="77">
        <f t="shared" si="1023"/>
        <v>496.87712293867776</v>
      </c>
      <c r="I3772" s="77">
        <f t="shared" si="1023"/>
        <v>314.44696519468886</v>
      </c>
      <c r="J3772" s="77" t="str">
        <f t="shared" si="1023"/>
        <v/>
      </c>
      <c r="K3772" s="77" t="str">
        <f t="shared" si="1023"/>
        <v/>
      </c>
      <c r="L3772" s="77" t="str">
        <f t="shared" si="1023"/>
        <v/>
      </c>
      <c r="M3772" s="77" t="str">
        <f t="shared" si="1023"/>
        <v/>
      </c>
      <c r="N3772" s="77" t="str">
        <f t="shared" si="1023"/>
        <v/>
      </c>
      <c r="O3772" s="77" t="str">
        <f t="shared" si="1023"/>
        <v/>
      </c>
      <c r="P3772" s="77" t="str">
        <f t="shared" si="1023"/>
        <v/>
      </c>
      <c r="Q3772" s="77" t="str">
        <f t="shared" si="1023"/>
        <v/>
      </c>
      <c r="R3772" s="98">
        <f t="shared" si="1018"/>
        <v>345.59157598473439</v>
      </c>
      <c r="S3772" s="74">
        <f t="shared" si="1009"/>
        <v>324120.50065724389</v>
      </c>
      <c r="T3772" s="72">
        <f t="shared" si="1016"/>
        <v>228491.45701591141</v>
      </c>
      <c r="U3772" s="7">
        <f t="shared" si="1017"/>
        <v>12.688870641239777</v>
      </c>
      <c r="V3772" s="7">
        <f t="shared" si="1017"/>
        <v>12.339254101378577</v>
      </c>
      <c r="W3772" s="69">
        <f t="shared" si="1010"/>
        <v>5764</v>
      </c>
      <c r="X3772" s="64">
        <f t="shared" si="1020"/>
        <v>7270.4980824603108</v>
      </c>
      <c r="Y3772" s="7">
        <f t="shared" si="1020"/>
        <v>10205.06565685046</v>
      </c>
      <c r="Z3772" s="7">
        <f t="shared" si="1020"/>
        <v>16225.026487121186</v>
      </c>
      <c r="AA3772" s="7" t="str">
        <f t="shared" si="1020"/>
        <v/>
      </c>
      <c r="AB3772" s="7" t="str">
        <f t="shared" si="1020"/>
        <v/>
      </c>
      <c r="AC3772" s="7" t="str">
        <f t="shared" si="1020"/>
        <v/>
      </c>
      <c r="AD3772" s="7" t="str">
        <f t="shared" si="1020"/>
        <v/>
      </c>
      <c r="AE3772" s="7" t="str">
        <f t="shared" si="1020"/>
        <v/>
      </c>
      <c r="AF3772" s="7" t="str">
        <f t="shared" si="1020"/>
        <v/>
      </c>
      <c r="AG3772" s="7" t="str">
        <f t="shared" si="1019"/>
        <v/>
      </c>
      <c r="AH3772" s="7" t="str">
        <f t="shared" si="1019"/>
        <v/>
      </c>
      <c r="AI3772" s="7">
        <f t="shared" si="1019"/>
        <v>29461.639778607834</v>
      </c>
      <c r="AJ3772" s="69">
        <f t="shared" si="1022"/>
        <v>63162.23000503979</v>
      </c>
      <c r="AK3772" s="11">
        <f t="shared" si="1011"/>
        <v>11.053461774982514</v>
      </c>
    </row>
    <row r="3773" spans="1:37" hidden="1">
      <c r="A3773" s="8">
        <v>3770</v>
      </c>
      <c r="B3773" s="8"/>
      <c r="C3773">
        <f>②MSY管理基準値計算!C3773</f>
        <v>-0.17056356642577331</v>
      </c>
      <c r="D3773" s="69">
        <f t="shared" si="1012"/>
        <v>5765</v>
      </c>
      <c r="E3773" s="5">
        <f>IF(①再生産関数フィット!$B$2="HS",$W$2*(T3773+SQRT($W$3^2+(($W$4^2))/4)-SQRT((T3773-$W$3)^2+(($W$4^2))/4)),IF(①再生産関数フィット!$B$2="BH",$W$2*T3773/(1+$W$3*T3773),$W$2*T3773*EXP(-$W$3*T3773)))</f>
        <v>1486.1767038516541</v>
      </c>
      <c r="F3773" s="5">
        <f t="shared" ca="1" si="1013"/>
        <v>247061.07415087888</v>
      </c>
      <c r="G3773" s="76">
        <f t="shared" si="1014"/>
        <v>1253.1285760535179</v>
      </c>
      <c r="H3773" s="77">
        <f t="shared" si="1023"/>
        <v>931.77792172301929</v>
      </c>
      <c r="I3773" s="77">
        <f t="shared" si="1023"/>
        <v>221.89407792360907</v>
      </c>
      <c r="J3773" s="77" t="str">
        <f t="shared" si="1023"/>
        <v/>
      </c>
      <c r="K3773" s="77" t="str">
        <f t="shared" si="1023"/>
        <v/>
      </c>
      <c r="L3773" s="77" t="str">
        <f t="shared" si="1023"/>
        <v/>
      </c>
      <c r="M3773" s="77" t="str">
        <f t="shared" si="1023"/>
        <v/>
      </c>
      <c r="N3773" s="77" t="str">
        <f t="shared" si="1023"/>
        <v/>
      </c>
      <c r="O3773" s="77" t="str">
        <f t="shared" si="1023"/>
        <v/>
      </c>
      <c r="P3773" s="77" t="str">
        <f t="shared" si="1023"/>
        <v/>
      </c>
      <c r="Q3773" s="77" t="str">
        <f t="shared" si="1023"/>
        <v/>
      </c>
      <c r="R3773" s="98">
        <f t="shared" si="1018"/>
        <v>285.01328988742125</v>
      </c>
      <c r="S3773" s="74">
        <f t="shared" si="1009"/>
        <v>302643.62329409283</v>
      </c>
      <c r="T3773" s="72">
        <f t="shared" si="1016"/>
        <v>205929.58416580112</v>
      </c>
      <c r="U3773" s="7">
        <f t="shared" si="1017"/>
        <v>12.62031123152606</v>
      </c>
      <c r="V3773" s="7">
        <f t="shared" si="1017"/>
        <v>12.235289564898569</v>
      </c>
      <c r="W3773" s="69">
        <f t="shared" si="1010"/>
        <v>5765</v>
      </c>
      <c r="X3773" s="64">
        <f t="shared" si="1020"/>
        <v>5148.460705847132</v>
      </c>
      <c r="Y3773" s="7">
        <f t="shared" si="1020"/>
        <v>19137.236209525825</v>
      </c>
      <c r="Z3773" s="7">
        <f t="shared" si="1020"/>
        <v>11449.426104070728</v>
      </c>
      <c r="AA3773" s="7" t="str">
        <f t="shared" ref="AA3773:AI3812" si="1024">IF(J3773&lt;&gt;"",IF($J$1="Baranov",J$10/(J$4+J$10)*(1-EXP(-J$4-J$10))*J3773*J$3,J3773*J$3*(1-EXP(-J$10))*EXP(-J$4/2)),"")</f>
        <v/>
      </c>
      <c r="AB3773" s="7" t="str">
        <f t="shared" si="1024"/>
        <v/>
      </c>
      <c r="AC3773" s="7" t="str">
        <f t="shared" si="1024"/>
        <v/>
      </c>
      <c r="AD3773" s="7" t="str">
        <f t="shared" si="1024"/>
        <v/>
      </c>
      <c r="AE3773" s="7" t="str">
        <f t="shared" si="1024"/>
        <v/>
      </c>
      <c r="AF3773" s="7" t="str">
        <f t="shared" si="1024"/>
        <v/>
      </c>
      <c r="AG3773" s="7" t="str">
        <f t="shared" si="1019"/>
        <v/>
      </c>
      <c r="AH3773" s="7" t="str">
        <f t="shared" si="1019"/>
        <v/>
      </c>
      <c r="AI3773" s="7">
        <f t="shared" si="1019"/>
        <v>24297.348263923108</v>
      </c>
      <c r="AJ3773" s="69">
        <f t="shared" si="1022"/>
        <v>60032.471283366795</v>
      </c>
      <c r="AK3773" s="11">
        <f t="shared" si="1011"/>
        <v>11.002640882870908</v>
      </c>
    </row>
    <row r="3774" spans="1:37" hidden="1">
      <c r="A3774" s="8">
        <v>3771</v>
      </c>
      <c r="B3774" s="8"/>
      <c r="C3774">
        <f>②MSY管理基準値計算!C3774</f>
        <v>0.15231458982792712</v>
      </c>
      <c r="D3774" s="69">
        <f t="shared" si="1012"/>
        <v>5766</v>
      </c>
      <c r="E3774" s="5">
        <f>IF(①再生産関数フィット!$B$2="HS",$W$2*(T3774+SQRT($W$3^2+(($W$4^2))/4)-SQRT((T3774-$W$3)^2+(($W$4^2))/4)),IF(①再生産関数フィット!$B$2="BH",$W$2*T3774/(1+$W$3*T3774),$W$2*T3774*EXP(-$W$3*T3774)))</f>
        <v>1486.176703851655</v>
      </c>
      <c r="F3774" s="5">
        <f t="shared" ca="1" si="1013"/>
        <v>261574.33643165801</v>
      </c>
      <c r="G3774" s="76">
        <f t="shared" si="1014"/>
        <v>1730.6921954642867</v>
      </c>
      <c r="H3774" s="77">
        <f t="shared" si="1023"/>
        <v>659.82027120534053</v>
      </c>
      <c r="I3774" s="77">
        <f t="shared" si="1023"/>
        <v>416.11093211031778</v>
      </c>
      <c r="J3774" s="77" t="str">
        <f t="shared" si="1023"/>
        <v/>
      </c>
      <c r="K3774" s="77" t="str">
        <f t="shared" si="1023"/>
        <v/>
      </c>
      <c r="L3774" s="77" t="str">
        <f t="shared" si="1023"/>
        <v/>
      </c>
      <c r="M3774" s="77" t="str">
        <f t="shared" si="1023"/>
        <v/>
      </c>
      <c r="N3774" s="77" t="str">
        <f t="shared" si="1023"/>
        <v/>
      </c>
      <c r="O3774" s="77" t="str">
        <f t="shared" si="1023"/>
        <v/>
      </c>
      <c r="P3774" s="77" t="str">
        <f t="shared" si="1023"/>
        <v/>
      </c>
      <c r="Q3774" s="77" t="str">
        <f t="shared" si="1023"/>
        <v/>
      </c>
      <c r="R3774" s="98">
        <f t="shared" si="1018"/>
        <v>218.88924290668206</v>
      </c>
      <c r="S3774" s="74">
        <f t="shared" si="1009"/>
        <v>314093.14162901777</v>
      </c>
      <c r="T3774" s="72">
        <f t="shared" si="1016"/>
        <v>211874.44025017929</v>
      </c>
      <c r="U3774" s="7">
        <f t="shared" si="1017"/>
        <v>12.657444850296367</v>
      </c>
      <c r="V3774" s="7">
        <f t="shared" si="1017"/>
        <v>12.263749115226302</v>
      </c>
      <c r="W3774" s="69">
        <f t="shared" si="1010"/>
        <v>5766</v>
      </c>
      <c r="X3774" s="64">
        <f t="shared" ref="X3774:AF3828" si="1025">IF(G3774&lt;&gt;"",IF($J$1="Baranov",G$10/(G$4+G$10)*(1-EXP(-G$4-G$10))*G3774*G$3,G3774*G$3*(1-EXP(-G$10))*EXP(-G$4/2)),"")</f>
        <v>7110.5239578254123</v>
      </c>
      <c r="Y3774" s="7">
        <f t="shared" si="1025"/>
        <v>13551.658706980546</v>
      </c>
      <c r="Z3774" s="7">
        <f t="shared" si="1025"/>
        <v>21470.745920191908</v>
      </c>
      <c r="AA3774" s="7" t="str">
        <f t="shared" si="1024"/>
        <v/>
      </c>
      <c r="AB3774" s="7" t="str">
        <f t="shared" si="1024"/>
        <v/>
      </c>
      <c r="AC3774" s="7" t="str">
        <f t="shared" si="1024"/>
        <v/>
      </c>
      <c r="AD3774" s="7" t="str">
        <f t="shared" si="1024"/>
        <v/>
      </c>
      <c r="AE3774" s="7" t="str">
        <f t="shared" si="1024"/>
        <v/>
      </c>
      <c r="AF3774" s="7" t="str">
        <f t="shared" si="1024"/>
        <v/>
      </c>
      <c r="AG3774" s="7" t="str">
        <f t="shared" si="1019"/>
        <v/>
      </c>
      <c r="AH3774" s="7" t="str">
        <f t="shared" si="1019"/>
        <v/>
      </c>
      <c r="AI3774" s="7">
        <f t="shared" si="1019"/>
        <v>18660.281309095673</v>
      </c>
      <c r="AJ3774" s="69">
        <f t="shared" si="1022"/>
        <v>60793.209894093539</v>
      </c>
      <c r="AK3774" s="11">
        <f t="shared" si="1011"/>
        <v>11.015233382344192</v>
      </c>
    </row>
    <row r="3775" spans="1:37" hidden="1">
      <c r="A3775" s="8">
        <v>3772</v>
      </c>
      <c r="B3775" s="8"/>
      <c r="C3775">
        <f>②MSY管理基準値計算!C3775</f>
        <v>4.4334155553112403E-2</v>
      </c>
      <c r="D3775" s="69">
        <f t="shared" si="1012"/>
        <v>5767</v>
      </c>
      <c r="E3775" s="5">
        <f>IF(①再生産関数フィット!$B$2="HS",$W$2*(T3775+SQRT($W$3^2+(($W$4^2))/4)-SQRT((T3775-$W$3)^2+(($W$4^2))/4)),IF(①再生産関数フィット!$B$2="BH",$W$2*T3775/(1+$W$3*T3775),$W$2*T3775*EXP(-$W$3*T3775)))</f>
        <v>1486.1767038516541</v>
      </c>
      <c r="F3775" s="5">
        <f t="shared" ca="1" si="1013"/>
        <v>228491.45701591141</v>
      </c>
      <c r="G3775" s="76">
        <f t="shared" si="1014"/>
        <v>1553.5474715610501</v>
      </c>
      <c r="H3775" s="77">
        <f t="shared" si="1023"/>
        <v>911.27583841439923</v>
      </c>
      <c r="I3775" s="77">
        <f t="shared" si="1023"/>
        <v>294.66080025681515</v>
      </c>
      <c r="J3775" s="77" t="str">
        <f t="shared" si="1023"/>
        <v/>
      </c>
      <c r="K3775" s="77" t="str">
        <f t="shared" si="1023"/>
        <v/>
      </c>
      <c r="L3775" s="77" t="str">
        <f t="shared" si="1023"/>
        <v/>
      </c>
      <c r="M3775" s="77" t="str">
        <f t="shared" si="1023"/>
        <v/>
      </c>
      <c r="N3775" s="77" t="str">
        <f t="shared" si="1023"/>
        <v/>
      </c>
      <c r="O3775" s="77" t="str">
        <f t="shared" si="1023"/>
        <v/>
      </c>
      <c r="P3775" s="77" t="str">
        <f t="shared" si="1023"/>
        <v/>
      </c>
      <c r="Q3775" s="77" t="str">
        <f t="shared" si="1023"/>
        <v/>
      </c>
      <c r="R3775" s="98">
        <f t="shared" si="1018"/>
        <v>274.20139532652729</v>
      </c>
      <c r="S3775" s="74">
        <f t="shared" si="1009"/>
        <v>325237.99698702979</v>
      </c>
      <c r="T3775" s="72">
        <f t="shared" si="1016"/>
        <v>217532.30620386783</v>
      </c>
      <c r="U3775" s="7">
        <f t="shared" si="1017"/>
        <v>12.692312491733844</v>
      </c>
      <c r="V3775" s="7">
        <f t="shared" si="1017"/>
        <v>12.290102652751409</v>
      </c>
      <c r="W3775" s="69">
        <f t="shared" si="1010"/>
        <v>5767</v>
      </c>
      <c r="X3775" s="64">
        <f t="shared" si="1025"/>
        <v>6382.7274110926037</v>
      </c>
      <c r="Y3775" s="7">
        <f t="shared" si="1025"/>
        <v>18716.15603374863</v>
      </c>
      <c r="Z3775" s="7">
        <f t="shared" si="1025"/>
        <v>15204.087868754226</v>
      </c>
      <c r="AA3775" s="7" t="str">
        <f t="shared" si="1024"/>
        <v/>
      </c>
      <c r="AB3775" s="7" t="str">
        <f t="shared" si="1024"/>
        <v/>
      </c>
      <c r="AC3775" s="7" t="str">
        <f t="shared" si="1024"/>
        <v/>
      </c>
      <c r="AD3775" s="7" t="str">
        <f t="shared" si="1024"/>
        <v/>
      </c>
      <c r="AE3775" s="7" t="str">
        <f t="shared" si="1024"/>
        <v/>
      </c>
      <c r="AF3775" s="7" t="str">
        <f t="shared" si="1024"/>
        <v/>
      </c>
      <c r="AG3775" s="7" t="str">
        <f t="shared" si="1019"/>
        <v/>
      </c>
      <c r="AH3775" s="7" t="str">
        <f t="shared" si="1019"/>
        <v/>
      </c>
      <c r="AI3775" s="7">
        <f t="shared" si="1019"/>
        <v>23375.635568902388</v>
      </c>
      <c r="AJ3775" s="69">
        <f t="shared" si="1022"/>
        <v>63678.606882497843</v>
      </c>
      <c r="AK3775" s="11">
        <f t="shared" si="1011"/>
        <v>11.061603943433767</v>
      </c>
    </row>
    <row r="3776" spans="1:37" hidden="1">
      <c r="A3776" s="8">
        <v>3773</v>
      </c>
      <c r="B3776" s="8"/>
      <c r="C3776">
        <f>②MSY管理基準値計算!C3776</f>
        <v>-0.14715890631278844</v>
      </c>
      <c r="D3776" s="69">
        <f t="shared" si="1012"/>
        <v>5768</v>
      </c>
      <c r="E3776" s="5">
        <f>IF(①再生産関数フィット!$B$2="HS",$W$2*(T3776+SQRT($W$3^2+(($W$4^2))/4)-SQRT((T3776-$W$3)^2+(($W$4^2))/4)),IF(①再生産関数フィット!$B$2="BH",$W$2*T3776/(1+$W$3*T3776),$W$2*T3776*EXP(-$W$3*T3776)))</f>
        <v>1486.176703851655</v>
      </c>
      <c r="F3776" s="5">
        <f t="shared" ca="1" si="1013"/>
        <v>205929.58416580112</v>
      </c>
      <c r="G3776" s="76">
        <f t="shared" si="1014"/>
        <v>1282.8035360345943</v>
      </c>
      <c r="H3776" s="77">
        <f t="shared" si="1023"/>
        <v>818.00234517356125</v>
      </c>
      <c r="I3776" s="77">
        <f t="shared" si="1023"/>
        <v>406.95516570196833</v>
      </c>
      <c r="J3776" s="77" t="str">
        <f t="shared" si="1023"/>
        <v/>
      </c>
      <c r="K3776" s="77" t="str">
        <f t="shared" si="1023"/>
        <v/>
      </c>
      <c r="L3776" s="77" t="str">
        <f t="shared" si="1023"/>
        <v/>
      </c>
      <c r="M3776" s="77" t="str">
        <f t="shared" si="1023"/>
        <v/>
      </c>
      <c r="N3776" s="77" t="str">
        <f t="shared" si="1023"/>
        <v/>
      </c>
      <c r="O3776" s="77" t="str">
        <f t="shared" si="1023"/>
        <v/>
      </c>
      <c r="P3776" s="77" t="str">
        <f t="shared" si="1023"/>
        <v/>
      </c>
      <c r="Q3776" s="77" t="str">
        <f t="shared" si="1023"/>
        <v/>
      </c>
      <c r="R3776" s="98">
        <f t="shared" si="1018"/>
        <v>245.64214926915332</v>
      </c>
      <c r="S3776" s="74">
        <f t="shared" si="1009"/>
        <v>320056.08079247089</v>
      </c>
      <c r="T3776" s="72">
        <f t="shared" si="1016"/>
        <v>227843.82209240904</v>
      </c>
      <c r="U3776" s="7">
        <f t="shared" si="1017"/>
        <v>12.67625151189746</v>
      </c>
      <c r="V3776" s="7">
        <f t="shared" si="1017"/>
        <v>12.336415682400407</v>
      </c>
      <c r="W3776" s="69">
        <f t="shared" si="1010"/>
        <v>5768</v>
      </c>
      <c r="X3776" s="64">
        <f t="shared" si="1025"/>
        <v>5270.3798515195658</v>
      </c>
      <c r="Y3776" s="7">
        <f t="shared" si="1025"/>
        <v>16800.466865092694</v>
      </c>
      <c r="Z3776" s="7">
        <f t="shared" si="1025"/>
        <v>20998.321095250798</v>
      </c>
      <c r="AA3776" s="7" t="str">
        <f t="shared" si="1024"/>
        <v/>
      </c>
      <c r="AB3776" s="7" t="str">
        <f t="shared" si="1024"/>
        <v/>
      </c>
      <c r="AC3776" s="7" t="str">
        <f t="shared" si="1024"/>
        <v/>
      </c>
      <c r="AD3776" s="7" t="str">
        <f t="shared" si="1024"/>
        <v/>
      </c>
      <c r="AE3776" s="7" t="str">
        <f t="shared" si="1024"/>
        <v/>
      </c>
      <c r="AF3776" s="7" t="str">
        <f t="shared" si="1024"/>
        <v/>
      </c>
      <c r="AG3776" s="7" t="str">
        <f t="shared" si="1019"/>
        <v/>
      </c>
      <c r="AH3776" s="7" t="str">
        <f t="shared" si="1019"/>
        <v/>
      </c>
      <c r="AI3776" s="7">
        <f t="shared" si="1019"/>
        <v>20940.963319460334</v>
      </c>
      <c r="AJ3776" s="69">
        <f t="shared" si="1022"/>
        <v>64010.131131323389</v>
      </c>
      <c r="AK3776" s="11">
        <f t="shared" si="1011"/>
        <v>11.066796648740784</v>
      </c>
    </row>
    <row r="3777" spans="1:37" hidden="1">
      <c r="A3777" s="8">
        <v>3774</v>
      </c>
      <c r="B3777" s="8"/>
      <c r="C3777">
        <f>②MSY管理基準値計算!C3777</f>
        <v>-0.16797304215424647</v>
      </c>
      <c r="D3777" s="69">
        <f t="shared" si="1012"/>
        <v>5769</v>
      </c>
      <c r="E3777" s="5">
        <f>IF(①再生産関数フィット!$B$2="HS",$W$2*(T3777+SQRT($W$3^2+(($W$4^2))/4)-SQRT((T3777-$W$3)^2+(($W$4^2))/4)),IF(①再生産関数フィット!$B$2="BH",$W$2*T3777/(1+$W$3*T3777),$W$2*T3777*EXP(-$W$3*T3777)))</f>
        <v>1486.1767038516541</v>
      </c>
      <c r="F3777" s="5">
        <f t="shared" ca="1" si="1013"/>
        <v>211874.44025017929</v>
      </c>
      <c r="G3777" s="76">
        <f t="shared" si="1014"/>
        <v>1256.3790444359736</v>
      </c>
      <c r="H3777" s="77">
        <f t="shared" si="1023"/>
        <v>675.44527610658156</v>
      </c>
      <c r="I3777" s="77">
        <f t="shared" si="1023"/>
        <v>365.30133455960754</v>
      </c>
      <c r="J3777" s="77" t="str">
        <f t="shared" si="1023"/>
        <v/>
      </c>
      <c r="K3777" s="77" t="str">
        <f t="shared" si="1023"/>
        <v/>
      </c>
      <c r="L3777" s="77" t="str">
        <f t="shared" si="1023"/>
        <v/>
      </c>
      <c r="M3777" s="77" t="str">
        <f t="shared" si="1023"/>
        <v/>
      </c>
      <c r="N3777" s="77" t="str">
        <f t="shared" si="1023"/>
        <v/>
      </c>
      <c r="O3777" s="77" t="str">
        <f t="shared" si="1023"/>
        <v/>
      </c>
      <c r="P3777" s="77" t="str">
        <f t="shared" si="1023"/>
        <v/>
      </c>
      <c r="Q3777" s="77" t="str">
        <f t="shared" si="1023"/>
        <v/>
      </c>
      <c r="R3777" s="98">
        <f t="shared" si="1018"/>
        <v>281.80007091594297</v>
      </c>
      <c r="S3777" s="74">
        <f t="shared" si="1009"/>
        <v>308903.02328486519</v>
      </c>
      <c r="T3777" s="72">
        <f t="shared" si="1016"/>
        <v>224875.59770209715</v>
      </c>
      <c r="U3777" s="7">
        <f t="shared" si="1017"/>
        <v>12.640782666119591</v>
      </c>
      <c r="V3777" s="7">
        <f t="shared" si="1017"/>
        <v>12.323302629179695</v>
      </c>
      <c r="W3777" s="69">
        <f t="shared" si="1010"/>
        <v>5769</v>
      </c>
      <c r="X3777" s="64">
        <f t="shared" si="1025"/>
        <v>5161.815208379805</v>
      </c>
      <c r="Y3777" s="7">
        <f t="shared" si="1025"/>
        <v>13872.571450885351</v>
      </c>
      <c r="Z3777" s="7">
        <f t="shared" si="1025"/>
        <v>18849.041285358417</v>
      </c>
      <c r="AA3777" s="7" t="str">
        <f t="shared" si="1024"/>
        <v/>
      </c>
      <c r="AB3777" s="7" t="str">
        <f t="shared" si="1024"/>
        <v/>
      </c>
      <c r="AC3777" s="7" t="str">
        <f t="shared" si="1024"/>
        <v/>
      </c>
      <c r="AD3777" s="7" t="str">
        <f t="shared" si="1024"/>
        <v/>
      </c>
      <c r="AE3777" s="7" t="str">
        <f t="shared" si="1024"/>
        <v/>
      </c>
      <c r="AF3777" s="7" t="str">
        <f t="shared" si="1024"/>
        <v/>
      </c>
      <c r="AG3777" s="7" t="str">
        <f t="shared" si="1019"/>
        <v/>
      </c>
      <c r="AH3777" s="7" t="str">
        <f t="shared" si="1019"/>
        <v/>
      </c>
      <c r="AI3777" s="7">
        <f t="shared" si="1019"/>
        <v>24023.421737798337</v>
      </c>
      <c r="AJ3777" s="69">
        <f t="shared" si="1022"/>
        <v>61906.849682421911</v>
      </c>
      <c r="AK3777" s="11">
        <f t="shared" si="1011"/>
        <v>11.033386109778769</v>
      </c>
    </row>
    <row r="3778" spans="1:37" hidden="1">
      <c r="A3778" s="8">
        <v>3775</v>
      </c>
      <c r="B3778" s="8"/>
      <c r="C3778">
        <f>②MSY管理基準値計算!C3778</f>
        <v>-0.33249344376516315</v>
      </c>
      <c r="D3778" s="69">
        <f t="shared" si="1012"/>
        <v>5770</v>
      </c>
      <c r="E3778" s="5">
        <f>IF(①再生産関数フィット!$B$2="HS",$W$2*(T3778+SQRT($W$3^2+(($W$4^2))/4)-SQRT((T3778-$W$3)^2+(($W$4^2))/4)),IF(①再生産関数フィット!$B$2="BH",$W$2*T3778/(1+$W$3*T3778),$W$2*T3778*EXP(-$W$3*T3778)))</f>
        <v>1486.1767038516541</v>
      </c>
      <c r="F3778" s="5">
        <f t="shared" ca="1" si="1013"/>
        <v>217532.30620386783</v>
      </c>
      <c r="G3778" s="76">
        <f t="shared" si="1014"/>
        <v>1065.7869088561579</v>
      </c>
      <c r="H3778" s="77">
        <f t="shared" si="1023"/>
        <v>661.53176751197702</v>
      </c>
      <c r="I3778" s="77">
        <f t="shared" si="1023"/>
        <v>301.63857382507149</v>
      </c>
      <c r="J3778" s="77" t="str">
        <f t="shared" si="1023"/>
        <v/>
      </c>
      <c r="K3778" s="77" t="str">
        <f t="shared" si="1023"/>
        <v/>
      </c>
      <c r="L3778" s="77" t="str">
        <f t="shared" si="1023"/>
        <v/>
      </c>
      <c r="M3778" s="77" t="str">
        <f t="shared" si="1023"/>
        <v/>
      </c>
      <c r="N3778" s="77" t="str">
        <f t="shared" si="1023"/>
        <v/>
      </c>
      <c r="O3778" s="77" t="str">
        <f t="shared" si="1023"/>
        <v/>
      </c>
      <c r="P3778" s="77" t="str">
        <f t="shared" si="1023"/>
        <v/>
      </c>
      <c r="Q3778" s="77" t="str">
        <f t="shared" si="1023"/>
        <v/>
      </c>
      <c r="R3778" s="98">
        <f t="shared" si="1018"/>
        <v>279.42686518850587</v>
      </c>
      <c r="S3778" s="74">
        <f t="shared" si="1009"/>
        <v>284343.73385684268</v>
      </c>
      <c r="T3778" s="72">
        <f t="shared" si="1016"/>
        <v>208635.66912699753</v>
      </c>
      <c r="U3778" s="7">
        <f t="shared" si="1017"/>
        <v>12.557939115765715</v>
      </c>
      <c r="V3778" s="7">
        <f t="shared" si="1017"/>
        <v>12.248344799869809</v>
      </c>
      <c r="W3778" s="69">
        <f t="shared" si="1010"/>
        <v>5770</v>
      </c>
      <c r="X3778" s="64">
        <f t="shared" si="1025"/>
        <v>4378.7701644574618</v>
      </c>
      <c r="Y3778" s="7">
        <f t="shared" si="1025"/>
        <v>13586.810118414798</v>
      </c>
      <c r="Z3778" s="7">
        <f t="shared" si="1025"/>
        <v>15564.131289418174</v>
      </c>
      <c r="AA3778" s="7" t="str">
        <f t="shared" si="1024"/>
        <v/>
      </c>
      <c r="AB3778" s="7" t="str">
        <f t="shared" si="1024"/>
        <v/>
      </c>
      <c r="AC3778" s="7" t="str">
        <f t="shared" si="1024"/>
        <v/>
      </c>
      <c r="AD3778" s="7" t="str">
        <f t="shared" si="1024"/>
        <v/>
      </c>
      <c r="AE3778" s="7" t="str">
        <f t="shared" si="1024"/>
        <v/>
      </c>
      <c r="AF3778" s="7" t="str">
        <f t="shared" si="1024"/>
        <v/>
      </c>
      <c r="AG3778" s="7" t="str">
        <f t="shared" si="1019"/>
        <v/>
      </c>
      <c r="AH3778" s="7" t="str">
        <f t="shared" si="1019"/>
        <v/>
      </c>
      <c r="AI3778" s="7">
        <f t="shared" si="1019"/>
        <v>23821.106238460561</v>
      </c>
      <c r="AJ3778" s="69">
        <f t="shared" si="1022"/>
        <v>57350.817810750996</v>
      </c>
      <c r="AK3778" s="11">
        <f t="shared" si="1011"/>
        <v>10.956942382451501</v>
      </c>
    </row>
    <row r="3779" spans="1:37" hidden="1">
      <c r="A3779" s="8">
        <v>3776</v>
      </c>
      <c r="B3779" s="8"/>
      <c r="C3779">
        <f>②MSY管理基準値計算!C3779</f>
        <v>-0.18387425466601054</v>
      </c>
      <c r="D3779" s="69">
        <f t="shared" si="1012"/>
        <v>5771</v>
      </c>
      <c r="E3779" s="5">
        <f>IF(①再生産関数フィット!$B$2="HS",$W$2*(T3779+SQRT($W$3^2+(($W$4^2))/4)-SQRT((T3779-$W$3)^2+(($W$4^2))/4)),IF(①再生産関数フィット!$B$2="BH",$W$2*T3779/(1+$W$3*T3779),$W$2*T3779*EXP(-$W$3*T3779)))</f>
        <v>1486.1767038516541</v>
      </c>
      <c r="F3779" s="5">
        <f t="shared" ca="1" si="1013"/>
        <v>227843.82209240904</v>
      </c>
      <c r="G3779" s="76">
        <f t="shared" si="1014"/>
        <v>1236.5590925076272</v>
      </c>
      <c r="H3779" s="77">
        <f t="shared" si="1023"/>
        <v>561.17769611738436</v>
      </c>
      <c r="I3779" s="77">
        <f t="shared" si="1023"/>
        <v>295.42511577326457</v>
      </c>
      <c r="J3779" s="77" t="str">
        <f t="shared" si="1023"/>
        <v/>
      </c>
      <c r="K3779" s="77" t="str">
        <f t="shared" si="1023"/>
        <v/>
      </c>
      <c r="L3779" s="77" t="str">
        <f t="shared" si="1023"/>
        <v/>
      </c>
      <c r="M3779" s="77" t="str">
        <f t="shared" si="1023"/>
        <v/>
      </c>
      <c r="N3779" s="77" t="str">
        <f t="shared" si="1023"/>
        <v/>
      </c>
      <c r="O3779" s="77" t="str">
        <f t="shared" si="1023"/>
        <v/>
      </c>
      <c r="P3779" s="77" t="str">
        <f t="shared" si="1023"/>
        <v/>
      </c>
      <c r="Q3779" s="77" t="str">
        <f t="shared" si="1023"/>
        <v/>
      </c>
      <c r="R3779" s="98">
        <f t="shared" si="1018"/>
        <v>250.91166966887621</v>
      </c>
      <c r="S3779" s="74">
        <f t="shared" si="1009"/>
        <v>268874.34441406734</v>
      </c>
      <c r="T3779" s="72">
        <f t="shared" si="1016"/>
        <v>191353.09590789303</v>
      </c>
      <c r="U3779" s="7">
        <f t="shared" si="1017"/>
        <v>12.501999428311613</v>
      </c>
      <c r="V3779" s="7">
        <f t="shared" si="1017"/>
        <v>12.161875670016892</v>
      </c>
      <c r="W3779" s="69">
        <f t="shared" si="1010"/>
        <v>5771</v>
      </c>
      <c r="X3779" s="64">
        <f t="shared" si="1025"/>
        <v>5080.3852213498758</v>
      </c>
      <c r="Y3779" s="7">
        <f t="shared" si="1025"/>
        <v>11525.697138495072</v>
      </c>
      <c r="Z3779" s="7">
        <f t="shared" si="1025"/>
        <v>15243.525487403947</v>
      </c>
      <c r="AA3779" s="7" t="str">
        <f t="shared" si="1024"/>
        <v/>
      </c>
      <c r="AB3779" s="7" t="str">
        <f t="shared" si="1024"/>
        <v/>
      </c>
      <c r="AC3779" s="7" t="str">
        <f t="shared" si="1024"/>
        <v/>
      </c>
      <c r="AD3779" s="7" t="str">
        <f t="shared" si="1024"/>
        <v/>
      </c>
      <c r="AE3779" s="7" t="str">
        <f t="shared" si="1024"/>
        <v/>
      </c>
      <c r="AF3779" s="7" t="str">
        <f t="shared" si="1024"/>
        <v/>
      </c>
      <c r="AG3779" s="7" t="str">
        <f t="shared" si="1019"/>
        <v/>
      </c>
      <c r="AH3779" s="7" t="str">
        <f t="shared" si="1019"/>
        <v/>
      </c>
      <c r="AI3779" s="7">
        <f t="shared" si="1019"/>
        <v>21390.189291998271</v>
      </c>
      <c r="AJ3779" s="69">
        <f t="shared" si="1022"/>
        <v>53239.797139247166</v>
      </c>
      <c r="AK3779" s="11">
        <f t="shared" si="1011"/>
        <v>10.882561462194635</v>
      </c>
    </row>
    <row r="3780" spans="1:37" hidden="1">
      <c r="A3780" s="8">
        <v>3777</v>
      </c>
      <c r="B3780" s="8"/>
      <c r="C3780">
        <f>②MSY管理基準値計算!C3780</f>
        <v>0.24592844785955892</v>
      </c>
      <c r="D3780" s="69">
        <f t="shared" si="1012"/>
        <v>5772</v>
      </c>
      <c r="E3780" s="5">
        <f>IF(①再生産関数フィット!$B$2="HS",$W$2*(T3780+SQRT($W$3^2+(($W$4^2))/4)-SQRT((T3780-$W$3)^2+(($W$4^2))/4)),IF(①再生産関数フィット!$B$2="BH",$W$2*T3780/(1+$W$3*T3780),$W$2*T3780*EXP(-$W$3*T3780)))</f>
        <v>1486.1767038516543</v>
      </c>
      <c r="F3780" s="5">
        <f t="shared" ca="1" si="1013"/>
        <v>224875.59770209715</v>
      </c>
      <c r="G3780" s="76">
        <f t="shared" si="1014"/>
        <v>1900.5347605682368</v>
      </c>
      <c r="H3780" s="77">
        <f t="shared" si="1023"/>
        <v>651.09580243501443</v>
      </c>
      <c r="I3780" s="77">
        <f t="shared" si="1023"/>
        <v>250.60925867305471</v>
      </c>
      <c r="J3780" s="77" t="str">
        <f t="shared" si="1023"/>
        <v/>
      </c>
      <c r="K3780" s="77" t="str">
        <f t="shared" si="1023"/>
        <v/>
      </c>
      <c r="L3780" s="77" t="str">
        <f t="shared" si="1023"/>
        <v/>
      </c>
      <c r="M3780" s="77" t="str">
        <f t="shared" si="1023"/>
        <v/>
      </c>
      <c r="N3780" s="77" t="str">
        <f t="shared" si="1023"/>
        <v/>
      </c>
      <c r="O3780" s="77" t="str">
        <f t="shared" si="1023"/>
        <v/>
      </c>
      <c r="P3780" s="77" t="str">
        <f t="shared" si="1023"/>
        <v/>
      </c>
      <c r="Q3780" s="77" t="str">
        <f t="shared" si="1023"/>
        <v/>
      </c>
      <c r="R3780" s="98">
        <f t="shared" si="1018"/>
        <v>235.91538204290106</v>
      </c>
      <c r="S3780" s="74">
        <f t="shared" si="1009"/>
        <v>288418.94533733593</v>
      </c>
      <c r="T3780" s="72">
        <f t="shared" si="1016"/>
        <v>179842.76479285571</v>
      </c>
      <c r="U3780" s="7">
        <f t="shared" si="1017"/>
        <v>12.572169373418911</v>
      </c>
      <c r="V3780" s="7">
        <f t="shared" si="1017"/>
        <v>12.099838219195044</v>
      </c>
      <c r="W3780" s="69">
        <f t="shared" si="1010"/>
        <v>5772</v>
      </c>
      <c r="X3780" s="64">
        <f t="shared" si="1025"/>
        <v>7808.3196903046837</v>
      </c>
      <c r="Y3780" s="7">
        <f t="shared" si="1025"/>
        <v>13372.471997607117</v>
      </c>
      <c r="Z3780" s="7">
        <f t="shared" si="1025"/>
        <v>12931.089531649888</v>
      </c>
      <c r="AA3780" s="7" t="str">
        <f t="shared" si="1024"/>
        <v/>
      </c>
      <c r="AB3780" s="7" t="str">
        <f t="shared" si="1024"/>
        <v/>
      </c>
      <c r="AC3780" s="7" t="str">
        <f t="shared" si="1024"/>
        <v/>
      </c>
      <c r="AD3780" s="7" t="str">
        <f t="shared" si="1024"/>
        <v/>
      </c>
      <c r="AE3780" s="7" t="str">
        <f t="shared" si="1024"/>
        <v/>
      </c>
      <c r="AF3780" s="7" t="str">
        <f t="shared" si="1024"/>
        <v/>
      </c>
      <c r="AG3780" s="7" t="str">
        <f t="shared" si="1019"/>
        <v/>
      </c>
      <c r="AH3780" s="7" t="str">
        <f t="shared" si="1019"/>
        <v/>
      </c>
      <c r="AI3780" s="7">
        <f t="shared" si="1019"/>
        <v>20111.757597608852</v>
      </c>
      <c r="AJ3780" s="69">
        <f t="shared" si="1022"/>
        <v>54223.638817170548</v>
      </c>
      <c r="AK3780" s="11">
        <f t="shared" si="1011"/>
        <v>10.9008722328843</v>
      </c>
    </row>
    <row r="3781" spans="1:37" hidden="1">
      <c r="A3781" s="8">
        <v>3778</v>
      </c>
      <c r="B3781" s="8"/>
      <c r="C3781">
        <f>②MSY管理基準値計算!C3781</f>
        <v>-0.53057731472564496</v>
      </c>
      <c r="D3781" s="69">
        <f t="shared" si="1012"/>
        <v>5773</v>
      </c>
      <c r="E3781" s="5">
        <f>IF(①再生産関数フィット!$B$2="HS",$W$2*(T3781+SQRT($W$3^2+(($W$4^2))/4)-SQRT((T3781-$W$3)^2+(($W$4^2))/4)),IF(①再生産関数フィット!$B$2="BH",$W$2*T3781/(1+$W$3*T3781),$W$2*T3781*EXP(-$W$3*T3781)))</f>
        <v>1486.1767038516541</v>
      </c>
      <c r="F3781" s="5">
        <f t="shared" ca="1" si="1013"/>
        <v>208635.66912699753</v>
      </c>
      <c r="G3781" s="76">
        <f t="shared" si="1014"/>
        <v>874.26612128021281</v>
      </c>
      <c r="H3781" s="77">
        <f t="shared" ref="H3781:Q3796" si="1026">IF(H$2&lt;&gt;"",G3780*EXP(-G$4-G$6*$S$6),"")</f>
        <v>1000.7044649022155</v>
      </c>
      <c r="I3781" s="77">
        <f t="shared" si="1026"/>
        <v>290.76464995366717</v>
      </c>
      <c r="J3781" s="77" t="str">
        <f t="shared" si="1026"/>
        <v/>
      </c>
      <c r="K3781" s="77" t="str">
        <f t="shared" si="1026"/>
        <v/>
      </c>
      <c r="L3781" s="77" t="str">
        <f t="shared" si="1026"/>
        <v/>
      </c>
      <c r="M3781" s="77" t="str">
        <f t="shared" si="1026"/>
        <v/>
      </c>
      <c r="N3781" s="77" t="str">
        <f t="shared" si="1026"/>
        <v/>
      </c>
      <c r="O3781" s="77" t="str">
        <f t="shared" si="1026"/>
        <v/>
      </c>
      <c r="P3781" s="77" t="str">
        <f t="shared" si="1026"/>
        <v/>
      </c>
      <c r="Q3781" s="77" t="str">
        <f t="shared" si="1026"/>
        <v/>
      </c>
      <c r="R3781" s="98">
        <f t="shared" si="1018"/>
        <v>210.08771429311963</v>
      </c>
      <c r="S3781" s="74">
        <f t="shared" si="1009"/>
        <v>281750.292262159</v>
      </c>
      <c r="T3781" s="72">
        <f t="shared" si="1016"/>
        <v>196744.42416583968</v>
      </c>
      <c r="U3781" s="7">
        <f t="shared" si="1017"/>
        <v>12.54877646921172</v>
      </c>
      <c r="V3781" s="7">
        <f t="shared" si="1017"/>
        <v>12.189660826187296</v>
      </c>
      <c r="W3781" s="69">
        <f t="shared" si="1010"/>
        <v>5773</v>
      </c>
      <c r="X3781" s="64">
        <f t="shared" si="1025"/>
        <v>3591.9097671844384</v>
      </c>
      <c r="Y3781" s="7">
        <f t="shared" si="1025"/>
        <v>20552.877755836755</v>
      </c>
      <c r="Z3781" s="7">
        <f t="shared" si="1025"/>
        <v>15003.051926724251</v>
      </c>
      <c r="AA3781" s="7" t="str">
        <f t="shared" si="1024"/>
        <v/>
      </c>
      <c r="AB3781" s="7" t="str">
        <f t="shared" si="1024"/>
        <v/>
      </c>
      <c r="AC3781" s="7" t="str">
        <f t="shared" si="1024"/>
        <v/>
      </c>
      <c r="AD3781" s="7" t="str">
        <f t="shared" si="1024"/>
        <v/>
      </c>
      <c r="AE3781" s="7" t="str">
        <f t="shared" si="1024"/>
        <v/>
      </c>
      <c r="AF3781" s="7" t="str">
        <f t="shared" si="1024"/>
        <v/>
      </c>
      <c r="AG3781" s="7" t="str">
        <f t="shared" si="1019"/>
        <v/>
      </c>
      <c r="AH3781" s="7" t="str">
        <f t="shared" si="1019"/>
        <v/>
      </c>
      <c r="AI3781" s="7">
        <f t="shared" si="1019"/>
        <v>17909.952066332713</v>
      </c>
      <c r="AJ3781" s="69">
        <f t="shared" si="1022"/>
        <v>57057.791516078156</v>
      </c>
      <c r="AK3781" s="11">
        <f t="shared" si="1011"/>
        <v>10.951819919428161</v>
      </c>
    </row>
    <row r="3782" spans="1:37" hidden="1">
      <c r="A3782" s="8">
        <v>3779</v>
      </c>
      <c r="B3782" s="8"/>
      <c r="C3782">
        <f>②MSY管理基準値計算!C3782</f>
        <v>-0.21424549432448681</v>
      </c>
      <c r="D3782" s="69">
        <f t="shared" si="1012"/>
        <v>5774</v>
      </c>
      <c r="E3782" s="5">
        <f>IF(①再生産関数フィット!$B$2="HS",$W$2*(T3782+SQRT($W$3^2+(($W$4^2))/4)-SQRT((T3782-$W$3)^2+(($W$4^2))/4)),IF(①再生産関数フィット!$B$2="BH",$W$2*T3782/(1+$W$3*T3782),$W$2*T3782*EXP(-$W$3*T3782)))</f>
        <v>1486.1767038516541</v>
      </c>
      <c r="F3782" s="5">
        <f t="shared" ca="1" si="1013"/>
        <v>191353.09590789303</v>
      </c>
      <c r="G3782" s="76">
        <f t="shared" si="1014"/>
        <v>1199.5678384663711</v>
      </c>
      <c r="H3782" s="77">
        <f t="shared" si="1026"/>
        <v>460.33465381936588</v>
      </c>
      <c r="I3782" s="77">
        <f t="shared" si="1026"/>
        <v>446.89196636835328</v>
      </c>
      <c r="J3782" s="77" t="str">
        <f t="shared" si="1026"/>
        <v/>
      </c>
      <c r="K3782" s="77" t="str">
        <f t="shared" si="1026"/>
        <v/>
      </c>
      <c r="L3782" s="77" t="str">
        <f t="shared" si="1026"/>
        <v/>
      </c>
      <c r="M3782" s="77" t="str">
        <f t="shared" si="1026"/>
        <v/>
      </c>
      <c r="N3782" s="77" t="str">
        <f t="shared" si="1026"/>
        <v/>
      </c>
      <c r="O3782" s="77" t="str">
        <f t="shared" si="1026"/>
        <v/>
      </c>
      <c r="P3782" s="77" t="str">
        <f t="shared" si="1026"/>
        <v/>
      </c>
      <c r="Q3782" s="77" t="str">
        <f t="shared" si="1026"/>
        <v/>
      </c>
      <c r="R3782" s="98">
        <f t="shared" si="1018"/>
        <v>216.27461303515764</v>
      </c>
      <c r="S3782" s="74">
        <f t="shared" si="1009"/>
        <v>278985.6841386726</v>
      </c>
      <c r="T3782" s="72">
        <f t="shared" si="1016"/>
        <v>207986.23790904944</v>
      </c>
      <c r="U3782" s="7">
        <f t="shared" si="1017"/>
        <v>12.538915748156109</v>
      </c>
      <c r="V3782" s="7">
        <f t="shared" si="1017"/>
        <v>12.245227192595728</v>
      </c>
      <c r="W3782" s="69">
        <f t="shared" si="1010"/>
        <v>5774</v>
      </c>
      <c r="X3782" s="64">
        <f t="shared" si="1025"/>
        <v>4928.4071869081163</v>
      </c>
      <c r="Y3782" s="7">
        <f t="shared" si="1025"/>
        <v>9454.5414740898213</v>
      </c>
      <c r="Z3782" s="7">
        <f t="shared" si="1025"/>
        <v>23059.00451835772</v>
      </c>
      <c r="AA3782" s="7" t="str">
        <f t="shared" si="1024"/>
        <v/>
      </c>
      <c r="AB3782" s="7" t="str">
        <f t="shared" si="1024"/>
        <v/>
      </c>
      <c r="AC3782" s="7" t="str">
        <f t="shared" si="1024"/>
        <v/>
      </c>
      <c r="AD3782" s="7" t="str">
        <f t="shared" si="1024"/>
        <v/>
      </c>
      <c r="AE3782" s="7" t="str">
        <f t="shared" si="1024"/>
        <v/>
      </c>
      <c r="AF3782" s="7" t="str">
        <f t="shared" si="1024"/>
        <v/>
      </c>
      <c r="AG3782" s="7" t="str">
        <f t="shared" si="1019"/>
        <v/>
      </c>
      <c r="AH3782" s="7" t="str">
        <f t="shared" si="1019"/>
        <v/>
      </c>
      <c r="AI3782" s="7">
        <f t="shared" si="1019"/>
        <v>18437.38443086667</v>
      </c>
      <c r="AJ3782" s="69">
        <f t="shared" si="1022"/>
        <v>55879.337610222326</v>
      </c>
      <c r="AK3782" s="11">
        <f t="shared" si="1011"/>
        <v>10.930949959510777</v>
      </c>
    </row>
    <row r="3783" spans="1:37" hidden="1">
      <c r="A3783" s="8">
        <v>3780</v>
      </c>
      <c r="B3783" s="8"/>
      <c r="C3783">
        <f>②MSY管理基準値計算!C3783</f>
        <v>0.30017981018956963</v>
      </c>
      <c r="D3783" s="69">
        <f t="shared" si="1012"/>
        <v>5775</v>
      </c>
      <c r="E3783" s="5">
        <f>IF(①再生産関数フィット!$B$2="HS",$W$2*(T3783+SQRT($W$3^2+(($W$4^2))/4)-SQRT((T3783-$W$3)^2+(($W$4^2))/4)),IF(①再生産関数フィット!$B$2="BH",$W$2*T3783/(1+$W$3*T3783),$W$2*T3783*EXP(-$W$3*T3783)))</f>
        <v>1486.1767038516541</v>
      </c>
      <c r="F3783" s="5">
        <f t="shared" ca="1" si="1013"/>
        <v>179842.76479285571</v>
      </c>
      <c r="G3783" s="76">
        <f t="shared" si="1014"/>
        <v>2006.4894681253943</v>
      </c>
      <c r="H3783" s="77">
        <f t="shared" si="1026"/>
        <v>631.61848802359611</v>
      </c>
      <c r="I3783" s="77">
        <f t="shared" si="1026"/>
        <v>205.57503823362441</v>
      </c>
      <c r="J3783" s="77" t="str">
        <f t="shared" si="1026"/>
        <v/>
      </c>
      <c r="K3783" s="77" t="str">
        <f t="shared" si="1026"/>
        <v/>
      </c>
      <c r="L3783" s="77" t="str">
        <f t="shared" si="1026"/>
        <v/>
      </c>
      <c r="M3783" s="77" t="str">
        <f t="shared" si="1026"/>
        <v/>
      </c>
      <c r="N3783" s="77" t="str">
        <f t="shared" si="1026"/>
        <v/>
      </c>
      <c r="O3783" s="77" t="str">
        <f t="shared" si="1026"/>
        <v/>
      </c>
      <c r="P3783" s="77" t="str">
        <f t="shared" si="1026"/>
        <v/>
      </c>
      <c r="Q3783" s="77" t="str">
        <f t="shared" si="1026"/>
        <v/>
      </c>
      <c r="R3783" s="98">
        <f t="shared" si="1018"/>
        <v>286.36401777604988</v>
      </c>
      <c r="S3783" s="74">
        <f t="shared" si="1009"/>
        <v>299522.01307600795</v>
      </c>
      <c r="T3783" s="72">
        <f t="shared" si="1016"/>
        <v>187681.50994981237</v>
      </c>
      <c r="U3783" s="7">
        <f t="shared" si="1017"/>
        <v>12.609943193255749</v>
      </c>
      <c r="V3783" s="7">
        <f t="shared" si="1017"/>
        <v>12.142501709197075</v>
      </c>
      <c r="W3783" s="69">
        <f t="shared" si="1010"/>
        <v>5775</v>
      </c>
      <c r="X3783" s="64">
        <f t="shared" si="1025"/>
        <v>8243.6330802327193</v>
      </c>
      <c r="Y3783" s="7">
        <f t="shared" si="1025"/>
        <v>12972.438944742709</v>
      </c>
      <c r="Z3783" s="7">
        <f t="shared" si="1025"/>
        <v>10607.386331002963</v>
      </c>
      <c r="AA3783" s="7" t="str">
        <f t="shared" si="1024"/>
        <v/>
      </c>
      <c r="AB3783" s="7" t="str">
        <f t="shared" si="1024"/>
        <v/>
      </c>
      <c r="AC3783" s="7" t="str">
        <f t="shared" si="1024"/>
        <v/>
      </c>
      <c r="AD3783" s="7" t="str">
        <f t="shared" si="1024"/>
        <v/>
      </c>
      <c r="AE3783" s="7" t="str">
        <f t="shared" si="1024"/>
        <v/>
      </c>
      <c r="AF3783" s="7" t="str">
        <f t="shared" si="1024"/>
        <v/>
      </c>
      <c r="AG3783" s="7" t="str">
        <f t="shared" si="1019"/>
        <v/>
      </c>
      <c r="AH3783" s="7" t="str">
        <f t="shared" si="1019"/>
        <v/>
      </c>
      <c r="AI3783" s="7">
        <f t="shared" si="1019"/>
        <v>24412.497651984158</v>
      </c>
      <c r="AJ3783" s="69">
        <f t="shared" si="1022"/>
        <v>56235.956007962552</v>
      </c>
      <c r="AK3783" s="11">
        <f t="shared" si="1011"/>
        <v>10.937311617924127</v>
      </c>
    </row>
    <row r="3784" spans="1:37" hidden="1">
      <c r="A3784" s="8">
        <v>3781</v>
      </c>
      <c r="B3784" s="8"/>
      <c r="C3784">
        <f>②MSY管理基準値計算!C3784</f>
        <v>-0.14681964386784985</v>
      </c>
      <c r="D3784" s="69">
        <f t="shared" si="1012"/>
        <v>5776</v>
      </c>
      <c r="E3784" s="5">
        <f>IF(①再生産関数フィット!$B$2="HS",$W$2*(T3784+SQRT($W$3^2+(($W$4^2))/4)-SQRT((T3784-$W$3)^2+(($W$4^2))/4)),IF(①再生産関数フィット!$B$2="BH",$W$2*T3784/(1+$W$3*T3784),$W$2*T3784*EXP(-$W$3*T3784)))</f>
        <v>1486.1767038516541</v>
      </c>
      <c r="F3784" s="5">
        <f t="shared" ca="1" si="1013"/>
        <v>196744.42416583968</v>
      </c>
      <c r="G3784" s="76">
        <f t="shared" si="1014"/>
        <v>1283.2388169316616</v>
      </c>
      <c r="H3784" s="77">
        <f t="shared" si="1026"/>
        <v>1056.4936833525817</v>
      </c>
      <c r="I3784" s="77">
        <f t="shared" si="1026"/>
        <v>282.06652214253165</v>
      </c>
      <c r="J3784" s="77" t="str">
        <f t="shared" si="1026"/>
        <v/>
      </c>
      <c r="K3784" s="77" t="str">
        <f t="shared" si="1026"/>
        <v/>
      </c>
      <c r="L3784" s="77" t="str">
        <f t="shared" si="1026"/>
        <v/>
      </c>
      <c r="M3784" s="77" t="str">
        <f t="shared" si="1026"/>
        <v/>
      </c>
      <c r="N3784" s="77" t="str">
        <f t="shared" si="1026"/>
        <v/>
      </c>
      <c r="O3784" s="77" t="str">
        <f t="shared" si="1026"/>
        <v/>
      </c>
      <c r="P3784" s="77" t="str">
        <f t="shared" si="1026"/>
        <v/>
      </c>
      <c r="Q3784" s="77" t="str">
        <f t="shared" si="1026"/>
        <v/>
      </c>
      <c r="R3784" s="98">
        <f t="shared" si="1018"/>
        <v>212.42572975646209</v>
      </c>
      <c r="S3784" s="74">
        <f t="shared" si="1009"/>
        <v>302575.99841276248</v>
      </c>
      <c r="T3784" s="72">
        <f t="shared" si="1016"/>
        <v>198421.76156786695</v>
      </c>
      <c r="U3784" s="7">
        <f t="shared" si="1017"/>
        <v>12.620087759321306</v>
      </c>
      <c r="V3784" s="7">
        <f t="shared" si="1017"/>
        <v>12.198150153139824</v>
      </c>
      <c r="W3784" s="69">
        <f t="shared" si="1010"/>
        <v>5776</v>
      </c>
      <c r="X3784" s="64">
        <f t="shared" si="1025"/>
        <v>5272.1681968157964</v>
      </c>
      <c r="Y3784" s="7">
        <f t="shared" si="1025"/>
        <v>21698.699551501566</v>
      </c>
      <c r="Z3784" s="7">
        <f t="shared" si="1025"/>
        <v>14554.240617520931</v>
      </c>
      <c r="AA3784" s="7" t="str">
        <f t="shared" si="1024"/>
        <v/>
      </c>
      <c r="AB3784" s="7" t="str">
        <f t="shared" si="1024"/>
        <v/>
      </c>
      <c r="AC3784" s="7" t="str">
        <f t="shared" si="1024"/>
        <v/>
      </c>
      <c r="AD3784" s="7" t="str">
        <f t="shared" si="1024"/>
        <v/>
      </c>
      <c r="AE3784" s="7" t="str">
        <f t="shared" si="1024"/>
        <v/>
      </c>
      <c r="AF3784" s="7" t="str">
        <f t="shared" si="1024"/>
        <v/>
      </c>
      <c r="AG3784" s="7" t="str">
        <f t="shared" si="1019"/>
        <v/>
      </c>
      <c r="AH3784" s="7" t="str">
        <f t="shared" si="1019"/>
        <v/>
      </c>
      <c r="AI3784" s="7">
        <f t="shared" si="1019"/>
        <v>18109.267599940664</v>
      </c>
      <c r="AJ3784" s="69">
        <f t="shared" si="1022"/>
        <v>59634.375965778956</v>
      </c>
      <c r="AK3784" s="11">
        <f t="shared" si="1011"/>
        <v>10.995987464730282</v>
      </c>
    </row>
    <row r="3785" spans="1:37" hidden="1">
      <c r="A3785" s="8">
        <v>3782</v>
      </c>
      <c r="B3785" s="8"/>
      <c r="C3785">
        <f>②MSY管理基準値計算!C3785</f>
        <v>0.28292667676190747</v>
      </c>
      <c r="D3785" s="69">
        <f t="shared" si="1012"/>
        <v>5777</v>
      </c>
      <c r="E3785" s="5">
        <f>IF(①再生産関数フィット!$B$2="HS",$W$2*(T3785+SQRT($W$3^2+(($W$4^2))/4)-SQRT((T3785-$W$3)^2+(($W$4^2))/4)),IF(①再生産関数フィット!$B$2="BH",$W$2*T3785/(1+$W$3*T3785),$W$2*T3785*EXP(-$W$3*T3785)))</f>
        <v>1486.1767038516541</v>
      </c>
      <c r="F3785" s="5">
        <f t="shared" ca="1" si="1013"/>
        <v>207986.23790904944</v>
      </c>
      <c r="G3785" s="76">
        <f t="shared" si="1014"/>
        <v>1972.1681639964818</v>
      </c>
      <c r="H3785" s="77">
        <f t="shared" si="1026"/>
        <v>675.67446819831241</v>
      </c>
      <c r="I3785" s="77">
        <f t="shared" si="1026"/>
        <v>471.80616872266575</v>
      </c>
      <c r="J3785" s="77" t="str">
        <f t="shared" si="1026"/>
        <v/>
      </c>
      <c r="K3785" s="77" t="str">
        <f t="shared" si="1026"/>
        <v/>
      </c>
      <c r="L3785" s="77" t="str">
        <f t="shared" si="1026"/>
        <v/>
      </c>
      <c r="M3785" s="77" t="str">
        <f t="shared" si="1026"/>
        <v/>
      </c>
      <c r="N3785" s="77" t="str">
        <f t="shared" si="1026"/>
        <v/>
      </c>
      <c r="O3785" s="77" t="str">
        <f t="shared" si="1026"/>
        <v/>
      </c>
      <c r="P3785" s="77" t="str">
        <f t="shared" si="1026"/>
        <v/>
      </c>
      <c r="Q3785" s="77" t="str">
        <f t="shared" si="1026"/>
        <v/>
      </c>
      <c r="R3785" s="98">
        <f t="shared" si="1018"/>
        <v>213.52823319336997</v>
      </c>
      <c r="S3785" s="74">
        <f t="shared" si="1009"/>
        <v>336110.32079938421</v>
      </c>
      <c r="T3785" s="72">
        <f t="shared" si="1016"/>
        <v>223439.87082960934</v>
      </c>
      <c r="U3785" s="7">
        <f t="shared" si="1017"/>
        <v>12.725194720767419</v>
      </c>
      <c r="V3785" s="7">
        <f t="shared" si="1017"/>
        <v>12.316897622520115</v>
      </c>
      <c r="W3785" s="69">
        <f t="shared" si="1010"/>
        <v>5777</v>
      </c>
      <c r="X3785" s="64">
        <f t="shared" si="1025"/>
        <v>8102.6244965504093</v>
      </c>
      <c r="Y3785" s="7">
        <f t="shared" si="1025"/>
        <v>13877.278691843256</v>
      </c>
      <c r="Z3785" s="7">
        <f t="shared" si="1025"/>
        <v>24344.542742121263</v>
      </c>
      <c r="AA3785" s="7" t="str">
        <f t="shared" si="1024"/>
        <v/>
      </c>
      <c r="AB3785" s="7" t="str">
        <f t="shared" si="1024"/>
        <v/>
      </c>
      <c r="AC3785" s="7" t="str">
        <f t="shared" si="1024"/>
        <v/>
      </c>
      <c r="AD3785" s="7" t="str">
        <f t="shared" si="1024"/>
        <v/>
      </c>
      <c r="AE3785" s="7" t="str">
        <f t="shared" si="1024"/>
        <v/>
      </c>
      <c r="AF3785" s="7" t="str">
        <f t="shared" si="1024"/>
        <v/>
      </c>
      <c r="AG3785" s="7" t="str">
        <f t="shared" si="1019"/>
        <v/>
      </c>
      <c r="AH3785" s="7" t="str">
        <f t="shared" si="1019"/>
        <v/>
      </c>
      <c r="AI3785" s="7">
        <f t="shared" si="1019"/>
        <v>18203.255883712638</v>
      </c>
      <c r="AJ3785" s="69">
        <f t="shared" si="1022"/>
        <v>64527.701814227563</v>
      </c>
      <c r="AK3785" s="11">
        <f t="shared" si="1011"/>
        <v>11.074849896073269</v>
      </c>
    </row>
    <row r="3786" spans="1:37" hidden="1">
      <c r="A3786" s="8">
        <v>3783</v>
      </c>
      <c r="B3786" s="8"/>
      <c r="C3786">
        <f>②MSY管理基準値計算!C3786</f>
        <v>-8.5600074998768122E-2</v>
      </c>
      <c r="D3786" s="69">
        <f t="shared" si="1012"/>
        <v>5778</v>
      </c>
      <c r="E3786" s="5">
        <f>IF(①再生産関数フィット!$B$2="HS",$W$2*(T3786+SQRT($W$3^2+(($W$4^2))/4)-SQRT((T3786-$W$3)^2+(($W$4^2))/4)),IF(①再生産関数フィット!$B$2="BH",$W$2*T3786/(1+$W$3*T3786),$W$2*T3786*EXP(-$W$3*T3786)))</f>
        <v>1486.1767038516541</v>
      </c>
      <c r="F3786" s="5">
        <f t="shared" ca="1" si="1013"/>
        <v>187681.50994981237</v>
      </c>
      <c r="G3786" s="76">
        <f t="shared" si="1014"/>
        <v>1364.2526596899165</v>
      </c>
      <c r="H3786" s="77">
        <f t="shared" si="1026"/>
        <v>1038.4222000018638</v>
      </c>
      <c r="I3786" s="77">
        <f t="shared" si="1026"/>
        <v>301.74092582622865</v>
      </c>
      <c r="J3786" s="77" t="str">
        <f t="shared" si="1026"/>
        <v/>
      </c>
      <c r="K3786" s="77" t="str">
        <f t="shared" si="1026"/>
        <v/>
      </c>
      <c r="L3786" s="77" t="str">
        <f t="shared" si="1026"/>
        <v/>
      </c>
      <c r="M3786" s="77" t="str">
        <f t="shared" si="1026"/>
        <v/>
      </c>
      <c r="N3786" s="77" t="str">
        <f t="shared" si="1026"/>
        <v/>
      </c>
      <c r="O3786" s="77" t="str">
        <f t="shared" si="1026"/>
        <v/>
      </c>
      <c r="P3786" s="77" t="str">
        <f t="shared" si="1026"/>
        <v/>
      </c>
      <c r="Q3786" s="77" t="str">
        <f t="shared" si="1026"/>
        <v/>
      </c>
      <c r="R3786" s="98">
        <f t="shared" si="1018"/>
        <v>295.93637397913659</v>
      </c>
      <c r="S3786" s="74">
        <f t="shared" si="1009"/>
        <v>340268.56143988756</v>
      </c>
      <c r="T3786" s="72">
        <f t="shared" si="1016"/>
        <v>233777.34505219769</v>
      </c>
      <c r="U3786" s="7">
        <f t="shared" si="1017"/>
        <v>12.737490471384016</v>
      </c>
      <c r="V3786" s="7">
        <f t="shared" si="1017"/>
        <v>12.362124424489343</v>
      </c>
      <c r="W3786" s="69">
        <f t="shared" si="1010"/>
        <v>5778</v>
      </c>
      <c r="X3786" s="64">
        <f t="shared" si="1025"/>
        <v>5605.0124029419685</v>
      </c>
      <c r="Y3786" s="7">
        <f t="shared" si="1025"/>
        <v>21327.540032182103</v>
      </c>
      <c r="Z3786" s="7">
        <f t="shared" si="1025"/>
        <v>15569.412510462102</v>
      </c>
      <c r="AA3786" s="7" t="str">
        <f t="shared" si="1024"/>
        <v/>
      </c>
      <c r="AB3786" s="7" t="str">
        <f t="shared" si="1024"/>
        <v/>
      </c>
      <c r="AC3786" s="7" t="str">
        <f t="shared" si="1024"/>
        <v/>
      </c>
      <c r="AD3786" s="7" t="str">
        <f t="shared" si="1024"/>
        <v/>
      </c>
      <c r="AE3786" s="7" t="str">
        <f t="shared" si="1024"/>
        <v/>
      </c>
      <c r="AF3786" s="7" t="str">
        <f t="shared" si="1024"/>
        <v/>
      </c>
      <c r="AG3786" s="7" t="str">
        <f t="shared" si="1019"/>
        <v/>
      </c>
      <c r="AH3786" s="7" t="str">
        <f t="shared" si="1019"/>
        <v/>
      </c>
      <c r="AI3786" s="7">
        <f t="shared" si="1019"/>
        <v>25228.539852909566</v>
      </c>
      <c r="AJ3786" s="69">
        <f t="shared" si="1022"/>
        <v>67730.504798495735</v>
      </c>
      <c r="AK3786" s="11">
        <f t="shared" si="1011"/>
        <v>11.123291945281659</v>
      </c>
    </row>
    <row r="3787" spans="1:37" hidden="1">
      <c r="A3787" s="8">
        <v>3784</v>
      </c>
      <c r="B3787" s="8"/>
      <c r="C3787">
        <f>②MSY管理基準値計算!C3787</f>
        <v>-0.27740630063977606</v>
      </c>
      <c r="D3787" s="69">
        <f t="shared" si="1012"/>
        <v>5779</v>
      </c>
      <c r="E3787" s="5">
        <f>IF(①再生産関数フィット!$B$2="HS",$W$2*(T3787+SQRT($W$3^2+(($W$4^2))/4)-SQRT((T3787-$W$3)^2+(($W$4^2))/4)),IF(①再生産関数フィット!$B$2="BH",$W$2*T3787/(1+$W$3*T3787),$W$2*T3787*EXP(-$W$3*T3787)))</f>
        <v>1486.176703851655</v>
      </c>
      <c r="F3787" s="5">
        <f t="shared" ca="1" si="1013"/>
        <v>198421.76156786695</v>
      </c>
      <c r="G3787" s="76">
        <f t="shared" si="1014"/>
        <v>1126.1452873401513</v>
      </c>
      <c r="H3787" s="77">
        <f t="shared" si="1026"/>
        <v>718.33136448303628</v>
      </c>
      <c r="I3787" s="77">
        <f t="shared" si="1026"/>
        <v>463.73585324687298</v>
      </c>
      <c r="J3787" s="77" t="str">
        <f t="shared" si="1026"/>
        <v/>
      </c>
      <c r="K3787" s="77" t="str">
        <f t="shared" si="1026"/>
        <v/>
      </c>
      <c r="L3787" s="77" t="str">
        <f t="shared" si="1026"/>
        <v/>
      </c>
      <c r="M3787" s="77" t="str">
        <f t="shared" si="1026"/>
        <v/>
      </c>
      <c r="N3787" s="77" t="str">
        <f t="shared" si="1026"/>
        <v/>
      </c>
      <c r="O3787" s="77" t="str">
        <f t="shared" si="1026"/>
        <v/>
      </c>
      <c r="P3787" s="77" t="str">
        <f t="shared" si="1026"/>
        <v/>
      </c>
      <c r="Q3787" s="77" t="str">
        <f t="shared" si="1026"/>
        <v/>
      </c>
      <c r="R3787" s="98">
        <f t="shared" si="1018"/>
        <v>258.08488880689663</v>
      </c>
      <c r="S3787" s="74">
        <f t="shared" si="1009"/>
        <v>321610.4519353112</v>
      </c>
      <c r="T3787" s="72">
        <f t="shared" si="1016"/>
        <v>240648.0722175533</v>
      </c>
      <c r="U3787" s="7">
        <f t="shared" si="1017"/>
        <v>12.681096315557694</v>
      </c>
      <c r="V3787" s="7">
        <f t="shared" si="1017"/>
        <v>12.391090863968039</v>
      </c>
      <c r="W3787" s="69">
        <f t="shared" si="1010"/>
        <v>5779</v>
      </c>
      <c r="X3787" s="64">
        <f t="shared" si="1025"/>
        <v>4626.7516931144364</v>
      </c>
      <c r="Y3787" s="7">
        <f t="shared" si="1025"/>
        <v>14753.383481551584</v>
      </c>
      <c r="Z3787" s="7">
        <f t="shared" si="1025"/>
        <v>23928.125677090629</v>
      </c>
      <c r="AA3787" s="7" t="str">
        <f t="shared" si="1024"/>
        <v/>
      </c>
      <c r="AB3787" s="7" t="str">
        <f t="shared" si="1024"/>
        <v/>
      </c>
      <c r="AC3787" s="7" t="str">
        <f t="shared" si="1024"/>
        <v/>
      </c>
      <c r="AD3787" s="7" t="str">
        <f t="shared" si="1024"/>
        <v/>
      </c>
      <c r="AE3787" s="7" t="str">
        <f t="shared" si="1024"/>
        <v/>
      </c>
      <c r="AF3787" s="7" t="str">
        <f t="shared" si="1024"/>
        <v/>
      </c>
      <c r="AG3787" s="7" t="str">
        <f t="shared" si="1019"/>
        <v/>
      </c>
      <c r="AH3787" s="7" t="str">
        <f t="shared" si="1019"/>
        <v/>
      </c>
      <c r="AI3787" s="7">
        <f t="shared" si="1019"/>
        <v>22001.705350210028</v>
      </c>
      <c r="AJ3787" s="69">
        <f t="shared" si="1022"/>
        <v>65309.966201966687</v>
      </c>
      <c r="AK3787" s="11">
        <f t="shared" si="1011"/>
        <v>11.08689992539491</v>
      </c>
    </row>
    <row r="3788" spans="1:37" hidden="1">
      <c r="A3788" s="8">
        <v>3785</v>
      </c>
      <c r="B3788" s="8"/>
      <c r="C3788">
        <f>②MSY管理基準値計算!C3788</f>
        <v>-0.10121040965506214</v>
      </c>
      <c r="D3788" s="69">
        <f t="shared" si="1012"/>
        <v>5780</v>
      </c>
      <c r="E3788" s="5">
        <f>IF(①再生産関数フィット!$B$2="HS",$W$2*(T3788+SQRT($W$3^2+(($W$4^2))/4)-SQRT((T3788-$W$3)^2+(($W$4^2))/4)),IF(①再生産関数フィット!$B$2="BH",$W$2*T3788/(1+$W$3*T3788),$W$2*T3788*EXP(-$W$3*T3788)))</f>
        <v>1486.176703851655</v>
      </c>
      <c r="F3788" s="5">
        <f t="shared" ca="1" si="1013"/>
        <v>223439.87082960934</v>
      </c>
      <c r="G3788" s="76">
        <f t="shared" si="1014"/>
        <v>1343.1215798350493</v>
      </c>
      <c r="H3788" s="77">
        <f t="shared" si="1026"/>
        <v>592.95869802083325</v>
      </c>
      <c r="I3788" s="77">
        <f t="shared" si="1026"/>
        <v>320.79053030832108</v>
      </c>
      <c r="J3788" s="77" t="str">
        <f t="shared" si="1026"/>
        <v/>
      </c>
      <c r="K3788" s="77" t="str">
        <f t="shared" si="1026"/>
        <v/>
      </c>
      <c r="L3788" s="77" t="str">
        <f t="shared" si="1026"/>
        <v/>
      </c>
      <c r="M3788" s="77" t="str">
        <f t="shared" si="1026"/>
        <v/>
      </c>
      <c r="N3788" s="77" t="str">
        <f t="shared" si="1026"/>
        <v/>
      </c>
      <c r="O3788" s="77" t="str">
        <f t="shared" si="1026"/>
        <v/>
      </c>
      <c r="P3788" s="77" t="str">
        <f t="shared" si="1026"/>
        <v/>
      </c>
      <c r="Q3788" s="77" t="str">
        <f t="shared" si="1026"/>
        <v/>
      </c>
      <c r="R3788" s="98">
        <f t="shared" si="1018"/>
        <v>311.69165369359814</v>
      </c>
      <c r="S3788" s="74">
        <f t="shared" si="1009"/>
        <v>305245.38336996647</v>
      </c>
      <c r="T3788" s="72">
        <f t="shared" si="1016"/>
        <v>221872.58527552281</v>
      </c>
      <c r="U3788" s="7">
        <f t="shared" si="1017"/>
        <v>12.628871267763467</v>
      </c>
      <c r="V3788" s="7">
        <f t="shared" si="1017"/>
        <v>12.309858555887345</v>
      </c>
      <c r="W3788" s="69">
        <f t="shared" si="1010"/>
        <v>5780</v>
      </c>
      <c r="X3788" s="64">
        <f t="shared" si="1025"/>
        <v>5518.1956657101646</v>
      </c>
      <c r="Y3788" s="7">
        <f t="shared" si="1025"/>
        <v>12178.428359339008</v>
      </c>
      <c r="Z3788" s="7">
        <f t="shared" si="1025"/>
        <v>16552.345632744793</v>
      </c>
      <c r="AA3788" s="7" t="str">
        <f t="shared" si="1024"/>
        <v/>
      </c>
      <c r="AB3788" s="7" t="str">
        <f t="shared" si="1024"/>
        <v/>
      </c>
      <c r="AC3788" s="7" t="str">
        <f t="shared" si="1024"/>
        <v/>
      </c>
      <c r="AD3788" s="7" t="str">
        <f t="shared" si="1024"/>
        <v/>
      </c>
      <c r="AE3788" s="7" t="str">
        <f t="shared" si="1024"/>
        <v/>
      </c>
      <c r="AF3788" s="7" t="str">
        <f t="shared" si="1024"/>
        <v/>
      </c>
      <c r="AG3788" s="7" t="str">
        <f t="shared" si="1019"/>
        <v/>
      </c>
      <c r="AH3788" s="7" t="str">
        <f t="shared" si="1019"/>
        <v/>
      </c>
      <c r="AI3788" s="7">
        <f t="shared" si="1019"/>
        <v>26571.675530438861</v>
      </c>
      <c r="AJ3788" s="69">
        <f t="shared" si="1022"/>
        <v>60820.645188232826</v>
      </c>
      <c r="AK3788" s="11">
        <f t="shared" si="1011"/>
        <v>11.01568456933413</v>
      </c>
    </row>
    <row r="3789" spans="1:37" hidden="1">
      <c r="A3789" s="8">
        <v>3786</v>
      </c>
      <c r="B3789" s="8"/>
      <c r="C3789">
        <f>②MSY管理基準値計算!C3789</f>
        <v>2.0371810239326882E-3</v>
      </c>
      <c r="D3789" s="69">
        <f t="shared" si="1012"/>
        <v>5781</v>
      </c>
      <c r="E3789" s="5">
        <f>IF(①再生産関数フィット!$B$2="HS",$W$2*(T3789+SQRT($W$3^2+(($W$4^2))/4)-SQRT((T3789-$W$3)^2+(($W$4^2))/4)),IF(①再生産関数フィット!$B$2="BH",$W$2*T3789/(1+$W$3*T3789),$W$2*T3789*EXP(-$W$3*T3789)))</f>
        <v>1486.176703851655</v>
      </c>
      <c r="F3789" s="5">
        <f t="shared" ca="1" si="1013"/>
        <v>233777.34505219769</v>
      </c>
      <c r="G3789" s="76">
        <f t="shared" si="1014"/>
        <v>1489.2074008219874</v>
      </c>
      <c r="H3789" s="77">
        <f t="shared" si="1026"/>
        <v>707.20504025171908</v>
      </c>
      <c r="I3789" s="77">
        <f t="shared" si="1026"/>
        <v>264.80193486459791</v>
      </c>
      <c r="J3789" s="77" t="str">
        <f t="shared" si="1026"/>
        <v/>
      </c>
      <c r="K3789" s="77" t="str">
        <f t="shared" si="1026"/>
        <v/>
      </c>
      <c r="L3789" s="77" t="str">
        <f t="shared" si="1026"/>
        <v/>
      </c>
      <c r="M3789" s="77" t="str">
        <f t="shared" si="1026"/>
        <v/>
      </c>
      <c r="N3789" s="77" t="str">
        <f t="shared" si="1026"/>
        <v/>
      </c>
      <c r="O3789" s="77" t="str">
        <f t="shared" si="1026"/>
        <v/>
      </c>
      <c r="P3789" s="77" t="str">
        <f t="shared" si="1026"/>
        <v/>
      </c>
      <c r="Q3789" s="77" t="str">
        <f t="shared" si="1026"/>
        <v/>
      </c>
      <c r="R3789" s="98">
        <f t="shared" si="1018"/>
        <v>273.11409381556894</v>
      </c>
      <c r="S3789" s="74">
        <f t="shared" si="1009"/>
        <v>294976.60072682513</v>
      </c>
      <c r="T3789" s="72">
        <f t="shared" si="1016"/>
        <v>200048.05268135967</v>
      </c>
      <c r="U3789" s="7">
        <f t="shared" si="1017"/>
        <v>12.59465131260591</v>
      </c>
      <c r="V3789" s="7">
        <f t="shared" si="1017"/>
        <v>12.206312880078341</v>
      </c>
      <c r="W3789" s="69">
        <f t="shared" si="1010"/>
        <v>5781</v>
      </c>
      <c r="X3789" s="64">
        <f t="shared" si="1025"/>
        <v>6118.3871571541749</v>
      </c>
      <c r="Y3789" s="7">
        <f t="shared" si="1025"/>
        <v>14524.866481959289</v>
      </c>
      <c r="Z3789" s="7">
        <f t="shared" si="1025"/>
        <v>13663.411902731918</v>
      </c>
      <c r="AA3789" s="7" t="str">
        <f t="shared" si="1024"/>
        <v/>
      </c>
      <c r="AB3789" s="7" t="str">
        <f t="shared" si="1024"/>
        <v/>
      </c>
      <c r="AC3789" s="7" t="str">
        <f t="shared" si="1024"/>
        <v/>
      </c>
      <c r="AD3789" s="7" t="str">
        <f t="shared" si="1024"/>
        <v/>
      </c>
      <c r="AE3789" s="7" t="str">
        <f t="shared" si="1024"/>
        <v/>
      </c>
      <c r="AF3789" s="7" t="str">
        <f t="shared" si="1024"/>
        <v/>
      </c>
      <c r="AG3789" s="7" t="str">
        <f t="shared" si="1019"/>
        <v/>
      </c>
      <c r="AH3789" s="7" t="str">
        <f t="shared" si="1019"/>
        <v/>
      </c>
      <c r="AI3789" s="7">
        <f t="shared" si="1019"/>
        <v>23282.94324746685</v>
      </c>
      <c r="AJ3789" s="69">
        <f t="shared" si="1022"/>
        <v>57589.608789312231</v>
      </c>
      <c r="AK3789" s="11">
        <f t="shared" si="1011"/>
        <v>10.961097427446081</v>
      </c>
    </row>
    <row r="3790" spans="1:37" hidden="1">
      <c r="A3790" s="8">
        <v>3787</v>
      </c>
      <c r="B3790" s="8"/>
      <c r="C3790">
        <f>②MSY管理基準値計算!C3790</f>
        <v>-7.7302743566157128E-2</v>
      </c>
      <c r="D3790" s="69">
        <f t="shared" si="1012"/>
        <v>5782</v>
      </c>
      <c r="E3790" s="5">
        <f>IF(①再生産関数フィット!$B$2="HS",$W$2*(T3790+SQRT($W$3^2+(($W$4^2))/4)-SQRT((T3790-$W$3)^2+(($W$4^2))/4)),IF(①再生産関数フィット!$B$2="BH",$W$2*T3790/(1+$W$3*T3790),$W$2*T3790*EXP(-$W$3*T3790)))</f>
        <v>1486.1767038516541</v>
      </c>
      <c r="F3790" s="5">
        <f t="shared" ca="1" si="1013"/>
        <v>240648.0722175533</v>
      </c>
      <c r="G3790" s="76">
        <f t="shared" si="1014"/>
        <v>1375.6194077907587</v>
      </c>
      <c r="H3790" s="77">
        <f t="shared" si="1026"/>
        <v>784.12482954135362</v>
      </c>
      <c r="I3790" s="77">
        <f t="shared" si="1026"/>
        <v>315.8217657143997</v>
      </c>
      <c r="J3790" s="77" t="str">
        <f t="shared" si="1026"/>
        <v/>
      </c>
      <c r="K3790" s="77" t="str">
        <f t="shared" si="1026"/>
        <v/>
      </c>
      <c r="L3790" s="77" t="str">
        <f t="shared" si="1026"/>
        <v/>
      </c>
      <c r="M3790" s="77" t="str">
        <f t="shared" si="1026"/>
        <v/>
      </c>
      <c r="N3790" s="77" t="str">
        <f t="shared" si="1026"/>
        <v/>
      </c>
      <c r="O3790" s="77" t="str">
        <f t="shared" si="1026"/>
        <v/>
      </c>
      <c r="P3790" s="77" t="str">
        <f t="shared" si="1026"/>
        <v/>
      </c>
      <c r="Q3790" s="77" t="str">
        <f t="shared" si="1026"/>
        <v/>
      </c>
      <c r="R3790" s="98">
        <f t="shared" si="1018"/>
        <v>232.2791889445657</v>
      </c>
      <c r="S3790" s="74">
        <f t="shared" si="1009"/>
        <v>294342.35717901262</v>
      </c>
      <c r="T3790" s="72">
        <f t="shared" si="1016"/>
        <v>200111.33939031459</v>
      </c>
      <c r="U3790" s="7">
        <f t="shared" si="1017"/>
        <v>12.592498849040364</v>
      </c>
      <c r="V3790" s="7">
        <f t="shared" si="1017"/>
        <v>12.206629187583484</v>
      </c>
      <c r="W3790" s="69">
        <f t="shared" si="1010"/>
        <v>5782</v>
      </c>
      <c r="X3790" s="64">
        <f t="shared" si="1025"/>
        <v>5651.7125237984801</v>
      </c>
      <c r="Y3790" s="7">
        <f t="shared" si="1025"/>
        <v>16104.676587462378</v>
      </c>
      <c r="Z3790" s="7">
        <f t="shared" si="1025"/>
        <v>16295.964283684136</v>
      </c>
      <c r="AA3790" s="7" t="str">
        <f t="shared" si="1024"/>
        <v/>
      </c>
      <c r="AB3790" s="7" t="str">
        <f t="shared" si="1024"/>
        <v/>
      </c>
      <c r="AC3790" s="7" t="str">
        <f t="shared" si="1024"/>
        <v/>
      </c>
      <c r="AD3790" s="7" t="str">
        <f t="shared" si="1024"/>
        <v/>
      </c>
      <c r="AE3790" s="7" t="str">
        <f t="shared" si="1024"/>
        <v/>
      </c>
      <c r="AF3790" s="7" t="str">
        <f t="shared" si="1024"/>
        <v/>
      </c>
      <c r="AG3790" s="7" t="str">
        <f t="shared" si="1019"/>
        <v/>
      </c>
      <c r="AH3790" s="7" t="str">
        <f t="shared" si="1019"/>
        <v/>
      </c>
      <c r="AI3790" s="7">
        <f t="shared" si="1019"/>
        <v>19801.772578664557</v>
      </c>
      <c r="AJ3790" s="69">
        <f t="shared" si="1022"/>
        <v>57854.125973609553</v>
      </c>
      <c r="AK3790" s="11">
        <f t="shared" si="1011"/>
        <v>10.965680052007826</v>
      </c>
    </row>
    <row r="3791" spans="1:37" hidden="1">
      <c r="A3791" s="8">
        <v>3788</v>
      </c>
      <c r="B3791" s="8"/>
      <c r="C3791">
        <f>②MSY管理基準値計算!C3791</f>
        <v>-9.6440011915739782E-3</v>
      </c>
      <c r="D3791" s="69">
        <f t="shared" si="1012"/>
        <v>5783</v>
      </c>
      <c r="E3791" s="5">
        <f>IF(①再生産関数フィット!$B$2="HS",$W$2*(T3791+SQRT($W$3^2+(($W$4^2))/4)-SQRT((T3791-$W$3)^2+(($W$4^2))/4)),IF(①再生産関数フィット!$B$2="BH",$W$2*T3791/(1+$W$3*T3791),$W$2*T3791*EXP(-$W$3*T3791)))</f>
        <v>1486.176703851655</v>
      </c>
      <c r="F3791" s="5">
        <f t="shared" ca="1" si="1013"/>
        <v>221872.58527552281</v>
      </c>
      <c r="G3791" s="76">
        <f t="shared" si="1014"/>
        <v>1471.9129045498589</v>
      </c>
      <c r="H3791" s="77">
        <f t="shared" si="1026"/>
        <v>724.31639344011285</v>
      </c>
      <c r="I3791" s="77">
        <f t="shared" si="1026"/>
        <v>350.17240278449924</v>
      </c>
      <c r="J3791" s="77" t="str">
        <f t="shared" si="1026"/>
        <v/>
      </c>
      <c r="K3791" s="77" t="str">
        <f t="shared" si="1026"/>
        <v/>
      </c>
      <c r="L3791" s="77" t="str">
        <f t="shared" si="1026"/>
        <v/>
      </c>
      <c r="M3791" s="77" t="str">
        <f t="shared" si="1026"/>
        <v/>
      </c>
      <c r="N3791" s="77" t="str">
        <f t="shared" si="1026"/>
        <v/>
      </c>
      <c r="O3791" s="77" t="str">
        <f t="shared" si="1026"/>
        <v/>
      </c>
      <c r="P3791" s="77" t="str">
        <f t="shared" si="1026"/>
        <v/>
      </c>
      <c r="Q3791" s="77" t="str">
        <f t="shared" si="1026"/>
        <v/>
      </c>
      <c r="R3791" s="98">
        <f t="shared" si="1018"/>
        <v>236.67717342482069</v>
      </c>
      <c r="S3791" s="74">
        <f t="shared" si="1009"/>
        <v>301785.13406787236</v>
      </c>
      <c r="T3791" s="72">
        <f t="shared" si="1016"/>
        <v>206692.79821387233</v>
      </c>
      <c r="U3791" s="7">
        <f t="shared" si="1017"/>
        <v>12.61747056654097</v>
      </c>
      <c r="V3791" s="7">
        <f t="shared" si="1017"/>
        <v>12.238988903330275</v>
      </c>
      <c r="W3791" s="69">
        <f t="shared" si="1010"/>
        <v>5783</v>
      </c>
      <c r="X3791" s="64">
        <f t="shared" si="1025"/>
        <v>6047.3329683135635</v>
      </c>
      <c r="Y3791" s="7">
        <f t="shared" si="1025"/>
        <v>14876.306455150943</v>
      </c>
      <c r="Z3791" s="7">
        <f t="shared" si="1025"/>
        <v>18068.409427070321</v>
      </c>
      <c r="AA3791" s="7" t="str">
        <f t="shared" si="1024"/>
        <v/>
      </c>
      <c r="AB3791" s="7" t="str">
        <f t="shared" si="1024"/>
        <v/>
      </c>
      <c r="AC3791" s="7" t="str">
        <f t="shared" si="1024"/>
        <v/>
      </c>
      <c r="AD3791" s="7" t="str">
        <f t="shared" si="1024"/>
        <v/>
      </c>
      <c r="AE3791" s="7" t="str">
        <f t="shared" si="1024"/>
        <v/>
      </c>
      <c r="AF3791" s="7" t="str">
        <f t="shared" si="1024"/>
        <v/>
      </c>
      <c r="AG3791" s="7" t="str">
        <f t="shared" si="1019"/>
        <v/>
      </c>
      <c r="AH3791" s="7" t="str">
        <f t="shared" si="1019"/>
        <v/>
      </c>
      <c r="AI3791" s="7">
        <f t="shared" si="1019"/>
        <v>20176.700220173112</v>
      </c>
      <c r="AJ3791" s="69">
        <f t="shared" si="1022"/>
        <v>59168.749070707941</v>
      </c>
      <c r="AK3791" s="11">
        <f t="shared" si="1011"/>
        <v>10.98814879417141</v>
      </c>
    </row>
    <row r="3792" spans="1:37" hidden="1">
      <c r="A3792" s="8">
        <v>3789</v>
      </c>
      <c r="B3792" s="8"/>
      <c r="C3792">
        <f>②MSY管理基準値計算!C3792</f>
        <v>-0.14957400401663917</v>
      </c>
      <c r="D3792" s="69">
        <f t="shared" si="1012"/>
        <v>5784</v>
      </c>
      <c r="E3792" s="5">
        <f>IF(①再生産関数フィット!$B$2="HS",$W$2*(T3792+SQRT($W$3^2+(($W$4^2))/4)-SQRT((T3792-$W$3)^2+(($W$4^2))/4)),IF(①再生産関数フィット!$B$2="BH",$W$2*T3792/(1+$W$3*T3792),$W$2*T3792*EXP(-$W$3*T3792)))</f>
        <v>1486.1767038516541</v>
      </c>
      <c r="F3792" s="5">
        <f t="shared" ca="1" si="1013"/>
        <v>200048.05268135967</v>
      </c>
      <c r="G3792" s="76">
        <f t="shared" si="1014"/>
        <v>1279.7091782524508</v>
      </c>
      <c r="H3792" s="77">
        <f t="shared" si="1026"/>
        <v>775.01861375576118</v>
      </c>
      <c r="I3792" s="77">
        <f t="shared" si="1026"/>
        <v>323.46330878908947</v>
      </c>
      <c r="J3792" s="77" t="str">
        <f t="shared" si="1026"/>
        <v/>
      </c>
      <c r="K3792" s="77" t="str">
        <f t="shared" si="1026"/>
        <v/>
      </c>
      <c r="L3792" s="77" t="str">
        <f t="shared" si="1026"/>
        <v/>
      </c>
      <c r="M3792" s="77" t="str">
        <f t="shared" si="1026"/>
        <v/>
      </c>
      <c r="N3792" s="77" t="str">
        <f t="shared" si="1026"/>
        <v/>
      </c>
      <c r="O3792" s="77" t="str">
        <f t="shared" si="1026"/>
        <v/>
      </c>
      <c r="P3792" s="77" t="str">
        <f t="shared" si="1026"/>
        <v/>
      </c>
      <c r="Q3792" s="77" t="str">
        <f t="shared" si="1026"/>
        <v/>
      </c>
      <c r="R3792" s="98">
        <f t="shared" si="1018"/>
        <v>253.40933589359847</v>
      </c>
      <c r="S3792" s="74">
        <f t="shared" si="1009"/>
        <v>299382.33716673212</v>
      </c>
      <c r="T3792" s="72">
        <f t="shared" si="1016"/>
        <v>209443.03934884607</v>
      </c>
      <c r="U3792" s="7">
        <f t="shared" si="1017"/>
        <v>12.609476755128354</v>
      </c>
      <c r="V3792" s="7">
        <f t="shared" si="1017"/>
        <v>12.252207092826277</v>
      </c>
      <c r="W3792" s="69">
        <f t="shared" si="1010"/>
        <v>5784</v>
      </c>
      <c r="X3792" s="64">
        <f t="shared" si="1025"/>
        <v>5257.6667271398073</v>
      </c>
      <c r="Y3792" s="7">
        <f t="shared" si="1025"/>
        <v>15917.64940169096</v>
      </c>
      <c r="Z3792" s="7">
        <f t="shared" si="1025"/>
        <v>16690.257288587374</v>
      </c>
      <c r="AA3792" s="7" t="str">
        <f t="shared" si="1024"/>
        <v/>
      </c>
      <c r="AB3792" s="7" t="str">
        <f t="shared" si="1024"/>
        <v/>
      </c>
      <c r="AC3792" s="7" t="str">
        <f t="shared" si="1024"/>
        <v/>
      </c>
      <c r="AD3792" s="7" t="str">
        <f t="shared" si="1024"/>
        <v/>
      </c>
      <c r="AE3792" s="7" t="str">
        <f t="shared" si="1024"/>
        <v/>
      </c>
      <c r="AF3792" s="7" t="str">
        <f t="shared" si="1024"/>
        <v/>
      </c>
      <c r="AG3792" s="7" t="str">
        <f t="shared" si="1019"/>
        <v/>
      </c>
      <c r="AH3792" s="7" t="str">
        <f t="shared" si="1019"/>
        <v/>
      </c>
      <c r="AI3792" s="7">
        <f t="shared" si="1019"/>
        <v>21603.115033577149</v>
      </c>
      <c r="AJ3792" s="69">
        <f t="shared" si="1022"/>
        <v>59468.688450995294</v>
      </c>
      <c r="AK3792" s="11">
        <f t="shared" si="1011"/>
        <v>10.993205208497388</v>
      </c>
    </row>
    <row r="3793" spans="1:37" hidden="1">
      <c r="A3793" s="8">
        <v>3790</v>
      </c>
      <c r="B3793" s="8"/>
      <c r="C3793">
        <f>②MSY管理基準値計算!C3793</f>
        <v>0.21746102363486908</v>
      </c>
      <c r="D3793" s="69">
        <f t="shared" si="1012"/>
        <v>5785</v>
      </c>
      <c r="E3793" s="5">
        <f>IF(①再生産関数フィット!$B$2="HS",$W$2*(T3793+SQRT($W$3^2+(($W$4^2))/4)-SQRT((T3793-$W$3)^2+(($W$4^2))/4)),IF(①再生産関数フィット!$B$2="BH",$W$2*T3793/(1+$W$3*T3793),$W$2*T3793*EXP(-$W$3*T3793)))</f>
        <v>1486.1767038516541</v>
      </c>
      <c r="F3793" s="5">
        <f t="shared" ca="1" si="1013"/>
        <v>200111.33939031459</v>
      </c>
      <c r="G3793" s="76">
        <f t="shared" si="1014"/>
        <v>1847.1942667060423</v>
      </c>
      <c r="H3793" s="77">
        <f t="shared" si="1026"/>
        <v>673.8159780201471</v>
      </c>
      <c r="I3793" s="77">
        <f t="shared" si="1026"/>
        <v>346.10577290392246</v>
      </c>
      <c r="J3793" s="77" t="str">
        <f t="shared" si="1026"/>
        <v/>
      </c>
      <c r="K3793" s="77" t="str">
        <f t="shared" si="1026"/>
        <v/>
      </c>
      <c r="L3793" s="77" t="str">
        <f t="shared" si="1026"/>
        <v/>
      </c>
      <c r="M3793" s="77" t="str">
        <f t="shared" si="1026"/>
        <v/>
      </c>
      <c r="N3793" s="77" t="str">
        <f t="shared" si="1026"/>
        <v/>
      </c>
      <c r="O3793" s="77" t="str">
        <f t="shared" si="1026"/>
        <v/>
      </c>
      <c r="P3793" s="77" t="str">
        <f t="shared" si="1026"/>
        <v/>
      </c>
      <c r="Q3793" s="77" t="str">
        <f t="shared" si="1026"/>
        <v/>
      </c>
      <c r="R3793" s="98">
        <f t="shared" si="1018"/>
        <v>249.10116614292639</v>
      </c>
      <c r="S3793" s="74">
        <f t="shared" si="1009"/>
        <v>315532.13937247056</v>
      </c>
      <c r="T3793" s="72">
        <f t="shared" si="1016"/>
        <v>207953.56980322156</v>
      </c>
      <c r="U3793" s="7">
        <f t="shared" si="1017"/>
        <v>12.66201582383375</v>
      </c>
      <c r="V3793" s="7">
        <f t="shared" si="1017"/>
        <v>12.245070111665797</v>
      </c>
      <c r="W3793" s="69">
        <f t="shared" si="1010"/>
        <v>5785</v>
      </c>
      <c r="X3793" s="64">
        <f t="shared" si="1025"/>
        <v>7589.1710395374539</v>
      </c>
      <c r="Y3793" s="7">
        <f t="shared" si="1025"/>
        <v>13839.10826013045</v>
      </c>
      <c r="Z3793" s="7">
        <f t="shared" si="1025"/>
        <v>17858.576975722528</v>
      </c>
      <c r="AA3793" s="7" t="str">
        <f t="shared" si="1024"/>
        <v/>
      </c>
      <c r="AB3793" s="7" t="str">
        <f t="shared" si="1024"/>
        <v/>
      </c>
      <c r="AC3793" s="7" t="str">
        <f t="shared" si="1024"/>
        <v/>
      </c>
      <c r="AD3793" s="7" t="str">
        <f t="shared" si="1024"/>
        <v/>
      </c>
      <c r="AE3793" s="7" t="str">
        <f t="shared" si="1024"/>
        <v/>
      </c>
      <c r="AF3793" s="7" t="str">
        <f t="shared" si="1024"/>
        <v/>
      </c>
      <c r="AG3793" s="7" t="str">
        <f t="shared" si="1019"/>
        <v/>
      </c>
      <c r="AH3793" s="7" t="str">
        <f t="shared" si="1019"/>
        <v/>
      </c>
      <c r="AI3793" s="7">
        <f t="shared" si="1019"/>
        <v>21235.844086831035</v>
      </c>
      <c r="AJ3793" s="69">
        <f t="shared" si="1022"/>
        <v>60522.700362221469</v>
      </c>
      <c r="AK3793" s="11">
        <f t="shared" si="1011"/>
        <v>11.010773786242991</v>
      </c>
    </row>
    <row r="3794" spans="1:37" hidden="1">
      <c r="A3794" s="8">
        <v>3791</v>
      </c>
      <c r="B3794" s="8"/>
      <c r="C3794">
        <f>②MSY管理基準値計算!C3794</f>
        <v>0.27146106648594076</v>
      </c>
      <c r="D3794" s="69">
        <f t="shared" si="1012"/>
        <v>5786</v>
      </c>
      <c r="E3794" s="5">
        <f>IF(①再生産関数フィット!$B$2="HS",$W$2*(T3794+SQRT($W$3^2+(($W$4^2))/4)-SQRT((T3794-$W$3)^2+(($W$4^2))/4)),IF(①再生産関数フィット!$B$2="BH",$W$2*T3794/(1+$W$3*T3794),$W$2*T3794*EXP(-$W$3*T3794)))</f>
        <v>1486.1767038516541</v>
      </c>
      <c r="F3794" s="5">
        <f t="shared" ca="1" si="1013"/>
        <v>206692.79821387233</v>
      </c>
      <c r="G3794" s="76">
        <f t="shared" si="1014"/>
        <v>1949.6851892434693</v>
      </c>
      <c r="H3794" s="77">
        <f t="shared" si="1026"/>
        <v>972.61864849124493</v>
      </c>
      <c r="I3794" s="77">
        <f t="shared" si="1026"/>
        <v>300.91096617347768</v>
      </c>
      <c r="J3794" s="77" t="str">
        <f t="shared" si="1026"/>
        <v/>
      </c>
      <c r="K3794" s="77" t="str">
        <f t="shared" si="1026"/>
        <v/>
      </c>
      <c r="L3794" s="77" t="str">
        <f t="shared" si="1026"/>
        <v/>
      </c>
      <c r="M3794" s="77" t="str">
        <f t="shared" si="1026"/>
        <v/>
      </c>
      <c r="N3794" s="77" t="str">
        <f t="shared" si="1026"/>
        <v/>
      </c>
      <c r="O3794" s="77" t="str">
        <f t="shared" si="1026"/>
        <v/>
      </c>
      <c r="P3794" s="77" t="str">
        <f t="shared" si="1026"/>
        <v/>
      </c>
      <c r="Q3794" s="77" t="str">
        <f t="shared" si="1026"/>
        <v/>
      </c>
      <c r="R3794" s="98">
        <f t="shared" si="1018"/>
        <v>257.01815466477308</v>
      </c>
      <c r="S3794" s="74">
        <f t="shared" si="1009"/>
        <v>342125.69341137691</v>
      </c>
      <c r="T3794" s="72">
        <f t="shared" si="1016"/>
        <v>215507.35341707588</v>
      </c>
      <c r="U3794" s="7">
        <f t="shared" si="1017"/>
        <v>12.742933473118791</v>
      </c>
      <c r="V3794" s="7">
        <f t="shared" si="1017"/>
        <v>12.280750310528816</v>
      </c>
      <c r="W3794" s="69">
        <f t="shared" si="1010"/>
        <v>5786</v>
      </c>
      <c r="X3794" s="64">
        <f t="shared" si="1025"/>
        <v>8010.2535186009836</v>
      </c>
      <c r="Y3794" s="7">
        <f t="shared" si="1025"/>
        <v>19976.039766586895</v>
      </c>
      <c r="Z3794" s="7">
        <f t="shared" si="1025"/>
        <v>15526.587745590261</v>
      </c>
      <c r="AA3794" s="7" t="str">
        <f t="shared" si="1024"/>
        <v/>
      </c>
      <c r="AB3794" s="7" t="str">
        <f t="shared" si="1024"/>
        <v/>
      </c>
      <c r="AC3794" s="7" t="str">
        <f t="shared" si="1024"/>
        <v/>
      </c>
      <c r="AD3794" s="7" t="str">
        <f t="shared" si="1024"/>
        <v/>
      </c>
      <c r="AE3794" s="7" t="str">
        <f t="shared" si="1024"/>
        <v/>
      </c>
      <c r="AF3794" s="7" t="str">
        <f t="shared" si="1024"/>
        <v/>
      </c>
      <c r="AG3794" s="7" t="str">
        <f t="shared" si="1019"/>
        <v/>
      </c>
      <c r="AH3794" s="7" t="str">
        <f t="shared" si="1019"/>
        <v/>
      </c>
      <c r="AI3794" s="7">
        <f t="shared" si="1019"/>
        <v>21910.766394463681</v>
      </c>
      <c r="AJ3794" s="69">
        <f t="shared" si="1022"/>
        <v>65423.647425241819</v>
      </c>
      <c r="AK3794" s="11">
        <f t="shared" si="1011"/>
        <v>11.088639053516196</v>
      </c>
    </row>
    <row r="3795" spans="1:37" hidden="1">
      <c r="A3795" s="8">
        <v>3792</v>
      </c>
      <c r="B3795" s="8"/>
      <c r="C3795">
        <f>②MSY管理基準値計算!C3795</f>
        <v>-0.35359263424169174</v>
      </c>
      <c r="D3795" s="69">
        <f t="shared" si="1012"/>
        <v>5787</v>
      </c>
      <c r="E3795" s="5">
        <f>IF(①再生産関数フィット!$B$2="HS",$W$2*(T3795+SQRT($W$3^2+(($W$4^2))/4)-SQRT((T3795-$W$3)^2+(($W$4^2))/4)),IF(①再生産関数フィット!$B$2="BH",$W$2*T3795/(1+$W$3*T3795),$W$2*T3795*EXP(-$W$3*T3795)))</f>
        <v>1486.1767038516541</v>
      </c>
      <c r="F3795" s="5">
        <f t="shared" ca="1" si="1013"/>
        <v>209443.03934884607</v>
      </c>
      <c r="G3795" s="76">
        <f t="shared" si="1014"/>
        <v>1043.5352394504246</v>
      </c>
      <c r="H3795" s="77">
        <f t="shared" si="1026"/>
        <v>1026.5840512416189</v>
      </c>
      <c r="I3795" s="77">
        <f t="shared" si="1026"/>
        <v>434.34947638937069</v>
      </c>
      <c r="J3795" s="77" t="str">
        <f t="shared" si="1026"/>
        <v/>
      </c>
      <c r="K3795" s="77" t="str">
        <f t="shared" si="1026"/>
        <v/>
      </c>
      <c r="L3795" s="77" t="str">
        <f t="shared" si="1026"/>
        <v/>
      </c>
      <c r="M3795" s="77" t="str">
        <f t="shared" si="1026"/>
        <v/>
      </c>
      <c r="N3795" s="77" t="str">
        <f t="shared" si="1026"/>
        <v/>
      </c>
      <c r="O3795" s="77" t="str">
        <f t="shared" si="1026"/>
        <v/>
      </c>
      <c r="P3795" s="77" t="str">
        <f t="shared" si="1026"/>
        <v/>
      </c>
      <c r="Q3795" s="77" t="str">
        <f t="shared" si="1026"/>
        <v/>
      </c>
      <c r="R3795" s="98">
        <f t="shared" si="1018"/>
        <v>240.92110434938917</v>
      </c>
      <c r="S3795" s="74">
        <f t="shared" si="1009"/>
        <v>335850.21392450202</v>
      </c>
      <c r="T3795" s="72">
        <f t="shared" si="1016"/>
        <v>242779.60178440408</v>
      </c>
      <c r="U3795" s="7">
        <f t="shared" si="1017"/>
        <v>12.724420547659232</v>
      </c>
      <c r="V3795" s="7">
        <f t="shared" si="1017"/>
        <v>12.399909322218157</v>
      </c>
      <c r="W3795" s="69">
        <f t="shared" si="1010"/>
        <v>5787</v>
      </c>
      <c r="X3795" s="64">
        <f t="shared" si="1025"/>
        <v>4287.3495011958285</v>
      </c>
      <c r="Y3795" s="7">
        <f t="shared" si="1025"/>
        <v>21084.40328915928</v>
      </c>
      <c r="Z3795" s="7">
        <f t="shared" si="1025"/>
        <v>22411.829462947509</v>
      </c>
      <c r="AA3795" s="7" t="str">
        <f t="shared" si="1024"/>
        <v/>
      </c>
      <c r="AB3795" s="7" t="str">
        <f t="shared" si="1024"/>
        <v/>
      </c>
      <c r="AC3795" s="7" t="str">
        <f t="shared" si="1024"/>
        <v/>
      </c>
      <c r="AD3795" s="7" t="str">
        <f t="shared" si="1024"/>
        <v/>
      </c>
      <c r="AE3795" s="7" t="str">
        <f t="shared" si="1024"/>
        <v/>
      </c>
      <c r="AF3795" s="7" t="str">
        <f t="shared" si="1024"/>
        <v/>
      </c>
      <c r="AG3795" s="7" t="str">
        <f t="shared" si="1019"/>
        <v/>
      </c>
      <c r="AH3795" s="7" t="str">
        <f t="shared" si="1019"/>
        <v/>
      </c>
      <c r="AI3795" s="7">
        <f t="shared" si="1019"/>
        <v>20538.494814814658</v>
      </c>
      <c r="AJ3795" s="69">
        <f t="shared" si="1022"/>
        <v>68322.077068117273</v>
      </c>
      <c r="AK3795" s="11">
        <f t="shared" si="1011"/>
        <v>11.131988230051215</v>
      </c>
    </row>
    <row r="3796" spans="1:37" hidden="1">
      <c r="A3796" s="8">
        <v>3793</v>
      </c>
      <c r="B3796" s="8"/>
      <c r="C3796">
        <f>②MSY管理基準値計算!C3796</f>
        <v>-0.1057097788596011</v>
      </c>
      <c r="D3796" s="69">
        <f t="shared" si="1012"/>
        <v>5788</v>
      </c>
      <c r="E3796" s="5">
        <f>IF(①再生産関数フィット!$B$2="HS",$W$2*(T3796+SQRT($W$3^2+(($W$4^2))/4)-SQRT((T3796-$W$3)^2+(($W$4^2))/4)),IF(①再生産関数フィット!$B$2="BH",$W$2*T3796/(1+$W$3*T3796),$W$2*T3796*EXP(-$W$3*T3796)))</f>
        <v>1486.1767038516541</v>
      </c>
      <c r="F3796" s="5">
        <f t="shared" ca="1" si="1013"/>
        <v>207953.56980322156</v>
      </c>
      <c r="G3796" s="76">
        <f t="shared" si="1014"/>
        <v>1337.0919548873262</v>
      </c>
      <c r="H3796" s="77">
        <f t="shared" si="1026"/>
        <v>549.46133849644411</v>
      </c>
      <c r="I3796" s="77">
        <f t="shared" si="1026"/>
        <v>458.44920392814146</v>
      </c>
      <c r="J3796" s="77" t="str">
        <f t="shared" si="1026"/>
        <v/>
      </c>
      <c r="K3796" s="77" t="str">
        <f t="shared" si="1026"/>
        <v/>
      </c>
      <c r="L3796" s="77" t="str">
        <f t="shared" si="1026"/>
        <v/>
      </c>
      <c r="M3796" s="77" t="str">
        <f t="shared" si="1026"/>
        <v/>
      </c>
      <c r="N3796" s="77" t="str">
        <f t="shared" si="1026"/>
        <v/>
      </c>
      <c r="O3796" s="77" t="str">
        <f t="shared" si="1026"/>
        <v/>
      </c>
      <c r="P3796" s="77" t="str">
        <f t="shared" si="1026"/>
        <v/>
      </c>
      <c r="Q3796" s="77" t="str">
        <f t="shared" si="1026"/>
        <v/>
      </c>
      <c r="R3796" s="98">
        <f t="shared" si="1018"/>
        <v>291.59068413889077</v>
      </c>
      <c r="S3796" s="74">
        <f t="shared" ref="S3796:S3859" si="1027">SUMPRODUCT(G3796:R3796,G$3:R$3)</f>
        <v>324677.58892138849</v>
      </c>
      <c r="T3796" s="72">
        <f t="shared" si="1016"/>
        <v>243720.84380107321</v>
      </c>
      <c r="U3796" s="7">
        <f t="shared" si="1017"/>
        <v>12.690587934832351</v>
      </c>
      <c r="V3796" s="7">
        <f t="shared" si="1017"/>
        <v>12.403778766530543</v>
      </c>
      <c r="W3796" s="69">
        <f t="shared" ref="W3796:W3859" si="1028">D3796</f>
        <v>5788</v>
      </c>
      <c r="X3796" s="64">
        <f t="shared" si="1025"/>
        <v>5493.4230384574103</v>
      </c>
      <c r="Y3796" s="7">
        <f t="shared" si="1025"/>
        <v>11285.061791724253</v>
      </c>
      <c r="Z3796" s="7">
        <f t="shared" si="1025"/>
        <v>23655.341917923379</v>
      </c>
      <c r="AA3796" s="7" t="str">
        <f t="shared" si="1024"/>
        <v/>
      </c>
      <c r="AB3796" s="7" t="str">
        <f t="shared" si="1024"/>
        <v/>
      </c>
      <c r="AC3796" s="7" t="str">
        <f t="shared" si="1024"/>
        <v/>
      </c>
      <c r="AD3796" s="7" t="str">
        <f t="shared" si="1024"/>
        <v/>
      </c>
      <c r="AE3796" s="7" t="str">
        <f t="shared" si="1024"/>
        <v/>
      </c>
      <c r="AF3796" s="7" t="str">
        <f t="shared" si="1024"/>
        <v/>
      </c>
      <c r="AG3796" s="7" t="str">
        <f t="shared" si="1019"/>
        <v/>
      </c>
      <c r="AH3796" s="7" t="str">
        <f t="shared" si="1019"/>
        <v/>
      </c>
      <c r="AI3796" s="7">
        <f t="shared" si="1019"/>
        <v>24858.070323095177</v>
      </c>
      <c r="AJ3796" s="69">
        <f t="shared" si="1022"/>
        <v>65291.897071200219</v>
      </c>
      <c r="AK3796" s="11">
        <f t="shared" ref="AK3796:AK3859" si="1029">LN(AJ3796)</f>
        <v>11.086623219834532</v>
      </c>
    </row>
    <row r="3797" spans="1:37" hidden="1">
      <c r="A3797" s="8">
        <v>3794</v>
      </c>
      <c r="B3797" s="8"/>
      <c r="C3797">
        <f>②MSY管理基準値計算!C3797</f>
        <v>0.15555605063508252</v>
      </c>
      <c r="D3797" s="69">
        <f t="shared" ref="D3797:D3860" si="1030">D3796+1</f>
        <v>5789</v>
      </c>
      <c r="E3797" s="5">
        <f>IF(①再生産関数フィット!$B$2="HS",$W$2*(T3797+SQRT($W$3^2+(($W$4^2))/4)-SQRT((T3797-$W$3)^2+(($W$4^2))/4)),IF(①再生産関数フィット!$B$2="BH",$W$2*T3797/(1+$W$3*T3797),$W$2*T3797*EXP(-$W$3*T3797)))</f>
        <v>1486.1767038516541</v>
      </c>
      <c r="F3797" s="5">
        <f t="shared" ref="F3797:F3860" ca="1" si="1031">INDIRECT("T"&amp;A3797-$G$16)</f>
        <v>215507.35341707588</v>
      </c>
      <c r="G3797" s="76">
        <f t="shared" ref="G3797:G3860" si="1032">IF($W$6="対数",EXP(LN(E3797)+C3797),IF(E3797+C3797&lt;0,0.01,E3797+C3797))</f>
        <v>1736.3112684675921</v>
      </c>
      <c r="H3797" s="77">
        <f t="shared" ref="H3797:Q3812" si="1033">IF(H$2&lt;&gt;"",G3796*EXP(-G$4-G$6*$S$6),"")</f>
        <v>704.0302113919364</v>
      </c>
      <c r="I3797" s="77">
        <f t="shared" si="1033"/>
        <v>245.37699852079442</v>
      </c>
      <c r="J3797" s="77" t="str">
        <f t="shared" si="1033"/>
        <v/>
      </c>
      <c r="K3797" s="77" t="str">
        <f t="shared" si="1033"/>
        <v/>
      </c>
      <c r="L3797" s="77" t="str">
        <f t="shared" si="1033"/>
        <v/>
      </c>
      <c r="M3797" s="77" t="str">
        <f t="shared" si="1033"/>
        <v/>
      </c>
      <c r="N3797" s="77" t="str">
        <f t="shared" si="1033"/>
        <v/>
      </c>
      <c r="O3797" s="77" t="str">
        <f t="shared" si="1033"/>
        <v/>
      </c>
      <c r="P3797" s="77" t="str">
        <f t="shared" si="1033"/>
        <v/>
      </c>
      <c r="Q3797" s="77" t="str">
        <f t="shared" si="1033"/>
        <v/>
      </c>
      <c r="R3797" s="98">
        <f t="shared" si="1018"/>
        <v>323.87705066857143</v>
      </c>
      <c r="S3797" s="74">
        <f t="shared" si="1027"/>
        <v>319365.46079173719</v>
      </c>
      <c r="T3797" s="72">
        <f t="shared" ref="T3797:T3860" si="1034">SUMPRODUCT(H3797:R3797,H$3:R$3,H$5:R$5)</f>
        <v>214711.4994834367</v>
      </c>
      <c r="U3797" s="7">
        <f t="shared" ref="U3797:V3860" si="1035">LN(S3797)</f>
        <v>12.674091371131571</v>
      </c>
      <c r="V3797" s="7">
        <f t="shared" si="1035"/>
        <v>12.277050543137889</v>
      </c>
      <c r="W3797" s="69">
        <f t="shared" si="1028"/>
        <v>5789</v>
      </c>
      <c r="X3797" s="64">
        <f t="shared" si="1025"/>
        <v>7133.6098383277258</v>
      </c>
      <c r="Y3797" s="7">
        <f t="shared" si="1025"/>
        <v>14459.660547800506</v>
      </c>
      <c r="Z3797" s="7">
        <f t="shared" si="1025"/>
        <v>12661.112177900042</v>
      </c>
      <c r="AA3797" s="7" t="str">
        <f t="shared" si="1024"/>
        <v/>
      </c>
      <c r="AB3797" s="7" t="str">
        <f t="shared" si="1024"/>
        <v/>
      </c>
      <c r="AC3797" s="7" t="str">
        <f t="shared" si="1024"/>
        <v/>
      </c>
      <c r="AD3797" s="7" t="str">
        <f t="shared" si="1024"/>
        <v/>
      </c>
      <c r="AE3797" s="7" t="str">
        <f t="shared" si="1024"/>
        <v/>
      </c>
      <c r="AF3797" s="7" t="str">
        <f t="shared" si="1024"/>
        <v/>
      </c>
      <c r="AG3797" s="7" t="str">
        <f t="shared" si="1019"/>
        <v/>
      </c>
      <c r="AH3797" s="7" t="str">
        <f t="shared" si="1019"/>
        <v/>
      </c>
      <c r="AI3797" s="7">
        <f t="shared" si="1019"/>
        <v>27610.479139042618</v>
      </c>
      <c r="AJ3797" s="69">
        <f t="shared" si="1022"/>
        <v>61864.861703070892</v>
      </c>
      <c r="AK3797" s="11">
        <f t="shared" si="1029"/>
        <v>11.032707635182406</v>
      </c>
    </row>
    <row r="3798" spans="1:37" hidden="1">
      <c r="A3798" s="8">
        <v>3795</v>
      </c>
      <c r="B3798" s="8"/>
      <c r="C3798">
        <f>②MSY管理基準値計算!C3798</f>
        <v>-6.002512148675164E-2</v>
      </c>
      <c r="D3798" s="69">
        <f t="shared" si="1030"/>
        <v>5790</v>
      </c>
      <c r="E3798" s="5">
        <f>IF(①再生産関数フィット!$B$2="HS",$W$2*(T3798+SQRT($W$3^2+(($W$4^2))/4)-SQRT((T3798-$W$3)^2+(($W$4^2))/4)),IF(①再生産関数フィット!$B$2="BH",$W$2*T3798/(1+$W$3*T3798),$W$2*T3798*EXP(-$W$3*T3798)))</f>
        <v>1486.1767038516541</v>
      </c>
      <c r="F3798" s="5">
        <f t="shared" ca="1" si="1031"/>
        <v>242779.60178440408</v>
      </c>
      <c r="G3798" s="76">
        <f t="shared" si="1032"/>
        <v>1399.5933500191916</v>
      </c>
      <c r="H3798" s="77">
        <f t="shared" si="1033"/>
        <v>914.23449592474014</v>
      </c>
      <c r="I3798" s="77">
        <f t="shared" si="1033"/>
        <v>314.40395899743862</v>
      </c>
      <c r="J3798" s="77" t="str">
        <f t="shared" si="1033"/>
        <v/>
      </c>
      <c r="K3798" s="77" t="str">
        <f t="shared" si="1033"/>
        <v/>
      </c>
      <c r="L3798" s="77" t="str">
        <f t="shared" si="1033"/>
        <v/>
      </c>
      <c r="M3798" s="77" t="str">
        <f t="shared" si="1033"/>
        <v/>
      </c>
      <c r="N3798" s="77" t="str">
        <f t="shared" si="1033"/>
        <v/>
      </c>
      <c r="O3798" s="77" t="str">
        <f t="shared" si="1033"/>
        <v/>
      </c>
      <c r="P3798" s="77" t="str">
        <f t="shared" si="1033"/>
        <v/>
      </c>
      <c r="Q3798" s="77" t="str">
        <f t="shared" si="1033"/>
        <v/>
      </c>
      <c r="R3798" s="98">
        <f t="shared" ref="R3798:R3861" si="1036">INDEX(G3797:Q3797,MATCH(MAX(G3797:Q3797)+1,G3797:Q3797,1))*EXP(-INDEX(G$4:Q$4,MATCH(MAX(G$4:Q$4)+1,G$4:Q$4,1))-INDEX(G$6:Q$6,MATCH(MAX(G$6:Q$6)+1,G$6:Q$6,1))*$S$6)+R3797*EXP(-R$4-R$6*$S$6)</f>
        <v>245.81135679028901</v>
      </c>
      <c r="S3798" s="74">
        <f t="shared" si="1027"/>
        <v>313128.40974296239</v>
      </c>
      <c r="T3798" s="72">
        <f t="shared" si="1034"/>
        <v>211432.95094595774</v>
      </c>
      <c r="U3798" s="7">
        <f t="shared" si="1035"/>
        <v>12.65436864016066</v>
      </c>
      <c r="V3798" s="7">
        <f t="shared" si="1035"/>
        <v>12.261663210404038</v>
      </c>
      <c r="W3798" s="69">
        <f t="shared" si="1028"/>
        <v>5790</v>
      </c>
      <c r="X3798" s="64">
        <f t="shared" si="1025"/>
        <v>5750.209120146199</v>
      </c>
      <c r="Y3798" s="7">
        <f t="shared" si="1025"/>
        <v>18776.922152282306</v>
      </c>
      <c r="Z3798" s="7">
        <f t="shared" si="1025"/>
        <v>16222.807427099213</v>
      </c>
      <c r="AA3798" s="7" t="str">
        <f t="shared" si="1024"/>
        <v/>
      </c>
      <c r="AB3798" s="7" t="str">
        <f t="shared" si="1024"/>
        <v/>
      </c>
      <c r="AC3798" s="7" t="str">
        <f t="shared" si="1024"/>
        <v/>
      </c>
      <c r="AD3798" s="7" t="str">
        <f t="shared" si="1024"/>
        <v/>
      </c>
      <c r="AE3798" s="7" t="str">
        <f t="shared" si="1024"/>
        <v/>
      </c>
      <c r="AF3798" s="7" t="str">
        <f t="shared" si="1024"/>
        <v/>
      </c>
      <c r="AG3798" s="7" t="str">
        <f t="shared" si="1019"/>
        <v/>
      </c>
      <c r="AH3798" s="7" t="str">
        <f t="shared" si="1019"/>
        <v/>
      </c>
      <c r="AI3798" s="7">
        <f t="shared" si="1019"/>
        <v>20955.388240036958</v>
      </c>
      <c r="AJ3798" s="69">
        <f t="shared" si="1022"/>
        <v>61705.326939564678</v>
      </c>
      <c r="AK3798" s="11">
        <f t="shared" si="1029"/>
        <v>11.030125542302299</v>
      </c>
    </row>
    <row r="3799" spans="1:37" hidden="1">
      <c r="A3799" s="8">
        <v>3796</v>
      </c>
      <c r="B3799" s="8"/>
      <c r="C3799">
        <f>②MSY管理基準値計算!C3799</f>
        <v>-6.4903518533122873E-2</v>
      </c>
      <c r="D3799" s="69">
        <f t="shared" si="1030"/>
        <v>5791</v>
      </c>
      <c r="E3799" s="5">
        <f>IF(①再生産関数フィット!$B$2="HS",$W$2*(T3799+SQRT($W$3^2+(($W$4^2))/4)-SQRT((T3799-$W$3)^2+(($W$4^2))/4)),IF(①再生産関数フィット!$B$2="BH",$W$2*T3799/(1+$W$3*T3799),$W$2*T3799*EXP(-$W$3*T3799)))</f>
        <v>1486.1767038516541</v>
      </c>
      <c r="F3799" s="5">
        <f t="shared" ca="1" si="1031"/>
        <v>243720.84380107321</v>
      </c>
      <c r="G3799" s="76">
        <f t="shared" si="1032"/>
        <v>1392.7822051967889</v>
      </c>
      <c r="H3799" s="77">
        <f t="shared" si="1033"/>
        <v>736.93959377670001</v>
      </c>
      <c r="I3799" s="77">
        <f t="shared" si="1033"/>
        <v>408.27643518659681</v>
      </c>
      <c r="J3799" s="77" t="str">
        <f t="shared" si="1033"/>
        <v/>
      </c>
      <c r="K3799" s="77" t="str">
        <f t="shared" si="1033"/>
        <v/>
      </c>
      <c r="L3799" s="77" t="str">
        <f t="shared" si="1033"/>
        <v/>
      </c>
      <c r="M3799" s="77" t="str">
        <f t="shared" si="1033"/>
        <v/>
      </c>
      <c r="N3799" s="77" t="str">
        <f t="shared" si="1033"/>
        <v/>
      </c>
      <c r="O3799" s="77" t="str">
        <f t="shared" si="1033"/>
        <v/>
      </c>
      <c r="P3799" s="77" t="str">
        <f t="shared" si="1033"/>
        <v/>
      </c>
      <c r="Q3799" s="77" t="str">
        <f t="shared" si="1033"/>
        <v/>
      </c>
      <c r="R3799" s="98">
        <f t="shared" si="1036"/>
        <v>241.9083132822343</v>
      </c>
      <c r="S3799" s="74">
        <f t="shared" si="1027"/>
        <v>315233.98672570789</v>
      </c>
      <c r="T3799" s="72">
        <f t="shared" si="1034"/>
        <v>222675.7188290013</v>
      </c>
      <c r="U3799" s="7">
        <f t="shared" si="1035"/>
        <v>12.6610704570595</v>
      </c>
      <c r="V3799" s="7">
        <f t="shared" si="1035"/>
        <v>12.313471816448004</v>
      </c>
      <c r="W3799" s="69">
        <f t="shared" si="1028"/>
        <v>5791</v>
      </c>
      <c r="X3799" s="64">
        <f t="shared" si="1025"/>
        <v>5722.2256297445911</v>
      </c>
      <c r="Y3799" s="7">
        <f t="shared" si="1025"/>
        <v>15135.566908666222</v>
      </c>
      <c r="Z3799" s="7">
        <f t="shared" si="1025"/>
        <v>21066.496764783649</v>
      </c>
      <c r="AA3799" s="7" t="str">
        <f t="shared" si="1024"/>
        <v/>
      </c>
      <c r="AB3799" s="7" t="str">
        <f t="shared" si="1024"/>
        <v/>
      </c>
      <c r="AC3799" s="7" t="str">
        <f t="shared" si="1024"/>
        <v/>
      </c>
      <c r="AD3799" s="7" t="str">
        <f t="shared" si="1024"/>
        <v/>
      </c>
      <c r="AE3799" s="7" t="str">
        <f t="shared" si="1024"/>
        <v/>
      </c>
      <c r="AF3799" s="7" t="str">
        <f t="shared" si="1024"/>
        <v/>
      </c>
      <c r="AG3799" s="7" t="str">
        <f t="shared" si="1019"/>
        <v/>
      </c>
      <c r="AH3799" s="7" t="str">
        <f t="shared" si="1019"/>
        <v/>
      </c>
      <c r="AI3799" s="7">
        <f t="shared" si="1019"/>
        <v>20622.654256151829</v>
      </c>
      <c r="AJ3799" s="69">
        <f t="shared" si="1022"/>
        <v>62546.943559346291</v>
      </c>
      <c r="AK3799" s="11">
        <f t="shared" si="1029"/>
        <v>11.043672650741883</v>
      </c>
    </row>
    <row r="3800" spans="1:37" hidden="1">
      <c r="A3800" s="8">
        <v>3797</v>
      </c>
      <c r="B3800" s="8"/>
      <c r="C3800">
        <f>②MSY管理基準値計算!C3800</f>
        <v>0.18435249678569032</v>
      </c>
      <c r="D3800" s="69">
        <f t="shared" si="1030"/>
        <v>5792</v>
      </c>
      <c r="E3800" s="5">
        <f>IF(①再生産関数フィット!$B$2="HS",$W$2*(T3800+SQRT($W$3^2+(($W$4^2))/4)-SQRT((T3800-$W$3)^2+(($W$4^2))/4)),IF(①再生産関数フィット!$B$2="BH",$W$2*T3800/(1+$W$3*T3800),$W$2*T3800*EXP(-$W$3*T3800)))</f>
        <v>1486.1767038516541</v>
      </c>
      <c r="F3800" s="5">
        <f t="shared" ca="1" si="1031"/>
        <v>214711.4994834367</v>
      </c>
      <c r="G3800" s="76">
        <f t="shared" si="1032"/>
        <v>1787.0377279915849</v>
      </c>
      <c r="H3800" s="77">
        <f t="shared" si="1033"/>
        <v>733.35326472011593</v>
      </c>
      <c r="I3800" s="77">
        <f t="shared" si="1033"/>
        <v>329.10054437475293</v>
      </c>
      <c r="J3800" s="77" t="str">
        <f t="shared" si="1033"/>
        <v/>
      </c>
      <c r="K3800" s="77" t="str">
        <f t="shared" si="1033"/>
        <v/>
      </c>
      <c r="L3800" s="77" t="str">
        <f t="shared" si="1033"/>
        <v/>
      </c>
      <c r="M3800" s="77" t="str">
        <f t="shared" si="1033"/>
        <v/>
      </c>
      <c r="N3800" s="77" t="str">
        <f t="shared" si="1033"/>
        <v/>
      </c>
      <c r="O3800" s="77" t="str">
        <f t="shared" si="1033"/>
        <v/>
      </c>
      <c r="P3800" s="77" t="str">
        <f t="shared" si="1033"/>
        <v/>
      </c>
      <c r="Q3800" s="77" t="str">
        <f t="shared" si="1033"/>
        <v/>
      </c>
      <c r="R3800" s="98">
        <f t="shared" si="1036"/>
        <v>280.75829309087641</v>
      </c>
      <c r="S3800" s="74">
        <f t="shared" si="1027"/>
        <v>327198.11217240122</v>
      </c>
      <c r="T3800" s="72">
        <f t="shared" si="1034"/>
        <v>219048.93981673202</v>
      </c>
      <c r="U3800" s="7">
        <f t="shared" si="1035"/>
        <v>12.698321114049834</v>
      </c>
      <c r="V3800" s="7">
        <f t="shared" si="1035"/>
        <v>12.297050453315848</v>
      </c>
      <c r="W3800" s="69">
        <f t="shared" si="1028"/>
        <v>5792</v>
      </c>
      <c r="X3800" s="64">
        <f t="shared" si="1025"/>
        <v>7342.0187666665115</v>
      </c>
      <c r="Y3800" s="7">
        <f t="shared" si="1025"/>
        <v>15061.909415093054</v>
      </c>
      <c r="Z3800" s="7">
        <f t="shared" si="1025"/>
        <v>16981.130811996645</v>
      </c>
      <c r="AA3800" s="7" t="str">
        <f t="shared" si="1024"/>
        <v/>
      </c>
      <c r="AB3800" s="7" t="str">
        <f t="shared" si="1024"/>
        <v/>
      </c>
      <c r="AC3800" s="7" t="str">
        <f t="shared" si="1024"/>
        <v/>
      </c>
      <c r="AD3800" s="7" t="str">
        <f t="shared" si="1024"/>
        <v/>
      </c>
      <c r="AE3800" s="7" t="str">
        <f t="shared" si="1024"/>
        <v/>
      </c>
      <c r="AF3800" s="7" t="str">
        <f t="shared" si="1024"/>
        <v/>
      </c>
      <c r="AG3800" s="7" t="str">
        <f t="shared" si="1019"/>
        <v/>
      </c>
      <c r="AH3800" s="7" t="str">
        <f t="shared" si="1019"/>
        <v/>
      </c>
      <c r="AI3800" s="7">
        <f t="shared" si="1019"/>
        <v>23934.610305042792</v>
      </c>
      <c r="AJ3800" s="69">
        <f t="shared" si="1022"/>
        <v>63319.669298799003</v>
      </c>
      <c r="AK3800" s="11">
        <f t="shared" si="1029"/>
        <v>11.055951291283884</v>
      </c>
    </row>
    <row r="3801" spans="1:37" hidden="1">
      <c r="A3801" s="8">
        <v>3798</v>
      </c>
      <c r="B3801" s="8"/>
      <c r="C3801">
        <f>②MSY管理基準値計算!C3801</f>
        <v>7.2894991144077811E-2</v>
      </c>
      <c r="D3801" s="69">
        <f t="shared" si="1030"/>
        <v>5793</v>
      </c>
      <c r="E3801" s="5">
        <f>IF(①再生産関数フィット!$B$2="HS",$W$2*(T3801+SQRT($W$3^2+(($W$4^2))/4)-SQRT((T3801-$W$3)^2+(($W$4^2))/4)),IF(①再生産関数フィット!$B$2="BH",$W$2*T3801/(1+$W$3*T3801),$W$2*T3801*EXP(-$W$3*T3801)))</f>
        <v>1486.1767038516541</v>
      </c>
      <c r="F3801" s="5">
        <f t="shared" ca="1" si="1031"/>
        <v>211432.95094595774</v>
      </c>
      <c r="G3801" s="76">
        <f t="shared" si="1032"/>
        <v>1598.5577920457515</v>
      </c>
      <c r="H3801" s="77">
        <f t="shared" si="1033"/>
        <v>940.9439229699808</v>
      </c>
      <c r="I3801" s="77">
        <f t="shared" si="1033"/>
        <v>327.49897098285504</v>
      </c>
      <c r="J3801" s="77" t="str">
        <f t="shared" si="1033"/>
        <v/>
      </c>
      <c r="K3801" s="77" t="str">
        <f t="shared" si="1033"/>
        <v/>
      </c>
      <c r="L3801" s="77" t="str">
        <f t="shared" si="1033"/>
        <v/>
      </c>
      <c r="M3801" s="77" t="str">
        <f t="shared" si="1033"/>
        <v/>
      </c>
      <c r="N3801" s="77" t="str">
        <f t="shared" si="1033"/>
        <v/>
      </c>
      <c r="O3801" s="77" t="str">
        <f t="shared" si="1033"/>
        <v/>
      </c>
      <c r="P3801" s="77" t="str">
        <f t="shared" si="1033"/>
        <v/>
      </c>
      <c r="Q3801" s="77" t="str">
        <f t="shared" si="1033"/>
        <v/>
      </c>
      <c r="R3801" s="98">
        <f t="shared" si="1036"/>
        <v>263.34503637075778</v>
      </c>
      <c r="S3801" s="74">
        <f t="shared" si="1027"/>
        <v>333432.58112577279</v>
      </c>
      <c r="T3801" s="72">
        <f t="shared" si="1034"/>
        <v>222443.07329544367</v>
      </c>
      <c r="U3801" s="7">
        <f t="shared" si="1035"/>
        <v>12.71719596835672</v>
      </c>
      <c r="V3801" s="7">
        <f t="shared" si="1035"/>
        <v>12.312426497495588</v>
      </c>
      <c r="W3801" s="69">
        <f t="shared" si="1028"/>
        <v>5793</v>
      </c>
      <c r="X3801" s="64">
        <f t="shared" si="1025"/>
        <v>6567.6516645182755</v>
      </c>
      <c r="Y3801" s="7">
        <f t="shared" si="1025"/>
        <v>19325.491293565105</v>
      </c>
      <c r="Z3801" s="7">
        <f t="shared" si="1025"/>
        <v>16898.491850324612</v>
      </c>
      <c r="AA3801" s="7" t="str">
        <f t="shared" si="1024"/>
        <v/>
      </c>
      <c r="AB3801" s="7" t="str">
        <f t="shared" si="1024"/>
        <v/>
      </c>
      <c r="AC3801" s="7" t="str">
        <f t="shared" si="1024"/>
        <v/>
      </c>
      <c r="AD3801" s="7" t="str">
        <f t="shared" si="1024"/>
        <v/>
      </c>
      <c r="AE3801" s="7" t="str">
        <f t="shared" si="1024"/>
        <v/>
      </c>
      <c r="AF3801" s="7" t="str">
        <f t="shared" si="1024"/>
        <v/>
      </c>
      <c r="AG3801" s="7" t="str">
        <f t="shared" si="1019"/>
        <v/>
      </c>
      <c r="AH3801" s="7" t="str">
        <f t="shared" si="1019"/>
        <v/>
      </c>
      <c r="AI3801" s="7">
        <f t="shared" si="1019"/>
        <v>22450.132289631852</v>
      </c>
      <c r="AJ3801" s="69">
        <f t="shared" si="1022"/>
        <v>65241.767098039847</v>
      </c>
      <c r="AK3801" s="11">
        <f t="shared" si="1029"/>
        <v>11.085855142481552</v>
      </c>
    </row>
    <row r="3802" spans="1:37" hidden="1">
      <c r="A3802" s="8">
        <v>3799</v>
      </c>
      <c r="B3802" s="8"/>
      <c r="C3802">
        <f>②MSY管理基準値計算!C3802</f>
        <v>6.077225487983097E-3</v>
      </c>
      <c r="D3802" s="69">
        <f t="shared" si="1030"/>
        <v>5794</v>
      </c>
      <c r="E3802" s="5">
        <f>IF(①再生産関数フィット!$B$2="HS",$W$2*(T3802+SQRT($W$3^2+(($W$4^2))/4)-SQRT((T3802-$W$3)^2+(($W$4^2))/4)),IF(①再生産関数フィット!$B$2="BH",$W$2*T3802/(1+$W$3*T3802),$W$2*T3802*EXP(-$W$3*T3802)))</f>
        <v>1486.1767038516541</v>
      </c>
      <c r="F3802" s="5">
        <f t="shared" ca="1" si="1031"/>
        <v>222675.7188290013</v>
      </c>
      <c r="G3802" s="76">
        <f t="shared" si="1032"/>
        <v>1495.2360347120643</v>
      </c>
      <c r="H3802" s="77">
        <f t="shared" si="1033"/>
        <v>841.70200571660405</v>
      </c>
      <c r="I3802" s="77">
        <f t="shared" si="1033"/>
        <v>420.20426082489456</v>
      </c>
      <c r="J3802" s="77" t="str">
        <f t="shared" si="1033"/>
        <v/>
      </c>
      <c r="K3802" s="77" t="str">
        <f t="shared" si="1033"/>
        <v/>
      </c>
      <c r="L3802" s="77" t="str">
        <f t="shared" si="1033"/>
        <v/>
      </c>
      <c r="M3802" s="77" t="str">
        <f t="shared" si="1033"/>
        <v/>
      </c>
      <c r="N3802" s="77" t="str">
        <f t="shared" si="1033"/>
        <v/>
      </c>
      <c r="O3802" s="77" t="str">
        <f t="shared" si="1033"/>
        <v/>
      </c>
      <c r="P3802" s="77" t="str">
        <f t="shared" si="1033"/>
        <v/>
      </c>
      <c r="Q3802" s="77" t="str">
        <f t="shared" si="1033"/>
        <v/>
      </c>
      <c r="R3802" s="98">
        <f t="shared" si="1036"/>
        <v>255.13418359662708</v>
      </c>
      <c r="S3802" s="74">
        <f t="shared" si="1027"/>
        <v>337577.61171658704</v>
      </c>
      <c r="T3802" s="72">
        <f t="shared" si="1034"/>
        <v>235683.07004227425</v>
      </c>
      <c r="U3802" s="7">
        <f t="shared" si="1035"/>
        <v>12.729550723499566</v>
      </c>
      <c r="V3802" s="7">
        <f t="shared" si="1035"/>
        <v>12.370243257928122</v>
      </c>
      <c r="W3802" s="69">
        <f t="shared" si="1028"/>
        <v>5794</v>
      </c>
      <c r="X3802" s="64">
        <f t="shared" si="1025"/>
        <v>6143.1557126608632</v>
      </c>
      <c r="Y3802" s="7">
        <f t="shared" si="1025"/>
        <v>17287.220190454926</v>
      </c>
      <c r="Z3802" s="7">
        <f t="shared" si="1025"/>
        <v>21681.955994276679</v>
      </c>
      <c r="AA3802" s="7" t="str">
        <f t="shared" si="1024"/>
        <v/>
      </c>
      <c r="AB3802" s="7" t="str">
        <f t="shared" si="1024"/>
        <v/>
      </c>
      <c r="AC3802" s="7" t="str">
        <f t="shared" si="1024"/>
        <v/>
      </c>
      <c r="AD3802" s="7" t="str">
        <f t="shared" si="1024"/>
        <v/>
      </c>
      <c r="AE3802" s="7" t="str">
        <f t="shared" si="1024"/>
        <v/>
      </c>
      <c r="AF3802" s="7" t="str">
        <f t="shared" si="1024"/>
        <v/>
      </c>
      <c r="AG3802" s="7" t="str">
        <f t="shared" si="1019"/>
        <v/>
      </c>
      <c r="AH3802" s="7" t="str">
        <f t="shared" si="1019"/>
        <v/>
      </c>
      <c r="AI3802" s="7">
        <f t="shared" si="1019"/>
        <v>21750.158090268535</v>
      </c>
      <c r="AJ3802" s="69">
        <f t="shared" si="1022"/>
        <v>66862.489987661</v>
      </c>
      <c r="AK3802" s="11">
        <f t="shared" si="1029"/>
        <v>11.110393401094285</v>
      </c>
    </row>
    <row r="3803" spans="1:37" hidden="1">
      <c r="A3803" s="8">
        <v>3800</v>
      </c>
      <c r="B3803" s="8"/>
      <c r="C3803">
        <f>②MSY管理基準値計算!C3803</f>
        <v>-5.4168597646402791E-2</v>
      </c>
      <c r="D3803" s="69">
        <f t="shared" si="1030"/>
        <v>5795</v>
      </c>
      <c r="E3803" s="5">
        <f>IF(①再生産関数フィット!$B$2="HS",$W$2*(T3803+SQRT($W$3^2+(($W$4^2))/4)-SQRT((T3803-$W$3)^2+(($W$4^2))/4)),IF(①再生産関数フィット!$B$2="BH",$W$2*T3803/(1+$W$3*T3803),$W$2*T3803*EXP(-$W$3*T3803)))</f>
        <v>1486.1767038516541</v>
      </c>
      <c r="F3803" s="5">
        <f t="shared" ca="1" si="1031"/>
        <v>219048.93981673202</v>
      </c>
      <c r="G3803" s="76">
        <f t="shared" si="1032"/>
        <v>1407.8141510018413</v>
      </c>
      <c r="H3803" s="77">
        <f t="shared" si="1033"/>
        <v>787.29913657126394</v>
      </c>
      <c r="I3803" s="77">
        <f t="shared" si="1033"/>
        <v>375.88506659419761</v>
      </c>
      <c r="J3803" s="77" t="str">
        <f t="shared" si="1033"/>
        <v/>
      </c>
      <c r="K3803" s="77" t="str">
        <f t="shared" si="1033"/>
        <v/>
      </c>
      <c r="L3803" s="77" t="str">
        <f t="shared" si="1033"/>
        <v/>
      </c>
      <c r="M3803" s="77" t="str">
        <f t="shared" si="1033"/>
        <v/>
      </c>
      <c r="N3803" s="77" t="str">
        <f t="shared" si="1033"/>
        <v/>
      </c>
      <c r="O3803" s="77" t="str">
        <f t="shared" si="1033"/>
        <v/>
      </c>
      <c r="P3803" s="77" t="str">
        <f t="shared" si="1033"/>
        <v/>
      </c>
      <c r="Q3803" s="77" t="str">
        <f t="shared" si="1033"/>
        <v/>
      </c>
      <c r="R3803" s="98">
        <f t="shared" si="1036"/>
        <v>291.6199885662553</v>
      </c>
      <c r="S3803" s="74">
        <f t="shared" si="1027"/>
        <v>332311.64066904254</v>
      </c>
      <c r="T3803" s="72">
        <f t="shared" si="1034"/>
        <v>236634.11780040566</v>
      </c>
      <c r="U3803" s="7">
        <f t="shared" si="1035"/>
        <v>12.713828484331122</v>
      </c>
      <c r="V3803" s="7">
        <f t="shared" si="1035"/>
        <v>12.374270420470392</v>
      </c>
      <c r="W3803" s="69">
        <f t="shared" si="1028"/>
        <v>5795</v>
      </c>
      <c r="X3803" s="64">
        <f t="shared" si="1025"/>
        <v>5783.9841625788395</v>
      </c>
      <c r="Y3803" s="7">
        <f t="shared" si="1025"/>
        <v>16169.871804065726</v>
      </c>
      <c r="Z3803" s="7">
        <f t="shared" si="1025"/>
        <v>19395.147152487698</v>
      </c>
      <c r="AA3803" s="7" t="str">
        <f t="shared" si="1024"/>
        <v/>
      </c>
      <c r="AB3803" s="7" t="str">
        <f t="shared" si="1024"/>
        <v/>
      </c>
      <c r="AC3803" s="7" t="str">
        <f t="shared" si="1024"/>
        <v/>
      </c>
      <c r="AD3803" s="7" t="str">
        <f t="shared" si="1024"/>
        <v/>
      </c>
      <c r="AE3803" s="7" t="str">
        <f t="shared" si="1024"/>
        <v/>
      </c>
      <c r="AF3803" s="7" t="str">
        <f t="shared" si="1024"/>
        <v/>
      </c>
      <c r="AG3803" s="7" t="str">
        <f t="shared" si="1019"/>
        <v/>
      </c>
      <c r="AH3803" s="7" t="str">
        <f t="shared" si="1019"/>
        <v/>
      </c>
      <c r="AI3803" s="7">
        <f t="shared" si="1019"/>
        <v>24860.568521960333</v>
      </c>
      <c r="AJ3803" s="69">
        <f t="shared" si="1022"/>
        <v>66209.571641092596</v>
      </c>
      <c r="AK3803" s="11">
        <f t="shared" si="1029"/>
        <v>11.100580318196899</v>
      </c>
    </row>
    <row r="3804" spans="1:37" hidden="1">
      <c r="A3804" s="8">
        <v>3801</v>
      </c>
      <c r="B3804" s="8"/>
      <c r="C3804">
        <f>②MSY管理基準値計算!C3804</f>
        <v>0.51446699671881779</v>
      </c>
      <c r="D3804" s="69">
        <f t="shared" si="1030"/>
        <v>5796</v>
      </c>
      <c r="E3804" s="5">
        <f>IF(①再生産関数フィット!$B$2="HS",$W$2*(T3804+SQRT($W$3^2+(($W$4^2))/4)-SQRT((T3804-$W$3)^2+(($W$4^2))/4)),IF(①再生産関数フィット!$B$2="BH",$W$2*T3804/(1+$W$3*T3804),$W$2*T3804*EXP(-$W$3*T3804)))</f>
        <v>1486.1767038516541</v>
      </c>
      <c r="F3804" s="5">
        <f t="shared" ca="1" si="1031"/>
        <v>222443.07329544367</v>
      </c>
      <c r="G3804" s="76">
        <f t="shared" si="1032"/>
        <v>2485.997154211153</v>
      </c>
      <c r="H3804" s="77">
        <f t="shared" si="1033"/>
        <v>741.26816088270255</v>
      </c>
      <c r="I3804" s="77">
        <f t="shared" si="1033"/>
        <v>351.58997646404919</v>
      </c>
      <c r="J3804" s="77" t="str">
        <f t="shared" si="1033"/>
        <v/>
      </c>
      <c r="K3804" s="77" t="str">
        <f t="shared" si="1033"/>
        <v/>
      </c>
      <c r="L3804" s="77" t="str">
        <f t="shared" si="1033"/>
        <v/>
      </c>
      <c r="M3804" s="77" t="str">
        <f t="shared" si="1033"/>
        <v/>
      </c>
      <c r="N3804" s="77" t="str">
        <f t="shared" si="1033"/>
        <v/>
      </c>
      <c r="O3804" s="77" t="str">
        <f t="shared" si="1033"/>
        <v/>
      </c>
      <c r="P3804" s="77" t="str">
        <f t="shared" si="1033"/>
        <v/>
      </c>
      <c r="Q3804" s="77" t="str">
        <f t="shared" si="1033"/>
        <v/>
      </c>
      <c r="R3804" s="98">
        <f t="shared" si="1036"/>
        <v>288.23742845048309</v>
      </c>
      <c r="S3804" s="74">
        <f t="shared" si="1027"/>
        <v>363962.61965463124</v>
      </c>
      <c r="T3804" s="72">
        <f t="shared" si="1034"/>
        <v>227459.32544205</v>
      </c>
      <c r="U3804" s="7">
        <f t="shared" si="1035"/>
        <v>12.804806448089057</v>
      </c>
      <c r="V3804" s="7">
        <f t="shared" si="1035"/>
        <v>12.334726712122722</v>
      </c>
      <c r="W3804" s="69">
        <f t="shared" si="1028"/>
        <v>5796</v>
      </c>
      <c r="X3804" s="64">
        <f t="shared" si="1025"/>
        <v>10213.683502144713</v>
      </c>
      <c r="Y3804" s="7">
        <f t="shared" si="1025"/>
        <v>15224.468790997984</v>
      </c>
      <c r="Z3804" s="7">
        <f t="shared" si="1025"/>
        <v>18141.554259248631</v>
      </c>
      <c r="AA3804" s="7" t="str">
        <f t="shared" si="1024"/>
        <v/>
      </c>
      <c r="AB3804" s="7" t="str">
        <f t="shared" si="1024"/>
        <v/>
      </c>
      <c r="AC3804" s="7" t="str">
        <f t="shared" si="1024"/>
        <v/>
      </c>
      <c r="AD3804" s="7" t="str">
        <f t="shared" si="1024"/>
        <v/>
      </c>
      <c r="AE3804" s="7" t="str">
        <f t="shared" si="1024"/>
        <v/>
      </c>
      <c r="AF3804" s="7" t="str">
        <f t="shared" si="1024"/>
        <v/>
      </c>
      <c r="AG3804" s="7" t="str">
        <f t="shared" si="1019"/>
        <v/>
      </c>
      <c r="AH3804" s="7" t="str">
        <f t="shared" si="1019"/>
        <v/>
      </c>
      <c r="AI3804" s="7">
        <f t="shared" si="1019"/>
        <v>24572.205683900964</v>
      </c>
      <c r="AJ3804" s="69">
        <f t="shared" si="1022"/>
        <v>68151.912236292294</v>
      </c>
      <c r="AK3804" s="11">
        <f t="shared" si="1029"/>
        <v>11.129494495957619</v>
      </c>
    </row>
    <row r="3805" spans="1:37" hidden="1">
      <c r="A3805" s="8">
        <v>3802</v>
      </c>
      <c r="B3805" s="8"/>
      <c r="C3805">
        <f>②MSY管理基準値計算!C3805</f>
        <v>-0.47510504953819599</v>
      </c>
      <c r="D3805" s="69">
        <f t="shared" si="1030"/>
        <v>5797</v>
      </c>
      <c r="E3805" s="5">
        <f>IF(①再生産関数フィット!$B$2="HS",$W$2*(T3805+SQRT($W$3^2+(($W$4^2))/4)-SQRT((T3805-$W$3)^2+(($W$4^2))/4)),IF(①再生産関数フィット!$B$2="BH",$W$2*T3805/(1+$W$3*T3805),$W$2*T3805*EXP(-$W$3*T3805)))</f>
        <v>1486.1767038516541</v>
      </c>
      <c r="F3805" s="5">
        <f t="shared" ca="1" si="1031"/>
        <v>235683.07004227425</v>
      </c>
      <c r="G3805" s="76">
        <f t="shared" si="1032"/>
        <v>924.1339984427409</v>
      </c>
      <c r="H3805" s="77">
        <f t="shared" si="1033"/>
        <v>1308.9728762495749</v>
      </c>
      <c r="I3805" s="77">
        <f t="shared" si="1033"/>
        <v>331.0335844814021</v>
      </c>
      <c r="J3805" s="77" t="str">
        <f t="shared" si="1033"/>
        <v/>
      </c>
      <c r="K3805" s="77" t="str">
        <f t="shared" si="1033"/>
        <v/>
      </c>
      <c r="L3805" s="77" t="str">
        <f t="shared" si="1033"/>
        <v/>
      </c>
      <c r="M3805" s="77" t="str">
        <f t="shared" si="1033"/>
        <v/>
      </c>
      <c r="N3805" s="77" t="str">
        <f t="shared" si="1033"/>
        <v/>
      </c>
      <c r="O3805" s="77" t="str">
        <f t="shared" si="1033"/>
        <v/>
      </c>
      <c r="P3805" s="77" t="str">
        <f t="shared" si="1033"/>
        <v/>
      </c>
      <c r="Q3805" s="77" t="str">
        <f t="shared" si="1033"/>
        <v/>
      </c>
      <c r="R3805" s="98">
        <f t="shared" si="1036"/>
        <v>276.28585644251024</v>
      </c>
      <c r="S3805" s="74">
        <f t="shared" si="1027"/>
        <v>348988.9974415435</v>
      </c>
      <c r="T3805" s="72">
        <f t="shared" si="1034"/>
        <v>246574.99369135511</v>
      </c>
      <c r="U3805" s="7">
        <f t="shared" si="1035"/>
        <v>12.762795674732148</v>
      </c>
      <c r="V3805" s="7">
        <f t="shared" si="1035"/>
        <v>12.415421460237098</v>
      </c>
      <c r="W3805" s="69">
        <f t="shared" si="1028"/>
        <v>5797</v>
      </c>
      <c r="X3805" s="64">
        <f t="shared" si="1025"/>
        <v>3796.7912222573482</v>
      </c>
      <c r="Y3805" s="7">
        <f t="shared" si="1025"/>
        <v>26884.220521482741</v>
      </c>
      <c r="Z3805" s="7">
        <f t="shared" si="1025"/>
        <v>17080.87299558437</v>
      </c>
      <c r="AA3805" s="7" t="str">
        <f t="shared" si="1024"/>
        <v/>
      </c>
      <c r="AB3805" s="7" t="str">
        <f t="shared" si="1024"/>
        <v/>
      </c>
      <c r="AC3805" s="7" t="str">
        <f t="shared" si="1024"/>
        <v/>
      </c>
      <c r="AD3805" s="7" t="str">
        <f t="shared" si="1024"/>
        <v/>
      </c>
      <c r="AE3805" s="7" t="str">
        <f t="shared" si="1024"/>
        <v/>
      </c>
      <c r="AF3805" s="7" t="str">
        <f t="shared" si="1024"/>
        <v/>
      </c>
      <c r="AG3805" s="7" t="str">
        <f t="shared" si="1019"/>
        <v/>
      </c>
      <c r="AH3805" s="7" t="str">
        <f t="shared" si="1019"/>
        <v/>
      </c>
      <c r="AI3805" s="7">
        <f t="shared" si="1019"/>
        <v>23553.335625266947</v>
      </c>
      <c r="AJ3805" s="69">
        <f t="shared" si="1022"/>
        <v>71315.220364591398</v>
      </c>
      <c r="AK3805" s="11">
        <f t="shared" si="1029"/>
        <v>11.174865052970155</v>
      </c>
    </row>
    <row r="3806" spans="1:37" hidden="1">
      <c r="A3806" s="8">
        <v>3803</v>
      </c>
      <c r="B3806" s="8"/>
      <c r="C3806">
        <f>②MSY管理基準値計算!C3806</f>
        <v>-0.12653761851457218</v>
      </c>
      <c r="D3806" s="69">
        <f t="shared" si="1030"/>
        <v>5798</v>
      </c>
      <c r="E3806" s="5">
        <f>IF(①再生産関数フィット!$B$2="HS",$W$2*(T3806+SQRT($W$3^2+(($W$4^2))/4)-SQRT((T3806-$W$3)^2+(($W$4^2))/4)),IF(①再生産関数フィット!$B$2="BH",$W$2*T3806/(1+$W$3*T3806),$W$2*T3806*EXP(-$W$3*T3806)))</f>
        <v>1486.1767038516541</v>
      </c>
      <c r="F3806" s="5">
        <f t="shared" ca="1" si="1031"/>
        <v>236634.11780040566</v>
      </c>
      <c r="G3806" s="76">
        <f t="shared" si="1032"/>
        <v>1309.5312295416211</v>
      </c>
      <c r="H3806" s="77">
        <f t="shared" si="1033"/>
        <v>486.59200431203288</v>
      </c>
      <c r="I3806" s="77">
        <f t="shared" si="1033"/>
        <v>584.55766223364697</v>
      </c>
      <c r="J3806" s="77" t="str">
        <f t="shared" si="1033"/>
        <v/>
      </c>
      <c r="K3806" s="77" t="str">
        <f t="shared" si="1033"/>
        <v/>
      </c>
      <c r="L3806" s="77" t="str">
        <f t="shared" si="1033"/>
        <v/>
      </c>
      <c r="M3806" s="77" t="str">
        <f t="shared" si="1033"/>
        <v/>
      </c>
      <c r="N3806" s="77" t="str">
        <f t="shared" si="1033"/>
        <v/>
      </c>
      <c r="O3806" s="77" t="str">
        <f t="shared" si="1033"/>
        <v/>
      </c>
      <c r="P3806" s="77" t="str">
        <f t="shared" si="1033"/>
        <v/>
      </c>
      <c r="Q3806" s="77" t="str">
        <f t="shared" si="1033"/>
        <v/>
      </c>
      <c r="R3806" s="98">
        <f t="shared" si="1036"/>
        <v>262.24849167294326</v>
      </c>
      <c r="S3806" s="74">
        <f t="shared" si="1027"/>
        <v>335143.1387623254</v>
      </c>
      <c r="T3806" s="72">
        <f t="shared" si="1034"/>
        <v>258432.28936505888</v>
      </c>
      <c r="U3806" s="7">
        <f t="shared" si="1035"/>
        <v>12.722312999436685</v>
      </c>
      <c r="V3806" s="7">
        <f t="shared" si="1035"/>
        <v>12.462389001926985</v>
      </c>
      <c r="W3806" s="69">
        <f t="shared" si="1028"/>
        <v>5798</v>
      </c>
      <c r="X3806" s="64">
        <f t="shared" si="1025"/>
        <v>5380.1901953329807</v>
      </c>
      <c r="Y3806" s="7">
        <f t="shared" si="1025"/>
        <v>9993.8256821608611</v>
      </c>
      <c r="Z3806" s="7">
        <f t="shared" si="1025"/>
        <v>30162.363141645488</v>
      </c>
      <c r="AA3806" s="7" t="str">
        <f t="shared" si="1024"/>
        <v/>
      </c>
      <c r="AB3806" s="7" t="str">
        <f t="shared" si="1024"/>
        <v/>
      </c>
      <c r="AC3806" s="7" t="str">
        <f t="shared" si="1024"/>
        <v/>
      </c>
      <c r="AD3806" s="7" t="str">
        <f t="shared" si="1024"/>
        <v/>
      </c>
      <c r="AE3806" s="7" t="str">
        <f t="shared" si="1024"/>
        <v/>
      </c>
      <c r="AF3806" s="7" t="str">
        <f t="shared" si="1024"/>
        <v/>
      </c>
      <c r="AG3806" s="7" t="str">
        <f t="shared" si="1019"/>
        <v/>
      </c>
      <c r="AH3806" s="7" t="str">
        <f t="shared" si="1019"/>
        <v/>
      </c>
      <c r="AI3806" s="7">
        <f t="shared" si="1019"/>
        <v>22356.651987642137</v>
      </c>
      <c r="AJ3806" s="69">
        <f t="shared" si="1022"/>
        <v>67893.031006781472</v>
      </c>
      <c r="AK3806" s="11">
        <f t="shared" si="1029"/>
        <v>11.125688672149463</v>
      </c>
    </row>
    <row r="3807" spans="1:37" hidden="1">
      <c r="A3807" s="8">
        <v>3804</v>
      </c>
      <c r="B3807" s="8"/>
      <c r="C3807">
        <f>②MSY管理基準値計算!C3807</f>
        <v>-4.9512679695571465E-2</v>
      </c>
      <c r="D3807" s="69">
        <f t="shared" si="1030"/>
        <v>5799</v>
      </c>
      <c r="E3807" s="5">
        <f>IF(①再生産関数フィット!$B$2="HS",$W$2*(T3807+SQRT($W$3^2+(($W$4^2))/4)-SQRT((T3807-$W$3)^2+(($W$4^2))/4)),IF(①再生産関数フィット!$B$2="BH",$W$2*T3807/(1+$W$3*T3807),$W$2*T3807*EXP(-$W$3*T3807)))</f>
        <v>1486.176703851655</v>
      </c>
      <c r="F3807" s="5">
        <f t="shared" ca="1" si="1031"/>
        <v>227459.32544205</v>
      </c>
      <c r="G3807" s="76">
        <f t="shared" si="1032"/>
        <v>1414.3841008843453</v>
      </c>
      <c r="H3807" s="77">
        <f t="shared" si="1033"/>
        <v>689.51843213821485</v>
      </c>
      <c r="I3807" s="77">
        <f t="shared" si="1033"/>
        <v>217.30097671480991</v>
      </c>
      <c r="J3807" s="77" t="str">
        <f t="shared" si="1033"/>
        <v/>
      </c>
      <c r="K3807" s="77" t="str">
        <f t="shared" si="1033"/>
        <v/>
      </c>
      <c r="L3807" s="77" t="str">
        <f t="shared" si="1033"/>
        <v/>
      </c>
      <c r="M3807" s="77" t="str">
        <f t="shared" si="1033"/>
        <v/>
      </c>
      <c r="N3807" s="77" t="str">
        <f t="shared" si="1033"/>
        <v/>
      </c>
      <c r="O3807" s="77" t="str">
        <f t="shared" si="1033"/>
        <v/>
      </c>
      <c r="P3807" s="77" t="str">
        <f t="shared" si="1033"/>
        <v/>
      </c>
      <c r="Q3807" s="77" t="str">
        <f t="shared" si="1033"/>
        <v/>
      </c>
      <c r="R3807" s="98">
        <f t="shared" si="1036"/>
        <v>365.66199208694837</v>
      </c>
      <c r="S3807" s="74">
        <f t="shared" si="1027"/>
        <v>314457.98888664192</v>
      </c>
      <c r="T3807" s="72">
        <f t="shared" si="1034"/>
        <v>223406.7032443574</v>
      </c>
      <c r="U3807" s="7">
        <f t="shared" si="1035"/>
        <v>12.658605765553336</v>
      </c>
      <c r="V3807" s="7">
        <f t="shared" si="1035"/>
        <v>12.316749170737166</v>
      </c>
      <c r="W3807" s="69">
        <f t="shared" si="1028"/>
        <v>5799</v>
      </c>
      <c r="X3807" s="64">
        <f t="shared" si="1025"/>
        <v>5810.9767070438165</v>
      </c>
      <c r="Y3807" s="7">
        <f t="shared" si="1025"/>
        <v>14161.611687740133</v>
      </c>
      <c r="Z3807" s="7">
        <f t="shared" si="1025"/>
        <v>11212.428463706623</v>
      </c>
      <c r="AA3807" s="7" t="str">
        <f t="shared" si="1024"/>
        <v/>
      </c>
      <c r="AB3807" s="7" t="str">
        <f t="shared" si="1024"/>
        <v/>
      </c>
      <c r="AC3807" s="7" t="str">
        <f t="shared" si="1024"/>
        <v/>
      </c>
      <c r="AD3807" s="7" t="str">
        <f t="shared" si="1024"/>
        <v/>
      </c>
      <c r="AE3807" s="7" t="str">
        <f t="shared" si="1024"/>
        <v/>
      </c>
      <c r="AF3807" s="7" t="str">
        <f t="shared" si="1024"/>
        <v/>
      </c>
      <c r="AG3807" s="7" t="str">
        <f t="shared" si="1024"/>
        <v/>
      </c>
      <c r="AH3807" s="7" t="str">
        <f t="shared" si="1024"/>
        <v/>
      </c>
      <c r="AI3807" s="7">
        <f t="shared" si="1024"/>
        <v>31172.640307846195</v>
      </c>
      <c r="AJ3807" s="69">
        <f t="shared" si="1022"/>
        <v>62357.657166336765</v>
      </c>
      <c r="AK3807" s="11">
        <f t="shared" si="1029"/>
        <v>11.040641752971682</v>
      </c>
    </row>
    <row r="3808" spans="1:37" hidden="1">
      <c r="A3808" s="8">
        <v>3805</v>
      </c>
      <c r="B3808" s="8"/>
      <c r="C3808">
        <f>②MSY管理基準値計算!C3808</f>
        <v>-0.15535315881545253</v>
      </c>
      <c r="D3808" s="69">
        <f t="shared" si="1030"/>
        <v>5800</v>
      </c>
      <c r="E3808" s="5">
        <f>IF(①再生産関数フィット!$B$2="HS",$W$2*(T3808+SQRT($W$3^2+(($W$4^2))/4)-SQRT((T3808-$W$3)^2+(($W$4^2))/4)),IF(①再生産関数フィット!$B$2="BH",$W$2*T3808/(1+$W$3*T3808),$W$2*T3808*EXP(-$W$3*T3808)))</f>
        <v>1486.1767038516541</v>
      </c>
      <c r="F3808" s="5">
        <f t="shared" ca="1" si="1031"/>
        <v>246574.99369135511</v>
      </c>
      <c r="G3808" s="76">
        <f t="shared" si="1032"/>
        <v>1272.3348699727139</v>
      </c>
      <c r="H3808" s="77">
        <f t="shared" si="1033"/>
        <v>744.72749155005636</v>
      </c>
      <c r="I3808" s="77">
        <f t="shared" si="1033"/>
        <v>307.92332680916036</v>
      </c>
      <c r="J3808" s="77" t="str">
        <f t="shared" si="1033"/>
        <v/>
      </c>
      <c r="K3808" s="77" t="str">
        <f t="shared" si="1033"/>
        <v/>
      </c>
      <c r="L3808" s="77" t="str">
        <f t="shared" si="1033"/>
        <v/>
      </c>
      <c r="M3808" s="77" t="str">
        <f t="shared" si="1033"/>
        <v/>
      </c>
      <c r="N3808" s="77" t="str">
        <f t="shared" si="1033"/>
        <v/>
      </c>
      <c r="O3808" s="77" t="str">
        <f t="shared" si="1033"/>
        <v/>
      </c>
      <c r="P3808" s="77" t="str">
        <f t="shared" si="1033"/>
        <v/>
      </c>
      <c r="Q3808" s="77" t="str">
        <f t="shared" si="1033"/>
        <v/>
      </c>
      <c r="R3808" s="98">
        <f t="shared" si="1036"/>
        <v>251.73104789279392</v>
      </c>
      <c r="S3808" s="74">
        <f t="shared" si="1027"/>
        <v>291846.30731928279</v>
      </c>
      <c r="T3808" s="72">
        <f t="shared" si="1034"/>
        <v>203716.53794287139</v>
      </c>
      <c r="U3808" s="7">
        <f t="shared" si="1035"/>
        <v>12.583982597885393</v>
      </c>
      <c r="V3808" s="7">
        <f t="shared" si="1035"/>
        <v>12.224484786660497</v>
      </c>
      <c r="W3808" s="69">
        <f t="shared" si="1028"/>
        <v>5800</v>
      </c>
      <c r="X3808" s="64">
        <f t="shared" si="1025"/>
        <v>5227.3694877850103</v>
      </c>
      <c r="Y3808" s="7">
        <f t="shared" si="1025"/>
        <v>15295.517939689538</v>
      </c>
      <c r="Z3808" s="7">
        <f t="shared" si="1025"/>
        <v>15888.415810875464</v>
      </c>
      <c r="AA3808" s="7" t="str">
        <f t="shared" si="1024"/>
        <v/>
      </c>
      <c r="AB3808" s="7" t="str">
        <f t="shared" si="1024"/>
        <v/>
      </c>
      <c r="AC3808" s="7" t="str">
        <f t="shared" si="1024"/>
        <v/>
      </c>
      <c r="AD3808" s="7" t="str">
        <f t="shared" si="1024"/>
        <v/>
      </c>
      <c r="AE3808" s="7" t="str">
        <f t="shared" si="1024"/>
        <v/>
      </c>
      <c r="AF3808" s="7" t="str">
        <f t="shared" si="1024"/>
        <v/>
      </c>
      <c r="AG3808" s="7" t="str">
        <f t="shared" si="1024"/>
        <v/>
      </c>
      <c r="AH3808" s="7" t="str">
        <f t="shared" si="1024"/>
        <v/>
      </c>
      <c r="AI3808" s="7">
        <f t="shared" si="1024"/>
        <v>21460.041185831949</v>
      </c>
      <c r="AJ3808" s="69">
        <f t="shared" si="1022"/>
        <v>57871.34442418196</v>
      </c>
      <c r="AK3808" s="11">
        <f t="shared" si="1029"/>
        <v>10.965977626096578</v>
      </c>
    </row>
    <row r="3809" spans="1:37" hidden="1">
      <c r="A3809" s="8">
        <v>3806</v>
      </c>
      <c r="B3809" s="8"/>
      <c r="C3809">
        <f>②MSY管理基準値計算!C3809</f>
        <v>-2.39937783288868E-2</v>
      </c>
      <c r="D3809" s="69">
        <f t="shared" si="1030"/>
        <v>5801</v>
      </c>
      <c r="E3809" s="5">
        <f>IF(①再生産関数フィット!$B$2="HS",$W$2*(T3809+SQRT($W$3^2+(($W$4^2))/4)-SQRT((T3809-$W$3)^2+(($W$4^2))/4)),IF(①再生産関数フィット!$B$2="BH",$W$2*T3809/(1+$W$3*T3809),$W$2*T3809*EXP(-$W$3*T3809)))</f>
        <v>1486.1767038516541</v>
      </c>
      <c r="F3809" s="5">
        <f t="shared" ca="1" si="1031"/>
        <v>258432.28936505888</v>
      </c>
      <c r="G3809" s="76">
        <f t="shared" si="1032"/>
        <v>1450.9421054019849</v>
      </c>
      <c r="H3809" s="77">
        <f t="shared" si="1033"/>
        <v>669.9331217976744</v>
      </c>
      <c r="I3809" s="77">
        <f t="shared" si="1033"/>
        <v>332.57844326686092</v>
      </c>
      <c r="J3809" s="77" t="str">
        <f t="shared" si="1033"/>
        <v/>
      </c>
      <c r="K3809" s="77" t="str">
        <f t="shared" si="1033"/>
        <v/>
      </c>
      <c r="L3809" s="77" t="str">
        <f t="shared" si="1033"/>
        <v/>
      </c>
      <c r="M3809" s="77" t="str">
        <f t="shared" si="1033"/>
        <v/>
      </c>
      <c r="N3809" s="77" t="str">
        <f t="shared" si="1033"/>
        <v/>
      </c>
      <c r="O3809" s="77" t="str">
        <f t="shared" si="1033"/>
        <v/>
      </c>
      <c r="P3809" s="77" t="str">
        <f t="shared" si="1033"/>
        <v/>
      </c>
      <c r="Q3809" s="77" t="str">
        <f t="shared" si="1033"/>
        <v/>
      </c>
      <c r="R3809" s="98">
        <f t="shared" si="1036"/>
        <v>241.66609157196328</v>
      </c>
      <c r="S3809" s="74">
        <f t="shared" si="1027"/>
        <v>293357.15314457088</v>
      </c>
      <c r="T3809" s="72">
        <f t="shared" si="1034"/>
        <v>201822.81283860776</v>
      </c>
      <c r="U3809" s="7">
        <f t="shared" si="1035"/>
        <v>12.589146098391367</v>
      </c>
      <c r="V3809" s="7">
        <f t="shared" si="1035"/>
        <v>12.215145427284432</v>
      </c>
      <c r="W3809" s="69">
        <f t="shared" si="1028"/>
        <v>5801</v>
      </c>
      <c r="X3809" s="64">
        <f t="shared" si="1025"/>
        <v>5961.1747420579104</v>
      </c>
      <c r="Y3809" s="7">
        <f t="shared" si="1025"/>
        <v>13759.360570294999</v>
      </c>
      <c r="Z3809" s="7">
        <f t="shared" si="1025"/>
        <v>17160.585562367804</v>
      </c>
      <c r="AA3809" s="7" t="str">
        <f t="shared" si="1024"/>
        <v/>
      </c>
      <c r="AB3809" s="7" t="str">
        <f t="shared" si="1024"/>
        <v/>
      </c>
      <c r="AC3809" s="7" t="str">
        <f t="shared" si="1024"/>
        <v/>
      </c>
      <c r="AD3809" s="7" t="str">
        <f t="shared" si="1024"/>
        <v/>
      </c>
      <c r="AE3809" s="7" t="str">
        <f t="shared" si="1024"/>
        <v/>
      </c>
      <c r="AF3809" s="7" t="str">
        <f t="shared" si="1024"/>
        <v/>
      </c>
      <c r="AG3809" s="7" t="str">
        <f t="shared" si="1024"/>
        <v/>
      </c>
      <c r="AH3809" s="7" t="str">
        <f t="shared" si="1024"/>
        <v/>
      </c>
      <c r="AI3809" s="7">
        <f t="shared" si="1024"/>
        <v>20602.004884840535</v>
      </c>
      <c r="AJ3809" s="69">
        <f t="shared" si="1022"/>
        <v>57483.125759561248</v>
      </c>
      <c r="AK3809" s="11">
        <f t="shared" si="1029"/>
        <v>10.959246718665039</v>
      </c>
    </row>
    <row r="3810" spans="1:37" hidden="1">
      <c r="A3810" s="8">
        <v>3807</v>
      </c>
      <c r="B3810" s="8"/>
      <c r="C3810">
        <f>②MSY管理基準値計算!C3810</f>
        <v>-5.4458212677634468E-3</v>
      </c>
      <c r="D3810" s="69">
        <f t="shared" si="1030"/>
        <v>5802</v>
      </c>
      <c r="E3810" s="5">
        <f>IF(①再生産関数フィット!$B$2="HS",$W$2*(T3810+SQRT($W$3^2+(($W$4^2))/4)-SQRT((T3810-$W$3)^2+(($W$4^2))/4)),IF(①再生産関数フィット!$B$2="BH",$W$2*T3810/(1+$W$3*T3810),$W$2*T3810*EXP(-$W$3*T3810)))</f>
        <v>1486.1767038516541</v>
      </c>
      <c r="F3810" s="5">
        <f t="shared" ca="1" si="1031"/>
        <v>223406.7032443574</v>
      </c>
      <c r="G3810" s="76">
        <f t="shared" si="1032"/>
        <v>1478.1052489484498</v>
      </c>
      <c r="H3810" s="77">
        <f t="shared" si="1033"/>
        <v>763.9766834657986</v>
      </c>
      <c r="I3810" s="77">
        <f t="shared" si="1033"/>
        <v>299.17697046021186</v>
      </c>
      <c r="J3810" s="77" t="str">
        <f t="shared" si="1033"/>
        <v/>
      </c>
      <c r="K3810" s="77" t="str">
        <f t="shared" si="1033"/>
        <v/>
      </c>
      <c r="L3810" s="77" t="str">
        <f t="shared" si="1033"/>
        <v/>
      </c>
      <c r="M3810" s="77" t="str">
        <f t="shared" si="1033"/>
        <v/>
      </c>
      <c r="N3810" s="77" t="str">
        <f t="shared" si="1033"/>
        <v/>
      </c>
      <c r="O3810" s="77" t="str">
        <f t="shared" si="1033"/>
        <v/>
      </c>
      <c r="P3810" s="77" t="str">
        <f t="shared" si="1033"/>
        <v/>
      </c>
      <c r="Q3810" s="77" t="str">
        <f t="shared" si="1033"/>
        <v/>
      </c>
      <c r="R3810" s="98">
        <f t="shared" si="1036"/>
        <v>247.9663138789258</v>
      </c>
      <c r="S3810" s="74">
        <f t="shared" si="1027"/>
        <v>298559.78078435839</v>
      </c>
      <c r="T3810" s="72">
        <f t="shared" si="1034"/>
        <v>201236.73665313044</v>
      </c>
      <c r="U3810" s="7">
        <f t="shared" si="1035"/>
        <v>12.606725462397675</v>
      </c>
      <c r="V3810" s="7">
        <f t="shared" si="1035"/>
        <v>12.212237288279825</v>
      </c>
      <c r="W3810" s="69">
        <f t="shared" si="1028"/>
        <v>5802</v>
      </c>
      <c r="X3810" s="64">
        <f t="shared" si="1025"/>
        <v>6072.7741260865514</v>
      </c>
      <c r="Y3810" s="7">
        <f t="shared" si="1025"/>
        <v>15690.865719397458</v>
      </c>
      <c r="Z3810" s="7">
        <f t="shared" si="1025"/>
        <v>15437.115976133449</v>
      </c>
      <c r="AA3810" s="7" t="str">
        <f t="shared" si="1024"/>
        <v/>
      </c>
      <c r="AB3810" s="7" t="str">
        <f t="shared" si="1024"/>
        <v/>
      </c>
      <c r="AC3810" s="7" t="str">
        <f t="shared" si="1024"/>
        <v/>
      </c>
      <c r="AD3810" s="7" t="str">
        <f t="shared" si="1024"/>
        <v/>
      </c>
      <c r="AE3810" s="7" t="str">
        <f t="shared" si="1024"/>
        <v/>
      </c>
      <c r="AF3810" s="7" t="str">
        <f t="shared" si="1024"/>
        <v/>
      </c>
      <c r="AG3810" s="7" t="str">
        <f t="shared" si="1024"/>
        <v/>
      </c>
      <c r="AH3810" s="7" t="str">
        <f t="shared" si="1024"/>
        <v/>
      </c>
      <c r="AI3810" s="7">
        <f t="shared" si="1024"/>
        <v>21139.098069487718</v>
      </c>
      <c r="AJ3810" s="69">
        <f t="shared" si="1022"/>
        <v>58339.853891105173</v>
      </c>
      <c r="AK3810" s="11">
        <f t="shared" si="1029"/>
        <v>10.974040738980886</v>
      </c>
    </row>
    <row r="3811" spans="1:37" hidden="1">
      <c r="A3811" s="8">
        <v>3808</v>
      </c>
      <c r="B3811" s="8"/>
      <c r="C3811">
        <f>②MSY管理基準値計算!C3811</f>
        <v>-0.22382206625971202</v>
      </c>
      <c r="D3811" s="69">
        <f t="shared" si="1030"/>
        <v>5803</v>
      </c>
      <c r="E3811" s="5">
        <f>IF(①再生産関数フィット!$B$2="HS",$W$2*(T3811+SQRT($W$3^2+(($W$4^2))/4)-SQRT((T3811-$W$3)^2+(($W$4^2))/4)),IF(①再生産関数フィット!$B$2="BH",$W$2*T3811/(1+$W$3*T3811),$W$2*T3811*EXP(-$W$3*T3811)))</f>
        <v>1486.1767038516541</v>
      </c>
      <c r="F3811" s="5">
        <f t="shared" ca="1" si="1031"/>
        <v>203716.53794287139</v>
      </c>
      <c r="G3811" s="76">
        <f t="shared" si="1032"/>
        <v>1188.1349222191757</v>
      </c>
      <c r="H3811" s="77">
        <f t="shared" si="1033"/>
        <v>778.27912064911015</v>
      </c>
      <c r="I3811" s="77">
        <f t="shared" si="1033"/>
        <v>341.17469673423051</v>
      </c>
      <c r="J3811" s="77" t="str">
        <f t="shared" si="1033"/>
        <v/>
      </c>
      <c r="K3811" s="77" t="str">
        <f t="shared" si="1033"/>
        <v/>
      </c>
      <c r="L3811" s="77" t="str">
        <f t="shared" si="1033"/>
        <v/>
      </c>
      <c r="M3811" s="77" t="str">
        <f t="shared" si="1033"/>
        <v/>
      </c>
      <c r="N3811" s="77" t="str">
        <f t="shared" si="1033"/>
        <v/>
      </c>
      <c r="O3811" s="77" t="str">
        <f t="shared" si="1033"/>
        <v/>
      </c>
      <c r="P3811" s="77" t="str">
        <f t="shared" si="1033"/>
        <v/>
      </c>
      <c r="Q3811" s="77" t="str">
        <f t="shared" si="1033"/>
        <v/>
      </c>
      <c r="R3811" s="98">
        <f t="shared" si="1036"/>
        <v>236.26363883334983</v>
      </c>
      <c r="S3811" s="74">
        <f t="shared" si="1027"/>
        <v>293603.67195922398</v>
      </c>
      <c r="T3811" s="72">
        <f t="shared" si="1034"/>
        <v>207164.31903800147</v>
      </c>
      <c r="U3811" s="7">
        <f t="shared" si="1035"/>
        <v>12.589986082317395</v>
      </c>
      <c r="V3811" s="7">
        <f t="shared" si="1035"/>
        <v>12.241267569123359</v>
      </c>
      <c r="W3811" s="69">
        <f t="shared" si="1028"/>
        <v>5803</v>
      </c>
      <c r="X3811" s="64">
        <f t="shared" si="1025"/>
        <v>4881.4352151753346</v>
      </c>
      <c r="Y3811" s="7">
        <f t="shared" si="1025"/>
        <v>15984.615026359788</v>
      </c>
      <c r="Z3811" s="7">
        <f t="shared" si="1025"/>
        <v>17604.140296984893</v>
      </c>
      <c r="AA3811" s="7" t="str">
        <f t="shared" si="1024"/>
        <v/>
      </c>
      <c r="AB3811" s="7" t="str">
        <f t="shared" si="1024"/>
        <v/>
      </c>
      <c r="AC3811" s="7" t="str">
        <f t="shared" si="1024"/>
        <v/>
      </c>
      <c r="AD3811" s="7" t="str">
        <f t="shared" si="1024"/>
        <v/>
      </c>
      <c r="AE3811" s="7" t="str">
        <f t="shared" si="1024"/>
        <v/>
      </c>
      <c r="AF3811" s="7" t="str">
        <f t="shared" si="1024"/>
        <v/>
      </c>
      <c r="AG3811" s="7" t="str">
        <f t="shared" si="1024"/>
        <v/>
      </c>
      <c r="AH3811" s="7" t="str">
        <f t="shared" si="1024"/>
        <v/>
      </c>
      <c r="AI3811" s="7">
        <f t="shared" si="1024"/>
        <v>20141.446446596045</v>
      </c>
      <c r="AJ3811" s="69">
        <f t="shared" si="1022"/>
        <v>58611.636985116056</v>
      </c>
      <c r="AK3811" s="11">
        <f t="shared" si="1029"/>
        <v>10.978688539213794</v>
      </c>
    </row>
    <row r="3812" spans="1:37" hidden="1">
      <c r="A3812" s="8">
        <v>3809</v>
      </c>
      <c r="B3812" s="8"/>
      <c r="C3812">
        <f>②MSY管理基準値計算!C3812</f>
        <v>-3.9947466752916327E-2</v>
      </c>
      <c r="D3812" s="69">
        <f t="shared" si="1030"/>
        <v>5804</v>
      </c>
      <c r="E3812" s="5">
        <f>IF(①再生産関数フィット!$B$2="HS",$W$2*(T3812+SQRT($W$3^2+(($W$4^2))/4)-SQRT((T3812-$W$3)^2+(($W$4^2))/4)),IF(①再生産関数フィット!$B$2="BH",$W$2*T3812/(1+$W$3*T3812),$W$2*T3812*EXP(-$W$3*T3812)))</f>
        <v>1486.1767038516541</v>
      </c>
      <c r="F3812" s="5">
        <f t="shared" ca="1" si="1031"/>
        <v>201822.81283860776</v>
      </c>
      <c r="G3812" s="76">
        <f t="shared" si="1032"/>
        <v>1427.9778961201362</v>
      </c>
      <c r="H3812" s="77">
        <f t="shared" si="1033"/>
        <v>625.59861899894292</v>
      </c>
      <c r="I3812" s="77">
        <f t="shared" si="1033"/>
        <v>347.56184149163346</v>
      </c>
      <c r="J3812" s="77" t="str">
        <f t="shared" si="1033"/>
        <v/>
      </c>
      <c r="K3812" s="77" t="str">
        <f t="shared" si="1033"/>
        <v/>
      </c>
      <c r="L3812" s="77" t="str">
        <f t="shared" si="1033"/>
        <v/>
      </c>
      <c r="M3812" s="77" t="str">
        <f t="shared" si="1033"/>
        <v/>
      </c>
      <c r="N3812" s="77" t="str">
        <f t="shared" si="1033"/>
        <v/>
      </c>
      <c r="O3812" s="77" t="str">
        <f t="shared" si="1033"/>
        <v/>
      </c>
      <c r="P3812" s="77" t="str">
        <f t="shared" si="1033"/>
        <v/>
      </c>
      <c r="Q3812" s="77" t="str">
        <f t="shared" si="1033"/>
        <v/>
      </c>
      <c r="R3812" s="98">
        <f t="shared" si="1036"/>
        <v>249.34543887868878</v>
      </c>
      <c r="S3812" s="74">
        <f t="shared" si="1027"/>
        <v>294369.46806167718</v>
      </c>
      <c r="T3812" s="72">
        <f t="shared" si="1034"/>
        <v>205970.42126692459</v>
      </c>
      <c r="U3812" s="7">
        <f t="shared" si="1035"/>
        <v>12.592590951429075</v>
      </c>
      <c r="V3812" s="7">
        <f t="shared" si="1035"/>
        <v>12.235487851379359</v>
      </c>
      <c r="W3812" s="69">
        <f t="shared" si="1028"/>
        <v>5804</v>
      </c>
      <c r="X3812" s="64">
        <f t="shared" si="1025"/>
        <v>5866.8266189780015</v>
      </c>
      <c r="Y3812" s="7">
        <f t="shared" si="1025"/>
        <v>12848.800411580038</v>
      </c>
      <c r="Z3812" s="7">
        <f t="shared" si="1025"/>
        <v>17933.708091674143</v>
      </c>
      <c r="AA3812" s="7" t="str">
        <f t="shared" si="1024"/>
        <v/>
      </c>
      <c r="AB3812" s="7" t="str">
        <f t="shared" si="1024"/>
        <v/>
      </c>
      <c r="AC3812" s="7" t="str">
        <f t="shared" si="1024"/>
        <v/>
      </c>
      <c r="AD3812" s="7" t="str">
        <f t="shared" si="1024"/>
        <v/>
      </c>
      <c r="AE3812" s="7" t="str">
        <f t="shared" si="1024"/>
        <v/>
      </c>
      <c r="AF3812" s="7" t="str">
        <f t="shared" si="1024"/>
        <v/>
      </c>
      <c r="AG3812" s="7" t="str">
        <f t="shared" ref="AG3812:AI3875" si="1037">IF(P3812&lt;&gt;"",IF($J$1="Baranov",P$10/(P$4+P$10)*(1-EXP(-P$4-P$10))*P3812*P$3,P3812*P$3*(1-EXP(-P$10))*EXP(-P$4/2)),"")</f>
        <v/>
      </c>
      <c r="AH3812" s="7" t="str">
        <f t="shared" si="1037"/>
        <v/>
      </c>
      <c r="AI3812" s="7">
        <f t="shared" si="1037"/>
        <v>21256.668307815762</v>
      </c>
      <c r="AJ3812" s="69">
        <f t="shared" si="1022"/>
        <v>57906.003430047946</v>
      </c>
      <c r="AK3812" s="11">
        <f t="shared" si="1029"/>
        <v>10.966576344369948</v>
      </c>
    </row>
    <row r="3813" spans="1:37" hidden="1">
      <c r="A3813" s="8">
        <v>3810</v>
      </c>
      <c r="B3813" s="8"/>
      <c r="C3813">
        <f>②MSY管理基準値計算!C3813</f>
        <v>-4.0165884510925266E-2</v>
      </c>
      <c r="D3813" s="69">
        <f t="shared" si="1030"/>
        <v>5805</v>
      </c>
      <c r="E3813" s="5">
        <f>IF(①再生産関数フィット!$B$2="HS",$W$2*(T3813+SQRT($W$3^2+(($W$4^2))/4)-SQRT((T3813-$W$3)^2+(($W$4^2))/4)),IF(①再生産関数フィット!$B$2="BH",$W$2*T3813/(1+$W$3*T3813),$W$2*T3813*EXP(-$W$3*T3813)))</f>
        <v>1486.1767038516541</v>
      </c>
      <c r="F3813" s="5">
        <f t="shared" ca="1" si="1031"/>
        <v>201236.73665313044</v>
      </c>
      <c r="G3813" s="76">
        <f t="shared" si="1032"/>
        <v>1427.6660344488826</v>
      </c>
      <c r="H3813" s="77">
        <f t="shared" ref="H3813:Q3828" si="1038">IF(H$2&lt;&gt;"",G3812*EXP(-G$4-G$6*$S$6),"")</f>
        <v>751.88514626369863</v>
      </c>
      <c r="I3813" s="77">
        <f t="shared" si="1038"/>
        <v>279.37818487607399</v>
      </c>
      <c r="J3813" s="77" t="str">
        <f t="shared" si="1038"/>
        <v/>
      </c>
      <c r="K3813" s="77" t="str">
        <f t="shared" si="1038"/>
        <v/>
      </c>
      <c r="L3813" s="77" t="str">
        <f t="shared" si="1038"/>
        <v/>
      </c>
      <c r="M3813" s="77" t="str">
        <f t="shared" si="1038"/>
        <v/>
      </c>
      <c r="N3813" s="77" t="str">
        <f t="shared" si="1038"/>
        <v/>
      </c>
      <c r="O3813" s="77" t="str">
        <f t="shared" si="1038"/>
        <v/>
      </c>
      <c r="P3813" s="77" t="str">
        <f t="shared" si="1038"/>
        <v/>
      </c>
      <c r="Q3813" s="77" t="str">
        <f t="shared" si="1038"/>
        <v/>
      </c>
      <c r="R3813" s="98">
        <f t="shared" si="1036"/>
        <v>257.75238432607239</v>
      </c>
      <c r="S3813" s="74">
        <f t="shared" si="1027"/>
        <v>294498.04456972971</v>
      </c>
      <c r="T3813" s="72">
        <f t="shared" si="1034"/>
        <v>199797.14587858948</v>
      </c>
      <c r="U3813" s="7">
        <f t="shared" si="1035"/>
        <v>12.593027642220596</v>
      </c>
      <c r="V3813" s="7">
        <f t="shared" si="1035"/>
        <v>12.205057860202615</v>
      </c>
      <c r="W3813" s="69">
        <f t="shared" si="1028"/>
        <v>5805</v>
      </c>
      <c r="X3813" s="64">
        <f t="shared" si="1025"/>
        <v>5865.5453397934152</v>
      </c>
      <c r="Y3813" s="7">
        <f t="shared" si="1025"/>
        <v>15442.524780877518</v>
      </c>
      <c r="Z3813" s="7">
        <f t="shared" si="1025"/>
        <v>14415.526149955362</v>
      </c>
      <c r="AA3813" s="7" t="str">
        <f t="shared" si="1025"/>
        <v/>
      </c>
      <c r="AB3813" s="7" t="str">
        <f t="shared" si="1025"/>
        <v/>
      </c>
      <c r="AC3813" s="7" t="str">
        <f t="shared" si="1025"/>
        <v/>
      </c>
      <c r="AD3813" s="7" t="str">
        <f t="shared" si="1025"/>
        <v/>
      </c>
      <c r="AE3813" s="7" t="str">
        <f t="shared" si="1025"/>
        <v/>
      </c>
      <c r="AF3813" s="7" t="str">
        <f t="shared" si="1025"/>
        <v/>
      </c>
      <c r="AG3813" s="7" t="str">
        <f t="shared" si="1037"/>
        <v/>
      </c>
      <c r="AH3813" s="7" t="str">
        <f t="shared" si="1037"/>
        <v/>
      </c>
      <c r="AI3813" s="7">
        <f t="shared" si="1037"/>
        <v>21973.359383700565</v>
      </c>
      <c r="AJ3813" s="69">
        <f t="shared" si="1022"/>
        <v>57696.955654326855</v>
      </c>
      <c r="AK3813" s="11">
        <f t="shared" si="1029"/>
        <v>10.962959689480796</v>
      </c>
    </row>
    <row r="3814" spans="1:37" hidden="1">
      <c r="A3814" s="8">
        <v>3811</v>
      </c>
      <c r="B3814" s="8"/>
      <c r="C3814">
        <f>②MSY管理基準値計算!C3814</f>
        <v>-0.6040389923589029</v>
      </c>
      <c r="D3814" s="69">
        <f t="shared" si="1030"/>
        <v>5806</v>
      </c>
      <c r="E3814" s="5">
        <f>IF(①再生産関数フィット!$B$2="HS",$W$2*(T3814+SQRT($W$3^2+(($W$4^2))/4)-SQRT((T3814-$W$3)^2+(($W$4^2))/4)),IF(①再生産関数フィット!$B$2="BH",$W$2*T3814/(1+$W$3*T3814),$W$2*T3814*EXP(-$W$3*T3814)))</f>
        <v>1486.176703851655</v>
      </c>
      <c r="F3814" s="5">
        <f t="shared" ca="1" si="1031"/>
        <v>207164.31903800147</v>
      </c>
      <c r="G3814" s="76">
        <f t="shared" si="1032"/>
        <v>812.34338464700716</v>
      </c>
      <c r="H3814" s="77">
        <f t="shared" si="1038"/>
        <v>751.72093912930143</v>
      </c>
      <c r="I3814" s="77">
        <f t="shared" si="1038"/>
        <v>335.77488987198115</v>
      </c>
      <c r="J3814" s="77" t="str">
        <f t="shared" si="1038"/>
        <v/>
      </c>
      <c r="K3814" s="77" t="str">
        <f t="shared" si="1038"/>
        <v/>
      </c>
      <c r="L3814" s="77" t="str">
        <f t="shared" si="1038"/>
        <v/>
      </c>
      <c r="M3814" s="77" t="str">
        <f t="shared" si="1038"/>
        <v/>
      </c>
      <c r="N3814" s="77" t="str">
        <f t="shared" si="1038"/>
        <v/>
      </c>
      <c r="O3814" s="77" t="str">
        <f t="shared" si="1038"/>
        <v/>
      </c>
      <c r="P3814" s="77" t="str">
        <f t="shared" si="1038"/>
        <v/>
      </c>
      <c r="Q3814" s="77" t="str">
        <f t="shared" si="1038"/>
        <v/>
      </c>
      <c r="R3814" s="98">
        <f t="shared" si="1036"/>
        <v>231.94001725088879</v>
      </c>
      <c r="S3814" s="74">
        <f t="shared" si="1027"/>
        <v>273031.26052470377</v>
      </c>
      <c r="T3814" s="72">
        <f t="shared" si="1034"/>
        <v>202951.47818235846</v>
      </c>
      <c r="U3814" s="7">
        <f t="shared" si="1035"/>
        <v>12.517341575028121</v>
      </c>
      <c r="V3814" s="7">
        <f t="shared" si="1035"/>
        <v>12.220722205720975</v>
      </c>
      <c r="W3814" s="69">
        <f t="shared" si="1028"/>
        <v>5806</v>
      </c>
      <c r="X3814" s="64">
        <f t="shared" si="1025"/>
        <v>3337.5010956029482</v>
      </c>
      <c r="Y3814" s="7">
        <f t="shared" si="1025"/>
        <v>15439.152227563054</v>
      </c>
      <c r="Z3814" s="7">
        <f t="shared" si="1025"/>
        <v>17325.517765801964</v>
      </c>
      <c r="AA3814" s="7" t="str">
        <f t="shared" si="1025"/>
        <v/>
      </c>
      <c r="AB3814" s="7" t="str">
        <f t="shared" si="1025"/>
        <v/>
      </c>
      <c r="AC3814" s="7" t="str">
        <f t="shared" si="1025"/>
        <v/>
      </c>
      <c r="AD3814" s="7" t="str">
        <f t="shared" si="1025"/>
        <v/>
      </c>
      <c r="AE3814" s="7" t="str">
        <f t="shared" si="1025"/>
        <v/>
      </c>
      <c r="AF3814" s="7" t="str">
        <f t="shared" si="1025"/>
        <v/>
      </c>
      <c r="AG3814" s="7" t="str">
        <f t="shared" si="1037"/>
        <v/>
      </c>
      <c r="AH3814" s="7" t="str">
        <f t="shared" si="1037"/>
        <v/>
      </c>
      <c r="AI3814" s="7">
        <f t="shared" si="1037"/>
        <v>19772.8582330711</v>
      </c>
      <c r="AJ3814" s="69">
        <f t="shared" ref="AJ3814:AJ3877" si="1039">SUM(X3814:AI3814)</f>
        <v>55875.029322039067</v>
      </c>
      <c r="AK3814" s="11">
        <f t="shared" si="1029"/>
        <v>10.930872856694956</v>
      </c>
    </row>
    <row r="3815" spans="1:37" hidden="1">
      <c r="A3815" s="8">
        <v>3812</v>
      </c>
      <c r="B3815" s="8"/>
      <c r="C3815">
        <f>②MSY管理基準値計算!C3815</f>
        <v>-7.1549727666552265E-2</v>
      </c>
      <c r="D3815" s="69">
        <f t="shared" si="1030"/>
        <v>5807</v>
      </c>
      <c r="E3815" s="5">
        <f>IF(①再生産関数フィット!$B$2="HS",$W$2*(T3815+SQRT($W$3^2+(($W$4^2))/4)-SQRT((T3815-$W$3)^2+(($W$4^2))/4)),IF(①再生産関数フィット!$B$2="BH",$W$2*T3815/(1+$W$3*T3815),$W$2*T3815*EXP(-$W$3*T3815)))</f>
        <v>1486.1767038516541</v>
      </c>
      <c r="F3815" s="5">
        <f t="shared" ca="1" si="1031"/>
        <v>205970.42126692459</v>
      </c>
      <c r="G3815" s="76">
        <f t="shared" si="1032"/>
        <v>1383.5561764032102</v>
      </c>
      <c r="H3815" s="77">
        <f t="shared" si="1038"/>
        <v>427.72995733421152</v>
      </c>
      <c r="I3815" s="77">
        <f t="shared" si="1038"/>
        <v>335.70155868204819</v>
      </c>
      <c r="J3815" s="77" t="str">
        <f t="shared" si="1038"/>
        <v/>
      </c>
      <c r="K3815" s="77" t="str">
        <f t="shared" si="1038"/>
        <v/>
      </c>
      <c r="L3815" s="77" t="str">
        <f t="shared" si="1038"/>
        <v/>
      </c>
      <c r="M3815" s="77" t="str">
        <f t="shared" si="1038"/>
        <v/>
      </c>
      <c r="N3815" s="77" t="str">
        <f t="shared" si="1038"/>
        <v/>
      </c>
      <c r="O3815" s="77" t="str">
        <f t="shared" si="1038"/>
        <v/>
      </c>
      <c r="P3815" s="77" t="str">
        <f t="shared" si="1038"/>
        <v/>
      </c>
      <c r="Q3815" s="77" t="str">
        <f t="shared" si="1038"/>
        <v/>
      </c>
      <c r="R3815" s="98">
        <f t="shared" si="1036"/>
        <v>245.14673508018058</v>
      </c>
      <c r="S3815" s="74">
        <f t="shared" si="1027"/>
        <v>268482.36061688926</v>
      </c>
      <c r="T3815" s="72">
        <f t="shared" si="1034"/>
        <v>191753.61569405027</v>
      </c>
      <c r="U3815" s="7">
        <f t="shared" si="1035"/>
        <v>12.500540494746495</v>
      </c>
      <c r="V3815" s="7">
        <f t="shared" si="1035"/>
        <v>12.163966575344034</v>
      </c>
      <c r="W3815" s="69">
        <f t="shared" si="1028"/>
        <v>5807</v>
      </c>
      <c r="X3815" s="64">
        <f t="shared" si="1025"/>
        <v>5684.3206233290921</v>
      </c>
      <c r="Y3815" s="7">
        <f t="shared" si="1025"/>
        <v>8784.8928768978221</v>
      </c>
      <c r="Z3815" s="7">
        <f t="shared" si="1025"/>
        <v>17321.733978293447</v>
      </c>
      <c r="AA3815" s="7" t="str">
        <f t="shared" si="1025"/>
        <v/>
      </c>
      <c r="AB3815" s="7" t="str">
        <f t="shared" si="1025"/>
        <v/>
      </c>
      <c r="AC3815" s="7" t="str">
        <f t="shared" si="1025"/>
        <v/>
      </c>
      <c r="AD3815" s="7" t="str">
        <f t="shared" si="1025"/>
        <v/>
      </c>
      <c r="AE3815" s="7" t="str">
        <f t="shared" si="1025"/>
        <v/>
      </c>
      <c r="AF3815" s="7" t="str">
        <f t="shared" si="1025"/>
        <v/>
      </c>
      <c r="AG3815" s="7" t="str">
        <f t="shared" si="1037"/>
        <v/>
      </c>
      <c r="AH3815" s="7" t="str">
        <f t="shared" si="1037"/>
        <v/>
      </c>
      <c r="AI3815" s="7">
        <f t="shared" si="1037"/>
        <v>20898.729320164672</v>
      </c>
      <c r="AJ3815" s="69">
        <f t="shared" si="1039"/>
        <v>52689.676798685032</v>
      </c>
      <c r="AK3815" s="11">
        <f t="shared" si="1029"/>
        <v>10.872174829168292</v>
      </c>
    </row>
    <row r="3816" spans="1:37" hidden="1">
      <c r="A3816" s="8">
        <v>3813</v>
      </c>
      <c r="B3816" s="8"/>
      <c r="C3816">
        <f>②MSY管理基準値計算!C3816</f>
        <v>-0.17821835736906785</v>
      </c>
      <c r="D3816" s="69">
        <f t="shared" si="1030"/>
        <v>5808</v>
      </c>
      <c r="E3816" s="5">
        <f>IF(①再生産関数フィット!$B$2="HS",$W$2*(T3816+SQRT($W$3^2+(($W$4^2))/4)-SQRT((T3816-$W$3)^2+(($W$4^2))/4)),IF(①再生産関数フィット!$B$2="BH",$W$2*T3816/(1+$W$3*T3816),$W$2*T3816*EXP(-$W$3*T3816)))</f>
        <v>1486.1767038516543</v>
      </c>
      <c r="F3816" s="5">
        <f t="shared" ca="1" si="1031"/>
        <v>199797.14587858948</v>
      </c>
      <c r="G3816" s="76">
        <f t="shared" si="1032"/>
        <v>1243.5727593292856</v>
      </c>
      <c r="H3816" s="77">
        <f t="shared" si="1038"/>
        <v>728.49540660638684</v>
      </c>
      <c r="I3816" s="77">
        <f t="shared" si="1038"/>
        <v>191.01451868351154</v>
      </c>
      <c r="J3816" s="77" t="str">
        <f t="shared" si="1038"/>
        <v/>
      </c>
      <c r="K3816" s="77" t="str">
        <f t="shared" si="1038"/>
        <v/>
      </c>
      <c r="L3816" s="77" t="str">
        <f t="shared" si="1038"/>
        <v/>
      </c>
      <c r="M3816" s="77" t="str">
        <f t="shared" si="1038"/>
        <v/>
      </c>
      <c r="N3816" s="77" t="str">
        <f t="shared" si="1038"/>
        <v/>
      </c>
      <c r="O3816" s="77" t="str">
        <f t="shared" si="1038"/>
        <v/>
      </c>
      <c r="P3816" s="77" t="str">
        <f t="shared" si="1038"/>
        <v/>
      </c>
      <c r="Q3816" s="77" t="str">
        <f t="shared" si="1038"/>
        <v/>
      </c>
      <c r="R3816" s="98">
        <f t="shared" si="1036"/>
        <v>250.81790350431299</v>
      </c>
      <c r="S3816" s="74">
        <f t="shared" si="1027"/>
        <v>261836.59366265667</v>
      </c>
      <c r="T3816" s="72">
        <f t="shared" si="1034"/>
        <v>175668.91295916593</v>
      </c>
      <c r="U3816" s="7">
        <f t="shared" si="1035"/>
        <v>12.475475899858303</v>
      </c>
      <c r="V3816" s="7">
        <f t="shared" si="1035"/>
        <v>12.076356326017462</v>
      </c>
      <c r="W3816" s="69">
        <f t="shared" si="1028"/>
        <v>5808</v>
      </c>
      <c r="X3816" s="64">
        <f t="shared" si="1025"/>
        <v>5109.2007704684929</v>
      </c>
      <c r="Y3816" s="7">
        <f t="shared" si="1025"/>
        <v>14962.136737475959</v>
      </c>
      <c r="Z3816" s="7">
        <f t="shared" si="1025"/>
        <v>9856.0837537287407</v>
      </c>
      <c r="AA3816" s="7" t="str">
        <f t="shared" si="1025"/>
        <v/>
      </c>
      <c r="AB3816" s="7" t="str">
        <f t="shared" si="1025"/>
        <v/>
      </c>
      <c r="AC3816" s="7" t="str">
        <f t="shared" si="1025"/>
        <v/>
      </c>
      <c r="AD3816" s="7" t="str">
        <f t="shared" si="1025"/>
        <v/>
      </c>
      <c r="AE3816" s="7" t="str">
        <f t="shared" si="1025"/>
        <v/>
      </c>
      <c r="AF3816" s="7" t="str">
        <f t="shared" si="1025"/>
        <v/>
      </c>
      <c r="AG3816" s="7" t="str">
        <f t="shared" si="1037"/>
        <v/>
      </c>
      <c r="AH3816" s="7" t="str">
        <f t="shared" si="1037"/>
        <v/>
      </c>
      <c r="AI3816" s="7">
        <f t="shared" si="1037"/>
        <v>21382.195737884831</v>
      </c>
      <c r="AJ3816" s="69">
        <f t="shared" si="1039"/>
        <v>51309.616999558028</v>
      </c>
      <c r="AK3816" s="11">
        <f t="shared" si="1029"/>
        <v>10.845633479467653</v>
      </c>
    </row>
    <row r="3817" spans="1:37" hidden="1">
      <c r="A3817" s="8">
        <v>3814</v>
      </c>
      <c r="B3817" s="8"/>
      <c r="C3817">
        <f>②MSY管理基準値計算!C3817</f>
        <v>0.34343180833523373</v>
      </c>
      <c r="D3817" s="69">
        <f t="shared" si="1030"/>
        <v>5809</v>
      </c>
      <c r="E3817" s="5">
        <f>IF(①再生産関数フィット!$B$2="HS",$W$2*(T3817+SQRT($W$3^2+(($W$4^2))/4)-SQRT((T3817-$W$3)^2+(($W$4^2))/4)),IF(①再生産関数フィット!$B$2="BH",$W$2*T3817/(1+$W$3*T3817),$W$2*T3817*EXP(-$W$3*T3817)))</f>
        <v>1486.1767038516548</v>
      </c>
      <c r="F3817" s="5">
        <f t="shared" ca="1" si="1031"/>
        <v>202951.47818235846</v>
      </c>
      <c r="G3817" s="76">
        <f t="shared" si="1032"/>
        <v>2095.1783059231439</v>
      </c>
      <c r="H3817" s="77">
        <f t="shared" si="1038"/>
        <v>654.78876709390431</v>
      </c>
      <c r="I3817" s="77">
        <f t="shared" si="1038"/>
        <v>325.3295614909178</v>
      </c>
      <c r="J3817" s="77" t="str">
        <f t="shared" si="1038"/>
        <v/>
      </c>
      <c r="K3817" s="77" t="str">
        <f t="shared" si="1038"/>
        <v/>
      </c>
      <c r="L3817" s="77" t="str">
        <f t="shared" si="1038"/>
        <v/>
      </c>
      <c r="M3817" s="77" t="str">
        <f t="shared" si="1038"/>
        <v/>
      </c>
      <c r="N3817" s="77" t="str">
        <f t="shared" si="1038"/>
        <v/>
      </c>
      <c r="O3817" s="77" t="str">
        <f t="shared" si="1038"/>
        <v/>
      </c>
      <c r="P3817" s="77" t="str">
        <f t="shared" si="1038"/>
        <v/>
      </c>
      <c r="Q3817" s="77" t="str">
        <f t="shared" si="1038"/>
        <v/>
      </c>
      <c r="R3817" s="98">
        <f t="shared" si="1036"/>
        <v>190.78902877649978</v>
      </c>
      <c r="S3817" s="74">
        <f t="shared" si="1027"/>
        <v>296611.63902429724</v>
      </c>
      <c r="T3817" s="72">
        <f t="shared" si="1034"/>
        <v>180065.06843267623</v>
      </c>
      <c r="U3817" s="7">
        <f t="shared" si="1035"/>
        <v>12.600178949400524</v>
      </c>
      <c r="V3817" s="7">
        <f t="shared" si="1035"/>
        <v>12.101073555842758</v>
      </c>
      <c r="W3817" s="69">
        <f t="shared" si="1028"/>
        <v>5809</v>
      </c>
      <c r="X3817" s="64">
        <f t="shared" si="1025"/>
        <v>8608.009892935348</v>
      </c>
      <c r="Y3817" s="7">
        <f t="shared" si="1025"/>
        <v>13448.319616812259</v>
      </c>
      <c r="Z3817" s="7">
        <f t="shared" si="1025"/>
        <v>16786.553334885924</v>
      </c>
      <c r="AA3817" s="7" t="str">
        <f t="shared" si="1025"/>
        <v/>
      </c>
      <c r="AB3817" s="7" t="str">
        <f t="shared" si="1025"/>
        <v/>
      </c>
      <c r="AC3817" s="7" t="str">
        <f t="shared" si="1025"/>
        <v/>
      </c>
      <c r="AD3817" s="7" t="str">
        <f t="shared" si="1025"/>
        <v/>
      </c>
      <c r="AE3817" s="7" t="str">
        <f t="shared" si="1025"/>
        <v/>
      </c>
      <c r="AF3817" s="7" t="str">
        <f t="shared" si="1025"/>
        <v/>
      </c>
      <c r="AG3817" s="7" t="str">
        <f t="shared" si="1037"/>
        <v/>
      </c>
      <c r="AH3817" s="7" t="str">
        <f t="shared" si="1037"/>
        <v/>
      </c>
      <c r="AI3817" s="7">
        <f t="shared" si="1037"/>
        <v>16264.741475561814</v>
      </c>
      <c r="AJ3817" s="69">
        <f t="shared" si="1039"/>
        <v>55107.624320195348</v>
      </c>
      <c r="AK3817" s="11">
        <f t="shared" si="1029"/>
        <v>10.917043357985765</v>
      </c>
    </row>
    <row r="3818" spans="1:37" hidden="1">
      <c r="A3818" s="8">
        <v>3815</v>
      </c>
      <c r="B3818" s="8"/>
      <c r="C3818">
        <f>②MSY管理基準値計算!C3818</f>
        <v>-0.27451348912461937</v>
      </c>
      <c r="D3818" s="69">
        <f t="shared" si="1030"/>
        <v>5810</v>
      </c>
      <c r="E3818" s="5">
        <f>IF(①再生産関数フィット!$B$2="HS",$W$2*(T3818+SQRT($W$3^2+(($W$4^2))/4)-SQRT((T3818-$W$3)^2+(($W$4^2))/4)),IF(①再生産関数フィット!$B$2="BH",$W$2*T3818/(1+$W$3*T3818),$W$2*T3818*EXP(-$W$3*T3818)))</f>
        <v>1486.1767038516541</v>
      </c>
      <c r="F3818" s="5">
        <f t="shared" ca="1" si="1031"/>
        <v>191753.61569405027</v>
      </c>
      <c r="G3818" s="76">
        <f t="shared" si="1032"/>
        <v>1129.4077299357552</v>
      </c>
      <c r="H3818" s="77">
        <f t="shared" si="1038"/>
        <v>1103.1917589745508</v>
      </c>
      <c r="I3818" s="77">
        <f t="shared" si="1038"/>
        <v>292.41384439220838</v>
      </c>
      <c r="J3818" s="77" t="str">
        <f t="shared" si="1038"/>
        <v/>
      </c>
      <c r="K3818" s="77" t="str">
        <f t="shared" si="1038"/>
        <v/>
      </c>
      <c r="L3818" s="77" t="str">
        <f t="shared" si="1038"/>
        <v/>
      </c>
      <c r="M3818" s="77" t="str">
        <f t="shared" si="1038"/>
        <v/>
      </c>
      <c r="N3818" s="77" t="str">
        <f t="shared" si="1038"/>
        <v/>
      </c>
      <c r="O3818" s="77" t="str">
        <f t="shared" si="1038"/>
        <v/>
      </c>
      <c r="P3818" s="77" t="str">
        <f t="shared" si="1038"/>
        <v/>
      </c>
      <c r="Q3818" s="77" t="str">
        <f t="shared" si="1038"/>
        <v/>
      </c>
      <c r="R3818" s="98">
        <f t="shared" si="1036"/>
        <v>222.86676944852402</v>
      </c>
      <c r="S3818" s="74">
        <f t="shared" si="1027"/>
        <v>307440.04169553233</v>
      </c>
      <c r="T3818" s="72">
        <f t="shared" si="1034"/>
        <v>207104.14454937459</v>
      </c>
      <c r="U3818" s="7">
        <f t="shared" si="1035"/>
        <v>12.636035360860406</v>
      </c>
      <c r="V3818" s="7">
        <f t="shared" si="1035"/>
        <v>12.240977059493304</v>
      </c>
      <c r="W3818" s="69">
        <f t="shared" si="1028"/>
        <v>5810</v>
      </c>
      <c r="X3818" s="64">
        <f t="shared" si="1025"/>
        <v>4640.1553915293634</v>
      </c>
      <c r="Y3818" s="7">
        <f t="shared" si="1025"/>
        <v>22657.803735957201</v>
      </c>
      <c r="Z3818" s="7">
        <f t="shared" si="1025"/>
        <v>15088.148068234717</v>
      </c>
      <c r="AA3818" s="7" t="str">
        <f t="shared" si="1025"/>
        <v/>
      </c>
      <c r="AB3818" s="7" t="str">
        <f t="shared" si="1025"/>
        <v/>
      </c>
      <c r="AC3818" s="7" t="str">
        <f t="shared" si="1025"/>
        <v/>
      </c>
      <c r="AD3818" s="7" t="str">
        <f t="shared" si="1025"/>
        <v/>
      </c>
      <c r="AE3818" s="7" t="str">
        <f t="shared" si="1025"/>
        <v/>
      </c>
      <c r="AF3818" s="7" t="str">
        <f t="shared" si="1025"/>
        <v/>
      </c>
      <c r="AG3818" s="7" t="str">
        <f t="shared" si="1037"/>
        <v/>
      </c>
      <c r="AH3818" s="7" t="str">
        <f t="shared" si="1037"/>
        <v/>
      </c>
      <c r="AI3818" s="7">
        <f t="shared" si="1037"/>
        <v>18999.364962543223</v>
      </c>
      <c r="AJ3818" s="69">
        <f t="shared" si="1039"/>
        <v>61385.472158264507</v>
      </c>
      <c r="AK3818" s="11">
        <f t="shared" si="1029"/>
        <v>11.024928476338467</v>
      </c>
    </row>
    <row r="3819" spans="1:37" hidden="1">
      <c r="A3819" s="8">
        <v>3816</v>
      </c>
      <c r="B3819" s="8"/>
      <c r="C3819">
        <f>②MSY管理基準値計算!C3819</f>
        <v>-0.23379567073994847</v>
      </c>
      <c r="D3819" s="69">
        <f t="shared" si="1030"/>
        <v>5811</v>
      </c>
      <c r="E3819" s="5">
        <f>IF(①再生産関数フィット!$B$2="HS",$W$2*(T3819+SQRT($W$3^2+(($W$4^2))/4)-SQRT((T3819-$W$3)^2+(($W$4^2))/4)),IF(①再生産関数フィット!$B$2="BH",$W$2*T3819/(1+$W$3*T3819),$W$2*T3819*EXP(-$W$3*T3819)))</f>
        <v>1486.1767038516541</v>
      </c>
      <c r="F3819" s="5">
        <f t="shared" ca="1" si="1031"/>
        <v>175668.91295916593</v>
      </c>
      <c r="G3819" s="76">
        <f t="shared" si="1032"/>
        <v>1176.3438320117521</v>
      </c>
      <c r="H3819" s="77">
        <f t="shared" si="1038"/>
        <v>594.67649921007956</v>
      </c>
      <c r="I3819" s="77">
        <f t="shared" si="1038"/>
        <v>492.66047243795805</v>
      </c>
      <c r="J3819" s="77" t="str">
        <f t="shared" si="1038"/>
        <v/>
      </c>
      <c r="K3819" s="77" t="str">
        <f t="shared" si="1038"/>
        <v/>
      </c>
      <c r="L3819" s="77" t="str">
        <f t="shared" si="1038"/>
        <v/>
      </c>
      <c r="M3819" s="77" t="str">
        <f t="shared" si="1038"/>
        <v/>
      </c>
      <c r="N3819" s="77" t="str">
        <f t="shared" si="1038"/>
        <v/>
      </c>
      <c r="O3819" s="77" t="str">
        <f t="shared" si="1038"/>
        <v/>
      </c>
      <c r="P3819" s="77" t="str">
        <f t="shared" si="1038"/>
        <v/>
      </c>
      <c r="Q3819" s="77" t="str">
        <f t="shared" si="1038"/>
        <v/>
      </c>
      <c r="R3819" s="98">
        <f t="shared" si="1036"/>
        <v>222.50492024833812</v>
      </c>
      <c r="S3819" s="74">
        <f t="shared" si="1027"/>
        <v>304385.18155657686</v>
      </c>
      <c r="T3819" s="72">
        <f t="shared" si="1034"/>
        <v>227597.60331560281</v>
      </c>
      <c r="U3819" s="7">
        <f t="shared" si="1035"/>
        <v>12.626049222958756</v>
      </c>
      <c r="V3819" s="7">
        <f t="shared" si="1035"/>
        <v>12.335334450931079</v>
      </c>
      <c r="W3819" s="69">
        <f t="shared" si="1028"/>
        <v>5811</v>
      </c>
      <c r="X3819" s="64">
        <f t="shared" si="1025"/>
        <v>4832.9916908857513</v>
      </c>
      <c r="Y3819" s="7">
        <f t="shared" si="1025"/>
        <v>12213.709263032048</v>
      </c>
      <c r="Z3819" s="7">
        <f t="shared" si="1025"/>
        <v>25420.595837248424</v>
      </c>
      <c r="AA3819" s="7" t="str">
        <f t="shared" si="1025"/>
        <v/>
      </c>
      <c r="AB3819" s="7" t="str">
        <f t="shared" si="1025"/>
        <v/>
      </c>
      <c r="AC3819" s="7" t="str">
        <f t="shared" si="1025"/>
        <v/>
      </c>
      <c r="AD3819" s="7" t="str">
        <f t="shared" si="1025"/>
        <v/>
      </c>
      <c r="AE3819" s="7" t="str">
        <f t="shared" si="1025"/>
        <v/>
      </c>
      <c r="AF3819" s="7" t="str">
        <f t="shared" si="1025"/>
        <v/>
      </c>
      <c r="AG3819" s="7" t="str">
        <f t="shared" si="1037"/>
        <v/>
      </c>
      <c r="AH3819" s="7" t="str">
        <f t="shared" si="1037"/>
        <v/>
      </c>
      <c r="AI3819" s="7">
        <f t="shared" si="1037"/>
        <v>18968.517362280756</v>
      </c>
      <c r="AJ3819" s="69">
        <f t="shared" si="1039"/>
        <v>61435.814153446983</v>
      </c>
      <c r="AK3819" s="11">
        <f t="shared" si="1029"/>
        <v>11.025748236487759</v>
      </c>
    </row>
    <row r="3820" spans="1:37" hidden="1">
      <c r="A3820" s="8">
        <v>3817</v>
      </c>
      <c r="B3820" s="8"/>
      <c r="C3820">
        <f>②MSY管理基準値計算!C3820</f>
        <v>0.10755216525525982</v>
      </c>
      <c r="D3820" s="69">
        <f t="shared" si="1030"/>
        <v>5812</v>
      </c>
      <c r="E3820" s="5">
        <f>IF(①再生産関数フィット!$B$2="HS",$W$2*(T3820+SQRT($W$3^2+(($W$4^2))/4)-SQRT((T3820-$W$3)^2+(($W$4^2))/4)),IF(①再生産関数フィット!$B$2="BH",$W$2*T3820/(1+$W$3*T3820),$W$2*T3820*EXP(-$W$3*T3820)))</f>
        <v>1486.1767038516541</v>
      </c>
      <c r="F3820" s="5">
        <f t="shared" ca="1" si="1031"/>
        <v>180065.06843267623</v>
      </c>
      <c r="G3820" s="76">
        <f t="shared" si="1032"/>
        <v>1654.9305048137796</v>
      </c>
      <c r="H3820" s="77">
        <f t="shared" si="1038"/>
        <v>619.39015764298972</v>
      </c>
      <c r="I3820" s="77">
        <f t="shared" si="1038"/>
        <v>265.56906599893057</v>
      </c>
      <c r="J3820" s="77" t="str">
        <f t="shared" si="1038"/>
        <v/>
      </c>
      <c r="K3820" s="77" t="str">
        <f t="shared" si="1038"/>
        <v/>
      </c>
      <c r="L3820" s="77" t="str">
        <f t="shared" si="1038"/>
        <v/>
      </c>
      <c r="M3820" s="77" t="str">
        <f t="shared" si="1038"/>
        <v/>
      </c>
      <c r="N3820" s="77" t="str">
        <f t="shared" si="1038"/>
        <v/>
      </c>
      <c r="O3820" s="77" t="str">
        <f t="shared" si="1038"/>
        <v/>
      </c>
      <c r="P3820" s="77" t="str">
        <f t="shared" si="1038"/>
        <v/>
      </c>
      <c r="Q3820" s="77" t="str">
        <f t="shared" si="1038"/>
        <v/>
      </c>
      <c r="R3820" s="98">
        <f t="shared" si="1036"/>
        <v>308.81778663852549</v>
      </c>
      <c r="S3820" s="74">
        <f t="shared" si="1027"/>
        <v>306567.88005924388</v>
      </c>
      <c r="T3820" s="72">
        <f t="shared" si="1034"/>
        <v>209401.15198454319</v>
      </c>
      <c r="U3820" s="7">
        <f t="shared" si="1035"/>
        <v>12.633194478220426</v>
      </c>
      <c r="V3820" s="7">
        <f t="shared" si="1035"/>
        <v>12.252007078762292</v>
      </c>
      <c r="W3820" s="69">
        <f t="shared" si="1028"/>
        <v>5812</v>
      </c>
      <c r="X3820" s="64">
        <f t="shared" si="1025"/>
        <v>6799.2581429869333</v>
      </c>
      <c r="Y3820" s="7">
        <f t="shared" si="1025"/>
        <v>12721.288491951287</v>
      </c>
      <c r="Z3820" s="7">
        <f t="shared" si="1025"/>
        <v>13702.994803352174</v>
      </c>
      <c r="AA3820" s="7" t="str">
        <f t="shared" si="1025"/>
        <v/>
      </c>
      <c r="AB3820" s="7" t="str">
        <f t="shared" si="1025"/>
        <v/>
      </c>
      <c r="AC3820" s="7" t="str">
        <f t="shared" si="1025"/>
        <v/>
      </c>
      <c r="AD3820" s="7" t="str">
        <f t="shared" si="1025"/>
        <v/>
      </c>
      <c r="AE3820" s="7" t="str">
        <f t="shared" si="1025"/>
        <v/>
      </c>
      <c r="AF3820" s="7" t="str">
        <f t="shared" si="1025"/>
        <v/>
      </c>
      <c r="AG3820" s="7" t="str">
        <f t="shared" si="1037"/>
        <v/>
      </c>
      <c r="AH3820" s="7" t="str">
        <f t="shared" si="1037"/>
        <v/>
      </c>
      <c r="AI3820" s="7">
        <f t="shared" si="1037"/>
        <v>26326.678713873232</v>
      </c>
      <c r="AJ3820" s="69">
        <f t="shared" si="1039"/>
        <v>59550.220152163623</v>
      </c>
      <c r="AK3820" s="11">
        <f t="shared" si="1029"/>
        <v>10.994575271706312</v>
      </c>
    </row>
    <row r="3821" spans="1:37" hidden="1">
      <c r="A3821" s="8">
        <v>3818</v>
      </c>
      <c r="B3821" s="8"/>
      <c r="C3821">
        <f>②MSY管理基準値計算!C3821</f>
        <v>-5.8246512505350498E-2</v>
      </c>
      <c r="D3821" s="69">
        <f t="shared" si="1030"/>
        <v>5813</v>
      </c>
      <c r="E3821" s="5">
        <f>IF(①再生産関数フィット!$B$2="HS",$W$2*(T3821+SQRT($W$3^2+(($W$4^2))/4)-SQRT((T3821-$W$3)^2+(($W$4^2))/4)),IF(①再生産関数フィット!$B$2="BH",$W$2*T3821/(1+$W$3*T3821),$W$2*T3821*EXP(-$W$3*T3821)))</f>
        <v>1486.1767038516541</v>
      </c>
      <c r="F3821" s="5">
        <f t="shared" ca="1" si="1031"/>
        <v>207104.14454937459</v>
      </c>
      <c r="G3821" s="76">
        <f t="shared" si="1032"/>
        <v>1402.0848944066347</v>
      </c>
      <c r="H3821" s="77">
        <f t="shared" si="1038"/>
        <v>871.38440171169191</v>
      </c>
      <c r="I3821" s="77">
        <f t="shared" si="1038"/>
        <v>276.60562654262543</v>
      </c>
      <c r="J3821" s="77" t="str">
        <f t="shared" si="1038"/>
        <v/>
      </c>
      <c r="K3821" s="77" t="str">
        <f t="shared" si="1038"/>
        <v/>
      </c>
      <c r="L3821" s="77" t="str">
        <f t="shared" si="1038"/>
        <v/>
      </c>
      <c r="M3821" s="77" t="str">
        <f t="shared" si="1038"/>
        <v/>
      </c>
      <c r="N3821" s="77" t="str">
        <f t="shared" si="1038"/>
        <v/>
      </c>
      <c r="O3821" s="77" t="str">
        <f t="shared" si="1038"/>
        <v/>
      </c>
      <c r="P3821" s="77" t="str">
        <f t="shared" si="1038"/>
        <v/>
      </c>
      <c r="Q3821" s="77" t="str">
        <f t="shared" si="1038"/>
        <v/>
      </c>
      <c r="R3821" s="98">
        <f t="shared" si="1036"/>
        <v>248.02776856901875</v>
      </c>
      <c r="S3821" s="74">
        <f t="shared" si="1027"/>
        <v>301091.68210846558</v>
      </c>
      <c r="T3821" s="72">
        <f t="shared" si="1034"/>
        <v>201439.06624661555</v>
      </c>
      <c r="U3821" s="7">
        <f t="shared" si="1035"/>
        <v>12.615170089074848</v>
      </c>
      <c r="V3821" s="7">
        <f t="shared" si="1035"/>
        <v>12.213242213875331</v>
      </c>
      <c r="W3821" s="69">
        <f t="shared" si="1028"/>
        <v>5813</v>
      </c>
      <c r="X3821" s="64">
        <f t="shared" si="1025"/>
        <v>5760.4455943761805</v>
      </c>
      <c r="Y3821" s="7">
        <f t="shared" si="1025"/>
        <v>17896.849384471756</v>
      </c>
      <c r="Z3821" s="7">
        <f t="shared" si="1025"/>
        <v>14272.465992356321</v>
      </c>
      <c r="AA3821" s="7" t="str">
        <f t="shared" si="1025"/>
        <v/>
      </c>
      <c r="AB3821" s="7" t="str">
        <f t="shared" si="1025"/>
        <v/>
      </c>
      <c r="AC3821" s="7" t="str">
        <f t="shared" si="1025"/>
        <v/>
      </c>
      <c r="AD3821" s="7" t="str">
        <f t="shared" si="1025"/>
        <v/>
      </c>
      <c r="AE3821" s="7" t="str">
        <f t="shared" si="1025"/>
        <v/>
      </c>
      <c r="AF3821" s="7" t="str">
        <f t="shared" si="1025"/>
        <v/>
      </c>
      <c r="AG3821" s="7" t="str">
        <f t="shared" si="1037"/>
        <v/>
      </c>
      <c r="AH3821" s="7" t="str">
        <f t="shared" si="1037"/>
        <v/>
      </c>
      <c r="AI3821" s="7">
        <f t="shared" si="1037"/>
        <v>21144.337074336334</v>
      </c>
      <c r="AJ3821" s="69">
        <f t="shared" si="1039"/>
        <v>59074.098045540595</v>
      </c>
      <c r="AK3821" s="11">
        <f t="shared" si="1029"/>
        <v>10.986547833983252</v>
      </c>
    </row>
    <row r="3822" spans="1:37" hidden="1">
      <c r="A3822" s="8">
        <v>3819</v>
      </c>
      <c r="B3822" s="8"/>
      <c r="C3822">
        <f>②MSY管理基準値計算!C3822</f>
        <v>-0.59952635723058867</v>
      </c>
      <c r="D3822" s="69">
        <f t="shared" si="1030"/>
        <v>5814</v>
      </c>
      <c r="E3822" s="5">
        <f>IF(①再生産関数フィット!$B$2="HS",$W$2*(T3822+SQRT($W$3^2+(($W$4^2))/4)-SQRT((T3822-$W$3)^2+(($W$4^2))/4)),IF(①再生産関数フィット!$B$2="BH",$W$2*T3822/(1+$W$3*T3822),$W$2*T3822*EXP(-$W$3*T3822)))</f>
        <v>1486.1767038516541</v>
      </c>
      <c r="F3822" s="5">
        <f t="shared" ca="1" si="1031"/>
        <v>227597.60331560281</v>
      </c>
      <c r="G3822" s="76">
        <f t="shared" si="1032"/>
        <v>816.01747762644459</v>
      </c>
      <c r="H3822" s="77">
        <f t="shared" si="1038"/>
        <v>738.25148748406423</v>
      </c>
      <c r="I3822" s="77">
        <f t="shared" si="1038"/>
        <v>389.14055288211489</v>
      </c>
      <c r="J3822" s="77" t="str">
        <f t="shared" si="1038"/>
        <v/>
      </c>
      <c r="K3822" s="77" t="str">
        <f t="shared" si="1038"/>
        <v/>
      </c>
      <c r="L3822" s="77" t="str">
        <f t="shared" si="1038"/>
        <v/>
      </c>
      <c r="M3822" s="77" t="str">
        <f t="shared" si="1038"/>
        <v/>
      </c>
      <c r="N3822" s="77" t="str">
        <f t="shared" si="1038"/>
        <v/>
      </c>
      <c r="O3822" s="77" t="str">
        <f t="shared" si="1038"/>
        <v/>
      </c>
      <c r="P3822" s="77" t="str">
        <f t="shared" si="1038"/>
        <v/>
      </c>
      <c r="Q3822" s="77" t="str">
        <f t="shared" si="1038"/>
        <v/>
      </c>
      <c r="R3822" s="98">
        <f t="shared" si="1036"/>
        <v>226.54357374099135</v>
      </c>
      <c r="S3822" s="74">
        <f t="shared" si="1027"/>
        <v>282054.73303792736</v>
      </c>
      <c r="T3822" s="72">
        <f t="shared" si="1034"/>
        <v>212501.45955866633</v>
      </c>
      <c r="U3822" s="7">
        <f t="shared" si="1035"/>
        <v>12.549856419874436</v>
      </c>
      <c r="V3822" s="7">
        <f t="shared" si="1035"/>
        <v>12.266704135834392</v>
      </c>
      <c r="W3822" s="69">
        <f t="shared" si="1028"/>
        <v>5814</v>
      </c>
      <c r="X3822" s="64">
        <f t="shared" si="1025"/>
        <v>3352.5960536908365</v>
      </c>
      <c r="Y3822" s="7">
        <f t="shared" si="1025"/>
        <v>15162.511118412247</v>
      </c>
      <c r="Z3822" s="7">
        <f t="shared" si="1025"/>
        <v>20079.111826746743</v>
      </c>
      <c r="AA3822" s="7" t="str">
        <f t="shared" si="1025"/>
        <v/>
      </c>
      <c r="AB3822" s="7" t="str">
        <f t="shared" si="1025"/>
        <v/>
      </c>
      <c r="AC3822" s="7" t="str">
        <f t="shared" si="1025"/>
        <v/>
      </c>
      <c r="AD3822" s="7" t="str">
        <f t="shared" si="1025"/>
        <v/>
      </c>
      <c r="AE3822" s="7" t="str">
        <f t="shared" si="1025"/>
        <v/>
      </c>
      <c r="AF3822" s="7" t="str">
        <f t="shared" si="1025"/>
        <v/>
      </c>
      <c r="AG3822" s="7" t="str">
        <f t="shared" si="1037"/>
        <v/>
      </c>
      <c r="AH3822" s="7" t="str">
        <f t="shared" si="1037"/>
        <v/>
      </c>
      <c r="AI3822" s="7">
        <f t="shared" si="1037"/>
        <v>19312.812080843054</v>
      </c>
      <c r="AJ3822" s="69">
        <f t="shared" si="1039"/>
        <v>57907.031079692882</v>
      </c>
      <c r="AK3822" s="11">
        <f t="shared" si="1029"/>
        <v>10.966594091070901</v>
      </c>
    </row>
    <row r="3823" spans="1:37" hidden="1">
      <c r="A3823" s="8">
        <v>3820</v>
      </c>
      <c r="B3823" s="8"/>
      <c r="C3823">
        <f>②MSY管理基準値計算!C3823</f>
        <v>-0.52356934050346382</v>
      </c>
      <c r="D3823" s="69">
        <f t="shared" si="1030"/>
        <v>5815</v>
      </c>
      <c r="E3823" s="5">
        <f>IF(①再生産関数フィット!$B$2="HS",$W$2*(T3823+SQRT($W$3^2+(($W$4^2))/4)-SQRT((T3823-$W$3)^2+(($W$4^2))/4)),IF(①再生産関数フィット!$B$2="BH",$W$2*T3823/(1+$W$3*T3823),$W$2*T3823*EXP(-$W$3*T3823)))</f>
        <v>1486.1767038516541</v>
      </c>
      <c r="F3823" s="5">
        <f t="shared" ca="1" si="1031"/>
        <v>209401.15198454319</v>
      </c>
      <c r="G3823" s="76">
        <f t="shared" si="1032"/>
        <v>880.41447430824883</v>
      </c>
      <c r="H3823" s="77">
        <f t="shared" si="1038"/>
        <v>429.66450824339336</v>
      </c>
      <c r="I3823" s="77">
        <f t="shared" si="1038"/>
        <v>329.68640641405898</v>
      </c>
      <c r="J3823" s="77" t="str">
        <f t="shared" si="1038"/>
        <v/>
      </c>
      <c r="K3823" s="77" t="str">
        <f t="shared" si="1038"/>
        <v/>
      </c>
      <c r="L3823" s="77" t="str">
        <f t="shared" si="1038"/>
        <v/>
      </c>
      <c r="M3823" s="77" t="str">
        <f t="shared" si="1038"/>
        <v/>
      </c>
      <c r="N3823" s="77" t="str">
        <f t="shared" si="1038"/>
        <v/>
      </c>
      <c r="O3823" s="77" t="str">
        <f t="shared" si="1038"/>
        <v/>
      </c>
      <c r="P3823" s="77" t="str">
        <f t="shared" si="1038"/>
        <v/>
      </c>
      <c r="Q3823" s="77" t="str">
        <f t="shared" si="1038"/>
        <v/>
      </c>
      <c r="R3823" s="98">
        <f t="shared" si="1036"/>
        <v>265.86047255172872</v>
      </c>
      <c r="S3823" s="74">
        <f t="shared" si="1027"/>
        <v>255037.88284155977</v>
      </c>
      <c r="T3823" s="72">
        <f t="shared" si="1034"/>
        <v>198338.07845706015</v>
      </c>
      <c r="U3823" s="7">
        <f t="shared" si="1035"/>
        <v>12.449167373269574</v>
      </c>
      <c r="V3823" s="7">
        <f t="shared" si="1035"/>
        <v>12.197728320567039</v>
      </c>
      <c r="W3823" s="69">
        <f t="shared" si="1028"/>
        <v>5815</v>
      </c>
      <c r="X3823" s="64">
        <f t="shared" si="1025"/>
        <v>3617.170187045112</v>
      </c>
      <c r="Y3823" s="7">
        <f t="shared" si="1025"/>
        <v>8824.6254750258249</v>
      </c>
      <c r="Z3823" s="7">
        <f t="shared" si="1025"/>
        <v>17011.360479182826</v>
      </c>
      <c r="AA3823" s="7" t="str">
        <f t="shared" si="1025"/>
        <v/>
      </c>
      <c r="AB3823" s="7" t="str">
        <f t="shared" si="1025"/>
        <v/>
      </c>
      <c r="AC3823" s="7" t="str">
        <f t="shared" si="1025"/>
        <v/>
      </c>
      <c r="AD3823" s="7" t="str">
        <f t="shared" si="1025"/>
        <v/>
      </c>
      <c r="AE3823" s="7" t="str">
        <f t="shared" si="1025"/>
        <v/>
      </c>
      <c r="AF3823" s="7" t="str">
        <f t="shared" si="1025"/>
        <v/>
      </c>
      <c r="AG3823" s="7" t="str">
        <f t="shared" si="1037"/>
        <v/>
      </c>
      <c r="AH3823" s="7" t="str">
        <f t="shared" si="1037"/>
        <v/>
      </c>
      <c r="AI3823" s="7">
        <f t="shared" si="1037"/>
        <v>22664.572917817528</v>
      </c>
      <c r="AJ3823" s="69">
        <f t="shared" si="1039"/>
        <v>52117.729059071295</v>
      </c>
      <c r="AK3823" s="11">
        <f t="shared" si="1029"/>
        <v>10.861260458897949</v>
      </c>
    </row>
    <row r="3824" spans="1:37" hidden="1">
      <c r="A3824" s="8">
        <v>3821</v>
      </c>
      <c r="B3824" s="8"/>
      <c r="C3824">
        <f>②MSY管理基準値計算!C3824</f>
        <v>-4.1523658892702313E-2</v>
      </c>
      <c r="D3824" s="69">
        <f t="shared" si="1030"/>
        <v>5816</v>
      </c>
      <c r="E3824" s="5">
        <f>IF(①再生産関数フィット!$B$2="HS",$W$2*(T3824+SQRT($W$3^2+(($W$4^2))/4)-SQRT((T3824-$W$3)^2+(($W$4^2))/4)),IF(①再生産関数フィット!$B$2="BH",$W$2*T3824/(1+$W$3*T3824),$W$2*T3824*EXP(-$W$3*T3824)))</f>
        <v>1486.1767038516543</v>
      </c>
      <c r="F3824" s="5">
        <f t="shared" ca="1" si="1031"/>
        <v>201439.06624661555</v>
      </c>
      <c r="G3824" s="76">
        <f t="shared" si="1032"/>
        <v>1425.7289014739388</v>
      </c>
      <c r="H3824" s="77">
        <f t="shared" si="1038"/>
        <v>463.57199756840163</v>
      </c>
      <c r="I3824" s="77">
        <f t="shared" si="1038"/>
        <v>191.87844533734977</v>
      </c>
      <c r="J3824" s="77" t="str">
        <f t="shared" si="1038"/>
        <v/>
      </c>
      <c r="K3824" s="77" t="str">
        <f t="shared" si="1038"/>
        <v/>
      </c>
      <c r="L3824" s="77" t="str">
        <f t="shared" si="1038"/>
        <v/>
      </c>
      <c r="M3824" s="77" t="str">
        <f t="shared" si="1038"/>
        <v/>
      </c>
      <c r="N3824" s="77" t="str">
        <f t="shared" si="1038"/>
        <v/>
      </c>
      <c r="O3824" s="77" t="str">
        <f t="shared" si="1038"/>
        <v/>
      </c>
      <c r="P3824" s="77" t="str">
        <f t="shared" si="1038"/>
        <v/>
      </c>
      <c r="Q3824" s="77" t="str">
        <f t="shared" si="1038"/>
        <v/>
      </c>
      <c r="R3824" s="98">
        <f t="shared" si="1036"/>
        <v>257.164945175654</v>
      </c>
      <c r="S3824" s="74">
        <f t="shared" si="1027"/>
        <v>245241.0774101367</v>
      </c>
      <c r="T3824" s="72">
        <f t="shared" si="1034"/>
        <v>165033.32147275907</v>
      </c>
      <c r="U3824" s="7">
        <f t="shared" si="1035"/>
        <v>12.409996995155739</v>
      </c>
      <c r="V3824" s="7">
        <f t="shared" si="1035"/>
        <v>12.013902680813652</v>
      </c>
      <c r="W3824" s="69">
        <f t="shared" si="1028"/>
        <v>5816</v>
      </c>
      <c r="X3824" s="64">
        <f t="shared" si="1025"/>
        <v>5857.5866568664742</v>
      </c>
      <c r="Y3824" s="7">
        <f t="shared" si="1025"/>
        <v>9521.0313646231425</v>
      </c>
      <c r="Z3824" s="7">
        <f t="shared" si="1025"/>
        <v>9900.6611686603082</v>
      </c>
      <c r="AA3824" s="7" t="str">
        <f t="shared" si="1025"/>
        <v/>
      </c>
      <c r="AB3824" s="7" t="str">
        <f t="shared" si="1025"/>
        <v/>
      </c>
      <c r="AC3824" s="7" t="str">
        <f t="shared" si="1025"/>
        <v/>
      </c>
      <c r="AD3824" s="7" t="str">
        <f t="shared" si="1025"/>
        <v/>
      </c>
      <c r="AE3824" s="7" t="str">
        <f t="shared" si="1025"/>
        <v/>
      </c>
      <c r="AF3824" s="7" t="str">
        <f t="shared" si="1025"/>
        <v/>
      </c>
      <c r="AG3824" s="7" t="str">
        <f t="shared" si="1037"/>
        <v/>
      </c>
      <c r="AH3824" s="7" t="str">
        <f t="shared" si="1037"/>
        <v/>
      </c>
      <c r="AI3824" s="7">
        <f t="shared" si="1037"/>
        <v>21923.280267645252</v>
      </c>
      <c r="AJ3824" s="69">
        <f t="shared" si="1039"/>
        <v>47202.559457795171</v>
      </c>
      <c r="AK3824" s="11">
        <f t="shared" si="1029"/>
        <v>10.762203395904226</v>
      </c>
    </row>
    <row r="3825" spans="1:37" hidden="1">
      <c r="A3825" s="8">
        <v>3822</v>
      </c>
      <c r="B3825" s="8"/>
      <c r="C3825">
        <f>②MSY管理基準値計算!C3825</f>
        <v>0.36984537274765389</v>
      </c>
      <c r="D3825" s="69">
        <f t="shared" si="1030"/>
        <v>5817</v>
      </c>
      <c r="E3825" s="5">
        <f>IF(①再生産関数フィット!$B$2="HS",$W$2*(T3825+SQRT($W$3^2+(($W$4^2))/4)-SQRT((T3825-$W$3)^2+(($W$4^2))/4)),IF(①再生産関数フィット!$B$2="BH",$W$2*T3825/(1+$W$3*T3825),$W$2*T3825*EXP(-$W$3*T3825)))</f>
        <v>1486.1767038516548</v>
      </c>
      <c r="F3825" s="5">
        <f t="shared" ca="1" si="1031"/>
        <v>212501.45955866633</v>
      </c>
      <c r="G3825" s="76">
        <f t="shared" si="1032"/>
        <v>2151.2567890267501</v>
      </c>
      <c r="H3825" s="77">
        <f t="shared" si="1038"/>
        <v>750.70096430045055</v>
      </c>
      <c r="I3825" s="77">
        <f t="shared" si="1038"/>
        <v>207.02076268530683</v>
      </c>
      <c r="J3825" s="77" t="str">
        <f t="shared" si="1038"/>
        <v/>
      </c>
      <c r="K3825" s="77" t="str">
        <f t="shared" si="1038"/>
        <v/>
      </c>
      <c r="L3825" s="77" t="str">
        <f t="shared" si="1038"/>
        <v/>
      </c>
      <c r="M3825" s="77" t="str">
        <f t="shared" si="1038"/>
        <v/>
      </c>
      <c r="N3825" s="77" t="str">
        <f t="shared" si="1038"/>
        <v/>
      </c>
      <c r="O3825" s="77" t="str">
        <f t="shared" si="1038"/>
        <v/>
      </c>
      <c r="P3825" s="77" t="str">
        <f t="shared" si="1038"/>
        <v/>
      </c>
      <c r="Q3825" s="77" t="str">
        <f t="shared" si="1038"/>
        <v/>
      </c>
      <c r="R3825" s="98">
        <f t="shared" si="1036"/>
        <v>193.90281937721355</v>
      </c>
      <c r="S3825" s="74">
        <f t="shared" si="1027"/>
        <v>282418.21477207681</v>
      </c>
      <c r="T3825" s="72">
        <f t="shared" si="1034"/>
        <v>158832.89499598424</v>
      </c>
      <c r="U3825" s="7">
        <f t="shared" si="1035"/>
        <v>12.551144282422317</v>
      </c>
      <c r="V3825" s="7">
        <f t="shared" si="1035"/>
        <v>11.975607953673002</v>
      </c>
      <c r="W3825" s="69">
        <f t="shared" si="1028"/>
        <v>5817</v>
      </c>
      <c r="X3825" s="64">
        <f t="shared" si="1025"/>
        <v>8838.4075330655323</v>
      </c>
      <c r="Y3825" s="7">
        <f t="shared" si="1025"/>
        <v>15418.203567187637</v>
      </c>
      <c r="Z3825" s="7">
        <f t="shared" si="1025"/>
        <v>10681.983703908447</v>
      </c>
      <c r="AA3825" s="7" t="str">
        <f t="shared" si="1025"/>
        <v/>
      </c>
      <c r="AB3825" s="7" t="str">
        <f t="shared" si="1025"/>
        <v/>
      </c>
      <c r="AC3825" s="7" t="str">
        <f t="shared" si="1025"/>
        <v/>
      </c>
      <c r="AD3825" s="7" t="str">
        <f t="shared" si="1025"/>
        <v/>
      </c>
      <c r="AE3825" s="7" t="str">
        <f t="shared" si="1025"/>
        <v/>
      </c>
      <c r="AF3825" s="7" t="str">
        <f t="shared" si="1025"/>
        <v/>
      </c>
      <c r="AG3825" s="7" t="str">
        <f t="shared" si="1037"/>
        <v/>
      </c>
      <c r="AH3825" s="7" t="str">
        <f t="shared" si="1037"/>
        <v/>
      </c>
      <c r="AI3825" s="7">
        <f t="shared" si="1037"/>
        <v>16530.191745183827</v>
      </c>
      <c r="AJ3825" s="69">
        <f t="shared" si="1039"/>
        <v>51468.786549345445</v>
      </c>
      <c r="AK3825" s="11">
        <f t="shared" si="1029"/>
        <v>10.848730816486729</v>
      </c>
    </row>
    <row r="3826" spans="1:37" hidden="1">
      <c r="A3826" s="8">
        <v>3823</v>
      </c>
      <c r="B3826" s="8"/>
      <c r="C3826">
        <f>②MSY管理基準値計算!C3826</f>
        <v>-0.5014630359465222</v>
      </c>
      <c r="D3826" s="69">
        <f t="shared" si="1030"/>
        <v>5818</v>
      </c>
      <c r="E3826" s="5">
        <f>IF(①再生産関数フィット!$B$2="HS",$W$2*(T3826+SQRT($W$3^2+(($W$4^2))/4)-SQRT((T3826-$W$3)^2+(($W$4^2))/4)),IF(①再生産関数フィット!$B$2="BH",$W$2*T3826/(1+$W$3*T3826),$W$2*T3826*EXP(-$W$3*T3826)))</f>
        <v>1486.176703851655</v>
      </c>
      <c r="F3826" s="5">
        <f t="shared" ca="1" si="1031"/>
        <v>198338.07845706015</v>
      </c>
      <c r="G3826" s="76">
        <f t="shared" si="1032"/>
        <v>900.09390311734535</v>
      </c>
      <c r="H3826" s="77">
        <f t="shared" si="1038"/>
        <v>1132.7192317632851</v>
      </c>
      <c r="I3826" s="77">
        <f t="shared" si="1038"/>
        <v>335.24606100726174</v>
      </c>
      <c r="J3826" s="77" t="str">
        <f t="shared" si="1038"/>
        <v/>
      </c>
      <c r="K3826" s="77" t="str">
        <f t="shared" si="1038"/>
        <v/>
      </c>
      <c r="L3826" s="77" t="str">
        <f t="shared" si="1038"/>
        <v/>
      </c>
      <c r="M3826" s="77" t="str">
        <f t="shared" si="1038"/>
        <v/>
      </c>
      <c r="N3826" s="77" t="str">
        <f t="shared" si="1038"/>
        <v/>
      </c>
      <c r="O3826" s="77" t="str">
        <f t="shared" si="1038"/>
        <v/>
      </c>
      <c r="P3826" s="77" t="str">
        <f t="shared" si="1038"/>
        <v/>
      </c>
      <c r="Q3826" s="77" t="str">
        <f t="shared" si="1038"/>
        <v/>
      </c>
      <c r="R3826" s="98">
        <f t="shared" si="1036"/>
        <v>173.12405562393658</v>
      </c>
      <c r="S3826" s="74">
        <f t="shared" si="1027"/>
        <v>292169.41446978843</v>
      </c>
      <c r="T3826" s="72">
        <f t="shared" si="1034"/>
        <v>199529.69675693035</v>
      </c>
      <c r="U3826" s="7">
        <f t="shared" si="1035"/>
        <v>12.585089099547652</v>
      </c>
      <c r="V3826" s="7">
        <f t="shared" si="1035"/>
        <v>12.203718360158573</v>
      </c>
      <c r="W3826" s="69">
        <f t="shared" si="1028"/>
        <v>5818</v>
      </c>
      <c r="X3826" s="64">
        <f t="shared" si="1025"/>
        <v>3698.022836863563</v>
      </c>
      <c r="Y3826" s="7">
        <f t="shared" si="1025"/>
        <v>23264.251053772408</v>
      </c>
      <c r="Z3826" s="7">
        <f t="shared" si="1025"/>
        <v>17298.230931178154</v>
      </c>
      <c r="AA3826" s="7" t="str">
        <f t="shared" si="1025"/>
        <v/>
      </c>
      <c r="AB3826" s="7" t="str">
        <f t="shared" si="1025"/>
        <v/>
      </c>
      <c r="AC3826" s="7" t="str">
        <f t="shared" si="1025"/>
        <v/>
      </c>
      <c r="AD3826" s="7" t="str">
        <f t="shared" si="1025"/>
        <v/>
      </c>
      <c r="AE3826" s="7" t="str">
        <f t="shared" si="1025"/>
        <v/>
      </c>
      <c r="AF3826" s="7" t="str">
        <f t="shared" si="1025"/>
        <v/>
      </c>
      <c r="AG3826" s="7" t="str">
        <f t="shared" si="1037"/>
        <v/>
      </c>
      <c r="AH3826" s="7" t="str">
        <f t="shared" si="1037"/>
        <v/>
      </c>
      <c r="AI3826" s="7">
        <f t="shared" si="1037"/>
        <v>14758.804664930223</v>
      </c>
      <c r="AJ3826" s="69">
        <f t="shared" si="1039"/>
        <v>59019.309486744343</v>
      </c>
      <c r="AK3826" s="11">
        <f t="shared" si="1029"/>
        <v>10.985619948779968</v>
      </c>
    </row>
    <row r="3827" spans="1:37" hidden="1">
      <c r="A3827" s="8">
        <v>3824</v>
      </c>
      <c r="B3827" s="8"/>
      <c r="C3827">
        <f>②MSY管理基準値計算!C3827</f>
        <v>-0.4754078629481458</v>
      </c>
      <c r="D3827" s="69">
        <f t="shared" si="1030"/>
        <v>5819</v>
      </c>
      <c r="E3827" s="5">
        <f>IF(①再生産関数フィット!$B$2="HS",$W$2*(T3827+SQRT($W$3^2+(($W$4^2))/4)-SQRT((T3827-$W$3)^2+(($W$4^2))/4)),IF(①再生産関数フィット!$B$2="BH",$W$2*T3827/(1+$W$3*T3827),$W$2*T3827*EXP(-$W$3*T3827)))</f>
        <v>1486.1767038516541</v>
      </c>
      <c r="F3827" s="5">
        <f t="shared" ca="1" si="1031"/>
        <v>165033.32147275907</v>
      </c>
      <c r="G3827" s="76">
        <f t="shared" si="1032"/>
        <v>923.85420064082336</v>
      </c>
      <c r="H3827" s="77">
        <f t="shared" si="1038"/>
        <v>473.93397183195054</v>
      </c>
      <c r="I3827" s="77">
        <f t="shared" si="1038"/>
        <v>505.84677352809547</v>
      </c>
      <c r="J3827" s="77" t="str">
        <f t="shared" si="1038"/>
        <v/>
      </c>
      <c r="K3827" s="77" t="str">
        <f t="shared" si="1038"/>
        <v/>
      </c>
      <c r="L3827" s="77" t="str">
        <f t="shared" si="1038"/>
        <v/>
      </c>
      <c r="M3827" s="77" t="str">
        <f t="shared" si="1038"/>
        <v/>
      </c>
      <c r="N3827" s="77" t="str">
        <f t="shared" si="1038"/>
        <v/>
      </c>
      <c r="O3827" s="77" t="str">
        <f t="shared" si="1038"/>
        <v/>
      </c>
      <c r="P3827" s="77" t="str">
        <f t="shared" si="1038"/>
        <v/>
      </c>
      <c r="Q3827" s="77" t="str">
        <f t="shared" si="1038"/>
        <v/>
      </c>
      <c r="R3827" s="98">
        <f t="shared" si="1036"/>
        <v>219.52087701212392</v>
      </c>
      <c r="S3827" s="74">
        <f t="shared" si="1027"/>
        <v>284110.25638489705</v>
      </c>
      <c r="T3827" s="72">
        <f t="shared" si="1034"/>
        <v>223459.38976766658</v>
      </c>
      <c r="U3827" s="7">
        <f t="shared" si="1035"/>
        <v>12.557117668510237</v>
      </c>
      <c r="V3827" s="7">
        <f t="shared" si="1035"/>
        <v>12.31698497526285</v>
      </c>
      <c r="W3827" s="69">
        <f t="shared" si="1028"/>
        <v>5819</v>
      </c>
      <c r="X3827" s="64">
        <f t="shared" si="1025"/>
        <v>3795.6416770181104</v>
      </c>
      <c r="Y3827" s="7">
        <f t="shared" si="1025"/>
        <v>9733.8498318302991</v>
      </c>
      <c r="Z3827" s="7">
        <f t="shared" si="1025"/>
        <v>26100.990651433291</v>
      </c>
      <c r="AA3827" s="7" t="str">
        <f t="shared" si="1025"/>
        <v/>
      </c>
      <c r="AB3827" s="7" t="str">
        <f t="shared" si="1025"/>
        <v/>
      </c>
      <c r="AC3827" s="7" t="str">
        <f t="shared" si="1025"/>
        <v/>
      </c>
      <c r="AD3827" s="7" t="str">
        <f t="shared" si="1025"/>
        <v/>
      </c>
      <c r="AE3827" s="7" t="str">
        <f t="shared" si="1025"/>
        <v/>
      </c>
      <c r="AF3827" s="7" t="str">
        <f t="shared" si="1025"/>
        <v/>
      </c>
      <c r="AG3827" s="7" t="str">
        <f t="shared" si="1037"/>
        <v/>
      </c>
      <c r="AH3827" s="7" t="str">
        <f t="shared" si="1037"/>
        <v/>
      </c>
      <c r="AI3827" s="7">
        <f t="shared" si="1037"/>
        <v>18714.12803968622</v>
      </c>
      <c r="AJ3827" s="69">
        <f t="shared" si="1039"/>
        <v>58344.610199967916</v>
      </c>
      <c r="AK3827" s="11">
        <f t="shared" si="1029"/>
        <v>10.974122263267816</v>
      </c>
    </row>
    <row r="3828" spans="1:37" hidden="1">
      <c r="A3828" s="8">
        <v>3825</v>
      </c>
      <c r="B3828" s="8"/>
      <c r="C3828">
        <f>②MSY管理基準値計算!C3828</f>
        <v>0.85353508083249707</v>
      </c>
      <c r="D3828" s="69">
        <f t="shared" si="1030"/>
        <v>5820</v>
      </c>
      <c r="E3828" s="5">
        <f>IF(①再生産関数フィット!$B$2="HS",$W$2*(T3828+SQRT($W$3^2+(($W$4^2))/4)-SQRT((T3828-$W$3)^2+(($W$4^2))/4)),IF(①再生産関数フィット!$B$2="BH",$W$2*T3828/(1+$W$3*T3828),$W$2*T3828*EXP(-$W$3*T3828)))</f>
        <v>1486.1767038516541</v>
      </c>
      <c r="F3828" s="5">
        <f t="shared" ca="1" si="1031"/>
        <v>158832.89499598424</v>
      </c>
      <c r="G3828" s="76">
        <f t="shared" si="1032"/>
        <v>3489.442329511699</v>
      </c>
      <c r="H3828" s="77">
        <f t="shared" si="1038"/>
        <v>486.444680034962</v>
      </c>
      <c r="I3828" s="77">
        <f t="shared" si="1038"/>
        <v>211.64818588217258</v>
      </c>
      <c r="J3828" s="77" t="str">
        <f t="shared" si="1038"/>
        <v/>
      </c>
      <c r="K3828" s="77" t="str">
        <f t="shared" si="1038"/>
        <v/>
      </c>
      <c r="L3828" s="77" t="str">
        <f t="shared" si="1038"/>
        <v/>
      </c>
      <c r="M3828" s="77" t="str">
        <f t="shared" si="1038"/>
        <v/>
      </c>
      <c r="N3828" s="77" t="str">
        <f t="shared" si="1038"/>
        <v/>
      </c>
      <c r="O3828" s="77" t="str">
        <f t="shared" si="1038"/>
        <v/>
      </c>
      <c r="P3828" s="77" t="str">
        <f t="shared" si="1038"/>
        <v/>
      </c>
      <c r="Q3828" s="77" t="str">
        <f t="shared" si="1038"/>
        <v/>
      </c>
      <c r="R3828" s="98">
        <f t="shared" si="1036"/>
        <v>313.22325524954101</v>
      </c>
      <c r="S3828" s="74">
        <f t="shared" si="1027"/>
        <v>355926.08093168947</v>
      </c>
      <c r="T3828" s="72">
        <f t="shared" si="1034"/>
        <v>192026.15374947339</v>
      </c>
      <c r="U3828" s="7">
        <f t="shared" si="1035"/>
        <v>12.782478350442116</v>
      </c>
      <c r="V3828" s="7">
        <f t="shared" si="1035"/>
        <v>12.165386859178339</v>
      </c>
      <c r="W3828" s="69">
        <f t="shared" si="1028"/>
        <v>5820</v>
      </c>
      <c r="X3828" s="64">
        <f t="shared" si="1025"/>
        <v>14336.323552199812</v>
      </c>
      <c r="Y3828" s="7">
        <f t="shared" si="1025"/>
        <v>9990.7998758780832</v>
      </c>
      <c r="Z3828" s="7">
        <f t="shared" si="1025"/>
        <v>10920.752311167163</v>
      </c>
      <c r="AA3828" s="7" t="str">
        <f t="shared" ref="AA3828:AF3870" si="1040">IF(J3828&lt;&gt;"",IF($J$1="Baranov",J$10/(J$4+J$10)*(1-EXP(-J$4-J$10))*J3828*J$3,J3828*J$3*(1-EXP(-J$10))*EXP(-J$4/2)),"")</f>
        <v/>
      </c>
      <c r="AB3828" s="7" t="str">
        <f t="shared" si="1040"/>
        <v/>
      </c>
      <c r="AC3828" s="7" t="str">
        <f t="shared" si="1040"/>
        <v/>
      </c>
      <c r="AD3828" s="7" t="str">
        <f t="shared" si="1040"/>
        <v/>
      </c>
      <c r="AE3828" s="7" t="str">
        <f t="shared" si="1040"/>
        <v/>
      </c>
      <c r="AF3828" s="7" t="str">
        <f t="shared" si="1040"/>
        <v/>
      </c>
      <c r="AG3828" s="7" t="str">
        <f t="shared" si="1037"/>
        <v/>
      </c>
      <c r="AH3828" s="7" t="str">
        <f t="shared" si="1037"/>
        <v/>
      </c>
      <c r="AI3828" s="7">
        <f t="shared" si="1037"/>
        <v>26702.244376617964</v>
      </c>
      <c r="AJ3828" s="69">
        <f t="shared" si="1039"/>
        <v>61950.120115863021</v>
      </c>
      <c r="AK3828" s="11">
        <f t="shared" si="1029"/>
        <v>11.03408482597168</v>
      </c>
    </row>
    <row r="3829" spans="1:37" hidden="1">
      <c r="A3829" s="8">
        <v>3826</v>
      </c>
      <c r="B3829" s="8"/>
      <c r="C3829">
        <f>②MSY管理基準値計算!C3829</f>
        <v>0.1403585017076544</v>
      </c>
      <c r="D3829" s="69">
        <f t="shared" si="1030"/>
        <v>5821</v>
      </c>
      <c r="E3829" s="5">
        <f>IF(①再生産関数フィット!$B$2="HS",$W$2*(T3829+SQRT($W$3^2+(($W$4^2))/4)-SQRT((T3829-$W$3)^2+(($W$4^2))/4)),IF(①再生産関数フィット!$B$2="BH",$W$2*T3829/(1+$W$3*T3829),$W$2*T3829*EXP(-$W$3*T3829)))</f>
        <v>1486.1767038516541</v>
      </c>
      <c r="F3829" s="5">
        <f t="shared" ca="1" si="1031"/>
        <v>199529.69675693035</v>
      </c>
      <c r="G3829" s="76">
        <f t="shared" si="1032"/>
        <v>1710.1230950800907</v>
      </c>
      <c r="H3829" s="77">
        <f t="shared" ref="H3829:Q3844" si="1041">IF(H$2&lt;&gt;"",G3828*EXP(-G$4-G$6*$S$6),"")</f>
        <v>1837.3252579274631</v>
      </c>
      <c r="I3829" s="77">
        <f t="shared" si="1041"/>
        <v>217.23518502687091</v>
      </c>
      <c r="J3829" s="77" t="str">
        <f t="shared" si="1041"/>
        <v/>
      </c>
      <c r="K3829" s="77" t="str">
        <f t="shared" si="1041"/>
        <v/>
      </c>
      <c r="L3829" s="77" t="str">
        <f t="shared" si="1041"/>
        <v/>
      </c>
      <c r="M3829" s="77" t="str">
        <f t="shared" si="1041"/>
        <v/>
      </c>
      <c r="N3829" s="77" t="str">
        <f t="shared" si="1041"/>
        <v/>
      </c>
      <c r="O3829" s="77" t="str">
        <f t="shared" si="1041"/>
        <v/>
      </c>
      <c r="P3829" s="77" t="str">
        <f t="shared" si="1041"/>
        <v/>
      </c>
      <c r="Q3829" s="77" t="str">
        <f t="shared" si="1041"/>
        <v/>
      </c>
      <c r="R3829" s="98">
        <f t="shared" si="1036"/>
        <v>226.6463651313295</v>
      </c>
      <c r="S3829" s="74">
        <f t="shared" si="1027"/>
        <v>388227.16090203542</v>
      </c>
      <c r="T3829" s="72">
        <f t="shared" si="1034"/>
        <v>227955.97420245869</v>
      </c>
      <c r="U3829" s="7">
        <f t="shared" si="1035"/>
        <v>12.869345913529273</v>
      </c>
      <c r="V3829" s="7">
        <f t="shared" si="1035"/>
        <v>12.336907793687971</v>
      </c>
      <c r="W3829" s="69">
        <f t="shared" si="1028"/>
        <v>5821</v>
      </c>
      <c r="X3829" s="64">
        <f t="shared" ref="X3829:AC3892" si="1042">IF(G3829&lt;&gt;"",IF($J$1="Baranov",G$10/(G$4+G$10)*(1-EXP(-G$4-G$10))*G3829*G$3,G3829*G$3*(1-EXP(-G$10))*EXP(-G$4/2)),"")</f>
        <v>7026.0161051546456</v>
      </c>
      <c r="Y3829" s="7">
        <f t="shared" si="1042"/>
        <v>37735.737920969863</v>
      </c>
      <c r="Z3829" s="7">
        <f t="shared" si="1042"/>
        <v>11209.033704025029</v>
      </c>
      <c r="AA3829" s="7" t="str">
        <f t="shared" si="1040"/>
        <v/>
      </c>
      <c r="AB3829" s="7" t="str">
        <f t="shared" si="1040"/>
        <v/>
      </c>
      <c r="AC3829" s="7" t="str">
        <f t="shared" si="1040"/>
        <v/>
      </c>
      <c r="AD3829" s="7" t="str">
        <f t="shared" si="1040"/>
        <v/>
      </c>
      <c r="AE3829" s="7" t="str">
        <f t="shared" si="1040"/>
        <v/>
      </c>
      <c r="AF3829" s="7" t="str">
        <f t="shared" si="1040"/>
        <v/>
      </c>
      <c r="AG3829" s="7" t="str">
        <f t="shared" si="1037"/>
        <v/>
      </c>
      <c r="AH3829" s="7" t="str">
        <f t="shared" si="1037"/>
        <v/>
      </c>
      <c r="AI3829" s="7">
        <f t="shared" si="1037"/>
        <v>19321.575034355032</v>
      </c>
      <c r="AJ3829" s="69">
        <f t="shared" si="1039"/>
        <v>75292.362764504564</v>
      </c>
      <c r="AK3829" s="11">
        <f t="shared" si="1029"/>
        <v>11.229133984534046</v>
      </c>
    </row>
    <row r="3830" spans="1:37" hidden="1">
      <c r="A3830" s="8">
        <v>3827</v>
      </c>
      <c r="B3830" s="8"/>
      <c r="C3830">
        <f>②MSY管理基準値計算!C3830</f>
        <v>0.15695564932852454</v>
      </c>
      <c r="D3830" s="69">
        <f t="shared" si="1030"/>
        <v>5822</v>
      </c>
      <c r="E3830" s="5">
        <f>IF(①再生産関数フィット!$B$2="HS",$W$2*(T3830+SQRT($W$3^2+(($W$4^2))/4)-SQRT((T3830-$W$3)^2+(($W$4^2))/4)),IF(①再生産関数フィット!$B$2="BH",$W$2*T3830/(1+$W$3*T3830),$W$2*T3830*EXP(-$W$3*T3830)))</f>
        <v>1486.1767038516541</v>
      </c>
      <c r="F3830" s="5">
        <f t="shared" ca="1" si="1031"/>
        <v>223459.38976766658</v>
      </c>
      <c r="G3830" s="76">
        <f t="shared" si="1032"/>
        <v>1738.743108853688</v>
      </c>
      <c r="H3830" s="77">
        <f t="shared" si="1041"/>
        <v>900.44541793456938</v>
      </c>
      <c r="I3830" s="77">
        <f t="shared" si="1041"/>
        <v>820.50787837114217</v>
      </c>
      <c r="J3830" s="77" t="str">
        <f t="shared" si="1041"/>
        <v/>
      </c>
      <c r="K3830" s="77" t="str">
        <f t="shared" si="1041"/>
        <v/>
      </c>
      <c r="L3830" s="77" t="str">
        <f t="shared" si="1041"/>
        <v/>
      </c>
      <c r="M3830" s="77" t="str">
        <f t="shared" si="1041"/>
        <v/>
      </c>
      <c r="N3830" s="77" t="str">
        <f t="shared" si="1041"/>
        <v/>
      </c>
      <c r="O3830" s="77" t="str">
        <f t="shared" si="1041"/>
        <v/>
      </c>
      <c r="P3830" s="77" t="str">
        <f t="shared" si="1041"/>
        <v/>
      </c>
      <c r="Q3830" s="77" t="str">
        <f t="shared" si="1041"/>
        <v/>
      </c>
      <c r="R3830" s="98">
        <f t="shared" si="1036"/>
        <v>191.67386908172432</v>
      </c>
      <c r="S3830" s="74">
        <f t="shared" si="1027"/>
        <v>421147.14842402242</v>
      </c>
      <c r="T3830" s="72">
        <f t="shared" si="1034"/>
        <v>306575.15317314642</v>
      </c>
      <c r="U3830" s="7">
        <f t="shared" si="1035"/>
        <v>12.950737572793416</v>
      </c>
      <c r="V3830" s="7">
        <f t="shared" si="1035"/>
        <v>12.633218202257098</v>
      </c>
      <c r="W3830" s="69">
        <f t="shared" si="1028"/>
        <v>5822</v>
      </c>
      <c r="X3830" s="64">
        <f t="shared" si="1042"/>
        <v>7143.6010195280896</v>
      </c>
      <c r="Y3830" s="7">
        <f t="shared" si="1042"/>
        <v>18493.716426478561</v>
      </c>
      <c r="Z3830" s="7">
        <f t="shared" si="1042"/>
        <v>42337.06644686756</v>
      </c>
      <c r="AA3830" s="7" t="str">
        <f t="shared" si="1040"/>
        <v/>
      </c>
      <c r="AB3830" s="7" t="str">
        <f t="shared" si="1040"/>
        <v/>
      </c>
      <c r="AC3830" s="7" t="str">
        <f t="shared" si="1040"/>
        <v/>
      </c>
      <c r="AD3830" s="7" t="str">
        <f t="shared" si="1040"/>
        <v/>
      </c>
      <c r="AE3830" s="7" t="str">
        <f t="shared" si="1040"/>
        <v/>
      </c>
      <c r="AF3830" s="7" t="str">
        <f t="shared" si="1040"/>
        <v/>
      </c>
      <c r="AG3830" s="7" t="str">
        <f t="shared" si="1037"/>
        <v/>
      </c>
      <c r="AH3830" s="7" t="str">
        <f t="shared" si="1037"/>
        <v/>
      </c>
      <c r="AI3830" s="7">
        <f t="shared" si="1037"/>
        <v>16340.174003857208</v>
      </c>
      <c r="AJ3830" s="69">
        <f t="shared" si="1039"/>
        <v>84314.557896731407</v>
      </c>
      <c r="AK3830" s="11">
        <f t="shared" si="1029"/>
        <v>11.342309820619406</v>
      </c>
    </row>
    <row r="3831" spans="1:37" hidden="1">
      <c r="A3831" s="8">
        <v>3828</v>
      </c>
      <c r="B3831" s="8"/>
      <c r="C3831">
        <f>②MSY管理基準値計算!C3831</f>
        <v>0.1490846221917928</v>
      </c>
      <c r="D3831" s="69">
        <f t="shared" si="1030"/>
        <v>5823</v>
      </c>
      <c r="E3831" s="5">
        <f>IF(①再生産関数フィット!$B$2="HS",$W$2*(T3831+SQRT($W$3^2+(($W$4^2))/4)-SQRT((T3831-$W$3)^2+(($W$4^2))/4)),IF(①再生産関数フィット!$B$2="BH",$W$2*T3831/(1+$W$3*T3831),$W$2*T3831*EXP(-$W$3*T3831)))</f>
        <v>1486.1767038516541</v>
      </c>
      <c r="F3831" s="5">
        <f t="shared" ca="1" si="1031"/>
        <v>192026.15374947339</v>
      </c>
      <c r="G3831" s="76">
        <f t="shared" si="1032"/>
        <v>1725.1111338611258</v>
      </c>
      <c r="H3831" s="77">
        <f t="shared" si="1041"/>
        <v>915.51495318486843</v>
      </c>
      <c r="I3831" s="77">
        <f t="shared" si="1041"/>
        <v>402.11854502665216</v>
      </c>
      <c r="J3831" s="77" t="str">
        <f t="shared" si="1041"/>
        <v/>
      </c>
      <c r="K3831" s="77" t="str">
        <f t="shared" si="1041"/>
        <v/>
      </c>
      <c r="L3831" s="77" t="str">
        <f t="shared" si="1041"/>
        <v/>
      </c>
      <c r="M3831" s="77" t="str">
        <f t="shared" si="1041"/>
        <v/>
      </c>
      <c r="N3831" s="77" t="str">
        <f t="shared" si="1041"/>
        <v/>
      </c>
      <c r="O3831" s="77" t="str">
        <f t="shared" si="1041"/>
        <v/>
      </c>
      <c r="P3831" s="77" t="str">
        <f t="shared" si="1041"/>
        <v/>
      </c>
      <c r="Q3831" s="77" t="str">
        <f t="shared" si="1041"/>
        <v/>
      </c>
      <c r="R3831" s="98">
        <f t="shared" si="1036"/>
        <v>437.07334012654167</v>
      </c>
      <c r="S3831" s="74">
        <f t="shared" si="1027"/>
        <v>419131.0752771477</v>
      </c>
      <c r="T3831" s="72">
        <f t="shared" si="1034"/>
        <v>304350.88226345927</v>
      </c>
      <c r="U3831" s="7">
        <f t="shared" si="1035"/>
        <v>12.945938978807282</v>
      </c>
      <c r="V3831" s="7">
        <f t="shared" si="1035"/>
        <v>12.625936532762815</v>
      </c>
      <c r="W3831" s="69">
        <f t="shared" si="1028"/>
        <v>5823</v>
      </c>
      <c r="X3831" s="64">
        <f t="shared" si="1042"/>
        <v>7087.5942466131146</v>
      </c>
      <c r="Y3831" s="7">
        <f t="shared" si="1042"/>
        <v>18803.220707412227</v>
      </c>
      <c r="Z3831" s="7">
        <f t="shared" si="1042"/>
        <v>20748.758188779189</v>
      </c>
      <c r="AA3831" s="7" t="str">
        <f t="shared" si="1040"/>
        <v/>
      </c>
      <c r="AB3831" s="7" t="str">
        <f t="shared" si="1040"/>
        <v/>
      </c>
      <c r="AC3831" s="7" t="str">
        <f t="shared" si="1040"/>
        <v/>
      </c>
      <c r="AD3831" s="7" t="str">
        <f t="shared" si="1040"/>
        <v/>
      </c>
      <c r="AE3831" s="7" t="str">
        <f t="shared" si="1040"/>
        <v/>
      </c>
      <c r="AF3831" s="7" t="str">
        <f t="shared" si="1040"/>
        <v/>
      </c>
      <c r="AG3831" s="7" t="str">
        <f t="shared" si="1037"/>
        <v/>
      </c>
      <c r="AH3831" s="7" t="str">
        <f t="shared" si="1037"/>
        <v/>
      </c>
      <c r="AI3831" s="7">
        <f t="shared" si="1037"/>
        <v>37260.44903423779</v>
      </c>
      <c r="AJ3831" s="69">
        <f t="shared" si="1039"/>
        <v>83900.022177042323</v>
      </c>
      <c r="AK3831" s="11">
        <f t="shared" si="1029"/>
        <v>11.337381156782346</v>
      </c>
    </row>
    <row r="3832" spans="1:37" hidden="1">
      <c r="A3832" s="8">
        <v>3829</v>
      </c>
      <c r="B3832" s="8"/>
      <c r="C3832">
        <f>②MSY管理基準値計算!C3832</f>
        <v>9.9351897748029688E-2</v>
      </c>
      <c r="D3832" s="69">
        <f t="shared" si="1030"/>
        <v>5824</v>
      </c>
      <c r="E3832" s="5">
        <f>IF(①再生産関数フィット!$B$2="HS",$W$2*(T3832+SQRT($W$3^2+(($W$4^2))/4)-SQRT((T3832-$W$3)^2+(($W$4^2))/4)),IF(①再生産関数フィット!$B$2="BH",$W$2*T3832/(1+$W$3*T3832),$W$2*T3832*EXP(-$W$3*T3832)))</f>
        <v>1486.1767038516541</v>
      </c>
      <c r="F3832" s="5">
        <f t="shared" ca="1" si="1031"/>
        <v>227955.97420245869</v>
      </c>
      <c r="G3832" s="76">
        <f t="shared" si="1032"/>
        <v>1641.4151225793717</v>
      </c>
      <c r="H3832" s="77">
        <f t="shared" si="1041"/>
        <v>908.33719536453066</v>
      </c>
      <c r="I3832" s="77">
        <f t="shared" si="1041"/>
        <v>408.84825842002795</v>
      </c>
      <c r="J3832" s="77" t="str">
        <f t="shared" si="1041"/>
        <v/>
      </c>
      <c r="K3832" s="77" t="str">
        <f t="shared" si="1041"/>
        <v/>
      </c>
      <c r="L3832" s="77" t="str">
        <f t="shared" si="1041"/>
        <v/>
      </c>
      <c r="M3832" s="77" t="str">
        <f t="shared" si="1041"/>
        <v/>
      </c>
      <c r="N3832" s="77" t="str">
        <f t="shared" si="1041"/>
        <v/>
      </c>
      <c r="O3832" s="77" t="str">
        <f t="shared" si="1041"/>
        <v/>
      </c>
      <c r="P3832" s="77" t="str">
        <f t="shared" si="1041"/>
        <v/>
      </c>
      <c r="Q3832" s="77" t="str">
        <f t="shared" si="1041"/>
        <v/>
      </c>
      <c r="R3832" s="98">
        <f t="shared" si="1036"/>
        <v>362.37405107729973</v>
      </c>
      <c r="S3832" s="74">
        <f t="shared" si="1027"/>
        <v>388227.56328560825</v>
      </c>
      <c r="T3832" s="72">
        <f t="shared" si="1034"/>
        <v>277154.09861420689</v>
      </c>
      <c r="U3832" s="7">
        <f t="shared" si="1035"/>
        <v>12.869346949992986</v>
      </c>
      <c r="V3832" s="7">
        <f t="shared" si="1035"/>
        <v>12.532328943171606</v>
      </c>
      <c r="W3832" s="69">
        <f t="shared" si="1028"/>
        <v>5824</v>
      </c>
      <c r="X3832" s="64">
        <f t="shared" si="1042"/>
        <v>6743.7303897395423</v>
      </c>
      <c r="Y3832" s="7">
        <f t="shared" si="1042"/>
        <v>18655.800980393404</v>
      </c>
      <c r="Z3832" s="7">
        <f t="shared" si="1042"/>
        <v>21096.002049093287</v>
      </c>
      <c r="AA3832" s="7" t="str">
        <f t="shared" si="1040"/>
        <v/>
      </c>
      <c r="AB3832" s="7" t="str">
        <f t="shared" si="1040"/>
        <v/>
      </c>
      <c r="AC3832" s="7" t="str">
        <f t="shared" si="1040"/>
        <v/>
      </c>
      <c r="AD3832" s="7" t="str">
        <f t="shared" si="1040"/>
        <v/>
      </c>
      <c r="AE3832" s="7" t="str">
        <f t="shared" si="1040"/>
        <v/>
      </c>
      <c r="AF3832" s="7" t="str">
        <f t="shared" si="1040"/>
        <v/>
      </c>
      <c r="AG3832" s="7" t="str">
        <f t="shared" si="1037"/>
        <v/>
      </c>
      <c r="AH3832" s="7" t="str">
        <f t="shared" si="1037"/>
        <v/>
      </c>
      <c r="AI3832" s="7">
        <f t="shared" si="1037"/>
        <v>30892.34373706445</v>
      </c>
      <c r="AJ3832" s="69">
        <f t="shared" si="1039"/>
        <v>77387.877156290691</v>
      </c>
      <c r="AK3832" s="11">
        <f t="shared" si="1029"/>
        <v>11.256585421422987</v>
      </c>
    </row>
    <row r="3833" spans="1:37" hidden="1">
      <c r="A3833" s="8">
        <v>3830</v>
      </c>
      <c r="B3833" s="8"/>
      <c r="C3833">
        <f>②MSY管理基準値計算!C3833</f>
        <v>0.16982425047191427</v>
      </c>
      <c r="D3833" s="69">
        <f t="shared" si="1030"/>
        <v>5825</v>
      </c>
      <c r="E3833" s="5">
        <f>IF(①再生産関数フィット!$B$2="HS",$W$2*(T3833+SQRT($W$3^2+(($W$4^2))/4)-SQRT((T3833-$W$3)^2+(($W$4^2))/4)),IF(①再生産関数フィット!$B$2="BH",$W$2*T3833/(1+$W$3*T3833),$W$2*T3833*EXP(-$W$3*T3833)))</f>
        <v>1486.1767038516541</v>
      </c>
      <c r="F3833" s="5">
        <f t="shared" ca="1" si="1031"/>
        <v>306575.15317314642</v>
      </c>
      <c r="G3833" s="76">
        <f t="shared" si="1032"/>
        <v>1761.2628886707114</v>
      </c>
      <c r="H3833" s="77">
        <f t="shared" si="1041"/>
        <v>864.26803445156963</v>
      </c>
      <c r="I3833" s="77">
        <f t="shared" si="1041"/>
        <v>405.64283422242528</v>
      </c>
      <c r="J3833" s="77" t="str">
        <f t="shared" si="1041"/>
        <v/>
      </c>
      <c r="K3833" s="77" t="str">
        <f t="shared" si="1041"/>
        <v/>
      </c>
      <c r="L3833" s="77" t="str">
        <f t="shared" si="1041"/>
        <v/>
      </c>
      <c r="M3833" s="77" t="str">
        <f t="shared" si="1041"/>
        <v/>
      </c>
      <c r="N3833" s="77" t="str">
        <f t="shared" si="1041"/>
        <v/>
      </c>
      <c r="O3833" s="77" t="str">
        <f t="shared" si="1041"/>
        <v/>
      </c>
      <c r="P3833" s="77" t="str">
        <f t="shared" si="1041"/>
        <v/>
      </c>
      <c r="Q3833" s="77" t="str">
        <f t="shared" si="1041"/>
        <v/>
      </c>
      <c r="R3833" s="98">
        <f t="shared" si="1036"/>
        <v>333.02389777365454</v>
      </c>
      <c r="S3833" s="74">
        <f t="shared" si="1027"/>
        <v>376724.25201713195</v>
      </c>
      <c r="T3833" s="72">
        <f t="shared" si="1034"/>
        <v>263060.33474772505</v>
      </c>
      <c r="U3833" s="7">
        <f t="shared" si="1035"/>
        <v>12.839268771796647</v>
      </c>
      <c r="V3833" s="7">
        <f t="shared" si="1035"/>
        <v>12.480138694536691</v>
      </c>
      <c r="W3833" s="69">
        <f t="shared" si="1028"/>
        <v>5825</v>
      </c>
      <c r="X3833" s="64">
        <f t="shared" si="1042"/>
        <v>7236.1232105529016</v>
      </c>
      <c r="Y3833" s="7">
        <f t="shared" si="1042"/>
        <v>17750.690521897654</v>
      </c>
      <c r="Z3833" s="7">
        <f t="shared" si="1042"/>
        <v>20930.606614361193</v>
      </c>
      <c r="AA3833" s="7" t="str">
        <f t="shared" si="1040"/>
        <v/>
      </c>
      <c r="AB3833" s="7" t="str">
        <f t="shared" si="1040"/>
        <v/>
      </c>
      <c r="AC3833" s="7" t="str">
        <f t="shared" si="1040"/>
        <v/>
      </c>
      <c r="AD3833" s="7" t="str">
        <f t="shared" si="1040"/>
        <v/>
      </c>
      <c r="AE3833" s="7" t="str">
        <f t="shared" si="1040"/>
        <v/>
      </c>
      <c r="AF3833" s="7" t="str">
        <f t="shared" si="1040"/>
        <v/>
      </c>
      <c r="AG3833" s="7" t="str">
        <f t="shared" si="1037"/>
        <v/>
      </c>
      <c r="AH3833" s="7" t="str">
        <f t="shared" si="1037"/>
        <v/>
      </c>
      <c r="AI3833" s="7">
        <f t="shared" si="1037"/>
        <v>28390.246741166877</v>
      </c>
      <c r="AJ3833" s="69">
        <f t="shared" si="1039"/>
        <v>74307.667087978625</v>
      </c>
      <c r="AK3833" s="11">
        <f t="shared" si="1029"/>
        <v>11.215969416337328</v>
      </c>
    </row>
    <row r="3834" spans="1:37" hidden="1">
      <c r="A3834" s="8">
        <v>3831</v>
      </c>
      <c r="B3834" s="8"/>
      <c r="C3834">
        <f>②MSY管理基準値計算!C3834</f>
        <v>0.41670358965449056</v>
      </c>
      <c r="D3834" s="69">
        <f t="shared" si="1030"/>
        <v>5826</v>
      </c>
      <c r="E3834" s="5">
        <f>IF(①再生産関数フィット!$B$2="HS",$W$2*(T3834+SQRT($W$3^2+(($W$4^2))/4)-SQRT((T3834-$W$3)^2+(($W$4^2))/4)),IF(①再生産関数フィット!$B$2="BH",$W$2*T3834/(1+$W$3*T3834),$W$2*T3834*EXP(-$W$3*T3834)))</f>
        <v>1486.1767038516541</v>
      </c>
      <c r="F3834" s="5">
        <f t="shared" ca="1" si="1031"/>
        <v>304350.88226345927</v>
      </c>
      <c r="G3834" s="76">
        <f t="shared" si="1032"/>
        <v>2254.4599207988331</v>
      </c>
      <c r="H3834" s="77">
        <f t="shared" si="1041"/>
        <v>927.37248122333074</v>
      </c>
      <c r="I3834" s="77">
        <f t="shared" si="1041"/>
        <v>385.9625443193309</v>
      </c>
      <c r="J3834" s="77" t="str">
        <f t="shared" si="1041"/>
        <v/>
      </c>
      <c r="K3834" s="77" t="str">
        <f t="shared" si="1041"/>
        <v/>
      </c>
      <c r="L3834" s="77" t="str">
        <f t="shared" si="1041"/>
        <v/>
      </c>
      <c r="M3834" s="77" t="str">
        <f t="shared" si="1041"/>
        <v/>
      </c>
      <c r="N3834" s="77" t="str">
        <f t="shared" si="1041"/>
        <v/>
      </c>
      <c r="O3834" s="77" t="str">
        <f t="shared" si="1041"/>
        <v/>
      </c>
      <c r="P3834" s="77" t="str">
        <f t="shared" si="1041"/>
        <v/>
      </c>
      <c r="Q3834" s="77" t="str">
        <f t="shared" si="1041"/>
        <v/>
      </c>
      <c r="R3834" s="98">
        <f t="shared" si="1036"/>
        <v>318.96597286636757</v>
      </c>
      <c r="S3834" s="74">
        <f t="shared" si="1027"/>
        <v>392894.09983695217</v>
      </c>
      <c r="T3834" s="72">
        <f t="shared" si="1034"/>
        <v>256347.07894383231</v>
      </c>
      <c r="U3834" s="7">
        <f t="shared" si="1035"/>
        <v>12.881295388475159</v>
      </c>
      <c r="V3834" s="7">
        <f t="shared" si="1035"/>
        <v>12.454287582350094</v>
      </c>
      <c r="W3834" s="69">
        <f t="shared" si="1028"/>
        <v>5826</v>
      </c>
      <c r="X3834" s="64">
        <f t="shared" si="1042"/>
        <v>9262.4161135116628</v>
      </c>
      <c r="Y3834" s="7">
        <f t="shared" si="1042"/>
        <v>19046.75546998045</v>
      </c>
      <c r="Z3834" s="7">
        <f t="shared" si="1042"/>
        <v>19915.131000677891</v>
      </c>
      <c r="AA3834" s="7" t="str">
        <f t="shared" si="1040"/>
        <v/>
      </c>
      <c r="AB3834" s="7" t="str">
        <f t="shared" si="1040"/>
        <v/>
      </c>
      <c r="AC3834" s="7" t="str">
        <f t="shared" si="1040"/>
        <v/>
      </c>
      <c r="AD3834" s="7" t="str">
        <f t="shared" si="1040"/>
        <v/>
      </c>
      <c r="AE3834" s="7" t="str">
        <f t="shared" si="1040"/>
        <v/>
      </c>
      <c r="AF3834" s="7" t="str">
        <f t="shared" si="1040"/>
        <v/>
      </c>
      <c r="AG3834" s="7" t="str">
        <f t="shared" si="1037"/>
        <v/>
      </c>
      <c r="AH3834" s="7" t="str">
        <f t="shared" si="1037"/>
        <v/>
      </c>
      <c r="AI3834" s="7">
        <f t="shared" si="1037"/>
        <v>27191.810354304533</v>
      </c>
      <c r="AJ3834" s="69">
        <f t="shared" si="1039"/>
        <v>75416.112938474529</v>
      </c>
      <c r="AK3834" s="11">
        <f t="shared" si="1029"/>
        <v>11.230776230614836</v>
      </c>
    </row>
    <row r="3835" spans="1:37" hidden="1">
      <c r="A3835" s="8">
        <v>3832</v>
      </c>
      <c r="B3835" s="8"/>
      <c r="C3835">
        <f>②MSY管理基準値計算!C3835</f>
        <v>-0.11607886088562978</v>
      </c>
      <c r="D3835" s="69">
        <f t="shared" si="1030"/>
        <v>5827</v>
      </c>
      <c r="E3835" s="5">
        <f>IF(①再生産関数フィット!$B$2="HS",$W$2*(T3835+SQRT($W$3^2+(($W$4^2))/4)-SQRT((T3835-$W$3)^2+(($W$4^2))/4)),IF(①再生産関数フィット!$B$2="BH",$W$2*T3835/(1+$W$3*T3835),$W$2*T3835*EXP(-$W$3*T3835)))</f>
        <v>1486.1767038516541</v>
      </c>
      <c r="F3835" s="5">
        <f t="shared" ca="1" si="1031"/>
        <v>277154.09861420689</v>
      </c>
      <c r="G3835" s="76">
        <f t="shared" si="1032"/>
        <v>1323.2991715622491</v>
      </c>
      <c r="H3835" s="77">
        <f t="shared" si="1041"/>
        <v>1187.0596399994054</v>
      </c>
      <c r="I3835" s="77">
        <f t="shared" si="1041"/>
        <v>414.14356208582512</v>
      </c>
      <c r="J3835" s="77" t="str">
        <f t="shared" si="1041"/>
        <v/>
      </c>
      <c r="K3835" s="77" t="str">
        <f t="shared" si="1041"/>
        <v/>
      </c>
      <c r="L3835" s="77" t="str">
        <f t="shared" si="1041"/>
        <v/>
      </c>
      <c r="M3835" s="77" t="str">
        <f t="shared" si="1041"/>
        <v/>
      </c>
      <c r="N3835" s="77" t="str">
        <f t="shared" si="1041"/>
        <v/>
      </c>
      <c r="O3835" s="77" t="str">
        <f t="shared" si="1041"/>
        <v/>
      </c>
      <c r="P3835" s="77" t="str">
        <f t="shared" si="1041"/>
        <v/>
      </c>
      <c r="Q3835" s="77" t="str">
        <f t="shared" si="1041"/>
        <v/>
      </c>
      <c r="R3835" s="98">
        <f t="shared" si="1036"/>
        <v>304.39736967411648</v>
      </c>
      <c r="S3835" s="74">
        <f t="shared" si="1027"/>
        <v>382561.95061833452</v>
      </c>
      <c r="T3835" s="72">
        <f t="shared" si="1034"/>
        <v>270277.00175587431</v>
      </c>
      <c r="U3835" s="7">
        <f t="shared" si="1035"/>
        <v>12.854645881535108</v>
      </c>
      <c r="V3835" s="7">
        <f t="shared" si="1035"/>
        <v>12.507202644500669</v>
      </c>
      <c r="W3835" s="69">
        <f t="shared" si="1028"/>
        <v>5827</v>
      </c>
      <c r="X3835" s="64">
        <f t="shared" si="1042"/>
        <v>5436.7555868244272</v>
      </c>
      <c r="Y3835" s="7">
        <f t="shared" si="1042"/>
        <v>24380.316592451079</v>
      </c>
      <c r="Z3835" s="7">
        <f t="shared" si="1042"/>
        <v>21369.232360544105</v>
      </c>
      <c r="AA3835" s="7" t="str">
        <f t="shared" si="1040"/>
        <v/>
      </c>
      <c r="AB3835" s="7" t="str">
        <f t="shared" si="1040"/>
        <v/>
      </c>
      <c r="AC3835" s="7" t="str">
        <f t="shared" si="1040"/>
        <v/>
      </c>
      <c r="AD3835" s="7" t="str">
        <f t="shared" si="1040"/>
        <v/>
      </c>
      <c r="AE3835" s="7" t="str">
        <f t="shared" si="1040"/>
        <v/>
      </c>
      <c r="AF3835" s="7" t="str">
        <f t="shared" si="1040"/>
        <v/>
      </c>
      <c r="AG3835" s="7" t="str">
        <f t="shared" si="1037"/>
        <v/>
      </c>
      <c r="AH3835" s="7" t="str">
        <f t="shared" si="1037"/>
        <v/>
      </c>
      <c r="AI3835" s="7">
        <f t="shared" si="1037"/>
        <v>25949.838705821592</v>
      </c>
      <c r="AJ3835" s="69">
        <f t="shared" si="1039"/>
        <v>77136.1432456412</v>
      </c>
      <c r="AK3835" s="11">
        <f t="shared" si="1029"/>
        <v>11.253327233696693</v>
      </c>
    </row>
    <row r="3836" spans="1:37" hidden="1">
      <c r="A3836" s="8">
        <v>3833</v>
      </c>
      <c r="B3836" s="8"/>
      <c r="C3836">
        <f>②MSY管理基準値計算!C3836</f>
        <v>-0.65591350677498728</v>
      </c>
      <c r="D3836" s="69">
        <f t="shared" si="1030"/>
        <v>5828</v>
      </c>
      <c r="E3836" s="5">
        <f>IF(①再生産関数フィット!$B$2="HS",$W$2*(T3836+SQRT($W$3^2+(($W$4^2))/4)-SQRT((T3836-$W$3)^2+(($W$4^2))/4)),IF(①再生産関数フィット!$B$2="BH",$W$2*T3836/(1+$W$3*T3836),$W$2*T3836*EXP(-$W$3*T3836)))</f>
        <v>1486.1767038516541</v>
      </c>
      <c r="F3836" s="5">
        <f t="shared" ca="1" si="1031"/>
        <v>263060.33474772505</v>
      </c>
      <c r="G3836" s="76">
        <f t="shared" si="1032"/>
        <v>771.27780300747258</v>
      </c>
      <c r="H3836" s="77">
        <f t="shared" si="1041"/>
        <v>696.76778181516465</v>
      </c>
      <c r="I3836" s="77">
        <f t="shared" si="1041"/>
        <v>530.11397002978379</v>
      </c>
      <c r="J3836" s="77" t="str">
        <f t="shared" si="1041"/>
        <v/>
      </c>
      <c r="K3836" s="77" t="str">
        <f t="shared" si="1041"/>
        <v/>
      </c>
      <c r="L3836" s="77" t="str">
        <f t="shared" si="1041"/>
        <v/>
      </c>
      <c r="M3836" s="77" t="str">
        <f t="shared" si="1041"/>
        <v/>
      </c>
      <c r="N3836" s="77" t="str">
        <f t="shared" si="1041"/>
        <v/>
      </c>
      <c r="O3836" s="77" t="str">
        <f t="shared" si="1041"/>
        <v/>
      </c>
      <c r="P3836" s="77" t="str">
        <f t="shared" si="1041"/>
        <v/>
      </c>
      <c r="Q3836" s="77" t="str">
        <f t="shared" si="1041"/>
        <v/>
      </c>
      <c r="R3836" s="98">
        <f t="shared" si="1036"/>
        <v>310.27538863674226</v>
      </c>
      <c r="S3836" s="74">
        <f t="shared" si="1027"/>
        <v>340358.75109062769</v>
      </c>
      <c r="T3836" s="72">
        <f t="shared" si="1034"/>
        <v>274669.24987957056</v>
      </c>
      <c r="U3836" s="7">
        <f t="shared" si="1035"/>
        <v>12.737755490579126</v>
      </c>
      <c r="V3836" s="7">
        <f t="shared" si="1035"/>
        <v>12.523322925080622</v>
      </c>
      <c r="W3836" s="69">
        <f t="shared" si="1028"/>
        <v>5828</v>
      </c>
      <c r="X3836" s="64">
        <f t="shared" si="1042"/>
        <v>3168.7837449063891</v>
      </c>
      <c r="Y3836" s="7">
        <f t="shared" si="1042"/>
        <v>14310.501797603112</v>
      </c>
      <c r="Z3836" s="7">
        <f t="shared" si="1042"/>
        <v>27353.144272201378</v>
      </c>
      <c r="AA3836" s="7" t="str">
        <f t="shared" si="1040"/>
        <v/>
      </c>
      <c r="AB3836" s="7" t="str">
        <f t="shared" si="1040"/>
        <v/>
      </c>
      <c r="AC3836" s="7" t="str">
        <f t="shared" si="1040"/>
        <v/>
      </c>
      <c r="AD3836" s="7" t="str">
        <f t="shared" si="1040"/>
        <v/>
      </c>
      <c r="AE3836" s="7" t="str">
        <f t="shared" si="1040"/>
        <v/>
      </c>
      <c r="AF3836" s="7" t="str">
        <f t="shared" si="1040"/>
        <v/>
      </c>
      <c r="AG3836" s="7" t="str">
        <f t="shared" si="1037"/>
        <v/>
      </c>
      <c r="AH3836" s="7" t="str">
        <f t="shared" si="1037"/>
        <v/>
      </c>
      <c r="AI3836" s="7">
        <f t="shared" si="1037"/>
        <v>26450.939106765269</v>
      </c>
      <c r="AJ3836" s="69">
        <f t="shared" si="1039"/>
        <v>71283.368921476154</v>
      </c>
      <c r="AK3836" s="11">
        <f t="shared" si="1029"/>
        <v>11.17441832423596</v>
      </c>
    </row>
    <row r="3837" spans="1:37" hidden="1">
      <c r="A3837" s="8">
        <v>3834</v>
      </c>
      <c r="B3837" s="8"/>
      <c r="C3837">
        <f>②MSY管理基準値計算!C3837</f>
        <v>-0.17462331735766504</v>
      </c>
      <c r="D3837" s="69">
        <f t="shared" si="1030"/>
        <v>5829</v>
      </c>
      <c r="E3837" s="5">
        <f>IF(①再生産関数フィット!$B$2="HS",$W$2*(T3837+SQRT($W$3^2+(($W$4^2))/4)-SQRT((T3837-$W$3)^2+(($W$4^2))/4)),IF(①再生産関数フィット!$B$2="BH",$W$2*T3837/(1+$W$3*T3837),$W$2*T3837*EXP(-$W$3*T3837)))</f>
        <v>1486.176703851655</v>
      </c>
      <c r="F3837" s="5">
        <f t="shared" ca="1" si="1031"/>
        <v>256347.07894383231</v>
      </c>
      <c r="G3837" s="76">
        <f t="shared" si="1032"/>
        <v>1248.0514989565272</v>
      </c>
      <c r="H3837" s="77">
        <f t="shared" si="1041"/>
        <v>406.10735313190696</v>
      </c>
      <c r="I3837" s="77">
        <f t="shared" si="1041"/>
        <v>311.1607223096795</v>
      </c>
      <c r="J3837" s="77" t="str">
        <f t="shared" si="1041"/>
        <v/>
      </c>
      <c r="K3837" s="77" t="str">
        <f t="shared" si="1041"/>
        <v/>
      </c>
      <c r="L3837" s="77" t="str">
        <f t="shared" si="1041"/>
        <v/>
      </c>
      <c r="M3837" s="77" t="str">
        <f t="shared" si="1041"/>
        <v/>
      </c>
      <c r="N3837" s="77" t="str">
        <f t="shared" si="1041"/>
        <v/>
      </c>
      <c r="O3837" s="77" t="str">
        <f t="shared" si="1041"/>
        <v/>
      </c>
      <c r="P3837" s="77" t="str">
        <f t="shared" si="1041"/>
        <v/>
      </c>
      <c r="Q3837" s="77" t="str">
        <f t="shared" si="1041"/>
        <v/>
      </c>
      <c r="R3837" s="98">
        <f t="shared" si="1036"/>
        <v>362.8911358296204</v>
      </c>
      <c r="S3837" s="74">
        <f t="shared" si="1027"/>
        <v>299998.39301793382</v>
      </c>
      <c r="T3837" s="72">
        <f t="shared" si="1034"/>
        <v>229770.9654030774</v>
      </c>
      <c r="U3837" s="7">
        <f t="shared" si="1035"/>
        <v>12.611532397017104</v>
      </c>
      <c r="V3837" s="7">
        <f t="shared" si="1035"/>
        <v>12.344838289169212</v>
      </c>
      <c r="W3837" s="69">
        <f t="shared" si="1028"/>
        <v>5829</v>
      </c>
      <c r="X3837" s="64">
        <f t="shared" si="1042"/>
        <v>5127.6016077195209</v>
      </c>
      <c r="Y3837" s="7">
        <f t="shared" si="1042"/>
        <v>8340.7989845254797</v>
      </c>
      <c r="Z3837" s="7">
        <f t="shared" si="1042"/>
        <v>16055.460920414645</v>
      </c>
      <c r="AA3837" s="7" t="str">
        <f t="shared" si="1040"/>
        <v/>
      </c>
      <c r="AB3837" s="7" t="str">
        <f t="shared" si="1040"/>
        <v/>
      </c>
      <c r="AC3837" s="7" t="str">
        <f t="shared" si="1040"/>
        <v/>
      </c>
      <c r="AD3837" s="7" t="str">
        <f t="shared" si="1040"/>
        <v/>
      </c>
      <c r="AE3837" s="7" t="str">
        <f t="shared" si="1040"/>
        <v/>
      </c>
      <c r="AF3837" s="7" t="str">
        <f t="shared" si="1040"/>
        <v/>
      </c>
      <c r="AG3837" s="7" t="str">
        <f t="shared" si="1037"/>
        <v/>
      </c>
      <c r="AH3837" s="7" t="str">
        <f t="shared" si="1037"/>
        <v/>
      </c>
      <c r="AI3837" s="7">
        <f t="shared" si="1037"/>
        <v>30936.425149247236</v>
      </c>
      <c r="AJ3837" s="69">
        <f t="shared" si="1039"/>
        <v>60460.286661906881</v>
      </c>
      <c r="AK3837" s="11">
        <f t="shared" si="1029"/>
        <v>11.009742009670321</v>
      </c>
    </row>
    <row r="3838" spans="1:37" hidden="1">
      <c r="A3838" s="8">
        <v>3835</v>
      </c>
      <c r="B3838" s="8"/>
      <c r="C3838">
        <f>②MSY管理基準値計算!C3838</f>
        <v>-0.42087772663555562</v>
      </c>
      <c r="D3838" s="69">
        <f t="shared" si="1030"/>
        <v>5830</v>
      </c>
      <c r="E3838" s="5">
        <f>IF(①再生産関数フィット!$B$2="HS",$W$2*(T3838+SQRT($W$3^2+(($W$4^2))/4)-SQRT((T3838-$W$3)^2+(($W$4^2))/4)),IF(①再生産関数フィット!$B$2="BH",$W$2*T3838/(1+$W$3*T3838),$W$2*T3838*EXP(-$W$3*T3838)))</f>
        <v>1486.176703851655</v>
      </c>
      <c r="F3838" s="5">
        <f t="shared" ca="1" si="1031"/>
        <v>270277.00175587431</v>
      </c>
      <c r="G3838" s="76">
        <f t="shared" si="1032"/>
        <v>975.63096374060592</v>
      </c>
      <c r="H3838" s="77">
        <f t="shared" si="1041"/>
        <v>657.14699533318947</v>
      </c>
      <c r="I3838" s="77">
        <f t="shared" si="1041"/>
        <v>181.35835300335069</v>
      </c>
      <c r="J3838" s="77" t="str">
        <f t="shared" si="1041"/>
        <v/>
      </c>
      <c r="K3838" s="77" t="str">
        <f t="shared" si="1041"/>
        <v/>
      </c>
      <c r="L3838" s="77" t="str">
        <f t="shared" si="1041"/>
        <v/>
      </c>
      <c r="M3838" s="77" t="str">
        <f t="shared" si="1041"/>
        <v/>
      </c>
      <c r="N3838" s="77" t="str">
        <f t="shared" si="1041"/>
        <v/>
      </c>
      <c r="O3838" s="77" t="str">
        <f t="shared" si="1041"/>
        <v/>
      </c>
      <c r="P3838" s="77" t="str">
        <f t="shared" si="1041"/>
        <v/>
      </c>
      <c r="Q3838" s="77" t="str">
        <f t="shared" si="1041"/>
        <v/>
      </c>
      <c r="R3838" s="98">
        <f t="shared" si="1036"/>
        <v>291.06442375277516</v>
      </c>
      <c r="S3838" s="74">
        <f t="shared" si="1027"/>
        <v>257056.8402997684</v>
      </c>
      <c r="T3838" s="72">
        <f t="shared" si="1034"/>
        <v>185174.25198348469</v>
      </c>
      <c r="U3838" s="7">
        <f t="shared" si="1035"/>
        <v>12.457052507904804</v>
      </c>
      <c r="V3838" s="7">
        <f t="shared" si="1035"/>
        <v>12.129052563361975</v>
      </c>
      <c r="W3838" s="69">
        <f t="shared" si="1028"/>
        <v>5830</v>
      </c>
      <c r="X3838" s="64">
        <f t="shared" si="1042"/>
        <v>4008.365762470457</v>
      </c>
      <c r="Y3838" s="7">
        <f t="shared" si="1042"/>
        <v>13496.753873300886</v>
      </c>
      <c r="Z3838" s="7">
        <f t="shared" si="1042"/>
        <v>9357.8390216555981</v>
      </c>
      <c r="AA3838" s="7" t="str">
        <f t="shared" si="1040"/>
        <v/>
      </c>
      <c r="AB3838" s="7" t="str">
        <f t="shared" si="1040"/>
        <v/>
      </c>
      <c r="AC3838" s="7" t="str">
        <f t="shared" si="1040"/>
        <v/>
      </c>
      <c r="AD3838" s="7" t="str">
        <f t="shared" si="1040"/>
        <v/>
      </c>
      <c r="AE3838" s="7" t="str">
        <f t="shared" si="1040"/>
        <v/>
      </c>
      <c r="AF3838" s="7" t="str">
        <f t="shared" si="1040"/>
        <v/>
      </c>
      <c r="AG3838" s="7" t="str">
        <f t="shared" si="1037"/>
        <v/>
      </c>
      <c r="AH3838" s="7" t="str">
        <f t="shared" si="1037"/>
        <v/>
      </c>
      <c r="AI3838" s="7">
        <f t="shared" si="1037"/>
        <v>24813.206689248458</v>
      </c>
      <c r="AJ3838" s="69">
        <f t="shared" si="1039"/>
        <v>51676.1653466754</v>
      </c>
      <c r="AK3838" s="11">
        <f t="shared" si="1029"/>
        <v>10.8527519357553</v>
      </c>
    </row>
    <row r="3839" spans="1:37" hidden="1">
      <c r="A3839" s="8">
        <v>3836</v>
      </c>
      <c r="B3839" s="8"/>
      <c r="C3839">
        <f>②MSY管理基準値計算!C3839</f>
        <v>0.62092393896060294</v>
      </c>
      <c r="D3839" s="69">
        <f t="shared" si="1030"/>
        <v>5831</v>
      </c>
      <c r="E3839" s="5">
        <f>IF(①再生産関数フィット!$B$2="HS",$W$2*(T3839+SQRT($W$3^2+(($W$4^2))/4)-SQRT((T3839-$W$3)^2+(($W$4^2))/4)),IF(①再生産関数フィット!$B$2="BH",$W$2*T3839/(1+$W$3*T3839),$W$2*T3839*EXP(-$W$3*T3839)))</f>
        <v>1486.1767038516543</v>
      </c>
      <c r="F3839" s="5">
        <f t="shared" ca="1" si="1031"/>
        <v>274669.24987957056</v>
      </c>
      <c r="G3839" s="76">
        <f t="shared" si="1032"/>
        <v>2765.2492915524922</v>
      </c>
      <c r="H3839" s="77">
        <f t="shared" si="1041"/>
        <v>513.70713220744699</v>
      </c>
      <c r="I3839" s="77">
        <f t="shared" si="1041"/>
        <v>293.46697575312675</v>
      </c>
      <c r="J3839" s="77" t="str">
        <f t="shared" si="1041"/>
        <v/>
      </c>
      <c r="K3839" s="77" t="str">
        <f t="shared" si="1041"/>
        <v/>
      </c>
      <c r="L3839" s="77" t="str">
        <f t="shared" si="1041"/>
        <v/>
      </c>
      <c r="M3839" s="77" t="str">
        <f t="shared" si="1041"/>
        <v/>
      </c>
      <c r="N3839" s="77" t="str">
        <f t="shared" si="1041"/>
        <v/>
      </c>
      <c r="O3839" s="77" t="str">
        <f t="shared" si="1041"/>
        <v/>
      </c>
      <c r="P3839" s="77" t="str">
        <f t="shared" si="1041"/>
        <v/>
      </c>
      <c r="Q3839" s="77" t="str">
        <f t="shared" si="1041"/>
        <v/>
      </c>
      <c r="R3839" s="98">
        <f t="shared" si="1036"/>
        <v>203.99834467304558</v>
      </c>
      <c r="S3839" s="74">
        <f t="shared" si="1027"/>
        <v>306997.46028182085</v>
      </c>
      <c r="T3839" s="72">
        <f t="shared" si="1034"/>
        <v>170702.13200934883</v>
      </c>
      <c r="U3839" s="7">
        <f t="shared" si="1035"/>
        <v>12.634594753837463</v>
      </c>
      <c r="V3839" s="7">
        <f t="shared" si="1035"/>
        <v>12.047675398507399</v>
      </c>
      <c r="W3839" s="69">
        <f t="shared" si="1028"/>
        <v>5831</v>
      </c>
      <c r="X3839" s="64">
        <f t="shared" si="1042"/>
        <v>11360.986886330178</v>
      </c>
      <c r="Y3839" s="7">
        <f t="shared" si="1042"/>
        <v>10550.727273504097</v>
      </c>
      <c r="Z3839" s="7">
        <f t="shared" si="1042"/>
        <v>15142.488183155972</v>
      </c>
      <c r="AA3839" s="7" t="str">
        <f t="shared" si="1040"/>
        <v/>
      </c>
      <c r="AB3839" s="7" t="str">
        <f t="shared" si="1040"/>
        <v/>
      </c>
      <c r="AC3839" s="7" t="str">
        <f t="shared" si="1040"/>
        <v/>
      </c>
      <c r="AD3839" s="7" t="str">
        <f t="shared" si="1040"/>
        <v/>
      </c>
      <c r="AE3839" s="7" t="str">
        <f t="shared" si="1040"/>
        <v/>
      </c>
      <c r="AF3839" s="7" t="str">
        <f t="shared" si="1040"/>
        <v/>
      </c>
      <c r="AG3839" s="7" t="str">
        <f t="shared" si="1037"/>
        <v/>
      </c>
      <c r="AH3839" s="7" t="str">
        <f t="shared" si="1037"/>
        <v/>
      </c>
      <c r="AI3839" s="7">
        <f t="shared" si="1037"/>
        <v>17390.834047572484</v>
      </c>
      <c r="AJ3839" s="69">
        <f t="shared" si="1039"/>
        <v>54445.036390562731</v>
      </c>
      <c r="AK3839" s="11">
        <f t="shared" si="1029"/>
        <v>10.904946965171209</v>
      </c>
    </row>
    <row r="3840" spans="1:37" hidden="1">
      <c r="A3840" s="8">
        <v>3837</v>
      </c>
      <c r="B3840" s="8"/>
      <c r="C3840">
        <f>②MSY管理基準値計算!C3840</f>
        <v>-0.38241467898151316</v>
      </c>
      <c r="D3840" s="69">
        <f t="shared" si="1030"/>
        <v>5832</v>
      </c>
      <c r="E3840" s="5">
        <f>IF(①再生産関数フィット!$B$2="HS",$W$2*(T3840+SQRT($W$3^2+(($W$4^2))/4)-SQRT((T3840-$W$3)^2+(($W$4^2))/4)),IF(①再生産関数フィット!$B$2="BH",$W$2*T3840/(1+$W$3*T3840),$W$2*T3840*EXP(-$W$3*T3840)))</f>
        <v>1486.1767038516541</v>
      </c>
      <c r="F3840" s="5">
        <f t="shared" ca="1" si="1031"/>
        <v>229770.9654030774</v>
      </c>
      <c r="G3840" s="76">
        <f t="shared" si="1032"/>
        <v>1013.8877234538785</v>
      </c>
      <c r="H3840" s="77">
        <f t="shared" si="1041"/>
        <v>1456.0098399867775</v>
      </c>
      <c r="I3840" s="77">
        <f t="shared" si="1041"/>
        <v>229.40997917108962</v>
      </c>
      <c r="J3840" s="77" t="str">
        <f t="shared" si="1041"/>
        <v/>
      </c>
      <c r="K3840" s="77" t="str">
        <f t="shared" si="1041"/>
        <v/>
      </c>
      <c r="L3840" s="77" t="str">
        <f t="shared" si="1041"/>
        <v/>
      </c>
      <c r="M3840" s="77" t="str">
        <f t="shared" si="1041"/>
        <v/>
      </c>
      <c r="N3840" s="77" t="str">
        <f t="shared" si="1041"/>
        <v/>
      </c>
      <c r="O3840" s="77" t="str">
        <f t="shared" si="1041"/>
        <v/>
      </c>
      <c r="P3840" s="77" t="str">
        <f t="shared" si="1041"/>
        <v/>
      </c>
      <c r="Q3840" s="77" t="str">
        <f t="shared" si="1041"/>
        <v/>
      </c>
      <c r="R3840" s="98">
        <f t="shared" si="1036"/>
        <v>214.81204313646475</v>
      </c>
      <c r="S3840" s="74">
        <f t="shared" si="1027"/>
        <v>320549.36453804013</v>
      </c>
      <c r="T3840" s="72">
        <f t="shared" si="1034"/>
        <v>207193.36360054609</v>
      </c>
      <c r="U3840" s="7">
        <f t="shared" si="1035"/>
        <v>12.677791567002084</v>
      </c>
      <c r="V3840" s="7">
        <f t="shared" si="1035"/>
        <v>12.241407759899634</v>
      </c>
      <c r="W3840" s="69">
        <f t="shared" si="1028"/>
        <v>5832</v>
      </c>
      <c r="X3840" s="64">
        <f t="shared" si="1042"/>
        <v>4165.5431087385605</v>
      </c>
      <c r="Y3840" s="7">
        <f t="shared" si="1042"/>
        <v>29904.125845454113</v>
      </c>
      <c r="Z3840" s="7">
        <f t="shared" si="1042"/>
        <v>11837.23616526644</v>
      </c>
      <c r="AA3840" s="7" t="str">
        <f t="shared" si="1040"/>
        <v/>
      </c>
      <c r="AB3840" s="7" t="str">
        <f t="shared" si="1040"/>
        <v/>
      </c>
      <c r="AC3840" s="7" t="str">
        <f t="shared" si="1040"/>
        <v/>
      </c>
      <c r="AD3840" s="7" t="str">
        <f t="shared" si="1040"/>
        <v/>
      </c>
      <c r="AE3840" s="7" t="str">
        <f t="shared" si="1040"/>
        <v/>
      </c>
      <c r="AF3840" s="7" t="str">
        <f t="shared" si="1040"/>
        <v/>
      </c>
      <c r="AG3840" s="7" t="str">
        <f t="shared" si="1037"/>
        <v/>
      </c>
      <c r="AH3840" s="7" t="str">
        <f t="shared" si="1037"/>
        <v/>
      </c>
      <c r="AI3840" s="7">
        <f t="shared" si="1037"/>
        <v>18312.700525063861</v>
      </c>
      <c r="AJ3840" s="69">
        <f t="shared" si="1039"/>
        <v>64219.605644522977</v>
      </c>
      <c r="AK3840" s="11">
        <f t="shared" si="1029"/>
        <v>11.070063826928964</v>
      </c>
    </row>
    <row r="3841" spans="1:37" hidden="1">
      <c r="A3841" s="8">
        <v>3838</v>
      </c>
      <c r="B3841" s="8"/>
      <c r="C3841">
        <f>②MSY管理基準値計算!C3841</f>
        <v>-0.55747337792611118</v>
      </c>
      <c r="D3841" s="69">
        <f t="shared" si="1030"/>
        <v>5833</v>
      </c>
      <c r="E3841" s="5">
        <f>IF(①再生産関数フィット!$B$2="HS",$W$2*(T3841+SQRT($W$3^2+(($W$4^2))/4)-SQRT((T3841-$W$3)^2+(($W$4^2))/4)),IF(①再生産関数フィット!$B$2="BH",$W$2*T3841/(1+$W$3*T3841),$W$2*T3841*EXP(-$W$3*T3841)))</f>
        <v>1486.1767038516541</v>
      </c>
      <c r="F3841" s="5">
        <f t="shared" ca="1" si="1031"/>
        <v>185174.25198348469</v>
      </c>
      <c r="G3841" s="76">
        <f t="shared" si="1032"/>
        <v>851.0652096292481</v>
      </c>
      <c r="H3841" s="77">
        <f t="shared" si="1041"/>
        <v>533.85078390593878</v>
      </c>
      <c r="I3841" s="77">
        <f t="shared" si="1041"/>
        <v>650.22104254021087</v>
      </c>
      <c r="J3841" s="77" t="str">
        <f t="shared" si="1041"/>
        <v/>
      </c>
      <c r="K3841" s="77" t="str">
        <f t="shared" si="1041"/>
        <v/>
      </c>
      <c r="L3841" s="77" t="str">
        <f t="shared" si="1041"/>
        <v/>
      </c>
      <c r="M3841" s="77" t="str">
        <f t="shared" si="1041"/>
        <v/>
      </c>
      <c r="N3841" s="77" t="str">
        <f t="shared" si="1041"/>
        <v/>
      </c>
      <c r="O3841" s="77" t="str">
        <f t="shared" si="1041"/>
        <v/>
      </c>
      <c r="P3841" s="77" t="str">
        <f t="shared" si="1041"/>
        <v/>
      </c>
      <c r="Q3841" s="77" t="str">
        <f t="shared" si="1041"/>
        <v/>
      </c>
      <c r="R3841" s="98">
        <f t="shared" si="1036"/>
        <v>191.82088941667175</v>
      </c>
      <c r="S3841" s="74">
        <f t="shared" si="1027"/>
        <v>309870.46453834756</v>
      </c>
      <c r="T3841" s="72">
        <f t="shared" si="1034"/>
        <v>249135.31695788068</v>
      </c>
      <c r="U3841" s="7">
        <f t="shared" si="1035"/>
        <v>12.643909632807135</v>
      </c>
      <c r="V3841" s="7">
        <f t="shared" si="1035"/>
        <v>12.42575146943385</v>
      </c>
      <c r="W3841" s="69">
        <f t="shared" si="1028"/>
        <v>5833</v>
      </c>
      <c r="X3841" s="64">
        <f t="shared" si="1042"/>
        <v>3496.5891558302519</v>
      </c>
      <c r="Y3841" s="7">
        <f t="shared" si="1042"/>
        <v>10964.445834213937</v>
      </c>
      <c r="Z3841" s="7">
        <f t="shared" si="1042"/>
        <v>33550.502327686852</v>
      </c>
      <c r="AA3841" s="7" t="str">
        <f t="shared" si="1040"/>
        <v/>
      </c>
      <c r="AB3841" s="7" t="str">
        <f t="shared" si="1040"/>
        <v/>
      </c>
      <c r="AC3841" s="7" t="str">
        <f t="shared" si="1040"/>
        <v/>
      </c>
      <c r="AD3841" s="7" t="str">
        <f t="shared" si="1040"/>
        <v/>
      </c>
      <c r="AE3841" s="7" t="str">
        <f t="shared" si="1040"/>
        <v/>
      </c>
      <c r="AF3841" s="7" t="str">
        <f t="shared" si="1040"/>
        <v/>
      </c>
      <c r="AG3841" s="7" t="str">
        <f t="shared" si="1037"/>
        <v/>
      </c>
      <c r="AH3841" s="7" t="str">
        <f t="shared" si="1037"/>
        <v/>
      </c>
      <c r="AI3841" s="7">
        <f t="shared" si="1037"/>
        <v>16352.707469512467</v>
      </c>
      <c r="AJ3841" s="69">
        <f t="shared" si="1039"/>
        <v>64364.244787243508</v>
      </c>
      <c r="AK3841" s="11">
        <f t="shared" si="1029"/>
        <v>11.072313552741958</v>
      </c>
    </row>
    <row r="3842" spans="1:37" hidden="1">
      <c r="A3842" s="8">
        <v>3839</v>
      </c>
      <c r="B3842" s="8"/>
      <c r="C3842">
        <f>②MSY管理基準値計算!C3842</f>
        <v>-0.67523119391406339</v>
      </c>
      <c r="D3842" s="69">
        <f t="shared" si="1030"/>
        <v>5834</v>
      </c>
      <c r="E3842" s="5">
        <f>IF(①再生産関数フィット!$B$2="HS",$W$2*(T3842+SQRT($W$3^2+(($W$4^2))/4)-SQRT((T3842-$W$3)^2+(($W$4^2))/4)),IF(①再生産関数フィット!$B$2="BH",$W$2*T3842/(1+$W$3*T3842),$W$2*T3842*EXP(-$W$3*T3842)))</f>
        <v>1486.1767038516541</v>
      </c>
      <c r="F3842" s="5">
        <f t="shared" ca="1" si="1031"/>
        <v>170702.13200934883</v>
      </c>
      <c r="G3842" s="76">
        <f t="shared" si="1032"/>
        <v>756.52148753982488</v>
      </c>
      <c r="H3842" s="77">
        <f t="shared" si="1041"/>
        <v>448.11848373890888</v>
      </c>
      <c r="I3842" s="77">
        <f t="shared" si="1041"/>
        <v>238.40567813427737</v>
      </c>
      <c r="J3842" s="77" t="str">
        <f t="shared" si="1041"/>
        <v/>
      </c>
      <c r="K3842" s="77" t="str">
        <f t="shared" si="1041"/>
        <v/>
      </c>
      <c r="L3842" s="77" t="str">
        <f t="shared" si="1041"/>
        <v/>
      </c>
      <c r="M3842" s="77" t="str">
        <f t="shared" si="1041"/>
        <v/>
      </c>
      <c r="N3842" s="77" t="str">
        <f t="shared" si="1041"/>
        <v/>
      </c>
      <c r="O3842" s="77" t="str">
        <f t="shared" si="1041"/>
        <v/>
      </c>
      <c r="P3842" s="77" t="str">
        <f t="shared" si="1041"/>
        <v/>
      </c>
      <c r="Q3842" s="77" t="str">
        <f t="shared" si="1041"/>
        <v/>
      </c>
      <c r="R3842" s="98">
        <f t="shared" si="1036"/>
        <v>363.60473862836449</v>
      </c>
      <c r="S3842" s="74">
        <f t="shared" si="1027"/>
        <v>268075.81452514615</v>
      </c>
      <c r="T3842" s="72">
        <f t="shared" si="1034"/>
        <v>215409.03083660774</v>
      </c>
      <c r="U3842" s="7">
        <f t="shared" si="1035"/>
        <v>12.499025109506359</v>
      </c>
      <c r="V3842" s="7">
        <f t="shared" si="1035"/>
        <v>12.280293968715103</v>
      </c>
      <c r="W3842" s="69">
        <f t="shared" si="1028"/>
        <v>5834</v>
      </c>
      <c r="X3842" s="64">
        <f t="shared" si="1042"/>
        <v>3108.1576353434521</v>
      </c>
      <c r="Y3842" s="7">
        <f t="shared" si="1042"/>
        <v>9203.6407745184679</v>
      </c>
      <c r="Z3842" s="7">
        <f t="shared" si="1042"/>
        <v>12301.401732447293</v>
      </c>
      <c r="AA3842" s="7" t="str">
        <f t="shared" si="1040"/>
        <v/>
      </c>
      <c r="AB3842" s="7" t="str">
        <f t="shared" si="1040"/>
        <v/>
      </c>
      <c r="AC3842" s="7" t="str">
        <f t="shared" si="1040"/>
        <v/>
      </c>
      <c r="AD3842" s="7" t="str">
        <f t="shared" si="1040"/>
        <v/>
      </c>
      <c r="AE3842" s="7" t="str">
        <f t="shared" si="1040"/>
        <v/>
      </c>
      <c r="AF3842" s="7" t="str">
        <f t="shared" si="1040"/>
        <v/>
      </c>
      <c r="AG3842" s="7" t="str">
        <f t="shared" si="1037"/>
        <v/>
      </c>
      <c r="AH3842" s="7" t="str">
        <f t="shared" si="1037"/>
        <v/>
      </c>
      <c r="AI3842" s="7">
        <f t="shared" si="1037"/>
        <v>30997.259700962506</v>
      </c>
      <c r="AJ3842" s="69">
        <f t="shared" si="1039"/>
        <v>55610.459843271718</v>
      </c>
      <c r="AK3842" s="11">
        <f t="shared" si="1029"/>
        <v>10.926126589222619</v>
      </c>
    </row>
    <row r="3843" spans="1:37" hidden="1">
      <c r="A3843" s="8">
        <v>3840</v>
      </c>
      <c r="B3843" s="8"/>
      <c r="C3843">
        <f>②MSY管理基準値計算!C3843</f>
        <v>-0.16064331257811951</v>
      </c>
      <c r="D3843" s="69">
        <f t="shared" si="1030"/>
        <v>5835</v>
      </c>
      <c r="E3843" s="5">
        <f>IF(①再生産関数フィット!$B$2="HS",$W$2*(T3843+SQRT($W$3^2+(($W$4^2))/4)-SQRT((T3843-$W$3)^2+(($W$4^2))/4)),IF(①再生産関数フィット!$B$2="BH",$W$2*T3843/(1+$W$3*T3843),$W$2*T3843*EXP(-$W$3*T3843)))</f>
        <v>1486.1767038516548</v>
      </c>
      <c r="F3843" s="5">
        <f t="shared" ca="1" si="1031"/>
        <v>207193.36360054609</v>
      </c>
      <c r="G3843" s="76">
        <f t="shared" si="1032"/>
        <v>1265.6217951278793</v>
      </c>
      <c r="H3843" s="77">
        <f t="shared" si="1041"/>
        <v>398.33758691644158</v>
      </c>
      <c r="I3843" s="77">
        <f t="shared" si="1041"/>
        <v>200.11957314855644</v>
      </c>
      <c r="J3843" s="77" t="str">
        <f t="shared" si="1041"/>
        <v/>
      </c>
      <c r="K3843" s="77" t="str">
        <f t="shared" si="1041"/>
        <v/>
      </c>
      <c r="L3843" s="77" t="str">
        <f t="shared" si="1041"/>
        <v/>
      </c>
      <c r="M3843" s="77" t="str">
        <f t="shared" si="1041"/>
        <v/>
      </c>
      <c r="N3843" s="77" t="str">
        <f t="shared" si="1041"/>
        <v/>
      </c>
      <c r="O3843" s="77" t="str">
        <f t="shared" si="1041"/>
        <v/>
      </c>
      <c r="P3843" s="77" t="str">
        <f t="shared" si="1041"/>
        <v/>
      </c>
      <c r="Q3843" s="77" t="str">
        <f t="shared" si="1041"/>
        <v/>
      </c>
      <c r="R3843" s="98">
        <f t="shared" si="1036"/>
        <v>259.95598548142351</v>
      </c>
      <c r="S3843" s="74">
        <f t="shared" si="1027"/>
        <v>235269.40680386825</v>
      </c>
      <c r="T3843" s="72">
        <f t="shared" si="1034"/>
        <v>164727.65565293099</v>
      </c>
      <c r="U3843" s="7">
        <f t="shared" si="1035"/>
        <v>12.368486548429289</v>
      </c>
      <c r="V3843" s="7">
        <f t="shared" si="1035"/>
        <v>12.012048817387875</v>
      </c>
      <c r="W3843" s="69">
        <f t="shared" si="1028"/>
        <v>5835</v>
      </c>
      <c r="X3843" s="64">
        <f t="shared" si="1042"/>
        <v>5199.7889164737344</v>
      </c>
      <c r="Y3843" s="7">
        <f t="shared" si="1042"/>
        <v>8181.2203468569705</v>
      </c>
      <c r="Z3843" s="7">
        <f t="shared" si="1042"/>
        <v>10325.891912858431</v>
      </c>
      <c r="AA3843" s="7" t="str">
        <f t="shared" si="1040"/>
        <v/>
      </c>
      <c r="AB3843" s="7" t="str">
        <f t="shared" si="1040"/>
        <v/>
      </c>
      <c r="AC3843" s="7" t="str">
        <f t="shared" si="1040"/>
        <v/>
      </c>
      <c r="AD3843" s="7" t="str">
        <f t="shared" si="1040"/>
        <v/>
      </c>
      <c r="AE3843" s="7" t="str">
        <f t="shared" si="1040"/>
        <v/>
      </c>
      <c r="AF3843" s="7" t="str">
        <f t="shared" si="1040"/>
        <v/>
      </c>
      <c r="AG3843" s="7" t="str">
        <f t="shared" si="1037"/>
        <v/>
      </c>
      <c r="AH3843" s="7" t="str">
        <f t="shared" si="1037"/>
        <v/>
      </c>
      <c r="AI3843" s="7">
        <f t="shared" si="1037"/>
        <v>22161.21611391654</v>
      </c>
      <c r="AJ3843" s="69">
        <f t="shared" si="1039"/>
        <v>45868.117290105678</v>
      </c>
      <c r="AK3843" s="11">
        <f t="shared" si="1029"/>
        <v>10.733525542277661</v>
      </c>
    </row>
    <row r="3844" spans="1:37" hidden="1">
      <c r="A3844" s="8">
        <v>3841</v>
      </c>
      <c r="B3844" s="8"/>
      <c r="C3844">
        <f>②MSY管理基準値計算!C3844</f>
        <v>0.28909145903106642</v>
      </c>
      <c r="D3844" s="69">
        <f t="shared" si="1030"/>
        <v>5836</v>
      </c>
      <c r="E3844" s="5">
        <f>IF(①再生産関数フィット!$B$2="HS",$W$2*(T3844+SQRT($W$3^2+(($W$4^2))/4)-SQRT((T3844-$W$3)^2+(($W$4^2))/4)),IF(①再生産関数フィット!$B$2="BH",$W$2*T3844/(1+$W$3*T3844),$W$2*T3844*EXP(-$W$3*T3844)))</f>
        <v>1486.1767038516548</v>
      </c>
      <c r="F3844" s="5">
        <f t="shared" ca="1" si="1031"/>
        <v>249135.31695788068</v>
      </c>
      <c r="G3844" s="76">
        <f t="shared" si="1032"/>
        <v>1984.3637041266652</v>
      </c>
      <c r="H3844" s="77">
        <f t="shared" si="1041"/>
        <v>666.39843034670605</v>
      </c>
      <c r="I3844" s="77">
        <f t="shared" si="1041"/>
        <v>177.88855125464858</v>
      </c>
      <c r="J3844" s="77" t="str">
        <f t="shared" si="1041"/>
        <v/>
      </c>
      <c r="K3844" s="77" t="str">
        <f t="shared" si="1041"/>
        <v/>
      </c>
      <c r="L3844" s="77" t="str">
        <f t="shared" si="1041"/>
        <v/>
      </c>
      <c r="M3844" s="77" t="str">
        <f t="shared" si="1041"/>
        <v/>
      </c>
      <c r="N3844" s="77" t="str">
        <f t="shared" si="1041"/>
        <v/>
      </c>
      <c r="O3844" s="77" t="str">
        <f t="shared" si="1041"/>
        <v/>
      </c>
      <c r="P3844" s="77" t="str">
        <f t="shared" si="1041"/>
        <v/>
      </c>
      <c r="Q3844" s="77" t="str">
        <f t="shared" si="1041"/>
        <v/>
      </c>
      <c r="R3844" s="98">
        <f t="shared" si="1036"/>
        <v>198.66665411327597</v>
      </c>
      <c r="S3844" s="74">
        <f t="shared" si="1027"/>
        <v>262422.08655135124</v>
      </c>
      <c r="T3844" s="72">
        <f t="shared" si="1034"/>
        <v>149727.61686894935</v>
      </c>
      <c r="U3844" s="7">
        <f t="shared" si="1035"/>
        <v>12.477709503818369</v>
      </c>
      <c r="V3844" s="7">
        <f t="shared" si="1035"/>
        <v>11.916573034815622</v>
      </c>
      <c r="W3844" s="69">
        <f t="shared" si="1028"/>
        <v>5836</v>
      </c>
      <c r="X3844" s="64">
        <f t="shared" si="1042"/>
        <v>8152.7296975223417</v>
      </c>
      <c r="Y3844" s="7">
        <f t="shared" si="1042"/>
        <v>13686.763630994388</v>
      </c>
      <c r="Z3844" s="7">
        <f t="shared" si="1042"/>
        <v>9178.8020726333871</v>
      </c>
      <c r="AA3844" s="7" t="str">
        <f t="shared" si="1040"/>
        <v/>
      </c>
      <c r="AB3844" s="7" t="str">
        <f t="shared" si="1040"/>
        <v/>
      </c>
      <c r="AC3844" s="7" t="str">
        <f t="shared" si="1040"/>
        <v/>
      </c>
      <c r="AD3844" s="7" t="str">
        <f t="shared" si="1040"/>
        <v/>
      </c>
      <c r="AE3844" s="7" t="str">
        <f t="shared" si="1040"/>
        <v/>
      </c>
      <c r="AF3844" s="7" t="str">
        <f t="shared" si="1040"/>
        <v/>
      </c>
      <c r="AG3844" s="7" t="str">
        <f t="shared" si="1037"/>
        <v/>
      </c>
      <c r="AH3844" s="7" t="str">
        <f t="shared" si="1037"/>
        <v/>
      </c>
      <c r="AI3844" s="7">
        <f t="shared" si="1037"/>
        <v>16936.308076459478</v>
      </c>
      <c r="AJ3844" s="69">
        <f t="shared" si="1039"/>
        <v>47954.603477609591</v>
      </c>
      <c r="AK3844" s="11">
        <f t="shared" si="1029"/>
        <v>10.778010081492887</v>
      </c>
    </row>
    <row r="3845" spans="1:37" hidden="1">
      <c r="A3845" s="8">
        <v>3842</v>
      </c>
      <c r="B3845" s="8"/>
      <c r="C3845">
        <f>②MSY管理基準値計算!C3845</f>
        <v>-0.50330350989354411</v>
      </c>
      <c r="D3845" s="69">
        <f t="shared" si="1030"/>
        <v>5837</v>
      </c>
      <c r="E3845" s="5">
        <f>IF(①再生産関数フィット!$B$2="HS",$W$2*(T3845+SQRT($W$3^2+(($W$4^2))/4)-SQRT((T3845-$W$3)^2+(($W$4^2))/4)),IF(①再生産関数フィット!$B$2="BH",$W$2*T3845/(1+$W$3*T3845),$W$2*T3845*EXP(-$W$3*T3845)))</f>
        <v>1486.1767038516543</v>
      </c>
      <c r="F3845" s="5">
        <f t="shared" ca="1" si="1031"/>
        <v>215409.03083660774</v>
      </c>
      <c r="G3845" s="76">
        <f t="shared" si="1032"/>
        <v>898.43882726796801</v>
      </c>
      <c r="H3845" s="77">
        <f t="shared" ref="H3845:Q3860" si="1043">IF(H$2&lt;&gt;"",G3844*EXP(-G$4-G$6*$S$6),"")</f>
        <v>1044.8436197587537</v>
      </c>
      <c r="I3845" s="77">
        <f t="shared" si="1043"/>
        <v>297.59845725433445</v>
      </c>
      <c r="J3845" s="77" t="str">
        <f t="shared" si="1043"/>
        <v/>
      </c>
      <c r="K3845" s="77" t="str">
        <f t="shared" si="1043"/>
        <v/>
      </c>
      <c r="L3845" s="77" t="str">
        <f t="shared" si="1043"/>
        <v/>
      </c>
      <c r="M3845" s="77" t="str">
        <f t="shared" si="1043"/>
        <v/>
      </c>
      <c r="N3845" s="77" t="str">
        <f t="shared" si="1043"/>
        <v/>
      </c>
      <c r="O3845" s="77" t="str">
        <f t="shared" si="1043"/>
        <v/>
      </c>
      <c r="P3845" s="77" t="str">
        <f t="shared" si="1043"/>
        <v/>
      </c>
      <c r="Q3845" s="77" t="str">
        <f t="shared" si="1043"/>
        <v/>
      </c>
      <c r="R3845" s="98">
        <f t="shared" si="1036"/>
        <v>162.60147129343349</v>
      </c>
      <c r="S3845" s="74">
        <f t="shared" si="1027"/>
        <v>270658.11932659574</v>
      </c>
      <c r="T3845" s="72">
        <f t="shared" si="1034"/>
        <v>182478.38524793932</v>
      </c>
      <c r="U3845" s="7">
        <f t="shared" si="1035"/>
        <v>12.508611751134456</v>
      </c>
      <c r="V3845" s="7">
        <f t="shared" si="1035"/>
        <v>12.114387007992875</v>
      </c>
      <c r="W3845" s="69">
        <f t="shared" si="1028"/>
        <v>5837</v>
      </c>
      <c r="X3845" s="64">
        <f t="shared" si="1042"/>
        <v>3691.22298157453</v>
      </c>
      <c r="Y3845" s="7">
        <f t="shared" si="1042"/>
        <v>21459.425778584933</v>
      </c>
      <c r="Z3845" s="7">
        <f t="shared" si="1042"/>
        <v>15355.666888018466</v>
      </c>
      <c r="AA3845" s="7" t="str">
        <f t="shared" si="1040"/>
        <v/>
      </c>
      <c r="AB3845" s="7" t="str">
        <f t="shared" si="1040"/>
        <v/>
      </c>
      <c r="AC3845" s="7" t="str">
        <f t="shared" si="1040"/>
        <v/>
      </c>
      <c r="AD3845" s="7" t="str">
        <f t="shared" si="1040"/>
        <v/>
      </c>
      <c r="AE3845" s="7" t="str">
        <f t="shared" si="1040"/>
        <v/>
      </c>
      <c r="AF3845" s="7" t="str">
        <f t="shared" si="1040"/>
        <v/>
      </c>
      <c r="AG3845" s="7" t="str">
        <f t="shared" si="1037"/>
        <v/>
      </c>
      <c r="AH3845" s="7" t="str">
        <f t="shared" si="1037"/>
        <v/>
      </c>
      <c r="AI3845" s="7">
        <f t="shared" si="1037"/>
        <v>13861.755631828217</v>
      </c>
      <c r="AJ3845" s="69">
        <f t="shared" si="1039"/>
        <v>54368.071280006145</v>
      </c>
      <c r="AK3845" s="11">
        <f t="shared" si="1029"/>
        <v>10.903532335536244</v>
      </c>
    </row>
    <row r="3846" spans="1:37" hidden="1">
      <c r="A3846" s="8">
        <v>3843</v>
      </c>
      <c r="B3846" s="8"/>
      <c r="C3846">
        <f>②MSY管理基準値計算!C3846</f>
        <v>-9.2340089842936651E-2</v>
      </c>
      <c r="D3846" s="69">
        <f t="shared" si="1030"/>
        <v>5838</v>
      </c>
      <c r="E3846" s="5">
        <f>IF(①再生産関数フィット!$B$2="HS",$W$2*(T3846+SQRT($W$3^2+(($W$4^2))/4)-SQRT((T3846-$W$3)^2+(($W$4^2))/4)),IF(①再生産関数フィット!$B$2="BH",$W$2*T3846/(1+$W$3*T3846),$W$2*T3846*EXP(-$W$3*T3846)))</f>
        <v>1486.1767038516541</v>
      </c>
      <c r="F3846" s="5">
        <f t="shared" ca="1" si="1031"/>
        <v>164727.65565293099</v>
      </c>
      <c r="G3846" s="76">
        <f t="shared" si="1032"/>
        <v>1355.0884945093817</v>
      </c>
      <c r="H3846" s="77">
        <f t="shared" si="1043"/>
        <v>473.06251090075006</v>
      </c>
      <c r="I3846" s="77">
        <f t="shared" si="1043"/>
        <v>466.60351398256637</v>
      </c>
      <c r="J3846" s="77" t="str">
        <f t="shared" si="1043"/>
        <v/>
      </c>
      <c r="K3846" s="77" t="str">
        <f t="shared" si="1043"/>
        <v/>
      </c>
      <c r="L3846" s="77" t="str">
        <f t="shared" si="1043"/>
        <v/>
      </c>
      <c r="M3846" s="77" t="str">
        <f t="shared" si="1043"/>
        <v/>
      </c>
      <c r="N3846" s="77" t="str">
        <f t="shared" si="1043"/>
        <v/>
      </c>
      <c r="O3846" s="77" t="str">
        <f t="shared" si="1043"/>
        <v/>
      </c>
      <c r="P3846" s="77" t="str">
        <f t="shared" si="1043"/>
        <v/>
      </c>
      <c r="Q3846" s="77" t="str">
        <f t="shared" si="1043"/>
        <v/>
      </c>
      <c r="R3846" s="98">
        <f t="shared" si="1036"/>
        <v>198.72035867326792</v>
      </c>
      <c r="S3846" s="74">
        <f t="shared" si="1027"/>
        <v>284342.33538228238</v>
      </c>
      <c r="T3846" s="72">
        <f t="shared" si="1034"/>
        <v>206485.67005686957</v>
      </c>
      <c r="U3846" s="7">
        <f t="shared" si="1035"/>
        <v>12.557934197500133</v>
      </c>
      <c r="V3846" s="7">
        <f t="shared" si="1035"/>
        <v>12.237986294577595</v>
      </c>
      <c r="W3846" s="69">
        <f t="shared" si="1028"/>
        <v>5838</v>
      </c>
      <c r="X3846" s="64">
        <f t="shared" si="1042"/>
        <v>5567.3615622896341</v>
      </c>
      <c r="Y3846" s="7">
        <f t="shared" si="1042"/>
        <v>9715.9514106518727</v>
      </c>
      <c r="Z3846" s="7">
        <f t="shared" si="1042"/>
        <v>24076.092986502874</v>
      </c>
      <c r="AA3846" s="7" t="str">
        <f t="shared" si="1040"/>
        <v/>
      </c>
      <c r="AB3846" s="7" t="str">
        <f t="shared" si="1040"/>
        <v/>
      </c>
      <c r="AC3846" s="7" t="str">
        <f t="shared" si="1040"/>
        <v/>
      </c>
      <c r="AD3846" s="7" t="str">
        <f t="shared" si="1040"/>
        <v/>
      </c>
      <c r="AE3846" s="7" t="str">
        <f t="shared" si="1040"/>
        <v/>
      </c>
      <c r="AF3846" s="7" t="str">
        <f t="shared" si="1040"/>
        <v/>
      </c>
      <c r="AG3846" s="7" t="str">
        <f t="shared" si="1037"/>
        <v/>
      </c>
      <c r="AH3846" s="7" t="str">
        <f t="shared" si="1037"/>
        <v/>
      </c>
      <c r="AI3846" s="7">
        <f t="shared" si="1037"/>
        <v>16940.88638366052</v>
      </c>
      <c r="AJ3846" s="69">
        <f t="shared" si="1039"/>
        <v>56300.292343104898</v>
      </c>
      <c r="AK3846" s="11">
        <f t="shared" si="1029"/>
        <v>10.938455006709415</v>
      </c>
    </row>
    <row r="3847" spans="1:37" hidden="1">
      <c r="A3847" s="8">
        <v>3844</v>
      </c>
      <c r="B3847" s="8"/>
      <c r="C3847">
        <f>②MSY管理基準値計算!C3847</f>
        <v>-0.54527383394503626</v>
      </c>
      <c r="D3847" s="69">
        <f t="shared" si="1030"/>
        <v>5839</v>
      </c>
      <c r="E3847" s="5">
        <f>IF(①再生産関数フィット!$B$2="HS",$W$2*(T3847+SQRT($W$3^2+(($W$4^2))/4)-SQRT((T3847-$W$3)^2+(($W$4^2))/4)),IF(①再生産関数フィット!$B$2="BH",$W$2*T3847/(1+$W$3*T3847),$W$2*T3847*EXP(-$W$3*T3847)))</f>
        <v>1486.1767038516541</v>
      </c>
      <c r="F3847" s="5">
        <f t="shared" ca="1" si="1031"/>
        <v>149727.61686894935</v>
      </c>
      <c r="G3847" s="76">
        <f t="shared" si="1032"/>
        <v>861.51140694904177</v>
      </c>
      <c r="H3847" s="77">
        <f t="shared" si="1043"/>
        <v>713.5060799349543</v>
      </c>
      <c r="I3847" s="77">
        <f t="shared" si="1043"/>
        <v>211.25901115295275</v>
      </c>
      <c r="J3847" s="77" t="str">
        <f t="shared" si="1043"/>
        <v/>
      </c>
      <c r="K3847" s="77" t="str">
        <f t="shared" si="1043"/>
        <v/>
      </c>
      <c r="L3847" s="77" t="str">
        <f t="shared" si="1043"/>
        <v/>
      </c>
      <c r="M3847" s="77" t="str">
        <f t="shared" si="1043"/>
        <v/>
      </c>
      <c r="N3847" s="77" t="str">
        <f t="shared" si="1043"/>
        <v/>
      </c>
      <c r="O3847" s="77" t="str">
        <f t="shared" si="1043"/>
        <v/>
      </c>
      <c r="P3847" s="77" t="str">
        <f t="shared" si="1043"/>
        <v/>
      </c>
      <c r="Q3847" s="77" t="str">
        <f t="shared" si="1043"/>
        <v/>
      </c>
      <c r="R3847" s="98">
        <f t="shared" si="1036"/>
        <v>287.29556526719779</v>
      </c>
      <c r="S3847" s="74">
        <f t="shared" si="1027"/>
        <v>263572.95163817139</v>
      </c>
      <c r="T3847" s="72">
        <f t="shared" si="1034"/>
        <v>193437.19136346201</v>
      </c>
      <c r="U3847" s="7">
        <f t="shared" si="1035"/>
        <v>12.482085464957763</v>
      </c>
      <c r="V3847" s="7">
        <f t="shared" si="1035"/>
        <v>12.172708146323558</v>
      </c>
      <c r="W3847" s="69">
        <f t="shared" si="1028"/>
        <v>5839</v>
      </c>
      <c r="X3847" s="64">
        <f t="shared" si="1042"/>
        <v>3539.5072070615615</v>
      </c>
      <c r="Y3847" s="7">
        <f t="shared" si="1042"/>
        <v>14654.279813153793</v>
      </c>
      <c r="Z3847" s="7">
        <f t="shared" si="1042"/>
        <v>10900.671435888878</v>
      </c>
      <c r="AA3847" s="7" t="str">
        <f t="shared" si="1040"/>
        <v/>
      </c>
      <c r="AB3847" s="7" t="str">
        <f t="shared" si="1040"/>
        <v/>
      </c>
      <c r="AC3847" s="7" t="str">
        <f t="shared" si="1040"/>
        <v/>
      </c>
      <c r="AD3847" s="7" t="str">
        <f t="shared" si="1040"/>
        <v/>
      </c>
      <c r="AE3847" s="7" t="str">
        <f t="shared" si="1040"/>
        <v/>
      </c>
      <c r="AF3847" s="7" t="str">
        <f t="shared" si="1040"/>
        <v/>
      </c>
      <c r="AG3847" s="7" t="str">
        <f t="shared" si="1037"/>
        <v/>
      </c>
      <c r="AH3847" s="7" t="str">
        <f t="shared" si="1037"/>
        <v/>
      </c>
      <c r="AI3847" s="7">
        <f t="shared" si="1037"/>
        <v>24491.91196219315</v>
      </c>
      <c r="AJ3847" s="69">
        <f t="shared" si="1039"/>
        <v>53586.370418297382</v>
      </c>
      <c r="AK3847" s="11">
        <f t="shared" si="1029"/>
        <v>10.889050031482707</v>
      </c>
    </row>
    <row r="3848" spans="1:37" hidden="1">
      <c r="A3848" s="8">
        <v>3845</v>
      </c>
      <c r="B3848" s="8"/>
      <c r="C3848">
        <f>②MSY管理基準値計算!C3848</f>
        <v>-8.4634747424893408E-2</v>
      </c>
      <c r="D3848" s="69">
        <f t="shared" si="1030"/>
        <v>5840</v>
      </c>
      <c r="E3848" s="5">
        <f>IF(①再生産関数フィット!$B$2="HS",$W$2*(T3848+SQRT($W$3^2+(($W$4^2))/4)-SQRT((T3848-$W$3)^2+(($W$4^2))/4)),IF(①再生産関数フィット!$B$2="BH",$W$2*T3848/(1+$W$3*T3848),$W$2*T3848*EXP(-$W$3*T3848)))</f>
        <v>1486.1767038516543</v>
      </c>
      <c r="F3848" s="5">
        <f t="shared" ca="1" si="1031"/>
        <v>182478.38524793932</v>
      </c>
      <c r="G3848" s="76">
        <f t="shared" si="1032"/>
        <v>1365.5702462490494</v>
      </c>
      <c r="H3848" s="77">
        <f t="shared" si="1043"/>
        <v>453.61880739310061</v>
      </c>
      <c r="I3848" s="77">
        <f t="shared" si="1043"/>
        <v>318.63566743360622</v>
      </c>
      <c r="J3848" s="77" t="str">
        <f t="shared" si="1043"/>
        <v/>
      </c>
      <c r="K3848" s="77" t="str">
        <f t="shared" si="1043"/>
        <v/>
      </c>
      <c r="L3848" s="77" t="str">
        <f t="shared" si="1043"/>
        <v/>
      </c>
      <c r="M3848" s="77" t="str">
        <f t="shared" si="1043"/>
        <v/>
      </c>
      <c r="N3848" s="77" t="str">
        <f t="shared" si="1043"/>
        <v/>
      </c>
      <c r="O3848" s="77" t="str">
        <f t="shared" si="1043"/>
        <v/>
      </c>
      <c r="P3848" s="77" t="str">
        <f t="shared" si="1043"/>
        <v/>
      </c>
      <c r="Q3848" s="77" t="str">
        <f t="shared" si="1043"/>
        <v/>
      </c>
      <c r="R3848" s="98">
        <f t="shared" si="1036"/>
        <v>215.28239814606553</v>
      </c>
      <c r="S3848" s="74">
        <f t="shared" si="1027"/>
        <v>255078.2053945064</v>
      </c>
      <c r="T3848" s="72">
        <f t="shared" si="1034"/>
        <v>177774.45517488936</v>
      </c>
      <c r="U3848" s="7">
        <f t="shared" si="1035"/>
        <v>12.44932546494306</v>
      </c>
      <c r="V3848" s="7">
        <f t="shared" si="1035"/>
        <v>12.088270920057889</v>
      </c>
      <c r="W3848" s="69">
        <f t="shared" si="1028"/>
        <v>5840</v>
      </c>
      <c r="X3848" s="64">
        <f t="shared" si="1042"/>
        <v>5610.4256883429052</v>
      </c>
      <c r="Y3848" s="7">
        <f t="shared" si="1042"/>
        <v>9316.6086722815562</v>
      </c>
      <c r="Z3848" s="7">
        <f t="shared" si="1042"/>
        <v>16441.157702542583</v>
      </c>
      <c r="AA3848" s="7" t="str">
        <f t="shared" si="1040"/>
        <v/>
      </c>
      <c r="AB3848" s="7" t="str">
        <f t="shared" si="1040"/>
        <v/>
      </c>
      <c r="AC3848" s="7" t="str">
        <f t="shared" si="1040"/>
        <v/>
      </c>
      <c r="AD3848" s="7" t="str">
        <f t="shared" si="1040"/>
        <v/>
      </c>
      <c r="AE3848" s="7" t="str">
        <f t="shared" si="1040"/>
        <v/>
      </c>
      <c r="AF3848" s="7" t="str">
        <f t="shared" si="1040"/>
        <v/>
      </c>
      <c r="AG3848" s="7" t="str">
        <f t="shared" si="1037"/>
        <v/>
      </c>
      <c r="AH3848" s="7" t="str">
        <f t="shared" si="1037"/>
        <v/>
      </c>
      <c r="AI3848" s="7">
        <f t="shared" si="1037"/>
        <v>18352.798232368896</v>
      </c>
      <c r="AJ3848" s="69">
        <f t="shared" si="1039"/>
        <v>49720.990295535943</v>
      </c>
      <c r="AK3848" s="11">
        <f t="shared" si="1029"/>
        <v>10.814182462874728</v>
      </c>
    </row>
    <row r="3849" spans="1:37" hidden="1">
      <c r="A3849" s="8">
        <v>3846</v>
      </c>
      <c r="B3849" s="8"/>
      <c r="C3849">
        <f>②MSY管理基準値計算!C3849</f>
        <v>0.18936537897510528</v>
      </c>
      <c r="D3849" s="69">
        <f t="shared" si="1030"/>
        <v>5841</v>
      </c>
      <c r="E3849" s="5">
        <f>IF(①再生産関数フィット!$B$2="HS",$W$2*(T3849+SQRT($W$3^2+(($W$4^2))/4)-SQRT((T3849-$W$3)^2+(($W$4^2))/4)),IF(①再生産関数フィット!$B$2="BH",$W$2*T3849/(1+$W$3*T3849),$W$2*T3849*EXP(-$W$3*T3849)))</f>
        <v>1486.1767038516548</v>
      </c>
      <c r="F3849" s="5">
        <f t="shared" ca="1" si="1031"/>
        <v>206485.67005686957</v>
      </c>
      <c r="G3849" s="76">
        <f t="shared" si="1032"/>
        <v>1796.0184283802414</v>
      </c>
      <c r="H3849" s="77">
        <f t="shared" si="1043"/>
        <v>719.02512435524466</v>
      </c>
      <c r="I3849" s="77">
        <f t="shared" si="1043"/>
        <v>202.57589321076813</v>
      </c>
      <c r="J3849" s="77" t="str">
        <f t="shared" si="1043"/>
        <v/>
      </c>
      <c r="K3849" s="77" t="str">
        <f t="shared" si="1043"/>
        <v/>
      </c>
      <c r="L3849" s="77" t="str">
        <f t="shared" si="1043"/>
        <v/>
      </c>
      <c r="M3849" s="77" t="str">
        <f t="shared" si="1043"/>
        <v/>
      </c>
      <c r="N3849" s="77" t="str">
        <f t="shared" si="1043"/>
        <v/>
      </c>
      <c r="O3849" s="77" t="str">
        <f t="shared" si="1043"/>
        <v/>
      </c>
      <c r="P3849" s="77" t="str">
        <f t="shared" si="1043"/>
        <v/>
      </c>
      <c r="Q3849" s="77" t="str">
        <f t="shared" si="1043"/>
        <v/>
      </c>
      <c r="R3849" s="98">
        <f t="shared" si="1036"/>
        <v>230.55281609657339</v>
      </c>
      <c r="S3849" s="74">
        <f t="shared" si="1027"/>
        <v>277945.77512590867</v>
      </c>
      <c r="T3849" s="72">
        <f t="shared" si="1034"/>
        <v>170153.78177293678</v>
      </c>
      <c r="U3849" s="7">
        <f t="shared" si="1035"/>
        <v>12.53518132014344</v>
      </c>
      <c r="V3849" s="7">
        <f t="shared" si="1035"/>
        <v>12.044457905793937</v>
      </c>
      <c r="W3849" s="69">
        <f t="shared" si="1028"/>
        <v>5841</v>
      </c>
      <c r="X3849" s="64">
        <f t="shared" si="1042"/>
        <v>7378.9158448638627</v>
      </c>
      <c r="Y3849" s="7">
        <f t="shared" si="1042"/>
        <v>14767.632205670941</v>
      </c>
      <c r="Z3849" s="7">
        <f t="shared" si="1042"/>
        <v>10452.634615067551</v>
      </c>
      <c r="AA3849" s="7" t="str">
        <f t="shared" si="1040"/>
        <v/>
      </c>
      <c r="AB3849" s="7" t="str">
        <f t="shared" si="1040"/>
        <v/>
      </c>
      <c r="AC3849" s="7" t="str">
        <f t="shared" si="1040"/>
        <v/>
      </c>
      <c r="AD3849" s="7" t="str">
        <f t="shared" si="1040"/>
        <v/>
      </c>
      <c r="AE3849" s="7" t="str">
        <f t="shared" si="1040"/>
        <v/>
      </c>
      <c r="AF3849" s="7" t="str">
        <f t="shared" si="1040"/>
        <v/>
      </c>
      <c r="AG3849" s="7" t="str">
        <f t="shared" si="1037"/>
        <v/>
      </c>
      <c r="AH3849" s="7" t="str">
        <f t="shared" si="1037"/>
        <v/>
      </c>
      <c r="AI3849" s="7">
        <f t="shared" si="1037"/>
        <v>19654.599503550697</v>
      </c>
      <c r="AJ3849" s="69">
        <f t="shared" si="1039"/>
        <v>52253.782169153055</v>
      </c>
      <c r="AK3849" s="11">
        <f t="shared" si="1029"/>
        <v>10.863867553219816</v>
      </c>
    </row>
    <row r="3850" spans="1:37" hidden="1">
      <c r="A3850" s="8">
        <v>3847</v>
      </c>
      <c r="B3850" s="8"/>
      <c r="C3850">
        <f>②MSY管理基準値計算!C3850</f>
        <v>-0.23300286745582999</v>
      </c>
      <c r="D3850" s="69">
        <f t="shared" si="1030"/>
        <v>5842</v>
      </c>
      <c r="E3850" s="5">
        <f>IF(①再生産関数フィット!$B$2="HS",$W$2*(T3850+SQRT($W$3^2+(($W$4^2))/4)-SQRT((T3850-$W$3)^2+(($W$4^2))/4)),IF(①再生産関数フィット!$B$2="BH",$W$2*T3850/(1+$W$3*T3850),$W$2*T3850*EXP(-$W$3*T3850)))</f>
        <v>1486.1767038516541</v>
      </c>
      <c r="F3850" s="5">
        <f t="shared" ca="1" si="1031"/>
        <v>193437.19136346201</v>
      </c>
      <c r="G3850" s="76">
        <f t="shared" si="1032"/>
        <v>1177.2768110505792</v>
      </c>
      <c r="H3850" s="77">
        <f t="shared" si="1043"/>
        <v>945.67260626656548</v>
      </c>
      <c r="I3850" s="77">
        <f t="shared" si="1043"/>
        <v>321.10034776627452</v>
      </c>
      <c r="J3850" s="77" t="str">
        <f t="shared" si="1043"/>
        <v/>
      </c>
      <c r="K3850" s="77" t="str">
        <f t="shared" si="1043"/>
        <v/>
      </c>
      <c r="L3850" s="77" t="str">
        <f t="shared" si="1043"/>
        <v/>
      </c>
      <c r="M3850" s="77" t="str">
        <f t="shared" si="1043"/>
        <v/>
      </c>
      <c r="N3850" s="77" t="str">
        <f t="shared" si="1043"/>
        <v/>
      </c>
      <c r="O3850" s="77" t="str">
        <f t="shared" si="1043"/>
        <v/>
      </c>
      <c r="P3850" s="77" t="str">
        <f t="shared" si="1043"/>
        <v/>
      </c>
      <c r="Q3850" s="77" t="str">
        <f t="shared" si="1043"/>
        <v/>
      </c>
      <c r="R3850" s="98">
        <f t="shared" si="1036"/>
        <v>187.03065151890922</v>
      </c>
      <c r="S3850" s="74">
        <f t="shared" si="1027"/>
        <v>286583.06063210836</v>
      </c>
      <c r="T3850" s="72">
        <f t="shared" si="1034"/>
        <v>192208.35787675693</v>
      </c>
      <c r="U3850" s="7">
        <f t="shared" si="1035"/>
        <v>12.565783688065991</v>
      </c>
      <c r="V3850" s="7">
        <f t="shared" si="1035"/>
        <v>12.16633525988378</v>
      </c>
      <c r="W3850" s="69">
        <f t="shared" si="1028"/>
        <v>5842</v>
      </c>
      <c r="X3850" s="64">
        <f t="shared" si="1042"/>
        <v>4836.8248218290319</v>
      </c>
      <c r="Y3850" s="7">
        <f t="shared" si="1042"/>
        <v>19422.610925933554</v>
      </c>
      <c r="Z3850" s="7">
        <f t="shared" si="1042"/>
        <v>16568.33178309086</v>
      </c>
      <c r="AA3850" s="7" t="str">
        <f t="shared" si="1040"/>
        <v/>
      </c>
      <c r="AB3850" s="7" t="str">
        <f t="shared" si="1040"/>
        <v/>
      </c>
      <c r="AC3850" s="7" t="str">
        <f t="shared" si="1040"/>
        <v/>
      </c>
      <c r="AD3850" s="7" t="str">
        <f t="shared" si="1040"/>
        <v/>
      </c>
      <c r="AE3850" s="7" t="str">
        <f t="shared" si="1040"/>
        <v/>
      </c>
      <c r="AF3850" s="7" t="str">
        <f t="shared" si="1040"/>
        <v/>
      </c>
      <c r="AG3850" s="7" t="str">
        <f t="shared" si="1037"/>
        <v/>
      </c>
      <c r="AH3850" s="7" t="str">
        <f t="shared" si="1037"/>
        <v/>
      </c>
      <c r="AI3850" s="7">
        <f t="shared" si="1037"/>
        <v>15944.340271916339</v>
      </c>
      <c r="AJ3850" s="69">
        <f t="shared" si="1039"/>
        <v>56772.10780276978</v>
      </c>
      <c r="AK3850" s="11">
        <f t="shared" si="1029"/>
        <v>10.946800424289497</v>
      </c>
    </row>
    <row r="3851" spans="1:37" hidden="1">
      <c r="A3851" s="8">
        <v>3848</v>
      </c>
      <c r="B3851" s="8"/>
      <c r="C3851">
        <f>②MSY管理基準値計算!C3851</f>
        <v>6.8648293578086245E-2</v>
      </c>
      <c r="D3851" s="69">
        <f t="shared" si="1030"/>
        <v>5843</v>
      </c>
      <c r="E3851" s="5">
        <f>IF(①再生産関数フィット!$B$2="HS",$W$2*(T3851+SQRT($W$3^2+(($W$4^2))/4)-SQRT((T3851-$W$3)^2+(($W$4^2))/4)),IF(①再生産関数フィット!$B$2="BH",$W$2*T3851/(1+$W$3*T3851),$W$2*T3851*EXP(-$W$3*T3851)))</f>
        <v>1486.1767038516541</v>
      </c>
      <c r="F3851" s="5">
        <f t="shared" ca="1" si="1031"/>
        <v>177774.45517488936</v>
      </c>
      <c r="G3851" s="76">
        <f t="shared" si="1032"/>
        <v>1591.7835947255442</v>
      </c>
      <c r="H3851" s="77">
        <f t="shared" si="1043"/>
        <v>619.88140690040154</v>
      </c>
      <c r="I3851" s="77">
        <f t="shared" si="1043"/>
        <v>422.31598376694257</v>
      </c>
      <c r="J3851" s="77" t="str">
        <f t="shared" si="1043"/>
        <v/>
      </c>
      <c r="K3851" s="77" t="str">
        <f t="shared" si="1043"/>
        <v/>
      </c>
      <c r="L3851" s="77" t="str">
        <f t="shared" si="1043"/>
        <v/>
      </c>
      <c r="M3851" s="77" t="str">
        <f t="shared" si="1043"/>
        <v/>
      </c>
      <c r="N3851" s="77" t="str">
        <f t="shared" si="1043"/>
        <v/>
      </c>
      <c r="O3851" s="77" t="str">
        <f t="shared" si="1043"/>
        <v/>
      </c>
      <c r="P3851" s="77" t="str">
        <f t="shared" si="1043"/>
        <v/>
      </c>
      <c r="Q3851" s="77" t="str">
        <f t="shared" si="1043"/>
        <v/>
      </c>
      <c r="R3851" s="98">
        <f t="shared" si="1036"/>
        <v>219.41762300920618</v>
      </c>
      <c r="S3851" s="74">
        <f t="shared" si="1027"/>
        <v>306170.85748895712</v>
      </c>
      <c r="T3851" s="72">
        <f t="shared" si="1034"/>
        <v>211505.44335491525</v>
      </c>
      <c r="U3851" s="7">
        <f t="shared" si="1035"/>
        <v>12.631898582917847</v>
      </c>
      <c r="V3851" s="7">
        <f t="shared" si="1035"/>
        <v>12.262006014039954</v>
      </c>
      <c r="W3851" s="69">
        <f t="shared" si="1028"/>
        <v>5843</v>
      </c>
      <c r="X3851" s="64">
        <f t="shared" si="1042"/>
        <v>6539.8199723972803</v>
      </c>
      <c r="Y3851" s="7">
        <f t="shared" si="1042"/>
        <v>12731.377970203208</v>
      </c>
      <c r="Z3851" s="7">
        <f t="shared" si="1042"/>
        <v>21790.917963895234</v>
      </c>
      <c r="AA3851" s="7" t="str">
        <f t="shared" si="1040"/>
        <v/>
      </c>
      <c r="AB3851" s="7" t="str">
        <f t="shared" si="1040"/>
        <v/>
      </c>
      <c r="AC3851" s="7" t="str">
        <f t="shared" si="1040"/>
        <v/>
      </c>
      <c r="AD3851" s="7" t="str">
        <f t="shared" si="1040"/>
        <v/>
      </c>
      <c r="AE3851" s="7" t="str">
        <f t="shared" si="1040"/>
        <v/>
      </c>
      <c r="AF3851" s="7" t="str">
        <f t="shared" si="1040"/>
        <v/>
      </c>
      <c r="AG3851" s="7" t="str">
        <f t="shared" si="1037"/>
        <v/>
      </c>
      <c r="AH3851" s="7" t="str">
        <f t="shared" si="1037"/>
        <v/>
      </c>
      <c r="AI3851" s="7">
        <f t="shared" si="1037"/>
        <v>18705.325648508155</v>
      </c>
      <c r="AJ3851" s="69">
        <f t="shared" si="1039"/>
        <v>59767.441555003868</v>
      </c>
      <c r="AK3851" s="11">
        <f t="shared" si="1029"/>
        <v>10.99821633606701</v>
      </c>
    </row>
    <row r="3852" spans="1:37" hidden="1">
      <c r="A3852" s="8">
        <v>3849</v>
      </c>
      <c r="B3852" s="8"/>
      <c r="C3852">
        <f>②MSY管理基準値計算!C3852</f>
        <v>-0.45525443879034933</v>
      </c>
      <c r="D3852" s="69">
        <f t="shared" si="1030"/>
        <v>5844</v>
      </c>
      <c r="E3852" s="5">
        <f>IF(①再生産関数フィット!$B$2="HS",$W$2*(T3852+SQRT($W$3^2+(($W$4^2))/4)-SQRT((T3852-$W$3)^2+(($W$4^2))/4)),IF(①再生産関数フィット!$B$2="BH",$W$2*T3852/(1+$W$3*T3852),$W$2*T3852*EXP(-$W$3*T3852)))</f>
        <v>1486.1767038516541</v>
      </c>
      <c r="F3852" s="5">
        <f t="shared" ca="1" si="1031"/>
        <v>170153.78177293678</v>
      </c>
      <c r="G3852" s="76">
        <f t="shared" si="1032"/>
        <v>942.6619094985881</v>
      </c>
      <c r="H3852" s="77">
        <f t="shared" si="1043"/>
        <v>838.13513093740596</v>
      </c>
      <c r="I3852" s="77">
        <f t="shared" si="1043"/>
        <v>276.82500734317296</v>
      </c>
      <c r="J3852" s="77" t="str">
        <f t="shared" si="1043"/>
        <v/>
      </c>
      <c r="K3852" s="77" t="str">
        <f t="shared" si="1043"/>
        <v/>
      </c>
      <c r="L3852" s="77" t="str">
        <f t="shared" si="1043"/>
        <v/>
      </c>
      <c r="M3852" s="77" t="str">
        <f t="shared" si="1043"/>
        <v/>
      </c>
      <c r="N3852" s="77" t="str">
        <f t="shared" si="1043"/>
        <v/>
      </c>
      <c r="O3852" s="77" t="str">
        <f t="shared" si="1043"/>
        <v/>
      </c>
      <c r="P3852" s="77" t="str">
        <f t="shared" si="1043"/>
        <v/>
      </c>
      <c r="Q3852" s="77" t="str">
        <f t="shared" si="1043"/>
        <v/>
      </c>
      <c r="R3852" s="98">
        <f t="shared" si="1036"/>
        <v>277.10897938135867</v>
      </c>
      <c r="S3852" s="74">
        <f t="shared" si="1027"/>
        <v>290491.15332753019</v>
      </c>
      <c r="T3852" s="72">
        <f t="shared" si="1034"/>
        <v>210877.92040071636</v>
      </c>
      <c r="U3852" s="7">
        <f t="shared" si="1035"/>
        <v>12.57932840154888</v>
      </c>
      <c r="V3852" s="7">
        <f t="shared" si="1035"/>
        <v>12.259034668718426</v>
      </c>
      <c r="W3852" s="69">
        <f t="shared" si="1028"/>
        <v>5844</v>
      </c>
      <c r="X3852" s="64">
        <f t="shared" si="1042"/>
        <v>3872.9128779719376</v>
      </c>
      <c r="Y3852" s="7">
        <f t="shared" si="1042"/>
        <v>17213.962256790765</v>
      </c>
      <c r="Z3852" s="7">
        <f t="shared" si="1042"/>
        <v>14283.785736839929</v>
      </c>
      <c r="AA3852" s="7" t="str">
        <f t="shared" si="1040"/>
        <v/>
      </c>
      <c r="AB3852" s="7" t="str">
        <f t="shared" si="1040"/>
        <v/>
      </c>
      <c r="AC3852" s="7" t="str">
        <f t="shared" si="1040"/>
        <v/>
      </c>
      <c r="AD3852" s="7" t="str">
        <f t="shared" si="1040"/>
        <v/>
      </c>
      <c r="AE3852" s="7" t="str">
        <f t="shared" si="1040"/>
        <v/>
      </c>
      <c r="AF3852" s="7" t="str">
        <f t="shared" si="1040"/>
        <v/>
      </c>
      <c r="AG3852" s="7" t="str">
        <f t="shared" si="1037"/>
        <v/>
      </c>
      <c r="AH3852" s="7" t="str">
        <f t="shared" si="1037"/>
        <v/>
      </c>
      <c r="AI3852" s="7">
        <f t="shared" si="1037"/>
        <v>23623.506755592571</v>
      </c>
      <c r="AJ3852" s="69">
        <f t="shared" si="1039"/>
        <v>58994.167627195202</v>
      </c>
      <c r="AK3852" s="11">
        <f t="shared" si="1029"/>
        <v>10.985193864225147</v>
      </c>
    </row>
    <row r="3853" spans="1:37" hidden="1">
      <c r="A3853" s="8">
        <v>3850</v>
      </c>
      <c r="B3853" s="8"/>
      <c r="C3853">
        <f>②MSY管理基準値計算!C3853</f>
        <v>-0.2533371819367195</v>
      </c>
      <c r="D3853" s="69">
        <f t="shared" si="1030"/>
        <v>5845</v>
      </c>
      <c r="E3853" s="5">
        <f>IF(①再生産関数フィット!$B$2="HS",$W$2*(T3853+SQRT($W$3^2+(($W$4^2))/4)-SQRT((T3853-$W$3)^2+(($W$4^2))/4)),IF(①再生産関数フィット!$B$2="BH",$W$2*T3853/(1+$W$3*T3853),$W$2*T3853*EXP(-$W$3*T3853)))</f>
        <v>1486.176703851655</v>
      </c>
      <c r="F3853" s="5">
        <f t="shared" ca="1" si="1031"/>
        <v>192208.35787675693</v>
      </c>
      <c r="G3853" s="76">
        <f t="shared" si="1032"/>
        <v>1153.5794455203277</v>
      </c>
      <c r="H3853" s="77">
        <f t="shared" si="1043"/>
        <v>496.34766030085251</v>
      </c>
      <c r="I3853" s="77">
        <f t="shared" si="1043"/>
        <v>374.29218104229665</v>
      </c>
      <c r="J3853" s="77" t="str">
        <f t="shared" si="1043"/>
        <v/>
      </c>
      <c r="K3853" s="77" t="str">
        <f t="shared" si="1043"/>
        <v/>
      </c>
      <c r="L3853" s="77" t="str">
        <f t="shared" si="1043"/>
        <v/>
      </c>
      <c r="M3853" s="77" t="str">
        <f t="shared" si="1043"/>
        <v/>
      </c>
      <c r="N3853" s="77" t="str">
        <f t="shared" si="1043"/>
        <v/>
      </c>
      <c r="O3853" s="77" t="str">
        <f t="shared" si="1043"/>
        <v/>
      </c>
      <c r="P3853" s="77" t="str">
        <f t="shared" si="1043"/>
        <v/>
      </c>
      <c r="Q3853" s="77" t="str">
        <f t="shared" si="1043"/>
        <v/>
      </c>
      <c r="R3853" s="98">
        <f t="shared" si="1036"/>
        <v>239.19595309495199</v>
      </c>
      <c r="S3853" s="74">
        <f t="shared" si="1027"/>
        <v>272759.6076667083</v>
      </c>
      <c r="T3853" s="72">
        <f t="shared" si="1034"/>
        <v>201799.0468308526</v>
      </c>
      <c r="U3853" s="7">
        <f t="shared" si="1035"/>
        <v>12.516346128250758</v>
      </c>
      <c r="V3853" s="7">
        <f t="shared" si="1035"/>
        <v>12.215027663554775</v>
      </c>
      <c r="W3853" s="69">
        <f t="shared" si="1028"/>
        <v>5845</v>
      </c>
      <c r="X3853" s="64">
        <f t="shared" si="1042"/>
        <v>4739.4645368622432</v>
      </c>
      <c r="Y3853" s="7">
        <f t="shared" si="1042"/>
        <v>10194.191336555938</v>
      </c>
      <c r="Z3853" s="7">
        <f t="shared" si="1042"/>
        <v>19312.956471287947</v>
      </c>
      <c r="AA3853" s="7" t="str">
        <f t="shared" si="1040"/>
        <v/>
      </c>
      <c r="AB3853" s="7" t="str">
        <f t="shared" si="1040"/>
        <v/>
      </c>
      <c r="AC3853" s="7" t="str">
        <f t="shared" si="1040"/>
        <v/>
      </c>
      <c r="AD3853" s="7" t="str">
        <f t="shared" si="1040"/>
        <v/>
      </c>
      <c r="AE3853" s="7" t="str">
        <f t="shared" si="1040"/>
        <v/>
      </c>
      <c r="AF3853" s="7" t="str">
        <f t="shared" si="1040"/>
        <v/>
      </c>
      <c r="AG3853" s="7" t="str">
        <f t="shared" si="1037"/>
        <v/>
      </c>
      <c r="AH3853" s="7" t="str">
        <f t="shared" si="1037"/>
        <v/>
      </c>
      <c r="AI3853" s="7">
        <f t="shared" si="1037"/>
        <v>20391.42588040265</v>
      </c>
      <c r="AJ3853" s="69">
        <f t="shared" si="1039"/>
        <v>54638.038225108772</v>
      </c>
      <c r="AK3853" s="11">
        <f t="shared" si="1029"/>
        <v>10.90848558996009</v>
      </c>
    </row>
    <row r="3854" spans="1:37" hidden="1">
      <c r="A3854" s="8">
        <v>3851</v>
      </c>
      <c r="B3854" s="8"/>
      <c r="C3854">
        <f>②MSY管理基準値計算!C3854</f>
        <v>-0.6075257658090274</v>
      </c>
      <c r="D3854" s="69">
        <f t="shared" si="1030"/>
        <v>5846</v>
      </c>
      <c r="E3854" s="5">
        <f>IF(①再生産関数フィット!$B$2="HS",$W$2*(T3854+SQRT($W$3^2+(($W$4^2))/4)-SQRT((T3854-$W$3)^2+(($W$4^2))/4)),IF(①再生産関数フィット!$B$2="BH",$W$2*T3854/(1+$W$3*T3854),$W$2*T3854*EXP(-$W$3*T3854)))</f>
        <v>1486.1767038516543</v>
      </c>
      <c r="F3854" s="5">
        <f t="shared" ca="1" si="1031"/>
        <v>211505.44335491525</v>
      </c>
      <c r="G3854" s="76">
        <f t="shared" si="1032"/>
        <v>809.51585963526236</v>
      </c>
      <c r="H3854" s="77">
        <f t="shared" si="1043"/>
        <v>607.40383480619141</v>
      </c>
      <c r="I3854" s="77">
        <f t="shared" si="1043"/>
        <v>221.65763189220317</v>
      </c>
      <c r="J3854" s="77" t="str">
        <f t="shared" si="1043"/>
        <v/>
      </c>
      <c r="K3854" s="77" t="str">
        <f t="shared" si="1043"/>
        <v/>
      </c>
      <c r="L3854" s="77" t="str">
        <f t="shared" si="1043"/>
        <v/>
      </c>
      <c r="M3854" s="77" t="str">
        <f t="shared" si="1043"/>
        <v/>
      </c>
      <c r="N3854" s="77" t="str">
        <f t="shared" si="1043"/>
        <v/>
      </c>
      <c r="O3854" s="77" t="str">
        <f t="shared" si="1043"/>
        <v/>
      </c>
      <c r="P3854" s="77" t="str">
        <f t="shared" si="1043"/>
        <v/>
      </c>
      <c r="Q3854" s="77" t="str">
        <f t="shared" si="1043"/>
        <v/>
      </c>
      <c r="R3854" s="98">
        <f t="shared" si="1036"/>
        <v>264.91221422450451</v>
      </c>
      <c r="S3854" s="74">
        <f t="shared" si="1027"/>
        <v>244768.91460654809</v>
      </c>
      <c r="T3854" s="72">
        <f t="shared" si="1034"/>
        <v>182018.08848082804</v>
      </c>
      <c r="U3854" s="7">
        <f t="shared" si="1035"/>
        <v>12.40806983874092</v>
      </c>
      <c r="V3854" s="7">
        <f t="shared" si="1035"/>
        <v>12.111861348377642</v>
      </c>
      <c r="W3854" s="69">
        <f t="shared" si="1028"/>
        <v>5846</v>
      </c>
      <c r="X3854" s="64">
        <f t="shared" si="1042"/>
        <v>3325.8842498171684</v>
      </c>
      <c r="Y3854" s="7">
        <f t="shared" si="1042"/>
        <v>12475.108489116203</v>
      </c>
      <c r="Z3854" s="7">
        <f t="shared" si="1042"/>
        <v>11437.225817386579</v>
      </c>
      <c r="AA3854" s="7" t="str">
        <f t="shared" si="1040"/>
        <v/>
      </c>
      <c r="AB3854" s="7" t="str">
        <f t="shared" si="1040"/>
        <v/>
      </c>
      <c r="AC3854" s="7" t="str">
        <f t="shared" si="1040"/>
        <v/>
      </c>
      <c r="AD3854" s="7" t="str">
        <f t="shared" si="1040"/>
        <v/>
      </c>
      <c r="AE3854" s="7" t="str">
        <f t="shared" si="1040"/>
        <v/>
      </c>
      <c r="AF3854" s="7" t="str">
        <f t="shared" si="1040"/>
        <v/>
      </c>
      <c r="AG3854" s="7" t="str">
        <f t="shared" si="1037"/>
        <v/>
      </c>
      <c r="AH3854" s="7" t="str">
        <f t="shared" si="1037"/>
        <v/>
      </c>
      <c r="AI3854" s="7">
        <f t="shared" si="1037"/>
        <v>22583.734010867491</v>
      </c>
      <c r="AJ3854" s="69">
        <f t="shared" si="1039"/>
        <v>49821.952567187443</v>
      </c>
      <c r="AK3854" s="11">
        <f t="shared" si="1029"/>
        <v>10.816210980484689</v>
      </c>
    </row>
    <row r="3855" spans="1:37" hidden="1">
      <c r="A3855" s="8">
        <v>3852</v>
      </c>
      <c r="B3855" s="8"/>
      <c r="C3855">
        <f>②MSY管理基準値計算!C3855</f>
        <v>3.1385349729357026E-4</v>
      </c>
      <c r="D3855" s="69">
        <f t="shared" si="1030"/>
        <v>5847</v>
      </c>
      <c r="E3855" s="5">
        <f>IF(①再生産関数フィット!$B$2="HS",$W$2*(T3855+SQRT($W$3^2+(($W$4^2))/4)-SQRT((T3855-$W$3)^2+(($W$4^2))/4)),IF(①再生産関数フィット!$B$2="BH",$W$2*T3855/(1+$W$3*T3855),$W$2*T3855*EXP(-$W$3*T3855)))</f>
        <v>1486.1767038516543</v>
      </c>
      <c r="F3855" s="5">
        <f t="shared" ca="1" si="1031"/>
        <v>210877.92040071636</v>
      </c>
      <c r="G3855" s="76">
        <f t="shared" si="1032"/>
        <v>1486.6432188126012</v>
      </c>
      <c r="H3855" s="77">
        <f t="shared" si="1043"/>
        <v>426.24115693835364</v>
      </c>
      <c r="I3855" s="77">
        <f t="shared" si="1043"/>
        <v>271.2528060347384</v>
      </c>
      <c r="J3855" s="77" t="str">
        <f t="shared" si="1043"/>
        <v/>
      </c>
      <c r="K3855" s="77" t="str">
        <f t="shared" si="1043"/>
        <v/>
      </c>
      <c r="L3855" s="77" t="str">
        <f t="shared" si="1043"/>
        <v/>
      </c>
      <c r="M3855" s="77" t="str">
        <f t="shared" si="1043"/>
        <v/>
      </c>
      <c r="N3855" s="77" t="str">
        <f t="shared" si="1043"/>
        <v/>
      </c>
      <c r="O3855" s="77" t="str">
        <f t="shared" si="1043"/>
        <v/>
      </c>
      <c r="P3855" s="77" t="str">
        <f t="shared" si="1043"/>
        <v/>
      </c>
      <c r="Q3855" s="77" t="str">
        <f t="shared" si="1043"/>
        <v/>
      </c>
      <c r="R3855" s="98">
        <f t="shared" si="1036"/>
        <v>210.10723457744419</v>
      </c>
      <c r="S3855" s="74">
        <f t="shared" si="1027"/>
        <v>244318.73897375801</v>
      </c>
      <c r="T3855" s="72">
        <f t="shared" si="1034"/>
        <v>163540.95237433631</v>
      </c>
      <c r="U3855" s="7">
        <f t="shared" si="1035"/>
        <v>12.406228959067814</v>
      </c>
      <c r="V3855" s="7">
        <f t="shared" si="1035"/>
        <v>12.004818711193792</v>
      </c>
      <c r="W3855" s="69">
        <f t="shared" si="1028"/>
        <v>5847</v>
      </c>
      <c r="X3855" s="64">
        <f t="shared" si="1042"/>
        <v>6107.8522523006422</v>
      </c>
      <c r="Y3855" s="7">
        <f t="shared" si="1042"/>
        <v>8754.3152851990617</v>
      </c>
      <c r="Z3855" s="7">
        <f t="shared" si="1042"/>
        <v>13996.267891772019</v>
      </c>
      <c r="AA3855" s="7" t="str">
        <f t="shared" si="1040"/>
        <v/>
      </c>
      <c r="AB3855" s="7" t="str">
        <f t="shared" si="1040"/>
        <v/>
      </c>
      <c r="AC3855" s="7" t="str">
        <f t="shared" si="1040"/>
        <v/>
      </c>
      <c r="AD3855" s="7" t="str">
        <f t="shared" si="1040"/>
        <v/>
      </c>
      <c r="AE3855" s="7" t="str">
        <f t="shared" si="1040"/>
        <v/>
      </c>
      <c r="AF3855" s="7" t="str">
        <f t="shared" si="1040"/>
        <v/>
      </c>
      <c r="AG3855" s="7" t="str">
        <f t="shared" si="1037"/>
        <v/>
      </c>
      <c r="AH3855" s="7" t="str">
        <f t="shared" si="1037"/>
        <v/>
      </c>
      <c r="AI3855" s="7">
        <f t="shared" si="1037"/>
        <v>17911.61616819488</v>
      </c>
      <c r="AJ3855" s="69">
        <f t="shared" si="1039"/>
        <v>46770.051597466605</v>
      </c>
      <c r="AK3855" s="11">
        <f t="shared" si="1029"/>
        <v>10.752998353936484</v>
      </c>
    </row>
    <row r="3856" spans="1:37" hidden="1">
      <c r="A3856" s="8">
        <v>3853</v>
      </c>
      <c r="B3856" s="8"/>
      <c r="C3856">
        <f>②MSY管理基準値計算!C3856</f>
        <v>6.9093695470313299E-2</v>
      </c>
      <c r="D3856" s="69">
        <f t="shared" si="1030"/>
        <v>5848</v>
      </c>
      <c r="E3856" s="5">
        <f>IF(①再生産関数フィット!$B$2="HS",$W$2*(T3856+SQRT($W$3^2+(($W$4^2))/4)-SQRT((T3856-$W$3)^2+(($W$4^2))/4)),IF(①再生産関数フィット!$B$2="BH",$W$2*T3856/(1+$W$3*T3856),$W$2*T3856*EXP(-$W$3*T3856)))</f>
        <v>1486.1767038516543</v>
      </c>
      <c r="F3856" s="5">
        <f t="shared" ca="1" si="1031"/>
        <v>201799.0468308526</v>
      </c>
      <c r="G3856" s="76">
        <f t="shared" si="1032"/>
        <v>1592.4927360653749</v>
      </c>
      <c r="H3856" s="77">
        <f t="shared" si="1043"/>
        <v>782.77468933931516</v>
      </c>
      <c r="I3856" s="77">
        <f t="shared" si="1043"/>
        <v>190.34965412082576</v>
      </c>
      <c r="J3856" s="77" t="str">
        <f t="shared" si="1043"/>
        <v/>
      </c>
      <c r="K3856" s="77" t="str">
        <f t="shared" si="1043"/>
        <v/>
      </c>
      <c r="L3856" s="77" t="str">
        <f t="shared" si="1043"/>
        <v/>
      </c>
      <c r="M3856" s="77" t="str">
        <f t="shared" si="1043"/>
        <v/>
      </c>
      <c r="N3856" s="77" t="str">
        <f t="shared" si="1043"/>
        <v/>
      </c>
      <c r="O3856" s="77" t="str">
        <f t="shared" si="1043"/>
        <v/>
      </c>
      <c r="P3856" s="77" t="str">
        <f t="shared" si="1043"/>
        <v/>
      </c>
      <c r="Q3856" s="77" t="str">
        <f t="shared" si="1043"/>
        <v/>
      </c>
      <c r="R3856" s="98">
        <f t="shared" si="1036"/>
        <v>207.85757230186709</v>
      </c>
      <c r="S3856" s="74">
        <f t="shared" si="1027"/>
        <v>264743.47629904596</v>
      </c>
      <c r="T3856" s="72">
        <f t="shared" si="1034"/>
        <v>161905.0323894652</v>
      </c>
      <c r="U3856" s="7">
        <f t="shared" si="1035"/>
        <v>12.486516622174397</v>
      </c>
      <c r="V3856" s="7">
        <f t="shared" si="1035"/>
        <v>11.994765222502386</v>
      </c>
      <c r="W3856" s="69">
        <f t="shared" si="1028"/>
        <v>5848</v>
      </c>
      <c r="X3856" s="64">
        <f t="shared" si="1042"/>
        <v>6542.7334693781777</v>
      </c>
      <c r="Y3856" s="7">
        <f t="shared" si="1042"/>
        <v>16076.946855559512</v>
      </c>
      <c r="Z3856" s="7">
        <f t="shared" si="1042"/>
        <v>9821.7776661083826</v>
      </c>
      <c r="AA3856" s="7" t="str">
        <f t="shared" si="1040"/>
        <v/>
      </c>
      <c r="AB3856" s="7" t="str">
        <f t="shared" si="1040"/>
        <v/>
      </c>
      <c r="AC3856" s="7" t="str">
        <f t="shared" si="1040"/>
        <v/>
      </c>
      <c r="AD3856" s="7" t="str">
        <f t="shared" si="1040"/>
        <v/>
      </c>
      <c r="AE3856" s="7" t="str">
        <f t="shared" si="1040"/>
        <v/>
      </c>
      <c r="AF3856" s="7" t="str">
        <f t="shared" si="1040"/>
        <v/>
      </c>
      <c r="AG3856" s="7" t="str">
        <f t="shared" si="1037"/>
        <v/>
      </c>
      <c r="AH3856" s="7" t="str">
        <f t="shared" si="1037"/>
        <v/>
      </c>
      <c r="AI3856" s="7">
        <f t="shared" si="1037"/>
        <v>17719.832733087358</v>
      </c>
      <c r="AJ3856" s="69">
        <f t="shared" si="1039"/>
        <v>50161.290724133432</v>
      </c>
      <c r="AK3856" s="11">
        <f t="shared" si="1029"/>
        <v>10.822998907115558</v>
      </c>
    </row>
    <row r="3857" spans="1:37" hidden="1">
      <c r="A3857" s="8">
        <v>3854</v>
      </c>
      <c r="B3857" s="8"/>
      <c r="C3857">
        <f>②MSY管理基準値計算!C3857</f>
        <v>0.18001731570848109</v>
      </c>
      <c r="D3857" s="69">
        <f t="shared" si="1030"/>
        <v>5849</v>
      </c>
      <c r="E3857" s="5">
        <f>IF(①再生産関数フィット!$B$2="HS",$W$2*(T3857+SQRT($W$3^2+(($W$4^2))/4)-SQRT((T3857-$W$3)^2+(($W$4^2))/4)),IF(①再生産関数フィット!$B$2="BH",$W$2*T3857/(1+$W$3*T3857),$W$2*T3857*EXP(-$W$3*T3857)))</f>
        <v>1486.1767038516541</v>
      </c>
      <c r="F3857" s="5">
        <f t="shared" ca="1" si="1031"/>
        <v>182018.08848082804</v>
      </c>
      <c r="G3857" s="76">
        <f t="shared" si="1032"/>
        <v>1779.3073642192116</v>
      </c>
      <c r="H3857" s="77">
        <f t="shared" si="1043"/>
        <v>838.50852105882791</v>
      </c>
      <c r="I3857" s="77">
        <f t="shared" si="1043"/>
        <v>349.56946072625539</v>
      </c>
      <c r="J3857" s="77" t="str">
        <f t="shared" si="1043"/>
        <v/>
      </c>
      <c r="K3857" s="77" t="str">
        <f t="shared" si="1043"/>
        <v/>
      </c>
      <c r="L3857" s="77" t="str">
        <f t="shared" si="1043"/>
        <v/>
      </c>
      <c r="M3857" s="77" t="str">
        <f t="shared" si="1043"/>
        <v/>
      </c>
      <c r="N3857" s="77" t="str">
        <f t="shared" si="1043"/>
        <v/>
      </c>
      <c r="O3857" s="77" t="str">
        <f t="shared" si="1043"/>
        <v/>
      </c>
      <c r="P3857" s="77" t="str">
        <f t="shared" si="1043"/>
        <v/>
      </c>
      <c r="Q3857" s="77" t="str">
        <f t="shared" si="1043"/>
        <v/>
      </c>
      <c r="R3857" s="98">
        <f t="shared" si="1036"/>
        <v>171.95109766904494</v>
      </c>
      <c r="S3857" s="74">
        <f t="shared" si="1027"/>
        <v>300765.53975592705</v>
      </c>
      <c r="T3857" s="72">
        <f t="shared" si="1034"/>
        <v>187667.81913421722</v>
      </c>
      <c r="U3857" s="7">
        <f t="shared" si="1035"/>
        <v>12.614086302513471</v>
      </c>
      <c r="V3857" s="7">
        <f t="shared" si="1035"/>
        <v>12.142428759469768</v>
      </c>
      <c r="W3857" s="69">
        <f t="shared" si="1028"/>
        <v>5849</v>
      </c>
      <c r="X3857" s="64">
        <f t="shared" si="1042"/>
        <v>7310.258678448502</v>
      </c>
      <c r="Y3857" s="7">
        <f t="shared" si="1042"/>
        <v>17221.631095883607</v>
      </c>
      <c r="Z3857" s="7">
        <f t="shared" si="1042"/>
        <v>18037.298454639251</v>
      </c>
      <c r="AA3857" s="7" t="str">
        <f t="shared" si="1040"/>
        <v/>
      </c>
      <c r="AB3857" s="7" t="str">
        <f t="shared" si="1040"/>
        <v/>
      </c>
      <c r="AC3857" s="7" t="str">
        <f t="shared" si="1040"/>
        <v/>
      </c>
      <c r="AD3857" s="7" t="str">
        <f t="shared" si="1040"/>
        <v/>
      </c>
      <c r="AE3857" s="7" t="str">
        <f t="shared" si="1040"/>
        <v/>
      </c>
      <c r="AF3857" s="7" t="str">
        <f t="shared" si="1040"/>
        <v/>
      </c>
      <c r="AG3857" s="7" t="str">
        <f t="shared" si="1037"/>
        <v/>
      </c>
      <c r="AH3857" s="7" t="str">
        <f t="shared" si="1037"/>
        <v/>
      </c>
      <c r="AI3857" s="7">
        <f t="shared" si="1037"/>
        <v>14658.810142077629</v>
      </c>
      <c r="AJ3857" s="69">
        <f t="shared" si="1039"/>
        <v>57227.998371048991</v>
      </c>
      <c r="AK3857" s="11">
        <f t="shared" si="1029"/>
        <v>10.954798539621994</v>
      </c>
    </row>
    <row r="3858" spans="1:37" hidden="1">
      <c r="A3858" s="8">
        <v>3855</v>
      </c>
      <c r="B3858" s="8"/>
      <c r="C3858">
        <f>②MSY管理基準値計算!C3858</f>
        <v>-6.2093688895590367E-2</v>
      </c>
      <c r="D3858" s="69">
        <f t="shared" si="1030"/>
        <v>5850</v>
      </c>
      <c r="E3858" s="5">
        <f>IF(①再生産関数フィット!$B$2="HS",$W$2*(T3858+SQRT($W$3^2+(($W$4^2))/4)-SQRT((T3858-$W$3)^2+(($W$4^2))/4)),IF(①再生産関数フィット!$B$2="BH",$W$2*T3858/(1+$W$3*T3858),$W$2*T3858*EXP(-$W$3*T3858)))</f>
        <v>1486.1767038516541</v>
      </c>
      <c r="F3858" s="5">
        <f t="shared" ca="1" si="1031"/>
        <v>163540.95237433631</v>
      </c>
      <c r="G3858" s="76">
        <f t="shared" si="1032"/>
        <v>1396.701189175835</v>
      </c>
      <c r="H3858" s="77">
        <f t="shared" si="1043"/>
        <v>936.87358987066966</v>
      </c>
      <c r="I3858" s="77">
        <f t="shared" si="1043"/>
        <v>374.45892862006536</v>
      </c>
      <c r="J3858" s="77" t="str">
        <f t="shared" si="1043"/>
        <v/>
      </c>
      <c r="K3858" s="77" t="str">
        <f t="shared" si="1043"/>
        <v/>
      </c>
      <c r="L3858" s="77" t="str">
        <f t="shared" si="1043"/>
        <v/>
      </c>
      <c r="M3858" s="77" t="str">
        <f t="shared" si="1043"/>
        <v/>
      </c>
      <c r="N3858" s="77" t="str">
        <f t="shared" si="1043"/>
        <v/>
      </c>
      <c r="O3858" s="77" t="str">
        <f t="shared" si="1043"/>
        <v/>
      </c>
      <c r="P3858" s="77" t="str">
        <f t="shared" si="1043"/>
        <v/>
      </c>
      <c r="Q3858" s="77" t="str">
        <f t="shared" si="1043"/>
        <v/>
      </c>
      <c r="R3858" s="98">
        <f t="shared" si="1036"/>
        <v>225.19941006257619</v>
      </c>
      <c r="S3858" s="74">
        <f t="shared" si="1027"/>
        <v>321256.73596049432</v>
      </c>
      <c r="T3858" s="72">
        <f t="shared" si="1034"/>
        <v>218545.00889992749</v>
      </c>
      <c r="U3858" s="7">
        <f t="shared" si="1035"/>
        <v>12.679995882942151</v>
      </c>
      <c r="V3858" s="7">
        <f t="shared" si="1035"/>
        <v>12.29474726269336</v>
      </c>
      <c r="W3858" s="69">
        <f t="shared" si="1028"/>
        <v>5850</v>
      </c>
      <c r="X3858" s="64">
        <f t="shared" si="1042"/>
        <v>5738.326718977195</v>
      </c>
      <c r="Y3858" s="7">
        <f t="shared" si="1042"/>
        <v>19241.893126923715</v>
      </c>
      <c r="Z3858" s="7">
        <f t="shared" si="1042"/>
        <v>19321.560414608837</v>
      </c>
      <c r="AA3858" s="7" t="str">
        <f t="shared" si="1040"/>
        <v/>
      </c>
      <c r="AB3858" s="7" t="str">
        <f t="shared" si="1040"/>
        <v/>
      </c>
      <c r="AC3858" s="7" t="str">
        <f t="shared" si="1040"/>
        <v/>
      </c>
      <c r="AD3858" s="7" t="str">
        <f t="shared" si="1040"/>
        <v/>
      </c>
      <c r="AE3858" s="7" t="str">
        <f t="shared" si="1040"/>
        <v/>
      </c>
      <c r="AF3858" s="7" t="str">
        <f t="shared" si="1040"/>
        <v/>
      </c>
      <c r="AG3858" s="7" t="str">
        <f t="shared" si="1037"/>
        <v/>
      </c>
      <c r="AH3858" s="7" t="str">
        <f t="shared" si="1037"/>
        <v/>
      </c>
      <c r="AI3858" s="7">
        <f t="shared" si="1037"/>
        <v>19198.222290903541</v>
      </c>
      <c r="AJ3858" s="69">
        <f t="shared" si="1039"/>
        <v>63500.002551413287</v>
      </c>
      <c r="AK3858" s="11">
        <f t="shared" si="1029"/>
        <v>11.058795225060519</v>
      </c>
    </row>
    <row r="3859" spans="1:37" hidden="1">
      <c r="A3859" s="8">
        <v>3856</v>
      </c>
      <c r="B3859" s="8"/>
      <c r="C3859">
        <f>②MSY管理基準値計算!C3859</f>
        <v>-0.13931787769201065</v>
      </c>
      <c r="D3859" s="69">
        <f t="shared" si="1030"/>
        <v>5851</v>
      </c>
      <c r="E3859" s="5">
        <f>IF(①再生産関数フィット!$B$2="HS",$W$2*(T3859+SQRT($W$3^2+(($W$4^2))/4)-SQRT((T3859-$W$3)^2+(($W$4^2))/4)),IF(①再生産関数フィット!$B$2="BH",$W$2*T3859/(1+$W$3*T3859),$W$2*T3859*EXP(-$W$3*T3859)))</f>
        <v>1486.1767038516541</v>
      </c>
      <c r="F3859" s="5">
        <f t="shared" ca="1" si="1031"/>
        <v>161905.0323894652</v>
      </c>
      <c r="G3859" s="76">
        <f t="shared" si="1032"/>
        <v>1292.9015730370393</v>
      </c>
      <c r="H3859" s="77">
        <f t="shared" si="1043"/>
        <v>735.41676013576364</v>
      </c>
      <c r="I3859" s="77">
        <f t="shared" si="1043"/>
        <v>418.38654218135565</v>
      </c>
      <c r="J3859" s="77" t="str">
        <f t="shared" si="1043"/>
        <v/>
      </c>
      <c r="K3859" s="77" t="str">
        <f t="shared" si="1043"/>
        <v/>
      </c>
      <c r="L3859" s="77" t="str">
        <f t="shared" si="1043"/>
        <v/>
      </c>
      <c r="M3859" s="77" t="str">
        <f t="shared" si="1043"/>
        <v/>
      </c>
      <c r="N3859" s="77" t="str">
        <f t="shared" si="1043"/>
        <v/>
      </c>
      <c r="O3859" s="77" t="str">
        <f t="shared" si="1043"/>
        <v/>
      </c>
      <c r="P3859" s="77" t="str">
        <f t="shared" si="1043"/>
        <v/>
      </c>
      <c r="Q3859" s="77" t="str">
        <f t="shared" si="1043"/>
        <v/>
      </c>
      <c r="R3859" s="98">
        <f t="shared" si="1036"/>
        <v>258.94032734961945</v>
      </c>
      <c r="S3859" s="74">
        <f t="shared" si="1027"/>
        <v>319883.96802962513</v>
      </c>
      <c r="T3859" s="72">
        <f t="shared" si="1034"/>
        <v>231397.06710135535</v>
      </c>
      <c r="U3859" s="7">
        <f t="shared" si="1035"/>
        <v>12.675713609113245</v>
      </c>
      <c r="V3859" s="7">
        <f t="shared" si="1035"/>
        <v>12.351890419077792</v>
      </c>
      <c r="W3859" s="69">
        <f t="shared" si="1028"/>
        <v>5851</v>
      </c>
      <c r="X3859" s="64">
        <f t="shared" si="1042"/>
        <v>5311.8674911016178</v>
      </c>
      <c r="Y3859" s="7">
        <f t="shared" si="1042"/>
        <v>15104.290328254743</v>
      </c>
      <c r="Z3859" s="7">
        <f t="shared" si="1042"/>
        <v>21588.164237948891</v>
      </c>
      <c r="AA3859" s="7" t="str">
        <f t="shared" si="1040"/>
        <v/>
      </c>
      <c r="AB3859" s="7" t="str">
        <f t="shared" si="1040"/>
        <v/>
      </c>
      <c r="AC3859" s="7" t="str">
        <f t="shared" si="1040"/>
        <v/>
      </c>
      <c r="AD3859" s="7" t="str">
        <f t="shared" si="1040"/>
        <v/>
      </c>
      <c r="AE3859" s="7" t="str">
        <f t="shared" si="1040"/>
        <v/>
      </c>
      <c r="AF3859" s="7" t="str">
        <f t="shared" si="1040"/>
        <v/>
      </c>
      <c r="AG3859" s="7" t="str">
        <f t="shared" si="1037"/>
        <v/>
      </c>
      <c r="AH3859" s="7" t="str">
        <f t="shared" si="1037"/>
        <v/>
      </c>
      <c r="AI3859" s="7">
        <f t="shared" si="1037"/>
        <v>22074.631381831674</v>
      </c>
      <c r="AJ3859" s="69">
        <f t="shared" si="1039"/>
        <v>64078.953439136923</v>
      </c>
      <c r="AK3859" s="11">
        <f t="shared" si="1029"/>
        <v>11.067871249510508</v>
      </c>
    </row>
    <row r="3860" spans="1:37" hidden="1">
      <c r="A3860" s="8">
        <v>3857</v>
      </c>
      <c r="B3860" s="8"/>
      <c r="C3860">
        <f>②MSY管理基準値計算!C3860</f>
        <v>-0.12296793713580256</v>
      </c>
      <c r="D3860" s="69">
        <f t="shared" si="1030"/>
        <v>5852</v>
      </c>
      <c r="E3860" s="5">
        <f>IF(①再生産関数フィット!$B$2="HS",$W$2*(T3860+SQRT($W$3^2+(($W$4^2))/4)-SQRT((T3860-$W$3)^2+(($W$4^2))/4)),IF(①再生産関数フィット!$B$2="BH",$W$2*T3860/(1+$W$3*T3860),$W$2*T3860*EXP(-$W$3*T3860)))</f>
        <v>1486.1767038516541</v>
      </c>
      <c r="F3860" s="5">
        <f t="shared" ca="1" si="1031"/>
        <v>187667.81913421722</v>
      </c>
      <c r="G3860" s="76">
        <f t="shared" si="1032"/>
        <v>1314.2141921560849</v>
      </c>
      <c r="H3860" s="77">
        <f t="shared" si="1043"/>
        <v>680.7622799966199</v>
      </c>
      <c r="I3860" s="77">
        <f t="shared" si="1043"/>
        <v>328.42048133504579</v>
      </c>
      <c r="J3860" s="77" t="str">
        <f t="shared" si="1043"/>
        <v/>
      </c>
      <c r="K3860" s="77" t="str">
        <f t="shared" si="1043"/>
        <v/>
      </c>
      <c r="L3860" s="77" t="str">
        <f t="shared" si="1043"/>
        <v/>
      </c>
      <c r="M3860" s="77" t="str">
        <f t="shared" si="1043"/>
        <v/>
      </c>
      <c r="N3860" s="77" t="str">
        <f t="shared" si="1043"/>
        <v/>
      </c>
      <c r="O3860" s="77" t="str">
        <f t="shared" si="1043"/>
        <v/>
      </c>
      <c r="P3860" s="77" t="str">
        <f t="shared" si="1043"/>
        <v/>
      </c>
      <c r="Q3860" s="77" t="str">
        <f t="shared" si="1043"/>
        <v/>
      </c>
      <c r="R3860" s="98">
        <f t="shared" si="1036"/>
        <v>292.47861658080637</v>
      </c>
      <c r="S3860" s="74">
        <f t="shared" ref="S3860:S3923" si="1044">SUMPRODUCT(G3860:R3860,G$3:R$3)</f>
        <v>307323.38069367234</v>
      </c>
      <c r="T3860" s="72">
        <f t="shared" si="1034"/>
        <v>220716.69900759793</v>
      </c>
      <c r="U3860" s="7">
        <f t="shared" si="1035"/>
        <v>12.635655829486184</v>
      </c>
      <c r="V3860" s="7">
        <f t="shared" si="1035"/>
        <v>12.304635253213901</v>
      </c>
      <c r="W3860" s="69">
        <f t="shared" ref="W3860:W3923" si="1045">D3860</f>
        <v>5852</v>
      </c>
      <c r="X3860" s="64">
        <f t="shared" si="1042"/>
        <v>5399.4300797855785</v>
      </c>
      <c r="Y3860" s="7">
        <f t="shared" si="1042"/>
        <v>13981.774252323779</v>
      </c>
      <c r="Z3860" s="7">
        <f t="shared" si="1042"/>
        <v>16946.040504079923</v>
      </c>
      <c r="AA3860" s="7" t="str">
        <f t="shared" si="1040"/>
        <v/>
      </c>
      <c r="AB3860" s="7" t="str">
        <f t="shared" si="1040"/>
        <v/>
      </c>
      <c r="AC3860" s="7" t="str">
        <f t="shared" si="1040"/>
        <v/>
      </c>
      <c r="AD3860" s="7" t="str">
        <f t="shared" si="1040"/>
        <v/>
      </c>
      <c r="AE3860" s="7" t="str">
        <f t="shared" si="1040"/>
        <v/>
      </c>
      <c r="AF3860" s="7" t="str">
        <f t="shared" si="1040"/>
        <v/>
      </c>
      <c r="AG3860" s="7" t="str">
        <f t="shared" si="1037"/>
        <v/>
      </c>
      <c r="AH3860" s="7" t="str">
        <f t="shared" si="1037"/>
        <v/>
      </c>
      <c r="AI3860" s="7">
        <f t="shared" si="1037"/>
        <v>24933.766455667032</v>
      </c>
      <c r="AJ3860" s="69">
        <f t="shared" si="1039"/>
        <v>61261.01129185631</v>
      </c>
      <c r="AK3860" s="11">
        <f t="shared" ref="AK3860:AK3923" si="1046">LN(AJ3860)</f>
        <v>11.022898888442743</v>
      </c>
    </row>
    <row r="3861" spans="1:37" hidden="1">
      <c r="A3861" s="8">
        <v>3858</v>
      </c>
      <c r="B3861" s="8"/>
      <c r="C3861">
        <f>②MSY管理基準値計算!C3861</f>
        <v>0.43502006698980611</v>
      </c>
      <c r="D3861" s="69">
        <f t="shared" ref="D3861:D3924" si="1047">D3860+1</f>
        <v>5853</v>
      </c>
      <c r="E3861" s="5">
        <f>IF(①再生産関数フィット!$B$2="HS",$W$2*(T3861+SQRT($W$3^2+(($W$4^2))/4)-SQRT((T3861-$W$3)^2+(($W$4^2))/4)),IF(①再生産関数フィット!$B$2="BH",$W$2*T3861/(1+$W$3*T3861),$W$2*T3861*EXP(-$W$3*T3861)))</f>
        <v>1486.1767038516541</v>
      </c>
      <c r="F3861" s="5">
        <f t="shared" ref="F3861:F3924" ca="1" si="1048">INDIRECT("T"&amp;A3861-$G$16)</f>
        <v>218545.00889992749</v>
      </c>
      <c r="G3861" s="76">
        <f t="shared" ref="G3861:G3924" si="1049">IF($W$6="対数",EXP(LN(E3861)+C3861),IF(E3861+C3861&lt;0,0.01,E3861+C3861))</f>
        <v>2296.1341825638001</v>
      </c>
      <c r="H3861" s="77">
        <f t="shared" ref="H3861:Q3876" si="1050">IF(H$2&lt;&gt;"",G3860*EXP(-G$4-G$6*$S$6),"")</f>
        <v>691.98419161522804</v>
      </c>
      <c r="I3861" s="77">
        <f t="shared" si="1050"/>
        <v>304.01302742945268</v>
      </c>
      <c r="J3861" s="77" t="str">
        <f t="shared" si="1050"/>
        <v/>
      </c>
      <c r="K3861" s="77" t="str">
        <f t="shared" si="1050"/>
        <v/>
      </c>
      <c r="L3861" s="77" t="str">
        <f t="shared" si="1050"/>
        <v/>
      </c>
      <c r="M3861" s="77" t="str">
        <f t="shared" si="1050"/>
        <v/>
      </c>
      <c r="N3861" s="77" t="str">
        <f t="shared" si="1050"/>
        <v/>
      </c>
      <c r="O3861" s="77" t="str">
        <f t="shared" si="1050"/>
        <v/>
      </c>
      <c r="P3861" s="77" t="str">
        <f t="shared" si="1050"/>
        <v/>
      </c>
      <c r="Q3861" s="77" t="str">
        <f t="shared" si="1050"/>
        <v/>
      </c>
      <c r="R3861" s="98">
        <f t="shared" si="1036"/>
        <v>268.1123654823416</v>
      </c>
      <c r="S3861" s="74">
        <f t="shared" si="1044"/>
        <v>332849.48165613873</v>
      </c>
      <c r="T3861" s="72">
        <f t="shared" ref="T3861:T3924" si="1051">SUMPRODUCT(H3861:R3861,H$3:R$3,H$5:R$5)</f>
        <v>206404.90477282531</v>
      </c>
      <c r="U3861" s="7">
        <f t="shared" ref="U3861:V3924" si="1052">LN(S3861)</f>
        <v>12.715445659737984</v>
      </c>
      <c r="V3861" s="7">
        <f t="shared" si="1052"/>
        <v>12.23759507574143</v>
      </c>
      <c r="W3861" s="69">
        <f t="shared" si="1045"/>
        <v>5853</v>
      </c>
      <c r="X3861" s="64">
        <f t="shared" si="1042"/>
        <v>9433.6342177367151</v>
      </c>
      <c r="Y3861" s="7">
        <f t="shared" si="1042"/>
        <v>14212.2544647875</v>
      </c>
      <c r="Z3861" s="7">
        <f t="shared" si="1042"/>
        <v>15686.649796154828</v>
      </c>
      <c r="AA3861" s="7" t="str">
        <f t="shared" si="1040"/>
        <v/>
      </c>
      <c r="AB3861" s="7" t="str">
        <f t="shared" si="1040"/>
        <v/>
      </c>
      <c r="AC3861" s="7" t="str">
        <f t="shared" si="1040"/>
        <v/>
      </c>
      <c r="AD3861" s="7" t="str">
        <f t="shared" si="1040"/>
        <v/>
      </c>
      <c r="AE3861" s="7" t="str">
        <f t="shared" si="1040"/>
        <v/>
      </c>
      <c r="AF3861" s="7" t="str">
        <f t="shared" si="1040"/>
        <v/>
      </c>
      <c r="AG3861" s="7" t="str">
        <f t="shared" si="1037"/>
        <v/>
      </c>
      <c r="AH3861" s="7" t="str">
        <f t="shared" si="1037"/>
        <v/>
      </c>
      <c r="AI3861" s="7">
        <f t="shared" si="1037"/>
        <v>22856.546515995276</v>
      </c>
      <c r="AJ3861" s="69">
        <f t="shared" si="1039"/>
        <v>62189.084994674326</v>
      </c>
      <c r="AK3861" s="11">
        <f t="shared" si="1046"/>
        <v>11.037934780927699</v>
      </c>
    </row>
    <row r="3862" spans="1:37" hidden="1">
      <c r="A3862" s="8">
        <v>3859</v>
      </c>
      <c r="B3862" s="8"/>
      <c r="C3862">
        <f>②MSY管理基準値計算!C3862</f>
        <v>-0.55620937973993501</v>
      </c>
      <c r="D3862" s="69">
        <f t="shared" si="1047"/>
        <v>5854</v>
      </c>
      <c r="E3862" s="5">
        <f>IF(①再生産関数フィット!$B$2="HS",$W$2*(T3862+SQRT($W$3^2+(($W$4^2))/4)-SQRT((T3862-$W$3)^2+(($W$4^2))/4)),IF(①再生産関数フィット!$B$2="BH",$W$2*T3862/(1+$W$3*T3862),$W$2*T3862*EXP(-$W$3*T3862)))</f>
        <v>1486.1767038516541</v>
      </c>
      <c r="F3862" s="5">
        <f t="shared" ca="1" si="1048"/>
        <v>231397.06710135535</v>
      </c>
      <c r="G3862" s="76">
        <f t="shared" si="1049"/>
        <v>852.14163466686909</v>
      </c>
      <c r="H3862" s="77">
        <f t="shared" si="1050"/>
        <v>1209.002737639586</v>
      </c>
      <c r="I3862" s="77">
        <f t="shared" si="1050"/>
        <v>309.0244791872318</v>
      </c>
      <c r="J3862" s="77" t="str">
        <f t="shared" si="1050"/>
        <v/>
      </c>
      <c r="K3862" s="77" t="str">
        <f t="shared" si="1050"/>
        <v/>
      </c>
      <c r="L3862" s="77" t="str">
        <f t="shared" si="1050"/>
        <v/>
      </c>
      <c r="M3862" s="77" t="str">
        <f t="shared" si="1050"/>
        <v/>
      </c>
      <c r="N3862" s="77" t="str">
        <f t="shared" si="1050"/>
        <v/>
      </c>
      <c r="O3862" s="77" t="str">
        <f t="shared" si="1050"/>
        <v/>
      </c>
      <c r="P3862" s="77" t="str">
        <f t="shared" si="1050"/>
        <v/>
      </c>
      <c r="Q3862" s="77" t="str">
        <f t="shared" si="1050"/>
        <v/>
      </c>
      <c r="R3862" s="98">
        <f t="shared" ref="R3862:R3925" si="1053">INDEX(G3861:Q3861,MATCH(MAX(G3861:Q3861)+1,G3861:Q3861,1))*EXP(-INDEX(G$4:Q$4,MATCH(MAX(G$4:Q$4)+1,G$4:Q$4,1))-INDEX(G$6:Q$6,MATCH(MAX(G$6:Q$6)+1,G$6:Q$6,1))*$S$6)+R3861*EXP(-R$4-R$6*$S$6)</f>
        <v>247.05124062989717</v>
      </c>
      <c r="S3862" s="74">
        <f t="shared" si="1044"/>
        <v>319941.04080305761</v>
      </c>
      <c r="T3862" s="72">
        <f t="shared" si="1051"/>
        <v>225405.23853440356</v>
      </c>
      <c r="U3862" s="7">
        <f t="shared" si="1052"/>
        <v>12.675892010309811</v>
      </c>
      <c r="V3862" s="7">
        <f t="shared" si="1052"/>
        <v>12.325655121375435</v>
      </c>
      <c r="W3862" s="69">
        <f t="shared" si="1045"/>
        <v>5854</v>
      </c>
      <c r="X3862" s="64">
        <f t="shared" si="1042"/>
        <v>3501.0116325935182</v>
      </c>
      <c r="Y3862" s="7">
        <f t="shared" si="1042"/>
        <v>24830.992910186</v>
      </c>
      <c r="Z3862" s="7">
        <f t="shared" si="1042"/>
        <v>15945.233743557699</v>
      </c>
      <c r="AA3862" s="7" t="str">
        <f t="shared" si="1040"/>
        <v/>
      </c>
      <c r="AB3862" s="7" t="str">
        <f t="shared" si="1040"/>
        <v/>
      </c>
      <c r="AC3862" s="7" t="str">
        <f t="shared" si="1040"/>
        <v/>
      </c>
      <c r="AD3862" s="7" t="str">
        <f t="shared" si="1040"/>
        <v/>
      </c>
      <c r="AE3862" s="7" t="str">
        <f t="shared" si="1040"/>
        <v/>
      </c>
      <c r="AF3862" s="7" t="str">
        <f t="shared" si="1040"/>
        <v/>
      </c>
      <c r="AG3862" s="7" t="str">
        <f t="shared" si="1037"/>
        <v/>
      </c>
      <c r="AH3862" s="7" t="str">
        <f t="shared" si="1037"/>
        <v/>
      </c>
      <c r="AI3862" s="7">
        <f t="shared" si="1037"/>
        <v>21061.088186413737</v>
      </c>
      <c r="AJ3862" s="69">
        <f t="shared" si="1039"/>
        <v>65338.326472750952</v>
      </c>
      <c r="AK3862" s="11">
        <f t="shared" si="1046"/>
        <v>11.087334072227588</v>
      </c>
    </row>
    <row r="3863" spans="1:37" hidden="1">
      <c r="A3863" s="8">
        <v>3860</v>
      </c>
      <c r="B3863" s="8"/>
      <c r="C3863">
        <f>②MSY管理基準値計算!C3863</f>
        <v>5.7074817864563185E-2</v>
      </c>
      <c r="D3863" s="69">
        <f t="shared" si="1047"/>
        <v>5855</v>
      </c>
      <c r="E3863" s="5">
        <f>IF(①再生産関数フィット!$B$2="HS",$W$2*(T3863+SQRT($W$3^2+(($W$4^2))/4)-SQRT((T3863-$W$3)^2+(($W$4^2))/4)),IF(①再生産関数フィット!$B$2="BH",$W$2*T3863/(1+$W$3*T3863),$W$2*T3863*EXP(-$W$3*T3863)))</f>
        <v>1486.176703851655</v>
      </c>
      <c r="F3863" s="5">
        <f t="shared" ca="1" si="1048"/>
        <v>220716.69900759793</v>
      </c>
      <c r="G3863" s="76">
        <f t="shared" si="1049"/>
        <v>1573.4673218681689</v>
      </c>
      <c r="H3863" s="77">
        <f t="shared" si="1050"/>
        <v>448.68526281794971</v>
      </c>
      <c r="I3863" s="77">
        <f t="shared" si="1050"/>
        <v>539.91326082598437</v>
      </c>
      <c r="J3863" s="77" t="str">
        <f t="shared" si="1050"/>
        <v/>
      </c>
      <c r="K3863" s="77" t="str">
        <f t="shared" si="1050"/>
        <v/>
      </c>
      <c r="L3863" s="77" t="str">
        <f t="shared" si="1050"/>
        <v/>
      </c>
      <c r="M3863" s="77" t="str">
        <f t="shared" si="1050"/>
        <v/>
      </c>
      <c r="N3863" s="77" t="str">
        <f t="shared" si="1050"/>
        <v/>
      </c>
      <c r="O3863" s="77" t="str">
        <f t="shared" si="1050"/>
        <v/>
      </c>
      <c r="P3863" s="77" t="str">
        <f t="shared" si="1050"/>
        <v/>
      </c>
      <c r="Q3863" s="77" t="str">
        <f t="shared" si="1050"/>
        <v/>
      </c>
      <c r="R3863" s="98">
        <f t="shared" si="1053"/>
        <v>240.12078150526145</v>
      </c>
      <c r="S3863" s="74">
        <f t="shared" si="1044"/>
        <v>323233.16611849749</v>
      </c>
      <c r="T3863" s="72">
        <f t="shared" si="1051"/>
        <v>237860.21010287324</v>
      </c>
      <c r="U3863" s="7">
        <f t="shared" si="1052"/>
        <v>12.686129218305112</v>
      </c>
      <c r="V3863" s="7">
        <f t="shared" si="1052"/>
        <v>12.379438427585619</v>
      </c>
      <c r="W3863" s="69">
        <f t="shared" si="1045"/>
        <v>5855</v>
      </c>
      <c r="X3863" s="64">
        <f t="shared" si="1042"/>
        <v>6464.5678291728782</v>
      </c>
      <c r="Y3863" s="7">
        <f t="shared" si="1042"/>
        <v>9215.2815151513478</v>
      </c>
      <c r="Z3863" s="7">
        <f t="shared" si="1042"/>
        <v>27858.774061393069</v>
      </c>
      <c r="AA3863" s="7" t="str">
        <f t="shared" si="1040"/>
        <v/>
      </c>
      <c r="AB3863" s="7" t="str">
        <f t="shared" si="1040"/>
        <v/>
      </c>
      <c r="AC3863" s="7" t="str">
        <f t="shared" si="1040"/>
        <v/>
      </c>
      <c r="AD3863" s="7" t="str">
        <f t="shared" si="1040"/>
        <v/>
      </c>
      <c r="AE3863" s="7" t="str">
        <f t="shared" si="1040"/>
        <v/>
      </c>
      <c r="AF3863" s="7" t="str">
        <f t="shared" si="1040"/>
        <v/>
      </c>
      <c r="AG3863" s="7" t="str">
        <f t="shared" si="1037"/>
        <v/>
      </c>
      <c r="AH3863" s="7" t="str">
        <f t="shared" si="1037"/>
        <v/>
      </c>
      <c r="AI3863" s="7">
        <f t="shared" si="1037"/>
        <v>20470.26738978818</v>
      </c>
      <c r="AJ3863" s="69">
        <f t="shared" si="1039"/>
        <v>64008.890795505475</v>
      </c>
      <c r="AK3863" s="11">
        <f t="shared" si="1046"/>
        <v>11.066777271373276</v>
      </c>
    </row>
    <row r="3864" spans="1:37" hidden="1">
      <c r="A3864" s="8">
        <v>3861</v>
      </c>
      <c r="B3864" s="8"/>
      <c r="C3864">
        <f>②MSY管理基準値計算!C3864</f>
        <v>0.30967978487212361</v>
      </c>
      <c r="D3864" s="69">
        <f t="shared" si="1047"/>
        <v>5856</v>
      </c>
      <c r="E3864" s="5">
        <f>IF(①再生産関数フィット!$B$2="HS",$W$2*(T3864+SQRT($W$3^2+(($W$4^2))/4)-SQRT((T3864-$W$3)^2+(($W$4^2))/4)),IF(①再生産関数フィット!$B$2="BH",$W$2*T3864/(1+$W$3*T3864),$W$2*T3864*EXP(-$W$3*T3864)))</f>
        <v>1486.1767038516541</v>
      </c>
      <c r="F3864" s="5">
        <f t="shared" ca="1" si="1048"/>
        <v>206404.90477282531</v>
      </c>
      <c r="G3864" s="76">
        <f t="shared" si="1049"/>
        <v>2025.6418970269931</v>
      </c>
      <c r="H3864" s="77">
        <f t="shared" si="1050"/>
        <v>828.49091057951966</v>
      </c>
      <c r="I3864" s="77">
        <f t="shared" si="1050"/>
        <v>200.37268385807423</v>
      </c>
      <c r="J3864" s="77" t="str">
        <f t="shared" si="1050"/>
        <v/>
      </c>
      <c r="K3864" s="77" t="str">
        <f t="shared" si="1050"/>
        <v/>
      </c>
      <c r="L3864" s="77" t="str">
        <f t="shared" si="1050"/>
        <v/>
      </c>
      <c r="M3864" s="77" t="str">
        <f t="shared" si="1050"/>
        <v/>
      </c>
      <c r="N3864" s="77" t="str">
        <f t="shared" si="1050"/>
        <v/>
      </c>
      <c r="O3864" s="77" t="str">
        <f t="shared" si="1050"/>
        <v/>
      </c>
      <c r="P3864" s="77" t="str">
        <f t="shared" si="1050"/>
        <v/>
      </c>
      <c r="Q3864" s="77" t="str">
        <f t="shared" si="1050"/>
        <v/>
      </c>
      <c r="R3864" s="98">
        <f t="shared" si="1053"/>
        <v>336.82891946241273</v>
      </c>
      <c r="S3864" s="74">
        <f t="shared" si="1044"/>
        <v>337955.47362210561</v>
      </c>
      <c r="T3864" s="72">
        <f t="shared" si="1051"/>
        <v>215505.25221204991</v>
      </c>
      <c r="U3864" s="7">
        <f t="shared" si="1052"/>
        <v>12.730669430941518</v>
      </c>
      <c r="V3864" s="7">
        <f t="shared" si="1052"/>
        <v>12.280740560442631</v>
      </c>
      <c r="W3864" s="69">
        <f t="shared" si="1045"/>
        <v>5856</v>
      </c>
      <c r="X3864" s="64">
        <f t="shared" si="1042"/>
        <v>8322.3205585216201</v>
      </c>
      <c r="Y3864" s="7">
        <f t="shared" si="1042"/>
        <v>17015.88531297963</v>
      </c>
      <c r="Z3864" s="7">
        <f t="shared" si="1042"/>
        <v>10338.95207377796</v>
      </c>
      <c r="AA3864" s="7" t="str">
        <f t="shared" si="1040"/>
        <v/>
      </c>
      <c r="AB3864" s="7" t="str">
        <f t="shared" si="1040"/>
        <v/>
      </c>
      <c r="AC3864" s="7" t="str">
        <f t="shared" si="1040"/>
        <v/>
      </c>
      <c r="AD3864" s="7" t="str">
        <f t="shared" si="1040"/>
        <v/>
      </c>
      <c r="AE3864" s="7" t="str">
        <f t="shared" si="1040"/>
        <v/>
      </c>
      <c r="AF3864" s="7" t="str">
        <f t="shared" si="1040"/>
        <v/>
      </c>
      <c r="AG3864" s="7" t="str">
        <f t="shared" si="1037"/>
        <v/>
      </c>
      <c r="AH3864" s="7" t="str">
        <f t="shared" si="1037"/>
        <v/>
      </c>
      <c r="AI3864" s="7">
        <f t="shared" si="1037"/>
        <v>28714.624376890661</v>
      </c>
      <c r="AJ3864" s="69">
        <f t="shared" si="1039"/>
        <v>64391.782322169864</v>
      </c>
      <c r="AK3864" s="11">
        <f t="shared" si="1046"/>
        <v>11.072741300257386</v>
      </c>
    </row>
    <row r="3865" spans="1:37" hidden="1">
      <c r="A3865" s="8">
        <v>3862</v>
      </c>
      <c r="B3865" s="8"/>
      <c r="C3865">
        <f>②MSY管理基準値計算!C3865</f>
        <v>-4.2001803090589623E-2</v>
      </c>
      <c r="D3865" s="69">
        <f t="shared" si="1047"/>
        <v>5857</v>
      </c>
      <c r="E3865" s="5">
        <f>IF(①再生産関数フィット!$B$2="HS",$W$2*(T3865+SQRT($W$3^2+(($W$4^2))/4)-SQRT((T3865-$W$3)^2+(($W$4^2))/4)),IF(①再生産関数フィット!$B$2="BH",$W$2*T3865/(1+$W$3*T3865),$W$2*T3865*EXP(-$W$3*T3865)))</f>
        <v>1486.1767038516541</v>
      </c>
      <c r="F3865" s="5">
        <f t="shared" ca="1" si="1048"/>
        <v>225405.23853440356</v>
      </c>
      <c r="G3865" s="76">
        <f t="shared" si="1049"/>
        <v>1425.0473604223728</v>
      </c>
      <c r="H3865" s="77">
        <f t="shared" si="1050"/>
        <v>1066.5781719466349</v>
      </c>
      <c r="I3865" s="77">
        <f t="shared" si="1050"/>
        <v>369.98529049569891</v>
      </c>
      <c r="J3865" s="77" t="str">
        <f t="shared" si="1050"/>
        <v/>
      </c>
      <c r="K3865" s="77" t="str">
        <f t="shared" si="1050"/>
        <v/>
      </c>
      <c r="L3865" s="77" t="str">
        <f t="shared" si="1050"/>
        <v/>
      </c>
      <c r="M3865" s="77" t="str">
        <f t="shared" si="1050"/>
        <v/>
      </c>
      <c r="N3865" s="77" t="str">
        <f t="shared" si="1050"/>
        <v/>
      </c>
      <c r="O3865" s="77" t="str">
        <f t="shared" si="1050"/>
        <v/>
      </c>
      <c r="P3865" s="77" t="str">
        <f t="shared" si="1050"/>
        <v/>
      </c>
      <c r="Q3865" s="77" t="str">
        <f t="shared" si="1050"/>
        <v/>
      </c>
      <c r="R3865" s="98">
        <f t="shared" si="1053"/>
        <v>231.97069071387526</v>
      </c>
      <c r="S3865" s="74">
        <f t="shared" si="1044"/>
        <v>336905.19089684176</v>
      </c>
      <c r="T3865" s="72">
        <f t="shared" si="1051"/>
        <v>226574.38788261509</v>
      </c>
      <c r="U3865" s="7">
        <f t="shared" si="1052"/>
        <v>12.727556837102723</v>
      </c>
      <c r="V3865" s="7">
        <f t="shared" si="1052"/>
        <v>12.330828593308896</v>
      </c>
      <c r="W3865" s="69">
        <f t="shared" si="1045"/>
        <v>5857</v>
      </c>
      <c r="X3865" s="64">
        <f t="shared" si="1042"/>
        <v>5854.7865552723815</v>
      </c>
      <c r="Y3865" s="7">
        <f t="shared" si="1042"/>
        <v>21905.818904490519</v>
      </c>
      <c r="Z3865" s="7">
        <f t="shared" si="1042"/>
        <v>19090.726903410214</v>
      </c>
      <c r="AA3865" s="7" t="str">
        <f t="shared" si="1040"/>
        <v/>
      </c>
      <c r="AB3865" s="7" t="str">
        <f t="shared" si="1040"/>
        <v/>
      </c>
      <c r="AC3865" s="7" t="str">
        <f t="shared" si="1040"/>
        <v/>
      </c>
      <c r="AD3865" s="7" t="str">
        <f t="shared" si="1040"/>
        <v/>
      </c>
      <c r="AE3865" s="7" t="str">
        <f t="shared" si="1040"/>
        <v/>
      </c>
      <c r="AF3865" s="7" t="str">
        <f t="shared" si="1040"/>
        <v/>
      </c>
      <c r="AG3865" s="7" t="str">
        <f t="shared" si="1037"/>
        <v/>
      </c>
      <c r="AH3865" s="7" t="str">
        <f t="shared" si="1037"/>
        <v/>
      </c>
      <c r="AI3865" s="7">
        <f t="shared" si="1037"/>
        <v>19775.473142056355</v>
      </c>
      <c r="AJ3865" s="69">
        <f t="shared" si="1039"/>
        <v>66626.80550522948</v>
      </c>
      <c r="AK3865" s="11">
        <f t="shared" si="1046"/>
        <v>11.1068622606166</v>
      </c>
    </row>
    <row r="3866" spans="1:37" hidden="1">
      <c r="A3866" s="8">
        <v>3863</v>
      </c>
      <c r="B3866" s="8"/>
      <c r="C3866">
        <f>②MSY管理基準値計算!C3866</f>
        <v>0.29701013418255434</v>
      </c>
      <c r="D3866" s="69">
        <f t="shared" si="1047"/>
        <v>5858</v>
      </c>
      <c r="E3866" s="5">
        <f>IF(①再生産関数フィット!$B$2="HS",$W$2*(T3866+SQRT($W$3^2+(($W$4^2))/4)-SQRT((T3866-$W$3)^2+(($W$4^2))/4)),IF(①再生産関数フィット!$B$2="BH",$W$2*T3866/(1+$W$3*T3866),$W$2*T3866*EXP(-$W$3*T3866)))</f>
        <v>1486.1767038516541</v>
      </c>
      <c r="F3866" s="5">
        <f t="shared" ca="1" si="1048"/>
        <v>237860.21010287324</v>
      </c>
      <c r="G3866" s="76">
        <f t="shared" si="1049"/>
        <v>2000.1396154041893</v>
      </c>
      <c r="H3866" s="77">
        <f t="shared" si="1050"/>
        <v>750.34210678967702</v>
      </c>
      <c r="I3866" s="77">
        <f t="shared" si="1050"/>
        <v>476.30967309951097</v>
      </c>
      <c r="J3866" s="77" t="str">
        <f t="shared" si="1050"/>
        <v/>
      </c>
      <c r="K3866" s="77" t="str">
        <f t="shared" si="1050"/>
        <v/>
      </c>
      <c r="L3866" s="77" t="str">
        <f t="shared" si="1050"/>
        <v/>
      </c>
      <c r="M3866" s="77" t="str">
        <f t="shared" si="1050"/>
        <v/>
      </c>
      <c r="N3866" s="77" t="str">
        <f t="shared" si="1050"/>
        <v/>
      </c>
      <c r="O3866" s="77" t="str">
        <f t="shared" si="1050"/>
        <v/>
      </c>
      <c r="P3866" s="77" t="str">
        <f t="shared" si="1050"/>
        <v/>
      </c>
      <c r="Q3866" s="77" t="str">
        <f t="shared" si="1050"/>
        <v/>
      </c>
      <c r="R3866" s="98">
        <f t="shared" si="1053"/>
        <v>259.93247949639579</v>
      </c>
      <c r="S3866" s="74">
        <f t="shared" si="1044"/>
        <v>363365.36231665325</v>
      </c>
      <c r="T3866" s="72">
        <f t="shared" si="1051"/>
        <v>245842.67236100178</v>
      </c>
      <c r="U3866" s="7">
        <f t="shared" si="1052"/>
        <v>12.803164114817056</v>
      </c>
      <c r="V3866" s="7">
        <f t="shared" si="1052"/>
        <v>12.41244706707152</v>
      </c>
      <c r="W3866" s="69">
        <f t="shared" si="1045"/>
        <v>5858</v>
      </c>
      <c r="X3866" s="64">
        <f t="shared" si="1042"/>
        <v>8217.5448017848703</v>
      </c>
      <c r="Y3866" s="7">
        <f t="shared" si="1042"/>
        <v>15410.833204798564</v>
      </c>
      <c r="Z3866" s="7">
        <f t="shared" si="1042"/>
        <v>24576.917310449309</v>
      </c>
      <c r="AA3866" s="7" t="str">
        <f t="shared" si="1040"/>
        <v/>
      </c>
      <c r="AB3866" s="7" t="str">
        <f t="shared" si="1040"/>
        <v/>
      </c>
      <c r="AC3866" s="7" t="str">
        <f t="shared" si="1040"/>
        <v/>
      </c>
      <c r="AD3866" s="7" t="str">
        <f t="shared" si="1040"/>
        <v/>
      </c>
      <c r="AE3866" s="7" t="str">
        <f t="shared" si="1040"/>
        <v/>
      </c>
      <c r="AF3866" s="7" t="str">
        <f t="shared" si="1040"/>
        <v/>
      </c>
      <c r="AG3866" s="7" t="str">
        <f t="shared" si="1037"/>
        <v/>
      </c>
      <c r="AH3866" s="7" t="str">
        <f t="shared" si="1037"/>
        <v/>
      </c>
      <c r="AI3866" s="7">
        <f t="shared" si="1037"/>
        <v>22159.212231554669</v>
      </c>
      <c r="AJ3866" s="69">
        <f t="shared" si="1039"/>
        <v>70364.507548587411</v>
      </c>
      <c r="AK3866" s="11">
        <f t="shared" si="1046"/>
        <v>11.161444260878323</v>
      </c>
    </row>
    <row r="3867" spans="1:37" hidden="1">
      <c r="A3867" s="8">
        <v>3864</v>
      </c>
      <c r="B3867" s="8"/>
      <c r="C3867">
        <f>②MSY管理基準値計算!C3867</f>
        <v>-0.37742591510546231</v>
      </c>
      <c r="D3867" s="69">
        <f t="shared" si="1047"/>
        <v>5859</v>
      </c>
      <c r="E3867" s="5">
        <f>IF(①再生産関数フィット!$B$2="HS",$W$2*(T3867+SQRT($W$3^2+(($W$4^2))/4)-SQRT((T3867-$W$3)^2+(($W$4^2))/4)),IF(①再生産関数フィット!$B$2="BH",$W$2*T3867/(1+$W$3*T3867),$W$2*T3867*EXP(-$W$3*T3867)))</f>
        <v>1486.1767038516541</v>
      </c>
      <c r="F3867" s="5">
        <f t="shared" ca="1" si="1048"/>
        <v>215505.25221204991</v>
      </c>
      <c r="G3867" s="76">
        <f t="shared" si="1049"/>
        <v>1018.9584076094931</v>
      </c>
      <c r="H3867" s="77">
        <f t="shared" si="1050"/>
        <v>1053.1502422846154</v>
      </c>
      <c r="I3867" s="77">
        <f t="shared" si="1050"/>
        <v>335.08580336451075</v>
      </c>
      <c r="J3867" s="77" t="str">
        <f t="shared" si="1050"/>
        <v/>
      </c>
      <c r="K3867" s="77" t="str">
        <f t="shared" si="1050"/>
        <v/>
      </c>
      <c r="L3867" s="77" t="str">
        <f t="shared" si="1050"/>
        <v/>
      </c>
      <c r="M3867" s="77" t="str">
        <f t="shared" si="1050"/>
        <v/>
      </c>
      <c r="N3867" s="77" t="str">
        <f t="shared" si="1050"/>
        <v/>
      </c>
      <c r="O3867" s="77" t="str">
        <f t="shared" si="1050"/>
        <v/>
      </c>
      <c r="P3867" s="77" t="str">
        <f t="shared" si="1050"/>
        <v/>
      </c>
      <c r="Q3867" s="77" t="str">
        <f t="shared" si="1050"/>
        <v/>
      </c>
      <c r="R3867" s="98">
        <f t="shared" si="1053"/>
        <v>317.91900771460269</v>
      </c>
      <c r="S3867" s="74">
        <f t="shared" si="1044"/>
        <v>343952.31823822774</v>
      </c>
      <c r="T3867" s="72">
        <f t="shared" si="1051"/>
        <v>250536.46981961728</v>
      </c>
      <c r="U3867" s="7">
        <f t="shared" si="1052"/>
        <v>12.74825831697572</v>
      </c>
      <c r="V3867" s="7">
        <f t="shared" si="1052"/>
        <v>12.431359777012402</v>
      </c>
      <c r="W3867" s="69">
        <f t="shared" si="1045"/>
        <v>5859</v>
      </c>
      <c r="X3867" s="64">
        <f t="shared" si="1042"/>
        <v>4186.3759415586046</v>
      </c>
      <c r="Y3867" s="7">
        <f t="shared" si="1042"/>
        <v>21630.030590820479</v>
      </c>
      <c r="Z3867" s="7">
        <f t="shared" si="1042"/>
        <v>17289.961859486561</v>
      </c>
      <c r="AA3867" s="7" t="str">
        <f t="shared" si="1040"/>
        <v/>
      </c>
      <c r="AB3867" s="7" t="str">
        <f t="shared" si="1040"/>
        <v/>
      </c>
      <c r="AC3867" s="7" t="str">
        <f t="shared" si="1040"/>
        <v/>
      </c>
      <c r="AD3867" s="7" t="str">
        <f t="shared" si="1040"/>
        <v/>
      </c>
      <c r="AE3867" s="7" t="str">
        <f t="shared" si="1040"/>
        <v/>
      </c>
      <c r="AF3867" s="7" t="str">
        <f t="shared" si="1040"/>
        <v/>
      </c>
      <c r="AG3867" s="7" t="str">
        <f t="shared" si="1037"/>
        <v/>
      </c>
      <c r="AH3867" s="7" t="str">
        <f t="shared" si="1037"/>
        <v/>
      </c>
      <c r="AI3867" s="7">
        <f t="shared" si="1037"/>
        <v>27102.556702579484</v>
      </c>
      <c r="AJ3867" s="69">
        <f t="shared" si="1039"/>
        <v>70208.925094445134</v>
      </c>
      <c r="AK3867" s="11">
        <f t="shared" si="1046"/>
        <v>11.159230720030049</v>
      </c>
    </row>
    <row r="3868" spans="1:37" hidden="1">
      <c r="A3868" s="8">
        <v>3865</v>
      </c>
      <c r="B3868" s="8"/>
      <c r="C3868">
        <f>②MSY管理基準値計算!C3868</f>
        <v>-0.27218006859027588</v>
      </c>
      <c r="D3868" s="69">
        <f t="shared" si="1047"/>
        <v>5860</v>
      </c>
      <c r="E3868" s="5">
        <f>IF(①再生産関数フィット!$B$2="HS",$W$2*(T3868+SQRT($W$3^2+(($W$4^2))/4)-SQRT((T3868-$W$3)^2+(($W$4^2))/4)),IF(①再生産関数フィット!$B$2="BH",$W$2*T3868/(1+$W$3*T3868),$W$2*T3868*EXP(-$W$3*T3868)))</f>
        <v>1486.1767038516541</v>
      </c>
      <c r="F3868" s="5">
        <f t="shared" ca="1" si="1048"/>
        <v>226574.38788261509</v>
      </c>
      <c r="G3868" s="76">
        <f t="shared" si="1049"/>
        <v>1132.0461902459983</v>
      </c>
      <c r="H3868" s="77">
        <f t="shared" si="1050"/>
        <v>536.52069364919191</v>
      </c>
      <c r="I3868" s="77">
        <f t="shared" si="1050"/>
        <v>470.31306360951311</v>
      </c>
      <c r="J3868" s="77" t="str">
        <f t="shared" si="1050"/>
        <v/>
      </c>
      <c r="K3868" s="77" t="str">
        <f t="shared" si="1050"/>
        <v/>
      </c>
      <c r="L3868" s="77" t="str">
        <f t="shared" si="1050"/>
        <v/>
      </c>
      <c r="M3868" s="77" t="str">
        <f t="shared" si="1050"/>
        <v/>
      </c>
      <c r="N3868" s="77" t="str">
        <f t="shared" si="1050"/>
        <v/>
      </c>
      <c r="O3868" s="77" t="str">
        <f t="shared" si="1050"/>
        <v/>
      </c>
      <c r="P3868" s="77" t="str">
        <f t="shared" si="1050"/>
        <v/>
      </c>
      <c r="Q3868" s="77" t="str">
        <f t="shared" si="1050"/>
        <v/>
      </c>
      <c r="R3868" s="98">
        <f t="shared" si="1053"/>
        <v>281.97603307437623</v>
      </c>
      <c r="S3868" s="74">
        <f t="shared" si="1044"/>
        <v>314256.81417321006</v>
      </c>
      <c r="T3868" s="72">
        <f t="shared" si="1051"/>
        <v>242148.93188091059</v>
      </c>
      <c r="U3868" s="7">
        <f t="shared" si="1052"/>
        <v>12.657965810141697</v>
      </c>
      <c r="V3868" s="7">
        <f t="shared" si="1052"/>
        <v>12.39730823684048</v>
      </c>
      <c r="W3868" s="69">
        <f t="shared" si="1045"/>
        <v>5860</v>
      </c>
      <c r="X3868" s="64">
        <f t="shared" si="1042"/>
        <v>4650.9954677121314</v>
      </c>
      <c r="Y3868" s="7">
        <f t="shared" si="1042"/>
        <v>11019.28153296098</v>
      </c>
      <c r="Z3868" s="7">
        <f t="shared" si="1042"/>
        <v>24267.500592918273</v>
      </c>
      <c r="AA3868" s="7" t="str">
        <f t="shared" si="1040"/>
        <v/>
      </c>
      <c r="AB3868" s="7" t="str">
        <f t="shared" si="1040"/>
        <v/>
      </c>
      <c r="AC3868" s="7" t="str">
        <f t="shared" si="1040"/>
        <v/>
      </c>
      <c r="AD3868" s="7" t="str">
        <f t="shared" si="1040"/>
        <v/>
      </c>
      <c r="AE3868" s="7" t="str">
        <f t="shared" si="1040"/>
        <v/>
      </c>
      <c r="AF3868" s="7" t="str">
        <f t="shared" si="1040"/>
        <v/>
      </c>
      <c r="AG3868" s="7" t="str">
        <f t="shared" si="1037"/>
        <v/>
      </c>
      <c r="AH3868" s="7" t="str">
        <f t="shared" si="1037"/>
        <v/>
      </c>
      <c r="AI3868" s="7">
        <f t="shared" si="1037"/>
        <v>24038.42249038224</v>
      </c>
      <c r="AJ3868" s="69">
        <f t="shared" si="1039"/>
        <v>63976.200083973621</v>
      </c>
      <c r="AK3868" s="11">
        <f t="shared" si="1046"/>
        <v>11.066266419491729</v>
      </c>
    </row>
    <row r="3869" spans="1:37" hidden="1">
      <c r="A3869" s="8">
        <v>3866</v>
      </c>
      <c r="B3869" s="8"/>
      <c r="C3869">
        <f>②MSY管理基準値計算!C3869</f>
        <v>-0.1256544411509703</v>
      </c>
      <c r="D3869" s="69">
        <f t="shared" si="1047"/>
        <v>5861</v>
      </c>
      <c r="E3869" s="5">
        <f>IF(①再生産関数フィット!$B$2="HS",$W$2*(T3869+SQRT($W$3^2+(($W$4^2))/4)-SQRT((T3869-$W$3)^2+(($W$4^2))/4)),IF(①再生産関数フィット!$B$2="BH",$W$2*T3869/(1+$W$3*T3869),$W$2*T3869*EXP(-$W$3*T3869)))</f>
        <v>1486.1767038516541</v>
      </c>
      <c r="F3869" s="5">
        <f t="shared" ca="1" si="1048"/>
        <v>245842.67236100178</v>
      </c>
      <c r="G3869" s="76">
        <f t="shared" si="1049"/>
        <v>1310.6882887495235</v>
      </c>
      <c r="H3869" s="77">
        <f t="shared" si="1050"/>
        <v>596.06574978718459</v>
      </c>
      <c r="I3869" s="77">
        <f t="shared" si="1050"/>
        <v>239.59799940098122</v>
      </c>
      <c r="J3869" s="77" t="str">
        <f t="shared" si="1050"/>
        <v/>
      </c>
      <c r="K3869" s="77" t="str">
        <f t="shared" si="1050"/>
        <v/>
      </c>
      <c r="L3869" s="77" t="str">
        <f t="shared" si="1050"/>
        <v/>
      </c>
      <c r="M3869" s="77" t="str">
        <f t="shared" si="1050"/>
        <v/>
      </c>
      <c r="N3869" s="77" t="str">
        <f t="shared" si="1050"/>
        <v/>
      </c>
      <c r="O3869" s="77" t="str">
        <f t="shared" si="1050"/>
        <v/>
      </c>
      <c r="P3869" s="77" t="str">
        <f t="shared" si="1050"/>
        <v/>
      </c>
      <c r="Q3869" s="77" t="str">
        <f t="shared" si="1050"/>
        <v/>
      </c>
      <c r="R3869" s="98">
        <f t="shared" si="1053"/>
        <v>324.84828841839749</v>
      </c>
      <c r="S3869" s="74">
        <f t="shared" si="1044"/>
        <v>290583.99598991615</v>
      </c>
      <c r="T3869" s="72">
        <f t="shared" si="1051"/>
        <v>208353.17695057596</v>
      </c>
      <c r="U3869" s="7">
        <f t="shared" si="1052"/>
        <v>12.579647956302804</v>
      </c>
      <c r="V3869" s="7">
        <f t="shared" si="1052"/>
        <v>12.24698988487726</v>
      </c>
      <c r="W3869" s="69">
        <f t="shared" si="1045"/>
        <v>5861</v>
      </c>
      <c r="X3869" s="64">
        <f t="shared" si="1042"/>
        <v>5384.9439564234708</v>
      </c>
      <c r="Y3869" s="7">
        <f t="shared" si="1042"/>
        <v>12242.242259820721</v>
      </c>
      <c r="Z3869" s="7">
        <f t="shared" si="1042"/>
        <v>12362.92385310586</v>
      </c>
      <c r="AA3869" s="7" t="str">
        <f t="shared" si="1040"/>
        <v/>
      </c>
      <c r="AB3869" s="7" t="str">
        <f t="shared" si="1040"/>
        <v/>
      </c>
      <c r="AC3869" s="7" t="str">
        <f t="shared" si="1040"/>
        <v/>
      </c>
      <c r="AD3869" s="7" t="str">
        <f t="shared" si="1040"/>
        <v/>
      </c>
      <c r="AE3869" s="7" t="str">
        <f t="shared" si="1040"/>
        <v/>
      </c>
      <c r="AF3869" s="7" t="str">
        <f t="shared" si="1040"/>
        <v/>
      </c>
      <c r="AG3869" s="7" t="str">
        <f t="shared" si="1037"/>
        <v/>
      </c>
      <c r="AH3869" s="7" t="str">
        <f t="shared" si="1037"/>
        <v/>
      </c>
      <c r="AI3869" s="7">
        <f t="shared" si="1037"/>
        <v>27693.277038971821</v>
      </c>
      <c r="AJ3869" s="69">
        <f t="shared" si="1039"/>
        <v>57683.387108321869</v>
      </c>
      <c r="AK3869" s="11">
        <f t="shared" si="1046"/>
        <v>10.962724492639763</v>
      </c>
    </row>
    <row r="3870" spans="1:37" hidden="1">
      <c r="A3870" s="8">
        <v>3867</v>
      </c>
      <c r="B3870" s="8"/>
      <c r="C3870">
        <f>②MSY管理基準値計算!C3870</f>
        <v>-9.6445725085587797E-2</v>
      </c>
      <c r="D3870" s="69">
        <f t="shared" si="1047"/>
        <v>5862</v>
      </c>
      <c r="E3870" s="5">
        <f>IF(①再生産関数フィット!$B$2="HS",$W$2*(T3870+SQRT($W$3^2+(($W$4^2))/4)-SQRT((T3870-$W$3)^2+(($W$4^2))/4)),IF(①再生産関数フィット!$B$2="BH",$W$2*T3870/(1+$W$3*T3870),$W$2*T3870*EXP(-$W$3*T3870)))</f>
        <v>1486.176703851655</v>
      </c>
      <c r="F3870" s="5">
        <f t="shared" ca="1" si="1048"/>
        <v>250536.46981961728</v>
      </c>
      <c r="G3870" s="76">
        <f t="shared" si="1049"/>
        <v>1349.5364006644429</v>
      </c>
      <c r="H3870" s="77">
        <f t="shared" si="1050"/>
        <v>690.1276682014153</v>
      </c>
      <c r="I3870" s="77">
        <f t="shared" si="1050"/>
        <v>266.1894738655443</v>
      </c>
      <c r="J3870" s="77" t="str">
        <f t="shared" si="1050"/>
        <v/>
      </c>
      <c r="K3870" s="77" t="str">
        <f t="shared" si="1050"/>
        <v/>
      </c>
      <c r="L3870" s="77" t="str">
        <f t="shared" si="1050"/>
        <v/>
      </c>
      <c r="M3870" s="77" t="str">
        <f t="shared" si="1050"/>
        <v/>
      </c>
      <c r="N3870" s="77" t="str">
        <f t="shared" si="1050"/>
        <v/>
      </c>
      <c r="O3870" s="77" t="str">
        <f t="shared" si="1050"/>
        <v/>
      </c>
      <c r="P3870" s="77" t="str">
        <f t="shared" si="1050"/>
        <v/>
      </c>
      <c r="Q3870" s="77" t="str">
        <f t="shared" si="1050"/>
        <v/>
      </c>
      <c r="R3870" s="98">
        <f t="shared" si="1053"/>
        <v>243.73530243957617</v>
      </c>
      <c r="S3870" s="74">
        <f t="shared" si="1044"/>
        <v>276837.21676283341</v>
      </c>
      <c r="T3870" s="72">
        <f t="shared" si="1051"/>
        <v>188349.37732618491</v>
      </c>
      <c r="U3870" s="7">
        <f t="shared" si="1052"/>
        <v>12.531184947310527</v>
      </c>
      <c r="V3870" s="7">
        <f t="shared" si="1052"/>
        <v>12.146053907174638</v>
      </c>
      <c r="W3870" s="69">
        <f t="shared" si="1045"/>
        <v>5862</v>
      </c>
      <c r="X3870" s="64">
        <f t="shared" si="1042"/>
        <v>5544.5508646947674</v>
      </c>
      <c r="Y3870" s="7">
        <f t="shared" si="1042"/>
        <v>14174.124427285702</v>
      </c>
      <c r="Z3870" s="7">
        <f t="shared" si="1042"/>
        <v>13735.006987226787</v>
      </c>
      <c r="AA3870" s="7" t="str">
        <f t="shared" si="1040"/>
        <v/>
      </c>
      <c r="AB3870" s="7" t="str">
        <f t="shared" si="1040"/>
        <v/>
      </c>
      <c r="AC3870" s="7" t="str">
        <f t="shared" si="1040"/>
        <v/>
      </c>
      <c r="AD3870" s="7" t="str">
        <f t="shared" ref="AD3870:AI3915" si="1054">IF(M3870&lt;&gt;"",IF($J$1="Baranov",M$10/(M$4+M$10)*(1-EXP(-M$4-M$10))*M3870*M$3,M3870*M$3*(1-EXP(-M$10))*EXP(-M$4/2)),"")</f>
        <v/>
      </c>
      <c r="AE3870" s="7" t="str">
        <f t="shared" si="1054"/>
        <v/>
      </c>
      <c r="AF3870" s="7" t="str">
        <f t="shared" si="1054"/>
        <v/>
      </c>
      <c r="AG3870" s="7" t="str">
        <f t="shared" si="1037"/>
        <v/>
      </c>
      <c r="AH3870" s="7" t="str">
        <f t="shared" si="1037"/>
        <v/>
      </c>
      <c r="AI3870" s="7">
        <f t="shared" si="1037"/>
        <v>20778.404859388193</v>
      </c>
      <c r="AJ3870" s="69">
        <f t="shared" si="1039"/>
        <v>54232.087138595452</v>
      </c>
      <c r="AK3870" s="11">
        <f t="shared" si="1046"/>
        <v>10.901028025884024</v>
      </c>
    </row>
    <row r="3871" spans="1:37" hidden="1">
      <c r="A3871" s="8">
        <v>3868</v>
      </c>
      <c r="B3871" s="8"/>
      <c r="C3871">
        <f>②MSY管理基準値計算!C3871</f>
        <v>-5.0121354259631948E-2</v>
      </c>
      <c r="D3871" s="69">
        <f t="shared" si="1047"/>
        <v>5863</v>
      </c>
      <c r="E3871" s="5">
        <f>IF(①再生産関数フィット!$B$2="HS",$W$2*(T3871+SQRT($W$3^2+(($W$4^2))/4)-SQRT((T3871-$W$3)^2+(($W$4^2))/4)),IF(①再生産関数フィット!$B$2="BH",$W$2*T3871/(1+$W$3*T3871),$W$2*T3871*EXP(-$W$3*T3871)))</f>
        <v>1486.176703851655</v>
      </c>
      <c r="F3871" s="5">
        <f t="shared" ca="1" si="1048"/>
        <v>242148.93188091059</v>
      </c>
      <c r="G3871" s="76">
        <f t="shared" si="1049"/>
        <v>1413.5234632090276</v>
      </c>
      <c r="H3871" s="77">
        <f t="shared" si="1050"/>
        <v>710.58268952112928</v>
      </c>
      <c r="I3871" s="77">
        <f t="shared" si="1050"/>
        <v>308.1953978469295</v>
      </c>
      <c r="J3871" s="77" t="str">
        <f t="shared" si="1050"/>
        <v/>
      </c>
      <c r="K3871" s="77" t="str">
        <f t="shared" si="1050"/>
        <v/>
      </c>
      <c r="L3871" s="77" t="str">
        <f t="shared" si="1050"/>
        <v/>
      </c>
      <c r="M3871" s="77" t="str">
        <f t="shared" si="1050"/>
        <v/>
      </c>
      <c r="N3871" s="77" t="str">
        <f t="shared" si="1050"/>
        <v/>
      </c>
      <c r="O3871" s="77" t="str">
        <f t="shared" si="1050"/>
        <v/>
      </c>
      <c r="P3871" s="77" t="str">
        <f t="shared" si="1050"/>
        <v/>
      </c>
      <c r="Q3871" s="77" t="str">
        <f t="shared" si="1050"/>
        <v/>
      </c>
      <c r="R3871" s="98">
        <f t="shared" si="1053"/>
        <v>220.19219942843023</v>
      </c>
      <c r="S3871" s="74">
        <f t="shared" si="1044"/>
        <v>282157.18476807128</v>
      </c>
      <c r="T3871" s="72">
        <f t="shared" si="1051"/>
        <v>190087.11176365372</v>
      </c>
      <c r="U3871" s="7">
        <f t="shared" si="1052"/>
        <v>12.550219587429167</v>
      </c>
      <c r="V3871" s="7">
        <f t="shared" si="1052"/>
        <v>12.155237729038021</v>
      </c>
      <c r="W3871" s="69">
        <f t="shared" si="1045"/>
        <v>5863</v>
      </c>
      <c r="X3871" s="64">
        <f t="shared" si="1042"/>
        <v>5807.4407895505774</v>
      </c>
      <c r="Y3871" s="7">
        <f t="shared" si="1042"/>
        <v>14594.238024678509</v>
      </c>
      <c r="Z3871" s="7">
        <f t="shared" si="1042"/>
        <v>15902.454298387815</v>
      </c>
      <c r="AA3871" s="7" t="str">
        <f t="shared" si="1042"/>
        <v/>
      </c>
      <c r="AB3871" s="7" t="str">
        <f t="shared" si="1042"/>
        <v/>
      </c>
      <c r="AC3871" s="7" t="str">
        <f t="shared" si="1042"/>
        <v/>
      </c>
      <c r="AD3871" s="7" t="str">
        <f t="shared" si="1054"/>
        <v/>
      </c>
      <c r="AE3871" s="7" t="str">
        <f t="shared" si="1054"/>
        <v/>
      </c>
      <c r="AF3871" s="7" t="str">
        <f t="shared" si="1054"/>
        <v/>
      </c>
      <c r="AG3871" s="7" t="str">
        <f t="shared" si="1037"/>
        <v/>
      </c>
      <c r="AH3871" s="7" t="str">
        <f t="shared" si="1037"/>
        <v/>
      </c>
      <c r="AI3871" s="7">
        <f t="shared" si="1037"/>
        <v>18771.3581939461</v>
      </c>
      <c r="AJ3871" s="69">
        <f t="shared" si="1039"/>
        <v>55075.491306563003</v>
      </c>
      <c r="AK3871" s="11">
        <f t="shared" si="1046"/>
        <v>10.916460092312789</v>
      </c>
    </row>
    <row r="3872" spans="1:37" hidden="1">
      <c r="A3872" s="8">
        <v>3869</v>
      </c>
      <c r="B3872" s="8"/>
      <c r="C3872">
        <f>②MSY管理基準値計算!C3872</f>
        <v>0.22626492072375792</v>
      </c>
      <c r="D3872" s="69">
        <f t="shared" si="1047"/>
        <v>5864</v>
      </c>
      <c r="E3872" s="5">
        <f>IF(①再生産関数フィット!$B$2="HS",$W$2*(T3872+SQRT($W$3^2+(($W$4^2))/4)-SQRT((T3872-$W$3)^2+(($W$4^2))/4)),IF(①再生産関数フィット!$B$2="BH",$W$2*T3872/(1+$W$3*T3872),$W$2*T3872*EXP(-$W$3*T3872)))</f>
        <v>1486.1767038516541</v>
      </c>
      <c r="F3872" s="5">
        <f t="shared" ca="1" si="1048"/>
        <v>208353.17695057596</v>
      </c>
      <c r="G3872" s="76">
        <f t="shared" si="1049"/>
        <v>1863.5285722016436</v>
      </c>
      <c r="H3872" s="77">
        <f t="shared" si="1050"/>
        <v>744.27433279588752</v>
      </c>
      <c r="I3872" s="77">
        <f t="shared" si="1050"/>
        <v>317.33014743612694</v>
      </c>
      <c r="J3872" s="77" t="str">
        <f t="shared" si="1050"/>
        <v/>
      </c>
      <c r="K3872" s="77" t="str">
        <f t="shared" si="1050"/>
        <v/>
      </c>
      <c r="L3872" s="77" t="str">
        <f t="shared" si="1050"/>
        <v/>
      </c>
      <c r="M3872" s="77" t="str">
        <f t="shared" si="1050"/>
        <v/>
      </c>
      <c r="N3872" s="77" t="str">
        <f t="shared" si="1050"/>
        <v/>
      </c>
      <c r="O3872" s="77" t="str">
        <f t="shared" si="1050"/>
        <v/>
      </c>
      <c r="P3872" s="77" t="str">
        <f t="shared" si="1050"/>
        <v/>
      </c>
      <c r="Q3872" s="77" t="str">
        <f t="shared" si="1050"/>
        <v/>
      </c>
      <c r="R3872" s="98">
        <f t="shared" si="1053"/>
        <v>228.16468742273344</v>
      </c>
      <c r="S3872" s="74">
        <f t="shared" si="1044"/>
        <v>308657.09129860241</v>
      </c>
      <c r="T3872" s="72">
        <f t="shared" si="1051"/>
        <v>196902.23177074228</v>
      </c>
      <c r="U3872" s="7">
        <f t="shared" si="1052"/>
        <v>12.639986202768233</v>
      </c>
      <c r="V3872" s="7">
        <f t="shared" si="1052"/>
        <v>12.190462599102048</v>
      </c>
      <c r="W3872" s="69">
        <f t="shared" si="1045"/>
        <v>5864</v>
      </c>
      <c r="X3872" s="64">
        <f t="shared" si="1042"/>
        <v>7656.2802984023765</v>
      </c>
      <c r="Y3872" s="7">
        <f t="shared" si="1042"/>
        <v>15286.210779778616</v>
      </c>
      <c r="Z3872" s="7">
        <f t="shared" si="1042"/>
        <v>16373.794684663075</v>
      </c>
      <c r="AA3872" s="7" t="str">
        <f t="shared" si="1042"/>
        <v/>
      </c>
      <c r="AB3872" s="7" t="str">
        <f t="shared" si="1042"/>
        <v/>
      </c>
      <c r="AC3872" s="7" t="str">
        <f t="shared" si="1042"/>
        <v/>
      </c>
      <c r="AD3872" s="7" t="str">
        <f t="shared" si="1054"/>
        <v/>
      </c>
      <c r="AE3872" s="7" t="str">
        <f t="shared" si="1054"/>
        <v/>
      </c>
      <c r="AF3872" s="7" t="str">
        <f t="shared" si="1054"/>
        <v/>
      </c>
      <c r="AG3872" s="7" t="str">
        <f t="shared" si="1037"/>
        <v/>
      </c>
      <c r="AH3872" s="7" t="str">
        <f t="shared" si="1037"/>
        <v/>
      </c>
      <c r="AI3872" s="7">
        <f t="shared" si="1037"/>
        <v>19451.011824848872</v>
      </c>
      <c r="AJ3872" s="69">
        <f t="shared" si="1039"/>
        <v>58767.297587692941</v>
      </c>
      <c r="AK3872" s="11">
        <f t="shared" si="1046"/>
        <v>10.981340815695836</v>
      </c>
    </row>
    <row r="3873" spans="1:37" hidden="1">
      <c r="A3873" s="8">
        <v>3870</v>
      </c>
      <c r="B3873" s="8"/>
      <c r="C3873">
        <f>②MSY管理基準値計算!C3873</f>
        <v>3.068877301651661E-2</v>
      </c>
      <c r="D3873" s="69">
        <f t="shared" si="1047"/>
        <v>5865</v>
      </c>
      <c r="E3873" s="5">
        <f>IF(①再生産関数フィット!$B$2="HS",$W$2*(T3873+SQRT($W$3^2+(($W$4^2))/4)-SQRT((T3873-$W$3)^2+(($W$4^2))/4)),IF(①再生産関数フィット!$B$2="BH",$W$2*T3873/(1+$W$3*T3873),$W$2*T3873*EXP(-$W$3*T3873)))</f>
        <v>1486.1767038516541</v>
      </c>
      <c r="F3873" s="5">
        <f t="shared" ca="1" si="1048"/>
        <v>188349.37732618491</v>
      </c>
      <c r="G3873" s="76">
        <f t="shared" si="1049"/>
        <v>1532.4926989289022</v>
      </c>
      <c r="H3873" s="77">
        <f t="shared" si="1050"/>
        <v>981.2192869955561</v>
      </c>
      <c r="I3873" s="77">
        <f t="shared" si="1050"/>
        <v>332.37607282300831</v>
      </c>
      <c r="J3873" s="77" t="str">
        <f t="shared" si="1050"/>
        <v/>
      </c>
      <c r="K3873" s="77" t="str">
        <f t="shared" si="1050"/>
        <v/>
      </c>
      <c r="L3873" s="77" t="str">
        <f t="shared" si="1050"/>
        <v/>
      </c>
      <c r="M3873" s="77" t="str">
        <f t="shared" si="1050"/>
        <v/>
      </c>
      <c r="N3873" s="77" t="str">
        <f t="shared" si="1050"/>
        <v/>
      </c>
      <c r="O3873" s="77" t="str">
        <f t="shared" si="1050"/>
        <v/>
      </c>
      <c r="P3873" s="77" t="str">
        <f t="shared" si="1050"/>
        <v/>
      </c>
      <c r="Q3873" s="77" t="str">
        <f t="shared" si="1050"/>
        <v/>
      </c>
      <c r="R3873" s="98">
        <f t="shared" si="1053"/>
        <v>235.55181674982805</v>
      </c>
      <c r="S3873" s="74">
        <f t="shared" si="1044"/>
        <v>325377.82377093827</v>
      </c>
      <c r="T3873" s="72">
        <f t="shared" si="1051"/>
        <v>215017.15146400436</v>
      </c>
      <c r="U3873" s="7">
        <f t="shared" si="1052"/>
        <v>12.692742320771504</v>
      </c>
      <c r="V3873" s="7">
        <f t="shared" si="1052"/>
        <v>12.278473078179186</v>
      </c>
      <c r="W3873" s="69">
        <f t="shared" si="1045"/>
        <v>5865</v>
      </c>
      <c r="X3873" s="64">
        <f t="shared" si="1042"/>
        <v>6296.2241809862871</v>
      </c>
      <c r="Y3873" s="7">
        <f t="shared" si="1042"/>
        <v>20152.6831992896</v>
      </c>
      <c r="Z3873" s="7">
        <f t="shared" si="1042"/>
        <v>17150.143528654153</v>
      </c>
      <c r="AA3873" s="7" t="str">
        <f t="shared" si="1042"/>
        <v/>
      </c>
      <c r="AB3873" s="7" t="str">
        <f t="shared" si="1042"/>
        <v/>
      </c>
      <c r="AC3873" s="7" t="str">
        <f t="shared" si="1042"/>
        <v/>
      </c>
      <c r="AD3873" s="7" t="str">
        <f t="shared" si="1054"/>
        <v/>
      </c>
      <c r="AE3873" s="7" t="str">
        <f t="shared" si="1054"/>
        <v/>
      </c>
      <c r="AF3873" s="7" t="str">
        <f t="shared" si="1054"/>
        <v/>
      </c>
      <c r="AG3873" s="7" t="str">
        <f t="shared" si="1037"/>
        <v/>
      </c>
      <c r="AH3873" s="7" t="str">
        <f t="shared" si="1037"/>
        <v/>
      </c>
      <c r="AI3873" s="7">
        <f t="shared" si="1037"/>
        <v>20080.763700636686</v>
      </c>
      <c r="AJ3873" s="69">
        <f t="shared" si="1039"/>
        <v>63679.814609566725</v>
      </c>
      <c r="AK3873" s="11">
        <f t="shared" si="1046"/>
        <v>11.061622909232097</v>
      </c>
    </row>
    <row r="3874" spans="1:37" hidden="1">
      <c r="A3874" s="8">
        <v>3871</v>
      </c>
      <c r="B3874" s="8"/>
      <c r="C3874">
        <f>②MSY管理基準値計算!C3874</f>
        <v>-0.19671406913707731</v>
      </c>
      <c r="D3874" s="69">
        <f t="shared" si="1047"/>
        <v>5866</v>
      </c>
      <c r="E3874" s="5">
        <f>IF(①再生産関数フィット!$B$2="HS",$W$2*(T3874+SQRT($W$3^2+(($W$4^2))/4)-SQRT((T3874-$W$3)^2+(($W$4^2))/4)),IF(①再生産関数フィット!$B$2="BH",$W$2*T3874/(1+$W$3*T3874),$W$2*T3874*EXP(-$W$3*T3874)))</f>
        <v>1486.176703851655</v>
      </c>
      <c r="F3874" s="5">
        <f t="shared" ca="1" si="1048"/>
        <v>190087.11176365372</v>
      </c>
      <c r="G3874" s="76">
        <f t="shared" si="1049"/>
        <v>1220.783398402298</v>
      </c>
      <c r="H3874" s="77">
        <f t="shared" si="1050"/>
        <v>806.91619962251025</v>
      </c>
      <c r="I3874" s="77">
        <f t="shared" si="1050"/>
        <v>438.19032689820756</v>
      </c>
      <c r="J3874" s="77" t="str">
        <f t="shared" si="1050"/>
        <v/>
      </c>
      <c r="K3874" s="77" t="str">
        <f t="shared" si="1050"/>
        <v/>
      </c>
      <c r="L3874" s="77" t="str">
        <f t="shared" si="1050"/>
        <v/>
      </c>
      <c r="M3874" s="77" t="str">
        <f t="shared" si="1050"/>
        <v/>
      </c>
      <c r="N3874" s="77" t="str">
        <f t="shared" si="1050"/>
        <v/>
      </c>
      <c r="O3874" s="77" t="str">
        <f t="shared" si="1050"/>
        <v/>
      </c>
      <c r="P3874" s="77" t="str">
        <f t="shared" si="1050"/>
        <v/>
      </c>
      <c r="Q3874" s="77" t="str">
        <f t="shared" si="1050"/>
        <v/>
      </c>
      <c r="R3874" s="98">
        <f t="shared" si="1053"/>
        <v>245.23870369256605</v>
      </c>
      <c r="S3874" s="74">
        <f t="shared" si="1044"/>
        <v>323497.43848810578</v>
      </c>
      <c r="T3874" s="72">
        <f t="shared" si="1051"/>
        <v>234320.29257088833</v>
      </c>
      <c r="U3874" s="7">
        <f t="shared" si="1052"/>
        <v>12.686946474771515</v>
      </c>
      <c r="V3874" s="7">
        <f t="shared" si="1052"/>
        <v>12.364444230096296</v>
      </c>
      <c r="W3874" s="69">
        <f t="shared" si="1045"/>
        <v>5866</v>
      </c>
      <c r="X3874" s="64">
        <f t="shared" si="1042"/>
        <v>5015.5710093361822</v>
      </c>
      <c r="Y3874" s="7">
        <f t="shared" si="1042"/>
        <v>16572.775071675511</v>
      </c>
      <c r="Z3874" s="7">
        <f t="shared" si="1042"/>
        <v>22610.012012428844</v>
      </c>
      <c r="AA3874" s="7" t="str">
        <f t="shared" si="1042"/>
        <v/>
      </c>
      <c r="AB3874" s="7" t="str">
        <f t="shared" si="1042"/>
        <v/>
      </c>
      <c r="AC3874" s="7" t="str">
        <f t="shared" si="1042"/>
        <v/>
      </c>
      <c r="AD3874" s="7" t="str">
        <f t="shared" si="1054"/>
        <v/>
      </c>
      <c r="AE3874" s="7" t="str">
        <f t="shared" si="1054"/>
        <v/>
      </c>
      <c r="AF3874" s="7" t="str">
        <f t="shared" si="1054"/>
        <v/>
      </c>
      <c r="AG3874" s="7" t="str">
        <f t="shared" si="1037"/>
        <v/>
      </c>
      <c r="AH3874" s="7" t="str">
        <f t="shared" si="1037"/>
        <v/>
      </c>
      <c r="AI3874" s="7">
        <f t="shared" si="1037"/>
        <v>20906.5696331738</v>
      </c>
      <c r="AJ3874" s="69">
        <f t="shared" si="1039"/>
        <v>65104.927726614333</v>
      </c>
      <c r="AK3874" s="11">
        <f t="shared" si="1046"/>
        <v>11.083755520057219</v>
      </c>
    </row>
    <row r="3875" spans="1:37" hidden="1">
      <c r="A3875" s="8">
        <v>3872</v>
      </c>
      <c r="B3875" s="8"/>
      <c r="C3875">
        <f>②MSY管理基準値計算!C3875</f>
        <v>-1.0665032265940913E-2</v>
      </c>
      <c r="D3875" s="69">
        <f t="shared" si="1047"/>
        <v>5867</v>
      </c>
      <c r="E3875" s="5">
        <f>IF(①再生産関数フィット!$B$2="HS",$W$2*(T3875+SQRT($W$3^2+(($W$4^2))/4)-SQRT((T3875-$W$3)^2+(($W$4^2))/4)),IF(①再生産関数フィット!$B$2="BH",$W$2*T3875/(1+$W$3*T3875),$W$2*T3875*EXP(-$W$3*T3875)))</f>
        <v>1486.1767038516541</v>
      </c>
      <c r="F3875" s="5">
        <f t="shared" ca="1" si="1048"/>
        <v>196902.23177074228</v>
      </c>
      <c r="G3875" s="76">
        <f t="shared" si="1049"/>
        <v>1470.4108027123741</v>
      </c>
      <c r="H3875" s="77">
        <f t="shared" si="1050"/>
        <v>642.78929425864499</v>
      </c>
      <c r="I3875" s="77">
        <f t="shared" si="1050"/>
        <v>360.35051285498065</v>
      </c>
      <c r="J3875" s="77" t="str">
        <f t="shared" si="1050"/>
        <v/>
      </c>
      <c r="K3875" s="77" t="str">
        <f t="shared" si="1050"/>
        <v/>
      </c>
      <c r="L3875" s="77" t="str">
        <f t="shared" si="1050"/>
        <v/>
      </c>
      <c r="M3875" s="77" t="str">
        <f t="shared" si="1050"/>
        <v/>
      </c>
      <c r="N3875" s="77" t="str">
        <f t="shared" si="1050"/>
        <v/>
      </c>
      <c r="O3875" s="77" t="str">
        <f t="shared" si="1050"/>
        <v/>
      </c>
      <c r="P3875" s="77" t="str">
        <f t="shared" si="1050"/>
        <v/>
      </c>
      <c r="Q3875" s="77" t="str">
        <f t="shared" si="1050"/>
        <v/>
      </c>
      <c r="R3875" s="98">
        <f t="shared" si="1053"/>
        <v>295.11360967676762</v>
      </c>
      <c r="S3875" s="74">
        <f t="shared" si="1044"/>
        <v>318119.15116817673</v>
      </c>
      <c r="T3875" s="72">
        <f t="shared" si="1051"/>
        <v>227163.25434674951</v>
      </c>
      <c r="U3875" s="7">
        <f t="shared" si="1052"/>
        <v>12.670181280791946</v>
      </c>
      <c r="V3875" s="7">
        <f t="shared" si="1052"/>
        <v>12.333424220120259</v>
      </c>
      <c r="W3875" s="69">
        <f t="shared" si="1045"/>
        <v>5867</v>
      </c>
      <c r="X3875" s="64">
        <f t="shared" si="1042"/>
        <v>6041.1616045490982</v>
      </c>
      <c r="Y3875" s="7">
        <f t="shared" si="1042"/>
        <v>13201.869533928229</v>
      </c>
      <c r="Z3875" s="7">
        <f t="shared" si="1042"/>
        <v>18593.585764454117</v>
      </c>
      <c r="AA3875" s="7" t="str">
        <f t="shared" si="1042"/>
        <v/>
      </c>
      <c r="AB3875" s="7" t="str">
        <f t="shared" si="1042"/>
        <v/>
      </c>
      <c r="AC3875" s="7" t="str">
        <f t="shared" si="1042"/>
        <v/>
      </c>
      <c r="AD3875" s="7" t="str">
        <f t="shared" si="1054"/>
        <v/>
      </c>
      <c r="AE3875" s="7" t="str">
        <f t="shared" si="1054"/>
        <v/>
      </c>
      <c r="AF3875" s="7" t="str">
        <f t="shared" si="1054"/>
        <v/>
      </c>
      <c r="AG3875" s="7" t="str">
        <f t="shared" si="1037"/>
        <v/>
      </c>
      <c r="AH3875" s="7" t="str">
        <f t="shared" si="1037"/>
        <v/>
      </c>
      <c r="AI3875" s="7">
        <f t="shared" si="1037"/>
        <v>25158.399296300158</v>
      </c>
      <c r="AJ3875" s="69">
        <f t="shared" si="1039"/>
        <v>62995.016199231606</v>
      </c>
      <c r="AK3875" s="11">
        <f t="shared" si="1046"/>
        <v>11.050810894295767</v>
      </c>
    </row>
    <row r="3876" spans="1:37" hidden="1">
      <c r="A3876" s="8">
        <v>3873</v>
      </c>
      <c r="B3876" s="8"/>
      <c r="C3876">
        <f>②MSY管理基準値計算!C3876</f>
        <v>-0.18868806923757786</v>
      </c>
      <c r="D3876" s="69">
        <f t="shared" si="1047"/>
        <v>5868</v>
      </c>
      <c r="E3876" s="5">
        <f>IF(①再生産関数フィット!$B$2="HS",$W$2*(T3876+SQRT($W$3^2+(($W$4^2))/4)-SQRT((T3876-$W$3)^2+(($W$4^2))/4)),IF(①再生産関数フィット!$B$2="BH",$W$2*T3876/(1+$W$3*T3876),$W$2*T3876*EXP(-$W$3*T3876)))</f>
        <v>1486.176703851655</v>
      </c>
      <c r="F3876" s="5">
        <f t="shared" ca="1" si="1048"/>
        <v>215017.15146400436</v>
      </c>
      <c r="G3876" s="76">
        <f t="shared" si="1049"/>
        <v>1230.6208306424378</v>
      </c>
      <c r="H3876" s="77">
        <f t="shared" si="1050"/>
        <v>774.22769951062548</v>
      </c>
      <c r="I3876" s="77">
        <f t="shared" si="1050"/>
        <v>287.0551513926157</v>
      </c>
      <c r="J3876" s="77" t="str">
        <f t="shared" si="1050"/>
        <v/>
      </c>
      <c r="K3876" s="77" t="str">
        <f t="shared" si="1050"/>
        <v/>
      </c>
      <c r="L3876" s="77" t="str">
        <f t="shared" si="1050"/>
        <v/>
      </c>
      <c r="M3876" s="77" t="str">
        <f t="shared" si="1050"/>
        <v/>
      </c>
      <c r="N3876" s="77" t="str">
        <f t="shared" si="1050"/>
        <v/>
      </c>
      <c r="O3876" s="77" t="str">
        <f t="shared" si="1050"/>
        <v/>
      </c>
      <c r="P3876" s="77" t="str">
        <f t="shared" si="1050"/>
        <v/>
      </c>
      <c r="Q3876" s="77" t="str">
        <f t="shared" si="1050"/>
        <v/>
      </c>
      <c r="R3876" s="98">
        <f t="shared" si="1053"/>
        <v>283.03799598145247</v>
      </c>
      <c r="S3876" s="74">
        <f t="shared" si="1044"/>
        <v>300224.72647001361</v>
      </c>
      <c r="T3876" s="72">
        <f t="shared" si="1051"/>
        <v>212288.50826878482</v>
      </c>
      <c r="U3876" s="7">
        <f t="shared" si="1052"/>
        <v>12.61228656144516</v>
      </c>
      <c r="V3876" s="7">
        <f t="shared" si="1052"/>
        <v>12.265701516545571</v>
      </c>
      <c r="W3876" s="69">
        <f t="shared" si="1045"/>
        <v>5868</v>
      </c>
      <c r="X3876" s="64">
        <f t="shared" si="1042"/>
        <v>5055.987958005805</v>
      </c>
      <c r="Y3876" s="7">
        <f t="shared" si="1042"/>
        <v>15901.405281308014</v>
      </c>
      <c r="Z3876" s="7">
        <f t="shared" si="1042"/>
        <v>14811.646955238095</v>
      </c>
      <c r="AA3876" s="7" t="str">
        <f t="shared" si="1042"/>
        <v/>
      </c>
      <c r="AB3876" s="7" t="str">
        <f t="shared" si="1042"/>
        <v/>
      </c>
      <c r="AC3876" s="7" t="str">
        <f t="shared" si="1042"/>
        <v/>
      </c>
      <c r="AD3876" s="7" t="str">
        <f t="shared" si="1054"/>
        <v/>
      </c>
      <c r="AE3876" s="7" t="str">
        <f t="shared" si="1054"/>
        <v/>
      </c>
      <c r="AF3876" s="7" t="str">
        <f t="shared" si="1054"/>
        <v/>
      </c>
      <c r="AG3876" s="7" t="str">
        <f t="shared" si="1054"/>
        <v/>
      </c>
      <c r="AH3876" s="7" t="str">
        <f t="shared" si="1054"/>
        <v/>
      </c>
      <c r="AI3876" s="7">
        <f t="shared" si="1054"/>
        <v>24128.954698921676</v>
      </c>
      <c r="AJ3876" s="69">
        <f t="shared" si="1039"/>
        <v>59897.994893473588</v>
      </c>
      <c r="AK3876" s="11">
        <f t="shared" si="1046"/>
        <v>11.000398309310771</v>
      </c>
    </row>
    <row r="3877" spans="1:37" hidden="1">
      <c r="A3877" s="8">
        <v>3874</v>
      </c>
      <c r="B3877" s="8"/>
      <c r="C3877">
        <f>②MSY管理基準値計算!C3877</f>
        <v>-0.16192200102619855</v>
      </c>
      <c r="D3877" s="69">
        <f t="shared" si="1047"/>
        <v>5869</v>
      </c>
      <c r="E3877" s="5">
        <f>IF(①再生産関数フィット!$B$2="HS",$W$2*(T3877+SQRT($W$3^2+(($W$4^2))/4)-SQRT((T3877-$W$3)^2+(($W$4^2))/4)),IF(①再生産関数フィット!$B$2="BH",$W$2*T3877/(1+$W$3*T3877),$W$2*T3877*EXP(-$W$3*T3877)))</f>
        <v>1486.1767038516541</v>
      </c>
      <c r="F3877" s="5">
        <f t="shared" ca="1" si="1048"/>
        <v>234320.29257088833</v>
      </c>
      <c r="G3877" s="76">
        <f t="shared" si="1049"/>
        <v>1264.004493391699</v>
      </c>
      <c r="H3877" s="77">
        <f t="shared" ref="H3877:Q3892" si="1055">IF(H$2&lt;&gt;"",G3876*EXP(-G$4-G$6*$S$6),"")</f>
        <v>647.96907974330384</v>
      </c>
      <c r="I3877" s="77">
        <f t="shared" si="1055"/>
        <v>345.75256850178965</v>
      </c>
      <c r="J3877" s="77" t="str">
        <f t="shared" si="1055"/>
        <v/>
      </c>
      <c r="K3877" s="77" t="str">
        <f t="shared" si="1055"/>
        <v/>
      </c>
      <c r="L3877" s="77" t="str">
        <f t="shared" si="1055"/>
        <v/>
      </c>
      <c r="M3877" s="77" t="str">
        <f t="shared" si="1055"/>
        <v/>
      </c>
      <c r="N3877" s="77" t="str">
        <f t="shared" si="1055"/>
        <v/>
      </c>
      <c r="O3877" s="77" t="str">
        <f t="shared" si="1055"/>
        <v/>
      </c>
      <c r="P3877" s="77" t="str">
        <f t="shared" si="1055"/>
        <v/>
      </c>
      <c r="Q3877" s="77" t="str">
        <f t="shared" si="1055"/>
        <v/>
      </c>
      <c r="R3877" s="98">
        <f t="shared" si="1053"/>
        <v>246.17369038028394</v>
      </c>
      <c r="S3877" s="74">
        <f t="shared" si="1044"/>
        <v>288426.18080991786</v>
      </c>
      <c r="T3877" s="72">
        <f t="shared" si="1051"/>
        <v>205467.54708708473</v>
      </c>
      <c r="U3877" s="7">
        <f t="shared" si="1052"/>
        <v>12.572194459780064</v>
      </c>
      <c r="V3877" s="7">
        <f t="shared" si="1052"/>
        <v>12.23304337873013</v>
      </c>
      <c r="W3877" s="69">
        <f t="shared" si="1045"/>
        <v>5869</v>
      </c>
      <c r="X3877" s="64">
        <f t="shared" si="1042"/>
        <v>5193.1442555847088</v>
      </c>
      <c r="Y3877" s="7">
        <f t="shared" si="1042"/>
        <v>13308.254087611675</v>
      </c>
      <c r="Z3877" s="7">
        <f t="shared" si="1042"/>
        <v>17840.352119341977</v>
      </c>
      <c r="AA3877" s="7" t="str">
        <f t="shared" si="1042"/>
        <v/>
      </c>
      <c r="AB3877" s="7" t="str">
        <f t="shared" si="1042"/>
        <v/>
      </c>
      <c r="AC3877" s="7" t="str">
        <f t="shared" si="1042"/>
        <v/>
      </c>
      <c r="AD3877" s="7" t="str">
        <f t="shared" si="1054"/>
        <v/>
      </c>
      <c r="AE3877" s="7" t="str">
        <f t="shared" si="1054"/>
        <v/>
      </c>
      <c r="AF3877" s="7" t="str">
        <f t="shared" si="1054"/>
        <v/>
      </c>
      <c r="AG3877" s="7" t="str">
        <f t="shared" si="1054"/>
        <v/>
      </c>
      <c r="AH3877" s="7" t="str">
        <f t="shared" si="1054"/>
        <v/>
      </c>
      <c r="AI3877" s="7">
        <f t="shared" si="1054"/>
        <v>20986.277134471678</v>
      </c>
      <c r="AJ3877" s="69">
        <f t="shared" si="1039"/>
        <v>57328.027597010034</v>
      </c>
      <c r="AK3877" s="11">
        <f t="shared" si="1046"/>
        <v>10.956544920932597</v>
      </c>
    </row>
    <row r="3878" spans="1:37" hidden="1">
      <c r="A3878" s="8">
        <v>3875</v>
      </c>
      <c r="B3878" s="8"/>
      <c r="C3878">
        <f>②MSY管理基準値計算!C3878</f>
        <v>-0.51095000434084503</v>
      </c>
      <c r="D3878" s="69">
        <f t="shared" si="1047"/>
        <v>5870</v>
      </c>
      <c r="E3878" s="5">
        <f>IF(①再生産関数フィット!$B$2="HS",$W$2*(T3878+SQRT($W$3^2+(($W$4^2))/4)-SQRT((T3878-$W$3)^2+(($W$4^2))/4)),IF(①再生産関数フィット!$B$2="BH",$W$2*T3878/(1+$W$3*T3878),$W$2*T3878*EXP(-$W$3*T3878)))</f>
        <v>1486.1767038516541</v>
      </c>
      <c r="F3878" s="5">
        <f t="shared" ca="1" si="1048"/>
        <v>227163.25434674951</v>
      </c>
      <c r="G3878" s="76">
        <f t="shared" si="1049"/>
        <v>891.59511830063173</v>
      </c>
      <c r="H3878" s="77">
        <f t="shared" si="1055"/>
        <v>665.54685893529665</v>
      </c>
      <c r="I3878" s="77">
        <f t="shared" si="1055"/>
        <v>289.36832636264205</v>
      </c>
      <c r="J3878" s="77" t="str">
        <f t="shared" si="1055"/>
        <v/>
      </c>
      <c r="K3878" s="77" t="str">
        <f t="shared" si="1055"/>
        <v/>
      </c>
      <c r="L3878" s="77" t="str">
        <f t="shared" si="1055"/>
        <v/>
      </c>
      <c r="M3878" s="77" t="str">
        <f t="shared" si="1055"/>
        <v/>
      </c>
      <c r="N3878" s="77" t="str">
        <f t="shared" si="1055"/>
        <v/>
      </c>
      <c r="O3878" s="77" t="str">
        <f t="shared" si="1055"/>
        <v/>
      </c>
      <c r="P3878" s="77" t="str">
        <f t="shared" si="1055"/>
        <v/>
      </c>
      <c r="Q3878" s="77" t="str">
        <f t="shared" si="1055"/>
        <v/>
      </c>
      <c r="R3878" s="98">
        <f t="shared" si="1053"/>
        <v>255.6015139862451</v>
      </c>
      <c r="S3878" s="74">
        <f t="shared" si="1044"/>
        <v>265901.78100373573</v>
      </c>
      <c r="T3878" s="72">
        <f t="shared" si="1051"/>
        <v>196960.63332494564</v>
      </c>
      <c r="U3878" s="7">
        <f t="shared" si="1052"/>
        <v>12.490882275229499</v>
      </c>
      <c r="V3878" s="7">
        <f t="shared" si="1052"/>
        <v>12.190759156913444</v>
      </c>
      <c r="W3878" s="69">
        <f t="shared" si="1045"/>
        <v>5870</v>
      </c>
      <c r="X3878" s="64">
        <f t="shared" si="1042"/>
        <v>3663.1057018524848</v>
      </c>
      <c r="Y3878" s="7">
        <f t="shared" si="1042"/>
        <v>13669.273708911576</v>
      </c>
      <c r="Z3878" s="7">
        <f t="shared" si="1042"/>
        <v>14931.003569587308</v>
      </c>
      <c r="AA3878" s="7" t="str">
        <f t="shared" si="1042"/>
        <v/>
      </c>
      <c r="AB3878" s="7" t="str">
        <f t="shared" si="1042"/>
        <v/>
      </c>
      <c r="AC3878" s="7" t="str">
        <f t="shared" si="1042"/>
        <v/>
      </c>
      <c r="AD3878" s="7" t="str">
        <f t="shared" si="1054"/>
        <v/>
      </c>
      <c r="AE3878" s="7" t="str">
        <f t="shared" si="1054"/>
        <v/>
      </c>
      <c r="AF3878" s="7" t="str">
        <f t="shared" si="1054"/>
        <v/>
      </c>
      <c r="AG3878" s="7" t="str">
        <f t="shared" si="1054"/>
        <v/>
      </c>
      <c r="AH3878" s="7" t="str">
        <f t="shared" si="1054"/>
        <v/>
      </c>
      <c r="AI3878" s="7">
        <f t="shared" si="1054"/>
        <v>21789.997949088269</v>
      </c>
      <c r="AJ3878" s="69">
        <f t="shared" ref="AJ3878:AJ3941" si="1056">SUM(X3878:AI3878)</f>
        <v>54053.380929439634</v>
      </c>
      <c r="AK3878" s="11">
        <f t="shared" si="1046"/>
        <v>10.897727372997091</v>
      </c>
    </row>
    <row r="3879" spans="1:37" hidden="1">
      <c r="A3879" s="8">
        <v>3876</v>
      </c>
      <c r="B3879" s="8"/>
      <c r="C3879">
        <f>②MSY管理基準値計算!C3879</f>
        <v>-0.39554691356150307</v>
      </c>
      <c r="D3879" s="69">
        <f t="shared" si="1047"/>
        <v>5871</v>
      </c>
      <c r="E3879" s="5">
        <f>IF(①再生産関数フィット!$B$2="HS",$W$2*(T3879+SQRT($W$3^2+(($W$4^2))/4)-SQRT((T3879-$W$3)^2+(($W$4^2))/4)),IF(①再生産関数フィット!$B$2="BH",$W$2*T3879/(1+$W$3*T3879),$W$2*T3879*EXP(-$W$3*T3879)))</f>
        <v>1486.1767038516543</v>
      </c>
      <c r="F3879" s="5">
        <f t="shared" ca="1" si="1048"/>
        <v>212288.50826878482</v>
      </c>
      <c r="G3879" s="76">
        <f t="shared" si="1049"/>
        <v>1000.6601558885843</v>
      </c>
      <c r="H3879" s="77">
        <f t="shared" si="1055"/>
        <v>469.45903557254445</v>
      </c>
      <c r="I3879" s="77">
        <f t="shared" si="1055"/>
        <v>297.21816473451941</v>
      </c>
      <c r="J3879" s="77" t="str">
        <f t="shared" si="1055"/>
        <v/>
      </c>
      <c r="K3879" s="77" t="str">
        <f t="shared" si="1055"/>
        <v/>
      </c>
      <c r="L3879" s="77" t="str">
        <f t="shared" si="1055"/>
        <v/>
      </c>
      <c r="M3879" s="77" t="str">
        <f t="shared" si="1055"/>
        <v/>
      </c>
      <c r="N3879" s="77" t="str">
        <f t="shared" si="1055"/>
        <v/>
      </c>
      <c r="O3879" s="77" t="str">
        <f t="shared" si="1055"/>
        <v/>
      </c>
      <c r="P3879" s="77" t="str">
        <f t="shared" si="1055"/>
        <v/>
      </c>
      <c r="Q3879" s="77" t="str">
        <f t="shared" si="1055"/>
        <v/>
      </c>
      <c r="R3879" s="98">
        <f t="shared" si="1053"/>
        <v>235.32511724195848</v>
      </c>
      <c r="S3879" s="74">
        <f t="shared" si="1044"/>
        <v>244756.03223368153</v>
      </c>
      <c r="T3879" s="72">
        <f t="shared" si="1051"/>
        <v>181256.67421951093</v>
      </c>
      <c r="U3879" s="7">
        <f t="shared" si="1052"/>
        <v>12.408017206600503</v>
      </c>
      <c r="V3879" s="7">
        <f t="shared" si="1052"/>
        <v>12.107669395319022</v>
      </c>
      <c r="W3879" s="69">
        <f t="shared" si="1045"/>
        <v>5871</v>
      </c>
      <c r="X3879" s="64">
        <f t="shared" si="1042"/>
        <v>4111.1978379138163</v>
      </c>
      <c r="Y3879" s="7">
        <f t="shared" si="1042"/>
        <v>9641.9417599364442</v>
      </c>
      <c r="Z3879" s="7">
        <f t="shared" si="1042"/>
        <v>15336.044322403839</v>
      </c>
      <c r="AA3879" s="7" t="str">
        <f t="shared" si="1042"/>
        <v/>
      </c>
      <c r="AB3879" s="7" t="str">
        <f t="shared" si="1042"/>
        <v/>
      </c>
      <c r="AC3879" s="7" t="str">
        <f t="shared" si="1042"/>
        <v/>
      </c>
      <c r="AD3879" s="7" t="str">
        <f t="shared" si="1054"/>
        <v/>
      </c>
      <c r="AE3879" s="7" t="str">
        <f t="shared" si="1054"/>
        <v/>
      </c>
      <c r="AF3879" s="7" t="str">
        <f t="shared" si="1054"/>
        <v/>
      </c>
      <c r="AG3879" s="7" t="str">
        <f t="shared" si="1054"/>
        <v/>
      </c>
      <c r="AH3879" s="7" t="str">
        <f t="shared" si="1054"/>
        <v/>
      </c>
      <c r="AI3879" s="7">
        <f t="shared" si="1054"/>
        <v>20061.437595190364</v>
      </c>
      <c r="AJ3879" s="69">
        <f t="shared" si="1056"/>
        <v>49150.621515444465</v>
      </c>
      <c r="AK3879" s="11">
        <f t="shared" si="1046"/>
        <v>10.802644770773988</v>
      </c>
    </row>
    <row r="3880" spans="1:37" hidden="1">
      <c r="A3880" s="8">
        <v>3877</v>
      </c>
      <c r="B3880" s="8"/>
      <c r="C3880">
        <f>②MSY管理基準値計算!C3880</f>
        <v>0.10509476120415864</v>
      </c>
      <c r="D3880" s="69">
        <f t="shared" si="1047"/>
        <v>5872</v>
      </c>
      <c r="E3880" s="5">
        <f>IF(①再生産関数フィット!$B$2="HS",$W$2*(T3880+SQRT($W$3^2+(($W$4^2))/4)-SQRT((T3880-$W$3)^2+(($W$4^2))/4)),IF(①再生産関数フィット!$B$2="BH",$W$2*T3880/(1+$W$3*T3880),$W$2*T3880*EXP(-$W$3*T3880)))</f>
        <v>1486.1767038516548</v>
      </c>
      <c r="F3880" s="5">
        <f t="shared" ca="1" si="1048"/>
        <v>205467.54708708473</v>
      </c>
      <c r="G3880" s="76">
        <f t="shared" si="1049"/>
        <v>1650.8686647221714</v>
      </c>
      <c r="H3880" s="77">
        <f t="shared" si="1055"/>
        <v>526.88596211103095</v>
      </c>
      <c r="I3880" s="77">
        <f t="shared" si="1055"/>
        <v>209.6497806241982</v>
      </c>
      <c r="J3880" s="77" t="str">
        <f t="shared" si="1055"/>
        <v/>
      </c>
      <c r="K3880" s="77" t="str">
        <f t="shared" si="1055"/>
        <v/>
      </c>
      <c r="L3880" s="77" t="str">
        <f t="shared" si="1055"/>
        <v/>
      </c>
      <c r="M3880" s="77" t="str">
        <f t="shared" si="1055"/>
        <v/>
      </c>
      <c r="N3880" s="77" t="str">
        <f t="shared" si="1055"/>
        <v/>
      </c>
      <c r="O3880" s="77" t="str">
        <f t="shared" si="1055"/>
        <v/>
      </c>
      <c r="P3880" s="77" t="str">
        <f t="shared" si="1055"/>
        <v/>
      </c>
      <c r="Q3880" s="77" t="str">
        <f t="shared" si="1055"/>
        <v/>
      </c>
      <c r="R3880" s="98">
        <f t="shared" si="1053"/>
        <v>229.95916652433874</v>
      </c>
      <c r="S3880" s="74">
        <f t="shared" si="1044"/>
        <v>254327.27562280427</v>
      </c>
      <c r="T3880" s="72">
        <f t="shared" si="1051"/>
        <v>161948.23092836587</v>
      </c>
      <c r="U3880" s="7">
        <f t="shared" si="1052"/>
        <v>12.446377203317994</v>
      </c>
      <c r="V3880" s="7">
        <f t="shared" si="1052"/>
        <v>11.995032000973069</v>
      </c>
      <c r="W3880" s="69">
        <f t="shared" si="1045"/>
        <v>5872</v>
      </c>
      <c r="X3880" s="64">
        <f t="shared" si="1042"/>
        <v>6782.5701314734324</v>
      </c>
      <c r="Y3880" s="7">
        <f t="shared" si="1042"/>
        <v>10821.399474411879</v>
      </c>
      <c r="Z3880" s="7">
        <f t="shared" si="1042"/>
        <v>10817.637376594455</v>
      </c>
      <c r="AA3880" s="7" t="str">
        <f t="shared" si="1042"/>
        <v/>
      </c>
      <c r="AB3880" s="7" t="str">
        <f t="shared" si="1042"/>
        <v/>
      </c>
      <c r="AC3880" s="7" t="str">
        <f t="shared" si="1042"/>
        <v/>
      </c>
      <c r="AD3880" s="7" t="str">
        <f t="shared" si="1054"/>
        <v/>
      </c>
      <c r="AE3880" s="7" t="str">
        <f t="shared" si="1054"/>
        <v/>
      </c>
      <c r="AF3880" s="7" t="str">
        <f t="shared" si="1054"/>
        <v/>
      </c>
      <c r="AG3880" s="7" t="str">
        <f t="shared" si="1054"/>
        <v/>
      </c>
      <c r="AH3880" s="7" t="str">
        <f t="shared" si="1054"/>
        <v/>
      </c>
      <c r="AI3880" s="7">
        <f t="shared" si="1054"/>
        <v>19603.990949791638</v>
      </c>
      <c r="AJ3880" s="69">
        <f t="shared" si="1056"/>
        <v>48025.597932271405</v>
      </c>
      <c r="AK3880" s="11">
        <f t="shared" si="1046"/>
        <v>10.77948943799697</v>
      </c>
    </row>
    <row r="3881" spans="1:37" hidden="1">
      <c r="A3881" s="8">
        <v>3878</v>
      </c>
      <c r="B3881" s="8"/>
      <c r="C3881">
        <f>②MSY管理基準値計算!C3881</f>
        <v>4.8029180586319289E-2</v>
      </c>
      <c r="D3881" s="69">
        <f t="shared" si="1047"/>
        <v>5873</v>
      </c>
      <c r="E3881" s="5">
        <f>IF(①再生産関数フィット!$B$2="HS",$W$2*(T3881+SQRT($W$3^2+(($W$4^2))/4)-SQRT((T3881-$W$3)^2+(($W$4^2))/4)),IF(①再生産関数フィット!$B$2="BH",$W$2*T3881/(1+$W$3*T3881),$W$2*T3881*EXP(-$W$3*T3881)))</f>
        <v>1486.1767038516548</v>
      </c>
      <c r="F3881" s="5">
        <f t="shared" ca="1" si="1048"/>
        <v>196960.63332494564</v>
      </c>
      <c r="G3881" s="76">
        <f t="shared" si="1049"/>
        <v>1559.2984868882256</v>
      </c>
      <c r="H3881" s="77">
        <f t="shared" si="1055"/>
        <v>869.24568707214701</v>
      </c>
      <c r="I3881" s="77">
        <f t="shared" si="1055"/>
        <v>235.29534634652455</v>
      </c>
      <c r="J3881" s="77" t="str">
        <f t="shared" si="1055"/>
        <v/>
      </c>
      <c r="K3881" s="77" t="str">
        <f t="shared" si="1055"/>
        <v/>
      </c>
      <c r="L3881" s="77" t="str">
        <f t="shared" si="1055"/>
        <v/>
      </c>
      <c r="M3881" s="77" t="str">
        <f t="shared" si="1055"/>
        <v/>
      </c>
      <c r="N3881" s="77" t="str">
        <f t="shared" si="1055"/>
        <v/>
      </c>
      <c r="O3881" s="77" t="str">
        <f t="shared" si="1055"/>
        <v/>
      </c>
      <c r="P3881" s="77" t="str">
        <f t="shared" si="1055"/>
        <v/>
      </c>
      <c r="Q3881" s="77" t="str">
        <f t="shared" si="1055"/>
        <v/>
      </c>
      <c r="R3881" s="98">
        <f t="shared" si="1053"/>
        <v>189.82890312262882</v>
      </c>
      <c r="S3881" s="74">
        <f t="shared" si="1044"/>
        <v>275549.42102904338</v>
      </c>
      <c r="T3881" s="72">
        <f t="shared" si="1051"/>
        <v>169715.19719990695</v>
      </c>
      <c r="U3881" s="7">
        <f t="shared" si="1052"/>
        <v>12.526522278162535</v>
      </c>
      <c r="V3881" s="7">
        <f t="shared" si="1052"/>
        <v>12.041877000541515</v>
      </c>
      <c r="W3881" s="69">
        <f t="shared" si="1045"/>
        <v>5873</v>
      </c>
      <c r="X3881" s="64">
        <f t="shared" si="1042"/>
        <v>6406.3553747321648</v>
      </c>
      <c r="Y3881" s="7">
        <f t="shared" si="1042"/>
        <v>17852.923588112408</v>
      </c>
      <c r="Z3881" s="7">
        <f t="shared" si="1042"/>
        <v>12140.912933934707</v>
      </c>
      <c r="AA3881" s="7" t="str">
        <f t="shared" si="1042"/>
        <v/>
      </c>
      <c r="AB3881" s="7" t="str">
        <f t="shared" si="1042"/>
        <v/>
      </c>
      <c r="AC3881" s="7" t="str">
        <f t="shared" si="1042"/>
        <v/>
      </c>
      <c r="AD3881" s="7" t="str">
        <f t="shared" si="1054"/>
        <v/>
      </c>
      <c r="AE3881" s="7" t="str">
        <f t="shared" si="1054"/>
        <v/>
      </c>
      <c r="AF3881" s="7" t="str">
        <f t="shared" si="1054"/>
        <v/>
      </c>
      <c r="AG3881" s="7" t="str">
        <f t="shared" si="1054"/>
        <v/>
      </c>
      <c r="AH3881" s="7" t="str">
        <f t="shared" si="1054"/>
        <v/>
      </c>
      <c r="AI3881" s="7">
        <f t="shared" si="1054"/>
        <v>16182.890880459934</v>
      </c>
      <c r="AJ3881" s="69">
        <f t="shared" si="1056"/>
        <v>52583.082777239215</v>
      </c>
      <c r="AK3881" s="11">
        <f t="shared" si="1046"/>
        <v>10.870149726790354</v>
      </c>
    </row>
    <row r="3882" spans="1:37" hidden="1">
      <c r="A3882" s="8">
        <v>3879</v>
      </c>
      <c r="B3882" s="8"/>
      <c r="C3882">
        <f>②MSY管理基準値計算!C3882</f>
        <v>0.3453743435968209</v>
      </c>
      <c r="D3882" s="69">
        <f t="shared" si="1047"/>
        <v>5874</v>
      </c>
      <c r="E3882" s="5">
        <f>IF(①再生産関数フィット!$B$2="HS",$W$2*(T3882+SQRT($W$3^2+(($W$4^2))/4)-SQRT((T3882-$W$3)^2+(($W$4^2))/4)),IF(①再生産関数フィット!$B$2="BH",$W$2*T3882/(1+$W$3*T3882),$W$2*T3882*EXP(-$W$3*T3882)))</f>
        <v>1486.176703851655</v>
      </c>
      <c r="F3882" s="5">
        <f t="shared" ca="1" si="1048"/>
        <v>181256.67421951093</v>
      </c>
      <c r="G3882" s="76">
        <f t="shared" si="1049"/>
        <v>2099.2522192407905</v>
      </c>
      <c r="H3882" s="77">
        <f t="shared" si="1055"/>
        <v>821.03047537934867</v>
      </c>
      <c r="I3882" s="77">
        <f t="shared" si="1055"/>
        <v>388.1854513268716</v>
      </c>
      <c r="J3882" s="77" t="str">
        <f t="shared" si="1055"/>
        <v/>
      </c>
      <c r="K3882" s="77" t="str">
        <f t="shared" si="1055"/>
        <v/>
      </c>
      <c r="L3882" s="77" t="str">
        <f t="shared" si="1055"/>
        <v/>
      </c>
      <c r="M3882" s="77" t="str">
        <f t="shared" si="1055"/>
        <v/>
      </c>
      <c r="N3882" s="77" t="str">
        <f t="shared" si="1055"/>
        <v/>
      </c>
      <c r="O3882" s="77" t="str">
        <f t="shared" si="1055"/>
        <v/>
      </c>
      <c r="P3882" s="77" t="str">
        <f t="shared" si="1055"/>
        <v/>
      </c>
      <c r="Q3882" s="77" t="str">
        <f t="shared" si="1055"/>
        <v/>
      </c>
      <c r="R3882" s="98">
        <f t="shared" si="1053"/>
        <v>183.57422088657501</v>
      </c>
      <c r="S3882" s="74">
        <f t="shared" si="1044"/>
        <v>325113.99404964544</v>
      </c>
      <c r="T3882" s="72">
        <f t="shared" si="1051"/>
        <v>200092.38151104641</v>
      </c>
      <c r="U3882" s="7">
        <f t="shared" si="1052"/>
        <v>12.691931150735137</v>
      </c>
      <c r="V3882" s="7">
        <f t="shared" si="1052"/>
        <v>12.206534446438949</v>
      </c>
      <c r="W3882" s="69">
        <f t="shared" si="1045"/>
        <v>5874</v>
      </c>
      <c r="X3882" s="64">
        <f t="shared" si="1042"/>
        <v>8624.747507124137</v>
      </c>
      <c r="Y3882" s="7">
        <f t="shared" si="1042"/>
        <v>16862.659842271412</v>
      </c>
      <c r="Z3882" s="7">
        <f t="shared" si="1042"/>
        <v>20029.829913588128</v>
      </c>
      <c r="AA3882" s="7" t="str">
        <f t="shared" si="1042"/>
        <v/>
      </c>
      <c r="AB3882" s="7" t="str">
        <f t="shared" si="1042"/>
        <v/>
      </c>
      <c r="AC3882" s="7" t="str">
        <f t="shared" si="1042"/>
        <v/>
      </c>
      <c r="AD3882" s="7" t="str">
        <f t="shared" si="1054"/>
        <v/>
      </c>
      <c r="AE3882" s="7" t="str">
        <f t="shared" si="1054"/>
        <v/>
      </c>
      <c r="AF3882" s="7" t="str">
        <f t="shared" si="1054"/>
        <v/>
      </c>
      <c r="AG3882" s="7" t="str">
        <f t="shared" si="1054"/>
        <v/>
      </c>
      <c r="AH3882" s="7" t="str">
        <f t="shared" si="1054"/>
        <v/>
      </c>
      <c r="AI3882" s="7">
        <f t="shared" si="1054"/>
        <v>15649.679981313438</v>
      </c>
      <c r="AJ3882" s="69">
        <f t="shared" si="1056"/>
        <v>61166.917244297118</v>
      </c>
      <c r="AK3882" s="11">
        <f t="shared" si="1046"/>
        <v>11.021361754437271</v>
      </c>
    </row>
    <row r="3883" spans="1:37" hidden="1">
      <c r="A3883" s="8">
        <v>3880</v>
      </c>
      <c r="B3883" s="8"/>
      <c r="C3883">
        <f>②MSY管理基準値計算!C3883</f>
        <v>3.7528428649590592E-2</v>
      </c>
      <c r="D3883" s="69">
        <f t="shared" si="1047"/>
        <v>5875</v>
      </c>
      <c r="E3883" s="5">
        <f>IF(①再生産関数フィット!$B$2="HS",$W$2*(T3883+SQRT($W$3^2+(($W$4^2))/4)-SQRT((T3883-$W$3)^2+(($W$4^2))/4)),IF(①再生産関数フィット!$B$2="BH",$W$2*T3883/(1+$W$3*T3883),$W$2*T3883*EXP(-$W$3*T3883)))</f>
        <v>1486.1767038516541</v>
      </c>
      <c r="F3883" s="5">
        <f t="shared" ca="1" si="1048"/>
        <v>161948.23092836587</v>
      </c>
      <c r="G3883" s="76">
        <f t="shared" si="1049"/>
        <v>1543.0103487993156</v>
      </c>
      <c r="H3883" s="77">
        <f t="shared" si="1055"/>
        <v>1105.3368306307907</v>
      </c>
      <c r="I3883" s="77">
        <f t="shared" si="1055"/>
        <v>366.65362897773628</v>
      </c>
      <c r="J3883" s="77" t="str">
        <f t="shared" si="1055"/>
        <v/>
      </c>
      <c r="K3883" s="77" t="str">
        <f t="shared" si="1055"/>
        <v/>
      </c>
      <c r="L3883" s="77" t="str">
        <f t="shared" si="1055"/>
        <v/>
      </c>
      <c r="M3883" s="77" t="str">
        <f t="shared" si="1055"/>
        <v/>
      </c>
      <c r="N3883" s="77" t="str">
        <f t="shared" si="1055"/>
        <v/>
      </c>
      <c r="O3883" s="77" t="str">
        <f t="shared" si="1055"/>
        <v/>
      </c>
      <c r="P3883" s="77" t="str">
        <f t="shared" si="1055"/>
        <v/>
      </c>
      <c r="Q3883" s="77" t="str">
        <f t="shared" si="1055"/>
        <v/>
      </c>
      <c r="R3883" s="98">
        <f t="shared" si="1053"/>
        <v>246.89331764068845</v>
      </c>
      <c r="S3883" s="74">
        <f t="shared" si="1044"/>
        <v>350403.89238339267</v>
      </c>
      <c r="T3883" s="72">
        <f t="shared" si="1051"/>
        <v>233416.63689988048</v>
      </c>
      <c r="U3883" s="7">
        <f t="shared" si="1052"/>
        <v>12.766841746382768</v>
      </c>
      <c r="V3883" s="7">
        <f t="shared" si="1052"/>
        <v>12.360580276927841</v>
      </c>
      <c r="W3883" s="69">
        <f t="shared" si="1045"/>
        <v>5875</v>
      </c>
      <c r="X3883" s="64">
        <f t="shared" si="1042"/>
        <v>6339.4357939926831</v>
      </c>
      <c r="Y3883" s="7">
        <f t="shared" si="1042"/>
        <v>22701.860095326512</v>
      </c>
      <c r="Z3883" s="7">
        <f t="shared" si="1042"/>
        <v>18918.81779835144</v>
      </c>
      <c r="AA3883" s="7" t="str">
        <f t="shared" si="1042"/>
        <v/>
      </c>
      <c r="AB3883" s="7" t="str">
        <f t="shared" si="1042"/>
        <v/>
      </c>
      <c r="AC3883" s="7" t="str">
        <f t="shared" si="1042"/>
        <v/>
      </c>
      <c r="AD3883" s="7" t="str">
        <f t="shared" si="1054"/>
        <v/>
      </c>
      <c r="AE3883" s="7" t="str">
        <f t="shared" si="1054"/>
        <v/>
      </c>
      <c r="AF3883" s="7" t="str">
        <f t="shared" si="1054"/>
        <v/>
      </c>
      <c r="AG3883" s="7" t="str">
        <f t="shared" si="1054"/>
        <v/>
      </c>
      <c r="AH3883" s="7" t="str">
        <f t="shared" si="1054"/>
        <v/>
      </c>
      <c r="AI3883" s="7">
        <f t="shared" si="1054"/>
        <v>21047.625270810047</v>
      </c>
      <c r="AJ3883" s="69">
        <f t="shared" si="1056"/>
        <v>69007.738958480681</v>
      </c>
      <c r="AK3883" s="11">
        <f t="shared" si="1046"/>
        <v>11.141973936108627</v>
      </c>
    </row>
    <row r="3884" spans="1:37" hidden="1">
      <c r="A3884" s="8">
        <v>3881</v>
      </c>
      <c r="B3884" s="8"/>
      <c r="C3884">
        <f>②MSY管理基準値計算!C3884</f>
        <v>1.6573826063885203E-2</v>
      </c>
      <c r="D3884" s="69">
        <f t="shared" si="1047"/>
        <v>5876</v>
      </c>
      <c r="E3884" s="5">
        <f>IF(①再生産関数フィット!$B$2="HS",$W$2*(T3884+SQRT($W$3^2+(($W$4^2))/4)-SQRT((T3884-$W$3)^2+(($W$4^2))/4)),IF(①再生産関数フィット!$B$2="BH",$W$2*T3884/(1+$W$3*T3884),$W$2*T3884*EXP(-$W$3*T3884)))</f>
        <v>1486.1767038516541</v>
      </c>
      <c r="F3884" s="5">
        <f t="shared" ca="1" si="1048"/>
        <v>169715.19719990695</v>
      </c>
      <c r="G3884" s="76">
        <f t="shared" si="1049"/>
        <v>1511.0135906241853</v>
      </c>
      <c r="H3884" s="77">
        <f t="shared" si="1055"/>
        <v>812.45414578585951</v>
      </c>
      <c r="I3884" s="77">
        <f t="shared" si="1055"/>
        <v>493.61841289298712</v>
      </c>
      <c r="J3884" s="77" t="str">
        <f t="shared" si="1055"/>
        <v/>
      </c>
      <c r="K3884" s="77" t="str">
        <f t="shared" si="1055"/>
        <v/>
      </c>
      <c r="L3884" s="77" t="str">
        <f t="shared" si="1055"/>
        <v/>
      </c>
      <c r="M3884" s="77" t="str">
        <f t="shared" si="1055"/>
        <v/>
      </c>
      <c r="N3884" s="77" t="str">
        <f t="shared" si="1055"/>
        <v/>
      </c>
      <c r="O3884" s="77" t="str">
        <f t="shared" si="1055"/>
        <v/>
      </c>
      <c r="P3884" s="77" t="str">
        <f t="shared" si="1055"/>
        <v/>
      </c>
      <c r="Q3884" s="77" t="str">
        <f t="shared" si="1055"/>
        <v/>
      </c>
      <c r="R3884" s="98">
        <f t="shared" si="1053"/>
        <v>264.93761022443579</v>
      </c>
      <c r="S3884" s="74">
        <f t="shared" si="1044"/>
        <v>355894.48505422595</v>
      </c>
      <c r="T3884" s="72">
        <f t="shared" si="1051"/>
        <v>254831.23413996561</v>
      </c>
      <c r="U3884" s="7">
        <f t="shared" si="1052"/>
        <v>12.782389575604764</v>
      </c>
      <c r="V3884" s="7">
        <f t="shared" si="1052"/>
        <v>12.448356778134366</v>
      </c>
      <c r="W3884" s="69">
        <f t="shared" si="1045"/>
        <v>5876</v>
      </c>
      <c r="X3884" s="64">
        <f t="shared" si="1042"/>
        <v>6207.9775738809458</v>
      </c>
      <c r="Y3884" s="7">
        <f t="shared" si="1042"/>
        <v>16686.515675925584</v>
      </c>
      <c r="Z3884" s="7">
        <f t="shared" si="1042"/>
        <v>25470.024233691391</v>
      </c>
      <c r="AA3884" s="7" t="str">
        <f t="shared" si="1042"/>
        <v/>
      </c>
      <c r="AB3884" s="7" t="str">
        <f t="shared" si="1042"/>
        <v/>
      </c>
      <c r="AC3884" s="7" t="str">
        <f t="shared" si="1042"/>
        <v/>
      </c>
      <c r="AD3884" s="7" t="str">
        <f t="shared" si="1054"/>
        <v/>
      </c>
      <c r="AE3884" s="7" t="str">
        <f t="shared" si="1054"/>
        <v/>
      </c>
      <c r="AF3884" s="7" t="str">
        <f t="shared" si="1054"/>
        <v/>
      </c>
      <c r="AG3884" s="7" t="str">
        <f t="shared" si="1054"/>
        <v/>
      </c>
      <c r="AH3884" s="7" t="str">
        <f t="shared" si="1054"/>
        <v/>
      </c>
      <c r="AI3884" s="7">
        <f t="shared" si="1054"/>
        <v>22585.899016769792</v>
      </c>
      <c r="AJ3884" s="69">
        <f t="shared" si="1056"/>
        <v>70950.416500267718</v>
      </c>
      <c r="AK3884" s="11">
        <f t="shared" si="1046"/>
        <v>11.169736552905951</v>
      </c>
    </row>
    <row r="3885" spans="1:37" hidden="1">
      <c r="A3885" s="8">
        <v>3882</v>
      </c>
      <c r="B3885" s="8"/>
      <c r="C3885">
        <f>②MSY管理基準値計算!C3885</f>
        <v>-0.10880087918690136</v>
      </c>
      <c r="D3885" s="69">
        <f t="shared" si="1047"/>
        <v>5877</v>
      </c>
      <c r="E3885" s="5">
        <f>IF(①再生産関数フィット!$B$2="HS",$W$2*(T3885+SQRT($W$3^2+(($W$4^2))/4)-SQRT((T3885-$W$3)^2+(($W$4^2))/4)),IF(①再生産関数フィット!$B$2="BH",$W$2*T3885/(1+$W$3*T3885),$W$2*T3885*EXP(-$W$3*T3885)))</f>
        <v>1486.1767038516541</v>
      </c>
      <c r="F3885" s="5">
        <f t="shared" ca="1" si="1048"/>
        <v>200092.38151104641</v>
      </c>
      <c r="G3885" s="76">
        <f t="shared" si="1049"/>
        <v>1332.9652508219401</v>
      </c>
      <c r="H3885" s="77">
        <f t="shared" si="1055"/>
        <v>795.60662506033702</v>
      </c>
      <c r="I3885" s="77">
        <f t="shared" si="1055"/>
        <v>362.82363427832018</v>
      </c>
      <c r="J3885" s="77" t="str">
        <f t="shared" si="1055"/>
        <v/>
      </c>
      <c r="K3885" s="77" t="str">
        <f t="shared" si="1055"/>
        <v/>
      </c>
      <c r="L3885" s="77" t="str">
        <f t="shared" si="1055"/>
        <v/>
      </c>
      <c r="M3885" s="77" t="str">
        <f t="shared" si="1055"/>
        <v/>
      </c>
      <c r="N3885" s="77" t="str">
        <f t="shared" si="1055"/>
        <v/>
      </c>
      <c r="O3885" s="77" t="str">
        <f t="shared" si="1055"/>
        <v/>
      </c>
      <c r="P3885" s="77" t="str">
        <f t="shared" si="1055"/>
        <v/>
      </c>
      <c r="Q3885" s="77" t="str">
        <f t="shared" si="1055"/>
        <v/>
      </c>
      <c r="R3885" s="98">
        <f t="shared" si="1053"/>
        <v>327.5544293614887</v>
      </c>
      <c r="S3885" s="74">
        <f t="shared" si="1044"/>
        <v>340799.39158029068</v>
      </c>
      <c r="T3885" s="72">
        <f t="shared" si="1051"/>
        <v>247700.4502943962</v>
      </c>
      <c r="U3885" s="7">
        <f t="shared" si="1052"/>
        <v>12.739049288666603</v>
      </c>
      <c r="V3885" s="7">
        <f t="shared" si="1052"/>
        <v>12.419975433378085</v>
      </c>
      <c r="W3885" s="69">
        <f t="shared" si="1045"/>
        <v>5877</v>
      </c>
      <c r="X3885" s="64">
        <f t="shared" si="1042"/>
        <v>5476.4685342418816</v>
      </c>
      <c r="Y3885" s="7">
        <f t="shared" si="1042"/>
        <v>16340.494401808031</v>
      </c>
      <c r="Z3885" s="7">
        <f t="shared" si="1042"/>
        <v>18721.19539355232</v>
      </c>
      <c r="AA3885" s="7" t="str">
        <f t="shared" si="1042"/>
        <v/>
      </c>
      <c r="AB3885" s="7" t="str">
        <f t="shared" si="1042"/>
        <v/>
      </c>
      <c r="AC3885" s="7" t="str">
        <f t="shared" si="1042"/>
        <v/>
      </c>
      <c r="AD3885" s="7" t="str">
        <f t="shared" si="1054"/>
        <v/>
      </c>
      <c r="AE3885" s="7" t="str">
        <f t="shared" si="1054"/>
        <v/>
      </c>
      <c r="AF3885" s="7" t="str">
        <f t="shared" si="1054"/>
        <v/>
      </c>
      <c r="AG3885" s="7" t="str">
        <f t="shared" si="1054"/>
        <v/>
      </c>
      <c r="AH3885" s="7" t="str">
        <f t="shared" si="1054"/>
        <v/>
      </c>
      <c r="AI3885" s="7">
        <f t="shared" si="1054"/>
        <v>27923.975224910871</v>
      </c>
      <c r="AJ3885" s="69">
        <f t="shared" si="1056"/>
        <v>68462.133554513101</v>
      </c>
      <c r="AK3885" s="11">
        <f t="shared" si="1046"/>
        <v>11.134036076578299</v>
      </c>
    </row>
    <row r="3886" spans="1:37" hidden="1">
      <c r="A3886" s="8">
        <v>3883</v>
      </c>
      <c r="B3886" s="8"/>
      <c r="C3886">
        <f>②MSY管理基準値計算!C3886</f>
        <v>0.18854841116872431</v>
      </c>
      <c r="D3886" s="69">
        <f t="shared" si="1047"/>
        <v>5878</v>
      </c>
      <c r="E3886" s="5">
        <f>IF(①再生産関数フィット!$B$2="HS",$W$2*(T3886+SQRT($W$3^2+(($W$4^2))/4)-SQRT((T3886-$W$3)^2+(($W$4^2))/4)),IF(①再生産関数フィット!$B$2="BH",$W$2*T3886/(1+$W$3*T3886),$W$2*T3886*EXP(-$W$3*T3886)))</f>
        <v>1486.1767038516541</v>
      </c>
      <c r="F3886" s="5">
        <f t="shared" ca="1" si="1048"/>
        <v>233416.63689988048</v>
      </c>
      <c r="G3886" s="76">
        <f t="shared" si="1049"/>
        <v>1794.5517383454344</v>
      </c>
      <c r="H3886" s="77">
        <f t="shared" si="1055"/>
        <v>701.85734338171005</v>
      </c>
      <c r="I3886" s="77">
        <f t="shared" si="1055"/>
        <v>355.29991281056795</v>
      </c>
      <c r="J3886" s="77" t="str">
        <f t="shared" si="1055"/>
        <v/>
      </c>
      <c r="K3886" s="77" t="str">
        <f t="shared" si="1055"/>
        <v/>
      </c>
      <c r="L3886" s="77" t="str">
        <f t="shared" si="1055"/>
        <v/>
      </c>
      <c r="M3886" s="77" t="str">
        <f t="shared" si="1055"/>
        <v/>
      </c>
      <c r="N3886" s="77" t="str">
        <f t="shared" si="1055"/>
        <v/>
      </c>
      <c r="O3886" s="77" t="str">
        <f t="shared" si="1055"/>
        <v/>
      </c>
      <c r="P3886" s="77" t="str">
        <f t="shared" si="1055"/>
        <v/>
      </c>
      <c r="Q3886" s="77" t="str">
        <f t="shared" si="1055"/>
        <v/>
      </c>
      <c r="R3886" s="98">
        <f t="shared" si="1053"/>
        <v>298.1142931933739</v>
      </c>
      <c r="S3886" s="74">
        <f t="shared" si="1044"/>
        <v>336970.21523190109</v>
      </c>
      <c r="T3886" s="72">
        <f t="shared" si="1051"/>
        <v>230095.2785289982</v>
      </c>
      <c r="U3886" s="7">
        <f t="shared" si="1052"/>
        <v>12.727749823327388</v>
      </c>
      <c r="V3886" s="7">
        <f t="shared" si="1052"/>
        <v>12.346248756599541</v>
      </c>
      <c r="W3886" s="69">
        <f t="shared" si="1045"/>
        <v>5878</v>
      </c>
      <c r="X3886" s="64">
        <f t="shared" si="1042"/>
        <v>7372.8899699806634</v>
      </c>
      <c r="Y3886" s="7">
        <f t="shared" si="1042"/>
        <v>14415.033295539653</v>
      </c>
      <c r="Z3886" s="7">
        <f t="shared" si="1042"/>
        <v>18332.981819856606</v>
      </c>
      <c r="AA3886" s="7" t="str">
        <f t="shared" si="1042"/>
        <v/>
      </c>
      <c r="AB3886" s="7" t="str">
        <f t="shared" si="1042"/>
        <v/>
      </c>
      <c r="AC3886" s="7" t="str">
        <f t="shared" si="1042"/>
        <v/>
      </c>
      <c r="AD3886" s="7" t="str">
        <f t="shared" si="1054"/>
        <v/>
      </c>
      <c r="AE3886" s="7" t="str">
        <f t="shared" si="1054"/>
        <v/>
      </c>
      <c r="AF3886" s="7" t="str">
        <f t="shared" si="1054"/>
        <v/>
      </c>
      <c r="AG3886" s="7" t="str">
        <f t="shared" si="1054"/>
        <v/>
      </c>
      <c r="AH3886" s="7" t="str">
        <f t="shared" si="1054"/>
        <v/>
      </c>
      <c r="AI3886" s="7">
        <f t="shared" si="1054"/>
        <v>25414.207200772242</v>
      </c>
      <c r="AJ3886" s="69">
        <f t="shared" si="1056"/>
        <v>65535.11228614916</v>
      </c>
      <c r="AK3886" s="11">
        <f t="shared" si="1046"/>
        <v>11.090341343428987</v>
      </c>
    </row>
    <row r="3887" spans="1:37" hidden="1">
      <c r="A3887" s="8">
        <v>3884</v>
      </c>
      <c r="B3887" s="8"/>
      <c r="C3887">
        <f>②MSY管理基準値計算!C3887</f>
        <v>-0.15941263938514272</v>
      </c>
      <c r="D3887" s="69">
        <f t="shared" si="1047"/>
        <v>5879</v>
      </c>
      <c r="E3887" s="5">
        <f>IF(①再生産関数フィット!$B$2="HS",$W$2*(T3887+SQRT($W$3^2+(($W$4^2))/4)-SQRT((T3887-$W$3)^2+(($W$4^2))/4)),IF(①再生産関数フィット!$B$2="BH",$W$2*T3887/(1+$W$3*T3887),$W$2*T3887*EXP(-$W$3*T3887)))</f>
        <v>1486.176703851655</v>
      </c>
      <c r="F3887" s="5">
        <f t="shared" ca="1" si="1048"/>
        <v>254831.23413996561</v>
      </c>
      <c r="G3887" s="76">
        <f t="shared" si="1049"/>
        <v>1267.1803207647447</v>
      </c>
      <c r="H3887" s="77">
        <f t="shared" si="1055"/>
        <v>944.9003376941032</v>
      </c>
      <c r="I3887" s="77">
        <f t="shared" si="1055"/>
        <v>313.43360531979829</v>
      </c>
      <c r="J3887" s="77" t="str">
        <f t="shared" si="1055"/>
        <v/>
      </c>
      <c r="K3887" s="77" t="str">
        <f t="shared" si="1055"/>
        <v/>
      </c>
      <c r="L3887" s="77" t="str">
        <f t="shared" si="1055"/>
        <v/>
      </c>
      <c r="M3887" s="77" t="str">
        <f t="shared" si="1055"/>
        <v/>
      </c>
      <c r="N3887" s="77" t="str">
        <f t="shared" si="1055"/>
        <v/>
      </c>
      <c r="O3887" s="77" t="str">
        <f t="shared" si="1055"/>
        <v/>
      </c>
      <c r="P3887" s="77" t="str">
        <f t="shared" si="1055"/>
        <v/>
      </c>
      <c r="Q3887" s="77" t="str">
        <f t="shared" si="1055"/>
        <v/>
      </c>
      <c r="R3887" s="98">
        <f t="shared" si="1053"/>
        <v>282.15281516679772</v>
      </c>
      <c r="S3887" s="74">
        <f t="shared" si="1044"/>
        <v>324485.04558693682</v>
      </c>
      <c r="T3887" s="72">
        <f t="shared" si="1051"/>
        <v>226552.81587164188</v>
      </c>
      <c r="U3887" s="7">
        <f t="shared" si="1052"/>
        <v>12.689994729586507</v>
      </c>
      <c r="V3887" s="7">
        <f t="shared" si="1052"/>
        <v>12.330733379378632</v>
      </c>
      <c r="W3887" s="69">
        <f t="shared" si="1045"/>
        <v>5879</v>
      </c>
      <c r="X3887" s="64">
        <f t="shared" si="1042"/>
        <v>5206.1920966052785</v>
      </c>
      <c r="Y3887" s="7">
        <f t="shared" si="1042"/>
        <v>19406.749758005179</v>
      </c>
      <c r="Z3887" s="7">
        <f t="shared" si="1042"/>
        <v>16172.738525617391</v>
      </c>
      <c r="AA3887" s="7" t="str">
        <f t="shared" si="1042"/>
        <v/>
      </c>
      <c r="AB3887" s="7" t="str">
        <f t="shared" si="1042"/>
        <v/>
      </c>
      <c r="AC3887" s="7" t="str">
        <f t="shared" si="1042"/>
        <v/>
      </c>
      <c r="AD3887" s="7" t="str">
        <f t="shared" si="1054"/>
        <v/>
      </c>
      <c r="AE3887" s="7" t="str">
        <f t="shared" si="1054"/>
        <v/>
      </c>
      <c r="AF3887" s="7" t="str">
        <f t="shared" si="1054"/>
        <v/>
      </c>
      <c r="AG3887" s="7" t="str">
        <f t="shared" si="1054"/>
        <v/>
      </c>
      <c r="AH3887" s="7" t="str">
        <f t="shared" si="1054"/>
        <v/>
      </c>
      <c r="AI3887" s="7">
        <f t="shared" si="1054"/>
        <v>24053.493142238811</v>
      </c>
      <c r="AJ3887" s="69">
        <f t="shared" si="1056"/>
        <v>64839.173522466655</v>
      </c>
      <c r="AK3887" s="11">
        <f t="shared" si="1046"/>
        <v>11.079665229353612</v>
      </c>
    </row>
    <row r="3888" spans="1:37" hidden="1">
      <c r="A3888" s="8">
        <v>3885</v>
      </c>
      <c r="B3888" s="8"/>
      <c r="C3888">
        <f>②MSY管理基準値計算!C3888</f>
        <v>-0.10947677735693626</v>
      </c>
      <c r="D3888" s="69">
        <f t="shared" si="1047"/>
        <v>5880</v>
      </c>
      <c r="E3888" s="5">
        <f>IF(①再生産関数フィット!$B$2="HS",$W$2*(T3888+SQRT($W$3^2+(($W$4^2))/4)-SQRT((T3888-$W$3)^2+(($W$4^2))/4)),IF(①再生産関数フィット!$B$2="BH",$W$2*T3888/(1+$W$3*T3888),$W$2*T3888*EXP(-$W$3*T3888)))</f>
        <v>1486.1767038516541</v>
      </c>
      <c r="F3888" s="5">
        <f t="shared" ca="1" si="1048"/>
        <v>247700.4502943962</v>
      </c>
      <c r="G3888" s="76">
        <f t="shared" si="1049"/>
        <v>1332.0646064544173</v>
      </c>
      <c r="H3888" s="77">
        <f t="shared" si="1055"/>
        <v>667.21905388689822</v>
      </c>
      <c r="I3888" s="77">
        <f t="shared" si="1055"/>
        <v>421.9711061002422</v>
      </c>
      <c r="J3888" s="77" t="str">
        <f t="shared" si="1055"/>
        <v/>
      </c>
      <c r="K3888" s="77" t="str">
        <f t="shared" si="1055"/>
        <v/>
      </c>
      <c r="L3888" s="77" t="str">
        <f t="shared" si="1055"/>
        <v/>
      </c>
      <c r="M3888" s="77" t="str">
        <f t="shared" si="1055"/>
        <v/>
      </c>
      <c r="N3888" s="77" t="str">
        <f t="shared" si="1055"/>
        <v/>
      </c>
      <c r="O3888" s="77" t="str">
        <f t="shared" si="1055"/>
        <v/>
      </c>
      <c r="P3888" s="77" t="str">
        <f t="shared" si="1055"/>
        <v/>
      </c>
      <c r="Q3888" s="77" t="str">
        <f t="shared" si="1055"/>
        <v/>
      </c>
      <c r="R3888" s="98">
        <f t="shared" si="1053"/>
        <v>257.18201972241087</v>
      </c>
      <c r="S3888" s="74">
        <f t="shared" si="1044"/>
        <v>314787.01154443837</v>
      </c>
      <c r="T3888" s="72">
        <f t="shared" si="1051"/>
        <v>228143.47459191678</v>
      </c>
      <c r="U3888" s="7">
        <f t="shared" si="1052"/>
        <v>12.659651535285496</v>
      </c>
      <c r="V3888" s="7">
        <f t="shared" si="1052"/>
        <v>12.337729984552336</v>
      </c>
      <c r="W3888" s="69">
        <f t="shared" si="1045"/>
        <v>5880</v>
      </c>
      <c r="X3888" s="64">
        <f t="shared" si="1042"/>
        <v>5472.7682498299355</v>
      </c>
      <c r="Y3888" s="7">
        <f t="shared" si="1042"/>
        <v>13703.617933035279</v>
      </c>
      <c r="Z3888" s="7">
        <f t="shared" si="1042"/>
        <v>21773.12275549319</v>
      </c>
      <c r="AA3888" s="7" t="str">
        <f t="shared" si="1042"/>
        <v/>
      </c>
      <c r="AB3888" s="7" t="str">
        <f t="shared" si="1042"/>
        <v/>
      </c>
      <c r="AC3888" s="7" t="str">
        <f t="shared" si="1042"/>
        <v/>
      </c>
      <c r="AD3888" s="7" t="str">
        <f t="shared" si="1054"/>
        <v/>
      </c>
      <c r="AE3888" s="7" t="str">
        <f t="shared" si="1054"/>
        <v/>
      </c>
      <c r="AF3888" s="7" t="str">
        <f t="shared" si="1054"/>
        <v/>
      </c>
      <c r="AG3888" s="7" t="str">
        <f t="shared" si="1054"/>
        <v/>
      </c>
      <c r="AH3888" s="7" t="str">
        <f t="shared" si="1054"/>
        <v/>
      </c>
      <c r="AI3888" s="7">
        <f t="shared" si="1054"/>
        <v>21924.73587067753</v>
      </c>
      <c r="AJ3888" s="69">
        <f t="shared" si="1056"/>
        <v>62874.244809035939</v>
      </c>
      <c r="AK3888" s="11">
        <f t="shared" si="1046"/>
        <v>11.04889189634042</v>
      </c>
    </row>
    <row r="3889" spans="1:37" hidden="1">
      <c r="A3889" s="8">
        <v>3886</v>
      </c>
      <c r="B3889" s="8"/>
      <c r="C3889">
        <f>②MSY管理基準値計算!C3889</f>
        <v>0.33508978925077848</v>
      </c>
      <c r="D3889" s="69">
        <f t="shared" si="1047"/>
        <v>5881</v>
      </c>
      <c r="E3889" s="5">
        <f>IF(①再生産関数フィット!$B$2="HS",$W$2*(T3889+SQRT($W$3^2+(($W$4^2))/4)-SQRT((T3889-$W$3)^2+(($W$4^2))/4)),IF(①再生産関数フィット!$B$2="BH",$W$2*T3889/(1+$W$3*T3889),$W$2*T3889*EXP(-$W$3*T3889)))</f>
        <v>1486.176703851655</v>
      </c>
      <c r="F3889" s="5">
        <f t="shared" ca="1" si="1048"/>
        <v>230095.2785289982</v>
      </c>
      <c r="G3889" s="76">
        <f t="shared" si="1049"/>
        <v>2077.7729871954803</v>
      </c>
      <c r="H3889" s="77">
        <f t="shared" si="1055"/>
        <v>701.3831195692502</v>
      </c>
      <c r="I3889" s="77">
        <f t="shared" si="1055"/>
        <v>297.96492915526721</v>
      </c>
      <c r="J3889" s="77" t="str">
        <f t="shared" si="1055"/>
        <v/>
      </c>
      <c r="K3889" s="77" t="str">
        <f t="shared" si="1055"/>
        <v/>
      </c>
      <c r="L3889" s="77" t="str">
        <f t="shared" si="1055"/>
        <v/>
      </c>
      <c r="M3889" s="77" t="str">
        <f t="shared" si="1055"/>
        <v/>
      </c>
      <c r="N3889" s="77" t="str">
        <f t="shared" si="1055"/>
        <v/>
      </c>
      <c r="O3889" s="77" t="str">
        <f t="shared" si="1055"/>
        <v/>
      </c>
      <c r="P3889" s="77" t="str">
        <f t="shared" si="1055"/>
        <v/>
      </c>
      <c r="Q3889" s="77" t="str">
        <f t="shared" si="1055"/>
        <v/>
      </c>
      <c r="R3889" s="98">
        <f t="shared" si="1053"/>
        <v>293.26721797511084</v>
      </c>
      <c r="S3889" s="74">
        <f t="shared" si="1044"/>
        <v>333222.7079809978</v>
      </c>
      <c r="T3889" s="72">
        <f t="shared" si="1051"/>
        <v>215042.6325147161</v>
      </c>
      <c r="U3889" s="7">
        <f t="shared" si="1052"/>
        <v>12.716566338156111</v>
      </c>
      <c r="V3889" s="7">
        <f t="shared" si="1052"/>
        <v>12.278591578218906</v>
      </c>
      <c r="W3889" s="69">
        <f t="shared" si="1045"/>
        <v>5881</v>
      </c>
      <c r="X3889" s="64">
        <f t="shared" si="1042"/>
        <v>8536.5003916323512</v>
      </c>
      <c r="Y3889" s="7">
        <f t="shared" si="1042"/>
        <v>14405.293492842415</v>
      </c>
      <c r="Z3889" s="7">
        <f t="shared" si="1042"/>
        <v>15374.576328902205</v>
      </c>
      <c r="AA3889" s="7" t="str">
        <f t="shared" si="1042"/>
        <v/>
      </c>
      <c r="AB3889" s="7" t="str">
        <f t="shared" si="1042"/>
        <v/>
      </c>
      <c r="AC3889" s="7" t="str">
        <f t="shared" si="1042"/>
        <v/>
      </c>
      <c r="AD3889" s="7" t="str">
        <f t="shared" si="1054"/>
        <v/>
      </c>
      <c r="AE3889" s="7" t="str">
        <f t="shared" si="1054"/>
        <v/>
      </c>
      <c r="AF3889" s="7" t="str">
        <f t="shared" si="1054"/>
        <v/>
      </c>
      <c r="AG3889" s="7" t="str">
        <f t="shared" si="1054"/>
        <v/>
      </c>
      <c r="AH3889" s="7" t="str">
        <f t="shared" si="1054"/>
        <v/>
      </c>
      <c r="AI3889" s="7">
        <f t="shared" si="1054"/>
        <v>25000.994628523109</v>
      </c>
      <c r="AJ3889" s="69">
        <f t="shared" si="1056"/>
        <v>63317.364841900082</v>
      </c>
      <c r="AK3889" s="11">
        <f t="shared" si="1046"/>
        <v>11.055914896608112</v>
      </c>
    </row>
    <row r="3890" spans="1:37" hidden="1">
      <c r="A3890" s="8">
        <v>3887</v>
      </c>
      <c r="B3890" s="8"/>
      <c r="C3890">
        <f>②MSY管理基準値計算!C3890</f>
        <v>-0.27869948584095106</v>
      </c>
      <c r="D3890" s="69">
        <f t="shared" si="1047"/>
        <v>5882</v>
      </c>
      <c r="E3890" s="5">
        <f>IF(①再生産関数フィット!$B$2="HS",$W$2*(T3890+SQRT($W$3^2+(($W$4^2))/4)-SQRT((T3890-$W$3)^2+(($W$4^2))/4)),IF(①再生産関数フィット!$B$2="BH",$W$2*T3890/(1+$W$3*T3890),$W$2*T3890*EXP(-$W$3*T3890)))</f>
        <v>1486.1767038516541</v>
      </c>
      <c r="F3890" s="5">
        <f t="shared" ca="1" si="1048"/>
        <v>226552.81587164188</v>
      </c>
      <c r="G3890" s="76">
        <f t="shared" si="1049"/>
        <v>1124.6899141565436</v>
      </c>
      <c r="H3890" s="77">
        <f t="shared" si="1055"/>
        <v>1094.0271909144478</v>
      </c>
      <c r="I3890" s="77">
        <f t="shared" si="1055"/>
        <v>313.22182769765129</v>
      </c>
      <c r="J3890" s="77" t="str">
        <f t="shared" si="1055"/>
        <v/>
      </c>
      <c r="K3890" s="77" t="str">
        <f t="shared" si="1055"/>
        <v/>
      </c>
      <c r="L3890" s="77" t="str">
        <f t="shared" si="1055"/>
        <v/>
      </c>
      <c r="M3890" s="77" t="str">
        <f t="shared" si="1055"/>
        <v/>
      </c>
      <c r="N3890" s="77" t="str">
        <f t="shared" si="1055"/>
        <v/>
      </c>
      <c r="O3890" s="77" t="str">
        <f t="shared" si="1055"/>
        <v/>
      </c>
      <c r="P3890" s="77" t="str">
        <f t="shared" si="1055"/>
        <v/>
      </c>
      <c r="Q3890" s="77" t="str">
        <f t="shared" si="1055"/>
        <v/>
      </c>
      <c r="R3890" s="98">
        <f t="shared" si="1053"/>
        <v>255.30178743763059</v>
      </c>
      <c r="S3890" s="74">
        <f t="shared" si="1044"/>
        <v>323446.01525446598</v>
      </c>
      <c r="T3890" s="72">
        <f t="shared" si="1051"/>
        <v>223757.05914248183</v>
      </c>
      <c r="U3890" s="7">
        <f t="shared" si="1052"/>
        <v>12.686787501886171</v>
      </c>
      <c r="V3890" s="7">
        <f t="shared" si="1052"/>
        <v>12.318316184879578</v>
      </c>
      <c r="W3890" s="69">
        <f t="shared" si="1045"/>
        <v>5882</v>
      </c>
      <c r="X3890" s="64">
        <f t="shared" si="1042"/>
        <v>4620.7723133513909</v>
      </c>
      <c r="Y3890" s="7">
        <f t="shared" si="1042"/>
        <v>22469.578087296039</v>
      </c>
      <c r="Z3890" s="7">
        <f t="shared" si="1042"/>
        <v>16161.811094574809</v>
      </c>
      <c r="AA3890" s="7" t="str">
        <f t="shared" si="1042"/>
        <v/>
      </c>
      <c r="AB3890" s="7" t="str">
        <f t="shared" si="1042"/>
        <v/>
      </c>
      <c r="AC3890" s="7" t="str">
        <f t="shared" si="1042"/>
        <v/>
      </c>
      <c r="AD3890" s="7" t="str">
        <f t="shared" si="1054"/>
        <v/>
      </c>
      <c r="AE3890" s="7" t="str">
        <f t="shared" si="1054"/>
        <v/>
      </c>
      <c r="AF3890" s="7" t="str">
        <f t="shared" si="1054"/>
        <v/>
      </c>
      <c r="AG3890" s="7" t="str">
        <f t="shared" si="1054"/>
        <v/>
      </c>
      <c r="AH3890" s="7" t="str">
        <f t="shared" si="1054"/>
        <v/>
      </c>
      <c r="AI3890" s="7">
        <f t="shared" si="1054"/>
        <v>21764.446297309132</v>
      </c>
      <c r="AJ3890" s="69">
        <f t="shared" si="1056"/>
        <v>65016.607792531373</v>
      </c>
      <c r="AK3890" s="11">
        <f t="shared" si="1046"/>
        <v>11.082398020742541</v>
      </c>
    </row>
    <row r="3891" spans="1:37" hidden="1">
      <c r="A3891" s="8">
        <v>3888</v>
      </c>
      <c r="B3891" s="8"/>
      <c r="C3891">
        <f>②MSY管理基準値計算!C3891</f>
        <v>0.3636249191473504</v>
      </c>
      <c r="D3891" s="69">
        <f t="shared" si="1047"/>
        <v>5883</v>
      </c>
      <c r="E3891" s="5">
        <f>IF(①再生産関数フィット!$B$2="HS",$W$2*(T3891+SQRT($W$3^2+(($W$4^2))/4)-SQRT((T3891-$W$3)^2+(($W$4^2))/4)),IF(①再生産関数フィット!$B$2="BH",$W$2*T3891/(1+$W$3*T3891),$W$2*T3891*EXP(-$W$3*T3891)))</f>
        <v>1486.1767038516541</v>
      </c>
      <c r="F3891" s="5">
        <f t="shared" ca="1" si="1048"/>
        <v>228143.47459191678</v>
      </c>
      <c r="G3891" s="76">
        <f t="shared" si="1049"/>
        <v>2137.9165302343722</v>
      </c>
      <c r="H3891" s="77">
        <f t="shared" si="1055"/>
        <v>592.19238820469513</v>
      </c>
      <c r="I3891" s="77">
        <f t="shared" si="1055"/>
        <v>488.56778375219682</v>
      </c>
      <c r="J3891" s="77" t="str">
        <f t="shared" si="1055"/>
        <v/>
      </c>
      <c r="K3891" s="77" t="str">
        <f t="shared" si="1055"/>
        <v/>
      </c>
      <c r="L3891" s="77" t="str">
        <f t="shared" si="1055"/>
        <v/>
      </c>
      <c r="M3891" s="77" t="str">
        <f t="shared" si="1055"/>
        <v/>
      </c>
      <c r="N3891" s="77" t="str">
        <f t="shared" si="1055"/>
        <v/>
      </c>
      <c r="O3891" s="77" t="str">
        <f t="shared" si="1055"/>
        <v/>
      </c>
      <c r="P3891" s="77" t="str">
        <f t="shared" si="1055"/>
        <v/>
      </c>
      <c r="Q3891" s="77" t="str">
        <f t="shared" si="1055"/>
        <v/>
      </c>
      <c r="R3891" s="98">
        <f t="shared" si="1053"/>
        <v>245.49594579560937</v>
      </c>
      <c r="S3891" s="74">
        <f t="shared" si="1044"/>
        <v>350394.94969518122</v>
      </c>
      <c r="T3891" s="72">
        <f t="shared" si="1051"/>
        <v>235268.66907557158</v>
      </c>
      <c r="U3891" s="7">
        <f t="shared" si="1052"/>
        <v>12.766816224970132</v>
      </c>
      <c r="V3891" s="7">
        <f t="shared" si="1052"/>
        <v>12.3684834127498</v>
      </c>
      <c r="W3891" s="69">
        <f t="shared" si="1045"/>
        <v>5883</v>
      </c>
      <c r="X3891" s="64">
        <f t="shared" si="1042"/>
        <v>8783.5992719574097</v>
      </c>
      <c r="Y3891" s="7">
        <f t="shared" si="1042"/>
        <v>12162.689574786145</v>
      </c>
      <c r="Z3891" s="7">
        <f t="shared" si="1042"/>
        <v>25209.418787761231</v>
      </c>
      <c r="AA3891" s="7" t="str">
        <f t="shared" si="1042"/>
        <v/>
      </c>
      <c r="AB3891" s="7" t="str">
        <f t="shared" si="1042"/>
        <v/>
      </c>
      <c r="AC3891" s="7" t="str">
        <f t="shared" si="1042"/>
        <v/>
      </c>
      <c r="AD3891" s="7" t="str">
        <f t="shared" si="1054"/>
        <v/>
      </c>
      <c r="AE3891" s="7" t="str">
        <f t="shared" si="1054"/>
        <v/>
      </c>
      <c r="AF3891" s="7" t="str">
        <f t="shared" si="1054"/>
        <v/>
      </c>
      <c r="AG3891" s="7" t="str">
        <f t="shared" si="1054"/>
        <v/>
      </c>
      <c r="AH3891" s="7" t="str">
        <f t="shared" si="1054"/>
        <v/>
      </c>
      <c r="AI3891" s="7">
        <f t="shared" si="1054"/>
        <v>20928.499491140272</v>
      </c>
      <c r="AJ3891" s="69">
        <f t="shared" si="1056"/>
        <v>67084.207125645058</v>
      </c>
      <c r="AK3891" s="11">
        <f t="shared" si="1046"/>
        <v>11.113703932003324</v>
      </c>
    </row>
    <row r="3892" spans="1:37" hidden="1">
      <c r="A3892" s="8">
        <v>3889</v>
      </c>
      <c r="B3892" s="8"/>
      <c r="C3892">
        <f>②MSY管理基準値計算!C3892</f>
        <v>0.28006636445464556</v>
      </c>
      <c r="D3892" s="69">
        <f t="shared" si="1047"/>
        <v>5884</v>
      </c>
      <c r="E3892" s="5">
        <f>IF(①再生産関数フィット!$B$2="HS",$W$2*(T3892+SQRT($W$3^2+(($W$4^2))/4)-SQRT((T3892-$W$3)^2+(($W$4^2))/4)),IF(①再生産関数フィット!$B$2="BH",$W$2*T3892/(1+$W$3*T3892),$W$2*T3892*EXP(-$W$3*T3892)))</f>
        <v>1486.1767038516541</v>
      </c>
      <c r="F3892" s="5">
        <f t="shared" ca="1" si="1048"/>
        <v>215042.6325147161</v>
      </c>
      <c r="G3892" s="76">
        <f t="shared" si="1049"/>
        <v>1966.5352069736114</v>
      </c>
      <c r="H3892" s="77">
        <f t="shared" si="1055"/>
        <v>1125.6950737139516</v>
      </c>
      <c r="I3892" s="77">
        <f t="shared" si="1055"/>
        <v>264.45971824361504</v>
      </c>
      <c r="J3892" s="77" t="str">
        <f t="shared" si="1055"/>
        <v/>
      </c>
      <c r="K3892" s="77" t="str">
        <f t="shared" si="1055"/>
        <v/>
      </c>
      <c r="L3892" s="77" t="str">
        <f t="shared" si="1055"/>
        <v/>
      </c>
      <c r="M3892" s="77" t="str">
        <f t="shared" si="1055"/>
        <v/>
      </c>
      <c r="N3892" s="77" t="str">
        <f t="shared" si="1055"/>
        <v/>
      </c>
      <c r="O3892" s="77" t="str">
        <f t="shared" si="1055"/>
        <v/>
      </c>
      <c r="P3892" s="77" t="str">
        <f t="shared" si="1055"/>
        <v/>
      </c>
      <c r="Q3892" s="77" t="str">
        <f t="shared" si="1055"/>
        <v/>
      </c>
      <c r="R3892" s="98">
        <f t="shared" si="1053"/>
        <v>316.97833610079624</v>
      </c>
      <c r="S3892" s="74">
        <f t="shared" si="1044"/>
        <v>372508.41856467363</v>
      </c>
      <c r="T3892" s="72">
        <f t="shared" si="1051"/>
        <v>237562.25660003163</v>
      </c>
      <c r="U3892" s="7">
        <f t="shared" si="1052"/>
        <v>12.828014916719992</v>
      </c>
      <c r="V3892" s="7">
        <f t="shared" si="1052"/>
        <v>12.378185001158732</v>
      </c>
      <c r="W3892" s="69">
        <f t="shared" si="1045"/>
        <v>5884</v>
      </c>
      <c r="X3892" s="64">
        <f t="shared" si="1042"/>
        <v>8079.4815737536874</v>
      </c>
      <c r="Y3892" s="7">
        <f t="shared" si="1042"/>
        <v>23119.986021698493</v>
      </c>
      <c r="Z3892" s="7">
        <f t="shared" si="1042"/>
        <v>13645.754000591432</v>
      </c>
      <c r="AA3892" s="7" t="str">
        <f t="shared" ref="AA3892:AF3946" si="1057">IF(J3892&lt;&gt;"",IF($J$1="Baranov",J$10/(J$4+J$10)*(1-EXP(-J$4-J$10))*J3892*J$3,J3892*J$3*(1-EXP(-J$10))*EXP(-J$4/2)),"")</f>
        <v/>
      </c>
      <c r="AB3892" s="7" t="str">
        <f t="shared" si="1057"/>
        <v/>
      </c>
      <c r="AC3892" s="7" t="str">
        <f t="shared" si="1057"/>
        <v/>
      </c>
      <c r="AD3892" s="7" t="str">
        <f t="shared" si="1054"/>
        <v/>
      </c>
      <c r="AE3892" s="7" t="str">
        <f t="shared" si="1054"/>
        <v/>
      </c>
      <c r="AF3892" s="7" t="str">
        <f t="shared" si="1054"/>
        <v/>
      </c>
      <c r="AG3892" s="7" t="str">
        <f t="shared" si="1054"/>
        <v/>
      </c>
      <c r="AH3892" s="7" t="str">
        <f t="shared" si="1054"/>
        <v/>
      </c>
      <c r="AI3892" s="7">
        <f t="shared" si="1054"/>
        <v>27022.364562024672</v>
      </c>
      <c r="AJ3892" s="69">
        <f t="shared" si="1056"/>
        <v>71867.586158068283</v>
      </c>
      <c r="AK3892" s="11">
        <f t="shared" si="1046"/>
        <v>11.18258062367428</v>
      </c>
    </row>
    <row r="3893" spans="1:37" hidden="1">
      <c r="A3893" s="8">
        <v>3890</v>
      </c>
      <c r="B3893" s="8"/>
      <c r="C3893">
        <f>②MSY管理基準値計算!C3893</f>
        <v>6.1217137683110642E-2</v>
      </c>
      <c r="D3893" s="69">
        <f t="shared" si="1047"/>
        <v>5885</v>
      </c>
      <c r="E3893" s="5">
        <f>IF(①再生産関数フィット!$B$2="HS",$W$2*(T3893+SQRT($W$3^2+(($W$4^2))/4)-SQRT((T3893-$W$3)^2+(($W$4^2))/4)),IF(①再生産関数フィット!$B$2="BH",$W$2*T3893/(1+$W$3*T3893),$W$2*T3893*EXP(-$W$3*T3893)))</f>
        <v>1486.1767038516541</v>
      </c>
      <c r="F3893" s="5">
        <f t="shared" ca="1" si="1048"/>
        <v>223757.05914248183</v>
      </c>
      <c r="G3893" s="76">
        <f t="shared" si="1049"/>
        <v>1579.9986448144778</v>
      </c>
      <c r="H3893" s="77">
        <f t="shared" ref="H3893:Q3908" si="1058">IF(H$2&lt;&gt;"",G3892*EXP(-G$4-G$6*$S$6),"")</f>
        <v>1035.4562320225655</v>
      </c>
      <c r="I3893" s="77">
        <f t="shared" si="1058"/>
        <v>502.70994351199732</v>
      </c>
      <c r="J3893" s="77" t="str">
        <f t="shared" si="1058"/>
        <v/>
      </c>
      <c r="K3893" s="77" t="str">
        <f t="shared" si="1058"/>
        <v/>
      </c>
      <c r="L3893" s="77" t="str">
        <f t="shared" si="1058"/>
        <v/>
      </c>
      <c r="M3893" s="77" t="str">
        <f t="shared" si="1058"/>
        <v/>
      </c>
      <c r="N3893" s="77" t="str">
        <f t="shared" si="1058"/>
        <v/>
      </c>
      <c r="O3893" s="77" t="str">
        <f t="shared" si="1058"/>
        <v/>
      </c>
      <c r="P3893" s="77" t="str">
        <f t="shared" si="1058"/>
        <v/>
      </c>
      <c r="Q3893" s="77" t="str">
        <f t="shared" si="1058"/>
        <v/>
      </c>
      <c r="R3893" s="98">
        <f t="shared" si="1053"/>
        <v>251.07256985072573</v>
      </c>
      <c r="S3893" s="74">
        <f t="shared" si="1044"/>
        <v>377776.43254587083</v>
      </c>
      <c r="T3893" s="72">
        <f t="shared" si="1051"/>
        <v>262803.67515216343</v>
      </c>
      <c r="U3893" s="7">
        <f t="shared" si="1052"/>
        <v>12.842057851335841</v>
      </c>
      <c r="V3893" s="7">
        <f t="shared" si="1052"/>
        <v>12.479162550092083</v>
      </c>
      <c r="W3893" s="69">
        <f t="shared" si="1045"/>
        <v>5885</v>
      </c>
      <c r="X3893" s="64">
        <f t="shared" ref="X3893:AC3956" si="1059">IF(G3893&lt;&gt;"",IF($J$1="Baranov",G$10/(G$4+G$10)*(1-EXP(-G$4-G$10))*G3893*G$3,G3893*G$3*(1-EXP(-G$10))*EXP(-G$4/2)),"")</f>
        <v>6491.4016754268414</v>
      </c>
      <c r="Y3893" s="7">
        <f t="shared" si="1059"/>
        <v>21266.62376824578</v>
      </c>
      <c r="Z3893" s="7">
        <f t="shared" si="1059"/>
        <v>25939.13458115677</v>
      </c>
      <c r="AA3893" s="7" t="str">
        <f t="shared" si="1057"/>
        <v/>
      </c>
      <c r="AB3893" s="7" t="str">
        <f t="shared" si="1057"/>
        <v/>
      </c>
      <c r="AC3893" s="7" t="str">
        <f t="shared" si="1057"/>
        <v/>
      </c>
      <c r="AD3893" s="7" t="str">
        <f t="shared" si="1054"/>
        <v/>
      </c>
      <c r="AE3893" s="7" t="str">
        <f t="shared" si="1054"/>
        <v/>
      </c>
      <c r="AF3893" s="7" t="str">
        <f t="shared" si="1054"/>
        <v/>
      </c>
      <c r="AG3893" s="7" t="str">
        <f t="shared" si="1054"/>
        <v/>
      </c>
      <c r="AH3893" s="7" t="str">
        <f t="shared" si="1054"/>
        <v/>
      </c>
      <c r="AI3893" s="7">
        <f t="shared" si="1054"/>
        <v>21403.906012912132</v>
      </c>
      <c r="AJ3893" s="69">
        <f t="shared" si="1056"/>
        <v>75101.066037741519</v>
      </c>
      <c r="AK3893" s="11">
        <f t="shared" si="1046"/>
        <v>11.226590032561486</v>
      </c>
    </row>
    <row r="3894" spans="1:37" hidden="1">
      <c r="A3894" s="8">
        <v>3891</v>
      </c>
      <c r="B3894" s="8"/>
      <c r="C3894">
        <f>②MSY管理基準値計算!C3894</f>
        <v>0.13237634810061868</v>
      </c>
      <c r="D3894" s="69">
        <f t="shared" si="1047"/>
        <v>5886</v>
      </c>
      <c r="E3894" s="5">
        <f>IF(①再生産関数フィット!$B$2="HS",$W$2*(T3894+SQRT($W$3^2+(($W$4^2))/4)-SQRT((T3894-$W$3)^2+(($W$4^2))/4)),IF(①再生産関数フィット!$B$2="BH",$W$2*T3894/(1+$W$3*T3894),$W$2*T3894*EXP(-$W$3*T3894)))</f>
        <v>1486.1767038516541</v>
      </c>
      <c r="F3894" s="5">
        <f t="shared" ca="1" si="1048"/>
        <v>235268.66907557158</v>
      </c>
      <c r="G3894" s="76">
        <f t="shared" si="1049"/>
        <v>1696.5269652361142</v>
      </c>
      <c r="H3894" s="77">
        <f t="shared" si="1058"/>
        <v>831.9299026830555</v>
      </c>
      <c r="I3894" s="77">
        <f t="shared" si="1058"/>
        <v>462.41131907225662</v>
      </c>
      <c r="J3894" s="77" t="str">
        <f t="shared" si="1058"/>
        <v/>
      </c>
      <c r="K3894" s="77" t="str">
        <f t="shared" si="1058"/>
        <v/>
      </c>
      <c r="L3894" s="77" t="str">
        <f t="shared" si="1058"/>
        <v/>
      </c>
      <c r="M3894" s="77" t="str">
        <f t="shared" si="1058"/>
        <v/>
      </c>
      <c r="N3894" s="77" t="str">
        <f t="shared" si="1058"/>
        <v/>
      </c>
      <c r="O3894" s="77" t="str">
        <f t="shared" si="1058"/>
        <v/>
      </c>
      <c r="P3894" s="77" t="str">
        <f t="shared" si="1058"/>
        <v/>
      </c>
      <c r="Q3894" s="77" t="str">
        <f t="shared" si="1058"/>
        <v/>
      </c>
      <c r="R3894" s="98">
        <f t="shared" si="1053"/>
        <v>325.4931653070206</v>
      </c>
      <c r="S3894" s="74">
        <f t="shared" si="1044"/>
        <v>381096.07508103701</v>
      </c>
      <c r="T3894" s="72">
        <f t="shared" si="1051"/>
        <v>271638.50133743964</v>
      </c>
      <c r="U3894" s="7">
        <f t="shared" si="1052"/>
        <v>12.850806787887471</v>
      </c>
      <c r="V3894" s="7">
        <f t="shared" si="1052"/>
        <v>12.512227422121651</v>
      </c>
      <c r="W3894" s="69">
        <f t="shared" si="1045"/>
        <v>5886</v>
      </c>
      <c r="X3894" s="64">
        <f t="shared" si="1059"/>
        <v>6970.1566015163544</v>
      </c>
      <c r="Y3894" s="7">
        <f t="shared" si="1059"/>
        <v>17086.516739925613</v>
      </c>
      <c r="Z3894" s="7">
        <f t="shared" si="1059"/>
        <v>23859.781554090616</v>
      </c>
      <c r="AA3894" s="7" t="str">
        <f t="shared" si="1057"/>
        <v/>
      </c>
      <c r="AB3894" s="7" t="str">
        <f t="shared" si="1057"/>
        <v/>
      </c>
      <c r="AC3894" s="7" t="str">
        <f t="shared" si="1057"/>
        <v/>
      </c>
      <c r="AD3894" s="7" t="str">
        <f t="shared" si="1054"/>
        <v/>
      </c>
      <c r="AE3894" s="7" t="str">
        <f t="shared" si="1054"/>
        <v/>
      </c>
      <c r="AF3894" s="7" t="str">
        <f t="shared" si="1054"/>
        <v/>
      </c>
      <c r="AG3894" s="7" t="str">
        <f t="shared" si="1054"/>
        <v/>
      </c>
      <c r="AH3894" s="7" t="str">
        <f t="shared" si="1054"/>
        <v/>
      </c>
      <c r="AI3894" s="7">
        <f t="shared" si="1054"/>
        <v>27748.252715216324</v>
      </c>
      <c r="AJ3894" s="69">
        <f t="shared" si="1056"/>
        <v>75664.707610748912</v>
      </c>
      <c r="AK3894" s="11">
        <f t="shared" si="1046"/>
        <v>11.234067116853421</v>
      </c>
    </row>
    <row r="3895" spans="1:37" hidden="1">
      <c r="A3895" s="8">
        <v>3892</v>
      </c>
      <c r="B3895" s="8"/>
      <c r="C3895">
        <f>②MSY管理基準値計算!C3895</f>
        <v>-0.23582918216146434</v>
      </c>
      <c r="D3895" s="69">
        <f t="shared" si="1047"/>
        <v>5887</v>
      </c>
      <c r="E3895" s="5">
        <f>IF(①再生産関数フィット!$B$2="HS",$W$2*(T3895+SQRT($W$3^2+(($W$4^2))/4)-SQRT((T3895-$W$3)^2+(($W$4^2))/4)),IF(①再生産関数フィット!$B$2="BH",$W$2*T3895/(1+$W$3*T3895),$W$2*T3895*EXP(-$W$3*T3895)))</f>
        <v>1486.1767038516541</v>
      </c>
      <c r="F3895" s="5">
        <f t="shared" ca="1" si="1048"/>
        <v>237562.25660003163</v>
      </c>
      <c r="G3895" s="76">
        <f t="shared" si="1049"/>
        <v>1173.9541539360337</v>
      </c>
      <c r="H3895" s="77">
        <f t="shared" si="1058"/>
        <v>893.28653396015068</v>
      </c>
      <c r="I3895" s="77">
        <f t="shared" si="1058"/>
        <v>371.52106653885318</v>
      </c>
      <c r="J3895" s="77" t="str">
        <f t="shared" si="1058"/>
        <v/>
      </c>
      <c r="K3895" s="77" t="str">
        <f t="shared" si="1058"/>
        <v/>
      </c>
      <c r="L3895" s="77" t="str">
        <f t="shared" si="1058"/>
        <v/>
      </c>
      <c r="M3895" s="77" t="str">
        <f t="shared" si="1058"/>
        <v/>
      </c>
      <c r="N3895" s="77" t="str">
        <f t="shared" si="1058"/>
        <v/>
      </c>
      <c r="O3895" s="77" t="str">
        <f t="shared" si="1058"/>
        <v/>
      </c>
      <c r="P3895" s="77" t="str">
        <f t="shared" si="1058"/>
        <v/>
      </c>
      <c r="Q3895" s="77" t="str">
        <f t="shared" si="1058"/>
        <v/>
      </c>
      <c r="R3895" s="98">
        <f t="shared" si="1053"/>
        <v>340.22747945705999</v>
      </c>
      <c r="S3895" s="74">
        <f t="shared" si="1044"/>
        <v>351023.10705107544</v>
      </c>
      <c r="T3895" s="72">
        <f t="shared" si="1051"/>
        <v>259400.61419562658</v>
      </c>
      <c r="U3895" s="7">
        <f t="shared" si="1052"/>
        <v>12.768607332335515</v>
      </c>
      <c r="V3895" s="7">
        <f t="shared" si="1052"/>
        <v>12.466128918616599</v>
      </c>
      <c r="W3895" s="69">
        <f t="shared" si="1045"/>
        <v>5887</v>
      </c>
      <c r="X3895" s="64">
        <f t="shared" si="1059"/>
        <v>4823.1737329303051</v>
      </c>
      <c r="Y3895" s="7">
        <f t="shared" si="1059"/>
        <v>18346.684338229788</v>
      </c>
      <c r="Z3895" s="7">
        <f t="shared" si="1059"/>
        <v>19169.970813311003</v>
      </c>
      <c r="AA3895" s="7" t="str">
        <f t="shared" si="1057"/>
        <v/>
      </c>
      <c r="AB3895" s="7" t="str">
        <f t="shared" si="1057"/>
        <v/>
      </c>
      <c r="AC3895" s="7" t="str">
        <f t="shared" si="1057"/>
        <v/>
      </c>
      <c r="AD3895" s="7" t="str">
        <f t="shared" si="1054"/>
        <v/>
      </c>
      <c r="AE3895" s="7" t="str">
        <f t="shared" si="1054"/>
        <v/>
      </c>
      <c r="AF3895" s="7" t="str">
        <f t="shared" si="1054"/>
        <v/>
      </c>
      <c r="AG3895" s="7" t="str">
        <f t="shared" si="1054"/>
        <v/>
      </c>
      <c r="AH3895" s="7" t="str">
        <f t="shared" si="1054"/>
        <v/>
      </c>
      <c r="AI3895" s="7">
        <f t="shared" si="1054"/>
        <v>29004.351202676218</v>
      </c>
      <c r="AJ3895" s="69">
        <f t="shared" si="1056"/>
        <v>71344.18008714731</v>
      </c>
      <c r="AK3895" s="11">
        <f t="shared" si="1046"/>
        <v>11.175271051072798</v>
      </c>
    </row>
    <row r="3896" spans="1:37" hidden="1">
      <c r="A3896" s="8">
        <v>3893</v>
      </c>
      <c r="B3896" s="8"/>
      <c r="C3896">
        <f>②MSY管理基準値計算!C3896</f>
        <v>6.4458175855657995E-2</v>
      </c>
      <c r="D3896" s="69">
        <f t="shared" si="1047"/>
        <v>5888</v>
      </c>
      <c r="E3896" s="5">
        <f>IF(①再生産関数フィット!$B$2="HS",$W$2*(T3896+SQRT($W$3^2+(($W$4^2))/4)-SQRT((T3896-$W$3)^2+(($W$4^2))/4)),IF(①再生産関数フィット!$B$2="BH",$W$2*T3896/(1+$W$3*T3896),$W$2*T3896*EXP(-$W$3*T3896)))</f>
        <v>1486.176703851655</v>
      </c>
      <c r="F3896" s="5">
        <f t="shared" ca="1" si="1048"/>
        <v>262803.67515216343</v>
      </c>
      <c r="G3896" s="76">
        <f t="shared" si="1049"/>
        <v>1585.1277881196679</v>
      </c>
      <c r="H3896" s="77">
        <f t="shared" si="1058"/>
        <v>618.13190045682006</v>
      </c>
      <c r="I3896" s="77">
        <f t="shared" si="1058"/>
        <v>398.92154946148952</v>
      </c>
      <c r="J3896" s="77" t="str">
        <f t="shared" si="1058"/>
        <v/>
      </c>
      <c r="K3896" s="77" t="str">
        <f t="shared" si="1058"/>
        <v/>
      </c>
      <c r="L3896" s="77" t="str">
        <f t="shared" si="1058"/>
        <v/>
      </c>
      <c r="M3896" s="77" t="str">
        <f t="shared" si="1058"/>
        <v/>
      </c>
      <c r="N3896" s="77" t="str">
        <f t="shared" si="1058"/>
        <v/>
      </c>
      <c r="O3896" s="77" t="str">
        <f t="shared" si="1058"/>
        <v/>
      </c>
      <c r="P3896" s="77" t="str">
        <f t="shared" si="1058"/>
        <v/>
      </c>
      <c r="Q3896" s="77" t="str">
        <f t="shared" si="1058"/>
        <v/>
      </c>
      <c r="R3896" s="98">
        <f t="shared" si="1053"/>
        <v>307.34234747019025</v>
      </c>
      <c r="S3896" s="74">
        <f t="shared" si="1044"/>
        <v>333760.34998528362</v>
      </c>
      <c r="T3896" s="72">
        <f t="shared" si="1051"/>
        <v>239448.6434376559</v>
      </c>
      <c r="U3896" s="7">
        <f t="shared" si="1052"/>
        <v>12.718178499407621</v>
      </c>
      <c r="V3896" s="7">
        <f t="shared" si="1052"/>
        <v>12.386094240428568</v>
      </c>
      <c r="W3896" s="69">
        <f t="shared" si="1045"/>
        <v>5888</v>
      </c>
      <c r="X3896" s="64">
        <f t="shared" si="1059"/>
        <v>6512.4746868209268</v>
      </c>
      <c r="Y3896" s="7">
        <f t="shared" si="1059"/>
        <v>12695.445891023875</v>
      </c>
      <c r="Z3896" s="7">
        <f t="shared" si="1059"/>
        <v>20583.797659769611</v>
      </c>
      <c r="AA3896" s="7" t="str">
        <f t="shared" si="1057"/>
        <v/>
      </c>
      <c r="AB3896" s="7" t="str">
        <f t="shared" si="1057"/>
        <v/>
      </c>
      <c r="AC3896" s="7" t="str">
        <f t="shared" si="1057"/>
        <v/>
      </c>
      <c r="AD3896" s="7" t="str">
        <f t="shared" si="1054"/>
        <v/>
      </c>
      <c r="AE3896" s="7" t="str">
        <f t="shared" si="1054"/>
        <v/>
      </c>
      <c r="AF3896" s="7" t="str">
        <f t="shared" si="1054"/>
        <v/>
      </c>
      <c r="AG3896" s="7" t="str">
        <f t="shared" si="1054"/>
        <v/>
      </c>
      <c r="AH3896" s="7" t="str">
        <f t="shared" si="1054"/>
        <v/>
      </c>
      <c r="AI3896" s="7">
        <f t="shared" si="1054"/>
        <v>26200.897704400184</v>
      </c>
      <c r="AJ3896" s="69">
        <f t="shared" si="1056"/>
        <v>65992.6159420146</v>
      </c>
      <c r="AK3896" s="11">
        <f t="shared" si="1046"/>
        <v>11.09729813508312</v>
      </c>
    </row>
    <row r="3897" spans="1:37" hidden="1">
      <c r="A3897" s="8">
        <v>3894</v>
      </c>
      <c r="B3897" s="8"/>
      <c r="C3897">
        <f>②MSY管理基準値計算!C3897</f>
        <v>0.14719478863983559</v>
      </c>
      <c r="D3897" s="69">
        <f t="shared" si="1047"/>
        <v>5889</v>
      </c>
      <c r="E3897" s="5">
        <f>IF(①再生産関数フィット!$B$2="HS",$W$2*(T3897+SQRT($W$3^2+(($W$4^2))/4)-SQRT((T3897-$W$3)^2+(($W$4^2))/4)),IF(①再生産関数フィット!$B$2="BH",$W$2*T3897/(1+$W$3*T3897),$W$2*T3897*EXP(-$W$3*T3897)))</f>
        <v>1486.1767038516541</v>
      </c>
      <c r="F3897" s="5">
        <f t="shared" ca="1" si="1048"/>
        <v>271638.50133743964</v>
      </c>
      <c r="G3897" s="76">
        <f t="shared" si="1049"/>
        <v>1721.8540396118829</v>
      </c>
      <c r="H3897" s="77">
        <f t="shared" si="1058"/>
        <v>834.6305934113285</v>
      </c>
      <c r="I3897" s="77">
        <f t="shared" si="1058"/>
        <v>276.04371735979845</v>
      </c>
      <c r="J3897" s="77" t="str">
        <f t="shared" si="1058"/>
        <v/>
      </c>
      <c r="K3897" s="77" t="str">
        <f t="shared" si="1058"/>
        <v/>
      </c>
      <c r="L3897" s="77" t="str">
        <f t="shared" si="1058"/>
        <v/>
      </c>
      <c r="M3897" s="77" t="str">
        <f t="shared" si="1058"/>
        <v/>
      </c>
      <c r="N3897" s="77" t="str">
        <f t="shared" si="1058"/>
        <v/>
      </c>
      <c r="O3897" s="77" t="str">
        <f t="shared" si="1058"/>
        <v/>
      </c>
      <c r="P3897" s="77" t="str">
        <f t="shared" si="1058"/>
        <v/>
      </c>
      <c r="Q3897" s="77" t="str">
        <f t="shared" si="1058"/>
        <v/>
      </c>
      <c r="R3897" s="98">
        <f t="shared" si="1053"/>
        <v>304.97400414453858</v>
      </c>
      <c r="S3897" s="74">
        <f t="shared" si="1044"/>
        <v>331717.39749328647</v>
      </c>
      <c r="T3897" s="72">
        <f t="shared" si="1051"/>
        <v>221111.70623824472</v>
      </c>
      <c r="U3897" s="7">
        <f t="shared" si="1052"/>
        <v>12.712038673042041</v>
      </c>
      <c r="V3897" s="7">
        <f t="shared" si="1052"/>
        <v>12.306423310890583</v>
      </c>
      <c r="W3897" s="69">
        <f t="shared" si="1045"/>
        <v>5889</v>
      </c>
      <c r="X3897" s="64">
        <f t="shared" si="1059"/>
        <v>7074.2125218021783</v>
      </c>
      <c r="Y3897" s="7">
        <f t="shared" si="1059"/>
        <v>17141.98463113757</v>
      </c>
      <c r="Z3897" s="7">
        <f t="shared" si="1059"/>
        <v>14243.472259282513</v>
      </c>
      <c r="AA3897" s="7" t="str">
        <f t="shared" si="1057"/>
        <v/>
      </c>
      <c r="AB3897" s="7" t="str">
        <f t="shared" si="1057"/>
        <v/>
      </c>
      <c r="AC3897" s="7" t="str">
        <f t="shared" si="1057"/>
        <v/>
      </c>
      <c r="AD3897" s="7" t="str">
        <f t="shared" si="1054"/>
        <v/>
      </c>
      <c r="AE3897" s="7" t="str">
        <f t="shared" si="1054"/>
        <v/>
      </c>
      <c r="AF3897" s="7" t="str">
        <f t="shared" si="1054"/>
        <v/>
      </c>
      <c r="AG3897" s="7" t="str">
        <f t="shared" si="1054"/>
        <v/>
      </c>
      <c r="AH3897" s="7" t="str">
        <f t="shared" si="1054"/>
        <v/>
      </c>
      <c r="AI3897" s="7">
        <f t="shared" si="1054"/>
        <v>25998.996724222645</v>
      </c>
      <c r="AJ3897" s="69">
        <f t="shared" si="1056"/>
        <v>64458.66613644491</v>
      </c>
      <c r="AK3897" s="11">
        <f t="shared" si="1046"/>
        <v>11.073779462267412</v>
      </c>
    </row>
    <row r="3898" spans="1:37" hidden="1">
      <c r="A3898" s="8">
        <v>3895</v>
      </c>
      <c r="B3898" s="8"/>
      <c r="C3898">
        <f>②MSY管理基準値計算!C3898</f>
        <v>-0.34951847126982521</v>
      </c>
      <c r="D3898" s="69">
        <f t="shared" si="1047"/>
        <v>5890</v>
      </c>
      <c r="E3898" s="5">
        <f>IF(①再生産関数フィット!$B$2="HS",$W$2*(T3898+SQRT($W$3^2+(($W$4^2))/4)-SQRT((T3898-$W$3)^2+(($W$4^2))/4)),IF(①再生産関数フィット!$B$2="BH",$W$2*T3898/(1+$W$3*T3898),$W$2*T3898*EXP(-$W$3*T3898)))</f>
        <v>1486.176703851655</v>
      </c>
      <c r="F3898" s="5">
        <f t="shared" ca="1" si="1048"/>
        <v>259400.61419562658</v>
      </c>
      <c r="G3898" s="76">
        <f t="shared" si="1049"/>
        <v>1047.7954445749592</v>
      </c>
      <c r="H3898" s="77">
        <f t="shared" si="1058"/>
        <v>906.62221028483123</v>
      </c>
      <c r="I3898" s="77">
        <f t="shared" si="1058"/>
        <v>372.72713389684048</v>
      </c>
      <c r="J3898" s="77" t="str">
        <f t="shared" si="1058"/>
        <v/>
      </c>
      <c r="K3898" s="77" t="str">
        <f t="shared" si="1058"/>
        <v/>
      </c>
      <c r="L3898" s="77" t="str">
        <f t="shared" si="1058"/>
        <v/>
      </c>
      <c r="M3898" s="77" t="str">
        <f t="shared" si="1058"/>
        <v/>
      </c>
      <c r="N3898" s="77" t="str">
        <f t="shared" si="1058"/>
        <v/>
      </c>
      <c r="O3898" s="77" t="str">
        <f t="shared" si="1058"/>
        <v/>
      </c>
      <c r="P3898" s="77" t="str">
        <f t="shared" si="1058"/>
        <v/>
      </c>
      <c r="Q3898" s="77" t="str">
        <f t="shared" si="1058"/>
        <v/>
      </c>
      <c r="R3898" s="98">
        <f t="shared" si="1053"/>
        <v>250.89106462319279</v>
      </c>
      <c r="S3898" s="74">
        <f t="shared" si="1044"/>
        <v>313639.88416456804</v>
      </c>
      <c r="T3898" s="72">
        <f t="shared" si="1051"/>
        <v>226396.95586732813</v>
      </c>
      <c r="U3898" s="7">
        <f t="shared" si="1052"/>
        <v>12.65600074101871</v>
      </c>
      <c r="V3898" s="7">
        <f t="shared" si="1052"/>
        <v>12.330045179405081</v>
      </c>
      <c r="W3898" s="69">
        <f t="shared" si="1045"/>
        <v>5890</v>
      </c>
      <c r="X3898" s="64">
        <f t="shared" si="1059"/>
        <v>4304.8524925900474</v>
      </c>
      <c r="Y3898" s="7">
        <f t="shared" si="1059"/>
        <v>18620.577915110498</v>
      </c>
      <c r="Z3898" s="7">
        <f t="shared" si="1059"/>
        <v>19232.202213179913</v>
      </c>
      <c r="AA3898" s="7" t="str">
        <f t="shared" si="1057"/>
        <v/>
      </c>
      <c r="AB3898" s="7" t="str">
        <f t="shared" si="1057"/>
        <v/>
      </c>
      <c r="AC3898" s="7" t="str">
        <f t="shared" si="1057"/>
        <v/>
      </c>
      <c r="AD3898" s="7" t="str">
        <f t="shared" si="1054"/>
        <v/>
      </c>
      <c r="AE3898" s="7" t="str">
        <f t="shared" si="1054"/>
        <v/>
      </c>
      <c r="AF3898" s="7" t="str">
        <f t="shared" si="1054"/>
        <v/>
      </c>
      <c r="AG3898" s="7" t="str">
        <f t="shared" si="1054"/>
        <v/>
      </c>
      <c r="AH3898" s="7" t="str">
        <f t="shared" si="1054"/>
        <v/>
      </c>
      <c r="AI3898" s="7">
        <f t="shared" si="1054"/>
        <v>21388.432714362323</v>
      </c>
      <c r="AJ3898" s="69">
        <f t="shared" si="1056"/>
        <v>63546.065335242776</v>
      </c>
      <c r="AK3898" s="11">
        <f t="shared" si="1046"/>
        <v>11.05952036022785</v>
      </c>
    </row>
    <row r="3899" spans="1:37" hidden="1">
      <c r="A3899" s="8">
        <v>3896</v>
      </c>
      <c r="B3899" s="8"/>
      <c r="C3899">
        <f>②MSY管理基準値計算!C3899</f>
        <v>-0.2000552850409146</v>
      </c>
      <c r="D3899" s="69">
        <f t="shared" si="1047"/>
        <v>5891</v>
      </c>
      <c r="E3899" s="5">
        <f>IF(①再生産関数フィット!$B$2="HS",$W$2*(T3899+SQRT($W$3^2+(($W$4^2))/4)-SQRT((T3899-$W$3)^2+(($W$4^2))/4)),IF(①再生産関数フィット!$B$2="BH",$W$2*T3899/(1+$W$3*T3899),$W$2*T3899*EXP(-$W$3*T3899)))</f>
        <v>1486.1767038516541</v>
      </c>
      <c r="F3899" s="5">
        <f t="shared" ca="1" si="1048"/>
        <v>239448.6434376559</v>
      </c>
      <c r="G3899" s="76">
        <f t="shared" si="1049"/>
        <v>1216.7113041577525</v>
      </c>
      <c r="H3899" s="77">
        <f t="shared" si="1058"/>
        <v>551.70449993604154</v>
      </c>
      <c r="I3899" s="77">
        <f t="shared" si="1058"/>
        <v>404.8769606988829</v>
      </c>
      <c r="J3899" s="77" t="str">
        <f t="shared" si="1058"/>
        <v/>
      </c>
      <c r="K3899" s="77" t="str">
        <f t="shared" si="1058"/>
        <v/>
      </c>
      <c r="L3899" s="77" t="str">
        <f t="shared" si="1058"/>
        <v/>
      </c>
      <c r="M3899" s="77" t="str">
        <f t="shared" si="1058"/>
        <v/>
      </c>
      <c r="N3899" s="77" t="str">
        <f t="shared" si="1058"/>
        <v/>
      </c>
      <c r="O3899" s="77" t="str">
        <f t="shared" si="1058"/>
        <v/>
      </c>
      <c r="P3899" s="77" t="str">
        <f t="shared" si="1058"/>
        <v/>
      </c>
      <c r="Q3899" s="77" t="str">
        <f t="shared" si="1058"/>
        <v/>
      </c>
      <c r="R3899" s="98">
        <f t="shared" si="1053"/>
        <v>269.2865087488056</v>
      </c>
      <c r="S3899" s="74">
        <f t="shared" si="1044"/>
        <v>299289.47644520347</v>
      </c>
      <c r="T3899" s="72">
        <f t="shared" si="1051"/>
        <v>223035.79928209126</v>
      </c>
      <c r="U3899" s="7">
        <f t="shared" si="1052"/>
        <v>12.609166532665355</v>
      </c>
      <c r="V3899" s="7">
        <f t="shared" si="1052"/>
        <v>12.315087572455178</v>
      </c>
      <c r="W3899" s="69">
        <f t="shared" si="1045"/>
        <v>5891</v>
      </c>
      <c r="X3899" s="64">
        <f t="shared" si="1059"/>
        <v>4998.8408687830279</v>
      </c>
      <c r="Y3899" s="7">
        <f t="shared" si="1059"/>
        <v>11331.132759199309</v>
      </c>
      <c r="Z3899" s="7">
        <f t="shared" si="1059"/>
        <v>20891.088604710294</v>
      </c>
      <c r="AA3899" s="7" t="str">
        <f t="shared" si="1057"/>
        <v/>
      </c>
      <c r="AB3899" s="7" t="str">
        <f t="shared" si="1057"/>
        <v/>
      </c>
      <c r="AC3899" s="7" t="str">
        <f t="shared" si="1057"/>
        <v/>
      </c>
      <c r="AD3899" s="7" t="str">
        <f t="shared" si="1054"/>
        <v/>
      </c>
      <c r="AE3899" s="7" t="str">
        <f t="shared" si="1054"/>
        <v/>
      </c>
      <c r="AF3899" s="7" t="str">
        <f t="shared" si="1054"/>
        <v/>
      </c>
      <c r="AG3899" s="7" t="str">
        <f t="shared" si="1054"/>
        <v/>
      </c>
      <c r="AH3899" s="7" t="str">
        <f t="shared" si="1054"/>
        <v/>
      </c>
      <c r="AI3899" s="7">
        <f t="shared" si="1054"/>
        <v>22956.642086515112</v>
      </c>
      <c r="AJ3899" s="69">
        <f t="shared" si="1056"/>
        <v>60177.70431920774</v>
      </c>
      <c r="AK3899" s="11">
        <f t="shared" si="1046"/>
        <v>11.005057202550605</v>
      </c>
    </row>
    <row r="3900" spans="1:37" hidden="1">
      <c r="A3900" s="8">
        <v>3897</v>
      </c>
      <c r="B3900" s="8"/>
      <c r="C3900">
        <f>②MSY管理基準値計算!C3900</f>
        <v>-6.7936739327453755E-2</v>
      </c>
      <c r="D3900" s="69">
        <f t="shared" si="1047"/>
        <v>5892</v>
      </c>
      <c r="E3900" s="5">
        <f>IF(①再生産関数フィット!$B$2="HS",$W$2*(T3900+SQRT($W$3^2+(($W$4^2))/4)-SQRT((T3900-$W$3)^2+(($W$4^2))/4)),IF(①再生産関数フィット!$B$2="BH",$W$2*T3900/(1+$W$3*T3900),$W$2*T3900*EXP(-$W$3*T3900)))</f>
        <v>1486.176703851655</v>
      </c>
      <c r="F3900" s="5">
        <f t="shared" ca="1" si="1048"/>
        <v>221111.70623824472</v>
      </c>
      <c r="G3900" s="76">
        <f t="shared" si="1049"/>
        <v>1388.5639898733446</v>
      </c>
      <c r="H3900" s="77">
        <f t="shared" si="1058"/>
        <v>640.64518041418103</v>
      </c>
      <c r="I3900" s="77">
        <f t="shared" si="1058"/>
        <v>246.37874365313107</v>
      </c>
      <c r="J3900" s="77" t="str">
        <f t="shared" si="1058"/>
        <v/>
      </c>
      <c r="K3900" s="77" t="str">
        <f t="shared" si="1058"/>
        <v/>
      </c>
      <c r="L3900" s="77" t="str">
        <f t="shared" si="1058"/>
        <v/>
      </c>
      <c r="M3900" s="77" t="str">
        <f t="shared" si="1058"/>
        <v/>
      </c>
      <c r="N3900" s="77" t="str">
        <f t="shared" si="1058"/>
        <v/>
      </c>
      <c r="O3900" s="77" t="str">
        <f t="shared" si="1058"/>
        <v/>
      </c>
      <c r="P3900" s="77" t="str">
        <f t="shared" si="1058"/>
        <v/>
      </c>
      <c r="Q3900" s="77" t="str">
        <f t="shared" si="1058"/>
        <v/>
      </c>
      <c r="R3900" s="98">
        <f t="shared" si="1053"/>
        <v>291.11261897806554</v>
      </c>
      <c r="S3900" s="74">
        <f t="shared" si="1044"/>
        <v>286896.98388823692</v>
      </c>
      <c r="T3900" s="72">
        <f t="shared" si="1051"/>
        <v>199322.16527259411</v>
      </c>
      <c r="U3900" s="7">
        <f t="shared" si="1052"/>
        <v>12.566878489150993</v>
      </c>
      <c r="V3900" s="7">
        <f t="shared" si="1052"/>
        <v>12.20267771563452</v>
      </c>
      <c r="W3900" s="69">
        <f t="shared" si="1045"/>
        <v>5892</v>
      </c>
      <c r="X3900" s="64">
        <f t="shared" si="1059"/>
        <v>5704.8951528433699</v>
      </c>
      <c r="Y3900" s="7">
        <f t="shared" si="1059"/>
        <v>13157.832846489076</v>
      </c>
      <c r="Z3900" s="7">
        <f t="shared" si="1059"/>
        <v>12712.800834826478</v>
      </c>
      <c r="AA3900" s="7" t="str">
        <f t="shared" si="1057"/>
        <v/>
      </c>
      <c r="AB3900" s="7" t="str">
        <f t="shared" si="1057"/>
        <v/>
      </c>
      <c r="AC3900" s="7" t="str">
        <f t="shared" si="1057"/>
        <v/>
      </c>
      <c r="AD3900" s="7" t="str">
        <f t="shared" si="1054"/>
        <v/>
      </c>
      <c r="AE3900" s="7" t="str">
        <f t="shared" si="1054"/>
        <v/>
      </c>
      <c r="AF3900" s="7" t="str">
        <f t="shared" si="1054"/>
        <v/>
      </c>
      <c r="AG3900" s="7" t="str">
        <f t="shared" si="1054"/>
        <v/>
      </c>
      <c r="AH3900" s="7" t="str">
        <f t="shared" si="1054"/>
        <v/>
      </c>
      <c r="AI3900" s="7">
        <f t="shared" si="1054"/>
        <v>24817.315326336931</v>
      </c>
      <c r="AJ3900" s="69">
        <f t="shared" si="1056"/>
        <v>56392.844160495857</v>
      </c>
      <c r="AK3900" s="11">
        <f t="shared" si="1046"/>
        <v>10.940097552849682</v>
      </c>
    </row>
    <row r="3901" spans="1:37" hidden="1">
      <c r="A3901" s="8">
        <v>3898</v>
      </c>
      <c r="B3901" s="8"/>
      <c r="C3901">
        <f>②MSY管理基準値計算!C3901</f>
        <v>0.54563726559082748</v>
      </c>
      <c r="D3901" s="69">
        <f t="shared" si="1047"/>
        <v>5893</v>
      </c>
      <c r="E3901" s="5">
        <f>IF(①再生産関数フィット!$B$2="HS",$W$2*(T3901+SQRT($W$3^2+(($W$4^2))/4)-SQRT((T3901-$W$3)^2+(($W$4^2))/4)),IF(①再生産関数フィット!$B$2="BH",$W$2*T3901/(1+$W$3*T3901),$W$2*T3901*EXP(-$W$3*T3901)))</f>
        <v>1486.1767038516541</v>
      </c>
      <c r="F3901" s="5">
        <f t="shared" ca="1" si="1048"/>
        <v>226396.95586732813</v>
      </c>
      <c r="G3901" s="76">
        <f t="shared" si="1049"/>
        <v>2564.7066798101364</v>
      </c>
      <c r="H3901" s="77">
        <f t="shared" si="1058"/>
        <v>731.13221252171911</v>
      </c>
      <c r="I3901" s="77">
        <f t="shared" si="1058"/>
        <v>286.09763867464881</v>
      </c>
      <c r="J3901" s="77" t="str">
        <f t="shared" si="1058"/>
        <v/>
      </c>
      <c r="K3901" s="77" t="str">
        <f t="shared" si="1058"/>
        <v/>
      </c>
      <c r="L3901" s="77" t="str">
        <f t="shared" si="1058"/>
        <v/>
      </c>
      <c r="M3901" s="77" t="str">
        <f t="shared" si="1058"/>
        <v/>
      </c>
      <c r="N3901" s="77" t="str">
        <f t="shared" si="1058"/>
        <v/>
      </c>
      <c r="O3901" s="77" t="str">
        <f t="shared" si="1058"/>
        <v/>
      </c>
      <c r="P3901" s="77" t="str">
        <f t="shared" si="1058"/>
        <v/>
      </c>
      <c r="Q3901" s="77" t="str">
        <f t="shared" si="1058"/>
        <v/>
      </c>
      <c r="R3901" s="98">
        <f t="shared" si="1053"/>
        <v>232.09581258065791</v>
      </c>
      <c r="S3901" s="74">
        <f t="shared" si="1044"/>
        <v>329700.3541203966</v>
      </c>
      <c r="T3901" s="72">
        <f t="shared" si="1051"/>
        <v>190555.47630190518</v>
      </c>
      <c r="U3901" s="7">
        <f t="shared" si="1052"/>
        <v>12.705939503127782</v>
      </c>
      <c r="V3901" s="7">
        <f t="shared" si="1052"/>
        <v>12.157698645337502</v>
      </c>
      <c r="W3901" s="69">
        <f t="shared" si="1045"/>
        <v>5893</v>
      </c>
      <c r="X3901" s="64">
        <f t="shared" si="1059"/>
        <v>10537.060454411207</v>
      </c>
      <c r="Y3901" s="7">
        <f t="shared" si="1059"/>
        <v>15016.292536260155</v>
      </c>
      <c r="Z3901" s="7">
        <f t="shared" si="1059"/>
        <v>14762.2406294332</v>
      </c>
      <c r="AA3901" s="7" t="str">
        <f t="shared" si="1057"/>
        <v/>
      </c>
      <c r="AB3901" s="7" t="str">
        <f t="shared" si="1057"/>
        <v/>
      </c>
      <c r="AC3901" s="7" t="str">
        <f t="shared" si="1057"/>
        <v/>
      </c>
      <c r="AD3901" s="7" t="str">
        <f t="shared" si="1054"/>
        <v/>
      </c>
      <c r="AE3901" s="7" t="str">
        <f t="shared" si="1054"/>
        <v/>
      </c>
      <c r="AF3901" s="7" t="str">
        <f t="shared" si="1054"/>
        <v/>
      </c>
      <c r="AG3901" s="7" t="str">
        <f t="shared" si="1054"/>
        <v/>
      </c>
      <c r="AH3901" s="7" t="str">
        <f t="shared" si="1054"/>
        <v/>
      </c>
      <c r="AI3901" s="7">
        <f t="shared" si="1054"/>
        <v>19786.139765966596</v>
      </c>
      <c r="AJ3901" s="69">
        <f t="shared" si="1056"/>
        <v>60101.733386071151</v>
      </c>
      <c r="AK3901" s="11">
        <f t="shared" si="1046"/>
        <v>11.003793961805741</v>
      </c>
    </row>
    <row r="3902" spans="1:37" hidden="1">
      <c r="A3902" s="8">
        <v>3899</v>
      </c>
      <c r="B3902" s="8"/>
      <c r="C3902">
        <f>②MSY管理基準値計算!C3902</f>
        <v>0.18585384631859253</v>
      </c>
      <c r="D3902" s="69">
        <f t="shared" si="1047"/>
        <v>5894</v>
      </c>
      <c r="E3902" s="5">
        <f>IF(①再生産関数フィット!$B$2="HS",$W$2*(T3902+SQRT($W$3^2+(($W$4^2))/4)-SQRT((T3902-$W$3)^2+(($W$4^2))/4)),IF(①再生産関数フィット!$B$2="BH",$W$2*T3902/(1+$W$3*T3902),$W$2*T3902*EXP(-$W$3*T3902)))</f>
        <v>1486.1767038516541</v>
      </c>
      <c r="F3902" s="5">
        <f t="shared" ca="1" si="1048"/>
        <v>223035.79928209126</v>
      </c>
      <c r="G3902" s="76">
        <f t="shared" si="1049"/>
        <v>1789.7227112946573</v>
      </c>
      <c r="H3902" s="77">
        <f t="shared" si="1058"/>
        <v>1350.4164611454851</v>
      </c>
      <c r="I3902" s="77">
        <f t="shared" si="1058"/>
        <v>326.50709933726853</v>
      </c>
      <c r="J3902" s="77" t="str">
        <f t="shared" si="1058"/>
        <v/>
      </c>
      <c r="K3902" s="77" t="str">
        <f t="shared" si="1058"/>
        <v/>
      </c>
      <c r="L3902" s="77" t="str">
        <f t="shared" si="1058"/>
        <v/>
      </c>
      <c r="M3902" s="77" t="str">
        <f t="shared" si="1058"/>
        <v/>
      </c>
      <c r="N3902" s="77" t="str">
        <f t="shared" si="1058"/>
        <v/>
      </c>
      <c r="O3902" s="77" t="str">
        <f t="shared" si="1058"/>
        <v/>
      </c>
      <c r="P3902" s="77" t="str">
        <f t="shared" si="1058"/>
        <v/>
      </c>
      <c r="Q3902" s="77" t="str">
        <f t="shared" si="1058"/>
        <v/>
      </c>
      <c r="R3902" s="98">
        <f t="shared" si="1053"/>
        <v>223.76272160786408</v>
      </c>
      <c r="S3902" s="74">
        <f t="shared" si="1044"/>
        <v>366757.02162489493</v>
      </c>
      <c r="T3902" s="72">
        <f t="shared" si="1051"/>
        <v>227647.29011583439</v>
      </c>
      <c r="U3902" s="7">
        <f t="shared" si="1052"/>
        <v>12.812454841356773</v>
      </c>
      <c r="V3902" s="7">
        <f t="shared" si="1052"/>
        <v>12.335552736961942</v>
      </c>
      <c r="W3902" s="69">
        <f t="shared" si="1045"/>
        <v>5894</v>
      </c>
      <c r="X3902" s="64">
        <f t="shared" si="1059"/>
        <v>7353.0499818952449</v>
      </c>
      <c r="Y3902" s="7">
        <f t="shared" si="1059"/>
        <v>27735.405825440102</v>
      </c>
      <c r="Z3902" s="7">
        <f t="shared" si="1059"/>
        <v>16847.312651595497</v>
      </c>
      <c r="AA3902" s="7" t="str">
        <f t="shared" si="1057"/>
        <v/>
      </c>
      <c r="AB3902" s="7" t="str">
        <f t="shared" si="1057"/>
        <v/>
      </c>
      <c r="AC3902" s="7" t="str">
        <f t="shared" si="1057"/>
        <v/>
      </c>
      <c r="AD3902" s="7" t="str">
        <f t="shared" si="1054"/>
        <v/>
      </c>
      <c r="AE3902" s="7" t="str">
        <f t="shared" si="1054"/>
        <v/>
      </c>
      <c r="AF3902" s="7" t="str">
        <f t="shared" si="1054"/>
        <v/>
      </c>
      <c r="AG3902" s="7" t="str">
        <f t="shared" si="1054"/>
        <v/>
      </c>
      <c r="AH3902" s="7" t="str">
        <f t="shared" si="1054"/>
        <v/>
      </c>
      <c r="AI3902" s="7">
        <f t="shared" si="1054"/>
        <v>19075.744775049156</v>
      </c>
      <c r="AJ3902" s="69">
        <f t="shared" si="1056"/>
        <v>71011.513233980004</v>
      </c>
      <c r="AK3902" s="11">
        <f t="shared" si="1046"/>
        <v>11.170597301102299</v>
      </c>
    </row>
    <row r="3903" spans="1:37" hidden="1">
      <c r="A3903" s="8">
        <v>3900</v>
      </c>
      <c r="B3903" s="8"/>
      <c r="C3903">
        <f>②MSY管理基準値計算!C3903</f>
        <v>7.8843420072855386E-2</v>
      </c>
      <c r="D3903" s="69">
        <f t="shared" si="1047"/>
        <v>5895</v>
      </c>
      <c r="E3903" s="5">
        <f>IF(①再生産関数フィット!$B$2="HS",$W$2*(T3903+SQRT($W$3^2+(($W$4^2))/4)-SQRT((T3903-$W$3)^2+(($W$4^2))/4)),IF(①再生産関数フィット!$B$2="BH",$W$2*T3903/(1+$W$3*T3903),$W$2*T3903*EXP(-$W$3*T3903)))</f>
        <v>1486.1767038516541</v>
      </c>
      <c r="F3903" s="5">
        <f t="shared" ca="1" si="1048"/>
        <v>199322.16527259411</v>
      </c>
      <c r="G3903" s="76">
        <f t="shared" si="1049"/>
        <v>1608.0950371506347</v>
      </c>
      <c r="H3903" s="77">
        <f t="shared" si="1058"/>
        <v>942.35766968765142</v>
      </c>
      <c r="I3903" s="77">
        <f t="shared" si="1058"/>
        <v>603.06542930881119</v>
      </c>
      <c r="J3903" s="77" t="str">
        <f t="shared" si="1058"/>
        <v/>
      </c>
      <c r="K3903" s="77" t="str">
        <f t="shared" si="1058"/>
        <v/>
      </c>
      <c r="L3903" s="77" t="str">
        <f t="shared" si="1058"/>
        <v/>
      </c>
      <c r="M3903" s="77" t="str">
        <f t="shared" si="1058"/>
        <v/>
      </c>
      <c r="N3903" s="77" t="str">
        <f t="shared" si="1058"/>
        <v/>
      </c>
      <c r="O3903" s="77" t="str">
        <f t="shared" si="1058"/>
        <v/>
      </c>
      <c r="P3903" s="77" t="str">
        <f t="shared" si="1058"/>
        <v/>
      </c>
      <c r="Q3903" s="77" t="str">
        <f t="shared" si="1058"/>
        <v/>
      </c>
      <c r="R3903" s="98">
        <f t="shared" si="1053"/>
        <v>237.61371830361196</v>
      </c>
      <c r="S3903" s="74">
        <f t="shared" si="1044"/>
        <v>387557.83015118958</v>
      </c>
      <c r="T3903" s="72">
        <f t="shared" si="1051"/>
        <v>276116.14518078166</v>
      </c>
      <c r="U3903" s="7">
        <f t="shared" si="1052"/>
        <v>12.867620355740335</v>
      </c>
      <c r="V3903" s="7">
        <f t="shared" si="1052"/>
        <v>12.528576872053517</v>
      </c>
      <c r="W3903" s="69">
        <f t="shared" si="1045"/>
        <v>5895</v>
      </c>
      <c r="X3903" s="64">
        <f t="shared" si="1059"/>
        <v>6606.8352986663058</v>
      </c>
      <c r="Y3903" s="7">
        <f t="shared" si="1059"/>
        <v>19354.527402111733</v>
      </c>
      <c r="Z3903" s="7">
        <f t="shared" si="1059"/>
        <v>31117.338206601464</v>
      </c>
      <c r="AA3903" s="7" t="str">
        <f t="shared" si="1057"/>
        <v/>
      </c>
      <c r="AB3903" s="7" t="str">
        <f t="shared" si="1057"/>
        <v/>
      </c>
      <c r="AC3903" s="7" t="str">
        <f t="shared" si="1057"/>
        <v/>
      </c>
      <c r="AD3903" s="7" t="str">
        <f t="shared" si="1054"/>
        <v/>
      </c>
      <c r="AE3903" s="7" t="str">
        <f t="shared" si="1054"/>
        <v/>
      </c>
      <c r="AF3903" s="7" t="str">
        <f t="shared" si="1054"/>
        <v/>
      </c>
      <c r="AG3903" s="7" t="str">
        <f t="shared" si="1054"/>
        <v/>
      </c>
      <c r="AH3903" s="7" t="str">
        <f t="shared" si="1054"/>
        <v/>
      </c>
      <c r="AI3903" s="7">
        <f t="shared" si="1054"/>
        <v>20256.54055707029</v>
      </c>
      <c r="AJ3903" s="69">
        <f t="shared" si="1056"/>
        <v>77335.241464449791</v>
      </c>
      <c r="AK3903" s="11">
        <f t="shared" si="1046"/>
        <v>11.255905035785201</v>
      </c>
    </row>
    <row r="3904" spans="1:37" hidden="1">
      <c r="A3904" s="8">
        <v>3901</v>
      </c>
      <c r="B3904" s="8"/>
      <c r="C3904">
        <f>②MSY管理基準値計算!C3904</f>
        <v>-0.13960347175629317</v>
      </c>
      <c r="D3904" s="69">
        <f t="shared" si="1047"/>
        <v>5896</v>
      </c>
      <c r="E3904" s="5">
        <f>IF(①再生産関数フィット!$B$2="HS",$W$2*(T3904+SQRT($W$3^2+(($W$4^2))/4)-SQRT((T3904-$W$3)^2+(($W$4^2))/4)),IF(①再生産関数フィット!$B$2="BH",$W$2*T3904/(1+$W$3*T3904),$W$2*T3904*EXP(-$W$3*T3904)))</f>
        <v>1486.1767038516541</v>
      </c>
      <c r="F3904" s="5">
        <f t="shared" ca="1" si="1048"/>
        <v>190555.47630190518</v>
      </c>
      <c r="G3904" s="76">
        <f t="shared" si="1049"/>
        <v>1292.5323807441521</v>
      </c>
      <c r="H3904" s="77">
        <f t="shared" si="1058"/>
        <v>846.72373115795813</v>
      </c>
      <c r="I3904" s="77">
        <f t="shared" si="1058"/>
        <v>420.83560811349525</v>
      </c>
      <c r="J3904" s="77" t="str">
        <f t="shared" si="1058"/>
        <v/>
      </c>
      <c r="K3904" s="77" t="str">
        <f t="shared" si="1058"/>
        <v/>
      </c>
      <c r="L3904" s="77" t="str">
        <f t="shared" si="1058"/>
        <v/>
      </c>
      <c r="M3904" s="77" t="str">
        <f t="shared" si="1058"/>
        <v/>
      </c>
      <c r="N3904" s="77" t="str">
        <f t="shared" si="1058"/>
        <v/>
      </c>
      <c r="O3904" s="77" t="str">
        <f t="shared" si="1058"/>
        <v/>
      </c>
      <c r="P3904" s="77" t="str">
        <f t="shared" si="1058"/>
        <v/>
      </c>
      <c r="Q3904" s="77" t="str">
        <f t="shared" si="1058"/>
        <v/>
      </c>
      <c r="R3904" s="98">
        <f t="shared" si="1053"/>
        <v>363.01627049326527</v>
      </c>
      <c r="S3904" s="74">
        <f t="shared" si="1044"/>
        <v>371112.0409991066</v>
      </c>
      <c r="T3904" s="72">
        <f t="shared" si="1051"/>
        <v>277074.5592114426</v>
      </c>
      <c r="U3904" s="7">
        <f t="shared" si="1052"/>
        <v>12.82425929329974</v>
      </c>
      <c r="V3904" s="7">
        <f t="shared" si="1052"/>
        <v>12.532041915778896</v>
      </c>
      <c r="W3904" s="69">
        <f t="shared" si="1045"/>
        <v>5896</v>
      </c>
      <c r="X3904" s="64">
        <f t="shared" si="1059"/>
        <v>5310.3506698837837</v>
      </c>
      <c r="Y3904" s="7">
        <f t="shared" si="1059"/>
        <v>17390.358442295954</v>
      </c>
      <c r="Z3904" s="7">
        <f t="shared" si="1059"/>
        <v>21714.532637125736</v>
      </c>
      <c r="AA3904" s="7" t="str">
        <f t="shared" si="1057"/>
        <v/>
      </c>
      <c r="AB3904" s="7" t="str">
        <f t="shared" si="1057"/>
        <v/>
      </c>
      <c r="AC3904" s="7" t="str">
        <f t="shared" si="1057"/>
        <v/>
      </c>
      <c r="AD3904" s="7" t="str">
        <f t="shared" si="1054"/>
        <v/>
      </c>
      <c r="AE3904" s="7" t="str">
        <f t="shared" si="1054"/>
        <v/>
      </c>
      <c r="AF3904" s="7" t="str">
        <f t="shared" si="1054"/>
        <v/>
      </c>
      <c r="AG3904" s="7" t="str">
        <f t="shared" si="1054"/>
        <v/>
      </c>
      <c r="AH3904" s="7" t="str">
        <f t="shared" si="1054"/>
        <v/>
      </c>
      <c r="AI3904" s="7">
        <f t="shared" si="1054"/>
        <v>30947.092864088423</v>
      </c>
      <c r="AJ3904" s="69">
        <f t="shared" si="1056"/>
        <v>75362.334613393905</v>
      </c>
      <c r="AK3904" s="11">
        <f t="shared" si="1046"/>
        <v>11.230062888247486</v>
      </c>
    </row>
    <row r="3905" spans="1:37" hidden="1">
      <c r="A3905" s="8">
        <v>3902</v>
      </c>
      <c r="B3905" s="8"/>
      <c r="C3905">
        <f>②MSY管理基準値計算!C3905</f>
        <v>-0.1114334361447363</v>
      </c>
      <c r="D3905" s="69">
        <f t="shared" si="1047"/>
        <v>5897</v>
      </c>
      <c r="E3905" s="5">
        <f>IF(①再生産関数フィット!$B$2="HS",$W$2*(T3905+SQRT($W$3^2+(($W$4^2))/4)-SQRT((T3905-$W$3)^2+(($W$4^2))/4)),IF(①再生産関数フィット!$B$2="BH",$W$2*T3905/(1+$W$3*T3905),$W$2*T3905*EXP(-$W$3*T3905)))</f>
        <v>1486.1767038516541</v>
      </c>
      <c r="F3905" s="5">
        <f t="shared" ca="1" si="1048"/>
        <v>227647.29011583439</v>
      </c>
      <c r="G3905" s="76">
        <f t="shared" si="1049"/>
        <v>1329.4607587877292</v>
      </c>
      <c r="H3905" s="77">
        <f t="shared" si="1058"/>
        <v>680.56788609045987</v>
      </c>
      <c r="I3905" s="77">
        <f t="shared" si="1058"/>
        <v>378.12765552605373</v>
      </c>
      <c r="J3905" s="77" t="str">
        <f t="shared" si="1058"/>
        <v/>
      </c>
      <c r="K3905" s="77" t="str">
        <f t="shared" si="1058"/>
        <v/>
      </c>
      <c r="L3905" s="77" t="str">
        <f t="shared" si="1058"/>
        <v/>
      </c>
      <c r="M3905" s="77" t="str">
        <f t="shared" si="1058"/>
        <v/>
      </c>
      <c r="N3905" s="77" t="str">
        <f t="shared" si="1058"/>
        <v/>
      </c>
      <c r="O3905" s="77" t="str">
        <f t="shared" si="1058"/>
        <v/>
      </c>
      <c r="P3905" s="77" t="str">
        <f t="shared" si="1058"/>
        <v/>
      </c>
      <c r="Q3905" s="77" t="str">
        <f t="shared" si="1058"/>
        <v/>
      </c>
      <c r="R3905" s="98">
        <f t="shared" si="1053"/>
        <v>338.47751118736198</v>
      </c>
      <c r="S3905" s="74">
        <f t="shared" si="1044"/>
        <v>336826.03398274508</v>
      </c>
      <c r="T3905" s="72">
        <f t="shared" si="1051"/>
        <v>249619.20932671288</v>
      </c>
      <c r="U3905" s="7">
        <f t="shared" si="1052"/>
        <v>12.7273218564115</v>
      </c>
      <c r="V3905" s="7">
        <f t="shared" si="1052"/>
        <v>12.427691872959668</v>
      </c>
      <c r="W3905" s="69">
        <f t="shared" si="1045"/>
        <v>5897</v>
      </c>
      <c r="X3905" s="64">
        <f t="shared" si="1059"/>
        <v>5462.0703791946862</v>
      </c>
      <c r="Y3905" s="7">
        <f t="shared" si="1059"/>
        <v>13977.781710739408</v>
      </c>
      <c r="Z3905" s="7">
        <f t="shared" si="1059"/>
        <v>19510.861625345024</v>
      </c>
      <c r="AA3905" s="7" t="str">
        <f t="shared" si="1057"/>
        <v/>
      </c>
      <c r="AB3905" s="7" t="str">
        <f t="shared" si="1057"/>
        <v/>
      </c>
      <c r="AC3905" s="7" t="str">
        <f t="shared" si="1057"/>
        <v/>
      </c>
      <c r="AD3905" s="7" t="str">
        <f t="shared" si="1054"/>
        <v/>
      </c>
      <c r="AE3905" s="7" t="str">
        <f t="shared" si="1054"/>
        <v/>
      </c>
      <c r="AF3905" s="7" t="str">
        <f t="shared" si="1054"/>
        <v/>
      </c>
      <c r="AG3905" s="7" t="str">
        <f t="shared" si="1054"/>
        <v/>
      </c>
      <c r="AH3905" s="7" t="str">
        <f t="shared" si="1054"/>
        <v/>
      </c>
      <c r="AI3905" s="7">
        <f t="shared" si="1054"/>
        <v>28855.166620734573</v>
      </c>
      <c r="AJ3905" s="69">
        <f t="shared" si="1056"/>
        <v>67805.880336013695</v>
      </c>
      <c r="AK3905" s="11">
        <f t="shared" si="1046"/>
        <v>11.124404200787275</v>
      </c>
    </row>
    <row r="3906" spans="1:37" hidden="1">
      <c r="A3906" s="8">
        <v>3903</v>
      </c>
      <c r="B3906" s="8"/>
      <c r="C3906">
        <f>②MSY管理基準値計算!C3906</f>
        <v>-0.17993570756639166</v>
      </c>
      <c r="D3906" s="69">
        <f t="shared" si="1047"/>
        <v>5898</v>
      </c>
      <c r="E3906" s="5">
        <f>IF(①再生産関数フィット!$B$2="HS",$W$2*(T3906+SQRT($W$3^2+(($W$4^2))/4)-SQRT((T3906-$W$3)^2+(($W$4^2))/4)),IF(①再生産関数フィット!$B$2="BH",$W$2*T3906/(1+$W$3*T3906),$W$2*T3906*EXP(-$W$3*T3906)))</f>
        <v>1486.1767038516541</v>
      </c>
      <c r="F3906" s="5">
        <f t="shared" ca="1" si="1048"/>
        <v>276116.14518078166</v>
      </c>
      <c r="G3906" s="76">
        <f t="shared" si="1049"/>
        <v>1241.4389421857488</v>
      </c>
      <c r="H3906" s="77">
        <f t="shared" si="1058"/>
        <v>700.01209387688084</v>
      </c>
      <c r="I3906" s="77">
        <f t="shared" si="1058"/>
        <v>303.92621551042879</v>
      </c>
      <c r="J3906" s="77" t="str">
        <f t="shared" si="1058"/>
        <v/>
      </c>
      <c r="K3906" s="77" t="str">
        <f t="shared" si="1058"/>
        <v/>
      </c>
      <c r="L3906" s="77" t="str">
        <f t="shared" si="1058"/>
        <v/>
      </c>
      <c r="M3906" s="77" t="str">
        <f t="shared" si="1058"/>
        <v/>
      </c>
      <c r="N3906" s="77" t="str">
        <f t="shared" si="1058"/>
        <v/>
      </c>
      <c r="O3906" s="77" t="str">
        <f t="shared" si="1058"/>
        <v/>
      </c>
      <c r="P3906" s="77" t="str">
        <f t="shared" si="1058"/>
        <v/>
      </c>
      <c r="Q3906" s="77" t="str">
        <f t="shared" si="1058"/>
        <v/>
      </c>
      <c r="R3906" s="98">
        <f t="shared" si="1053"/>
        <v>309.43949992731393</v>
      </c>
      <c r="S3906" s="74">
        <f t="shared" si="1044"/>
        <v>307148.80661489593</v>
      </c>
      <c r="T3906" s="72">
        <f t="shared" si="1051"/>
        <v>222490.64423362195</v>
      </c>
      <c r="U3906" s="7">
        <f t="shared" si="1052"/>
        <v>12.635087621235009</v>
      </c>
      <c r="V3906" s="7">
        <f t="shared" si="1052"/>
        <v>12.312640331316159</v>
      </c>
      <c r="W3906" s="69">
        <f t="shared" si="1045"/>
        <v>5898</v>
      </c>
      <c r="X3906" s="64">
        <f t="shared" si="1059"/>
        <v>5100.4340134677386</v>
      </c>
      <c r="Y3906" s="7">
        <f t="shared" si="1059"/>
        <v>14377.134806193471</v>
      </c>
      <c r="Z3906" s="7">
        <f t="shared" si="1059"/>
        <v>15682.170421756387</v>
      </c>
      <c r="AA3906" s="7" t="str">
        <f t="shared" si="1057"/>
        <v/>
      </c>
      <c r="AB3906" s="7" t="str">
        <f t="shared" si="1057"/>
        <v/>
      </c>
      <c r="AC3906" s="7" t="str">
        <f t="shared" si="1057"/>
        <v/>
      </c>
      <c r="AD3906" s="7" t="str">
        <f t="shared" si="1054"/>
        <v/>
      </c>
      <c r="AE3906" s="7" t="str">
        <f t="shared" si="1054"/>
        <v/>
      </c>
      <c r="AF3906" s="7" t="str">
        <f t="shared" si="1054"/>
        <v/>
      </c>
      <c r="AG3906" s="7" t="str">
        <f t="shared" si="1054"/>
        <v/>
      </c>
      <c r="AH3906" s="7" t="str">
        <f t="shared" si="1054"/>
        <v/>
      </c>
      <c r="AI3906" s="7">
        <f t="shared" si="1054"/>
        <v>26379.679696051884</v>
      </c>
      <c r="AJ3906" s="69">
        <f t="shared" si="1056"/>
        <v>61539.418937469483</v>
      </c>
      <c r="AK3906" s="11">
        <f t="shared" si="1046"/>
        <v>11.027433206801387</v>
      </c>
    </row>
    <row r="3907" spans="1:37" hidden="1">
      <c r="A3907" s="8">
        <v>3904</v>
      </c>
      <c r="B3907" s="8"/>
      <c r="C3907">
        <f>②MSY管理基準値計算!C3907</f>
        <v>-0.20895112581705486</v>
      </c>
      <c r="D3907" s="69">
        <f t="shared" si="1047"/>
        <v>5899</v>
      </c>
      <c r="E3907" s="5">
        <f>IF(①再生産関数フィット!$B$2="HS",$W$2*(T3907+SQRT($W$3^2+(($W$4^2))/4)-SQRT((T3907-$W$3)^2+(($W$4^2))/4)),IF(①再生産関数フィット!$B$2="BH",$W$2*T3907/(1+$W$3*T3907),$W$2*T3907*EXP(-$W$3*T3907)))</f>
        <v>1486.176703851655</v>
      </c>
      <c r="F3907" s="5">
        <f t="shared" ca="1" si="1048"/>
        <v>277074.5592114426</v>
      </c>
      <c r="G3907" s="76">
        <f t="shared" si="1049"/>
        <v>1205.9356345080062</v>
      </c>
      <c r="H3907" s="77">
        <f t="shared" si="1058"/>
        <v>653.66523050455839</v>
      </c>
      <c r="I3907" s="77">
        <f t="shared" si="1058"/>
        <v>312.60955865210013</v>
      </c>
      <c r="J3907" s="77" t="str">
        <f t="shared" si="1058"/>
        <v/>
      </c>
      <c r="K3907" s="77" t="str">
        <f t="shared" si="1058"/>
        <v/>
      </c>
      <c r="L3907" s="77" t="str">
        <f t="shared" si="1058"/>
        <v/>
      </c>
      <c r="M3907" s="77" t="str">
        <f t="shared" si="1058"/>
        <v/>
      </c>
      <c r="N3907" s="77" t="str">
        <f t="shared" si="1058"/>
        <v/>
      </c>
      <c r="O3907" s="77" t="str">
        <f t="shared" si="1058"/>
        <v/>
      </c>
      <c r="P3907" s="77" t="str">
        <f t="shared" si="1058"/>
        <v/>
      </c>
      <c r="Q3907" s="77" t="str">
        <f t="shared" si="1058"/>
        <v/>
      </c>
      <c r="R3907" s="98">
        <f t="shared" si="1053"/>
        <v>264.85935222613148</v>
      </c>
      <c r="S3907" s="74">
        <f t="shared" si="1044"/>
        <v>286150.70076668909</v>
      </c>
      <c r="T3907" s="72">
        <f t="shared" si="1051"/>
        <v>205230.01386114091</v>
      </c>
      <c r="U3907" s="7">
        <f t="shared" si="1052"/>
        <v>12.564273876783014</v>
      </c>
      <c r="V3907" s="7">
        <f t="shared" si="1052"/>
        <v>12.231886647962696</v>
      </c>
      <c r="W3907" s="69">
        <f t="shared" si="1045"/>
        <v>5899</v>
      </c>
      <c r="X3907" s="64">
        <f t="shared" si="1059"/>
        <v>4954.5691852295131</v>
      </c>
      <c r="Y3907" s="7">
        <f t="shared" si="1059"/>
        <v>13425.243962625695</v>
      </c>
      <c r="Z3907" s="7">
        <f t="shared" si="1059"/>
        <v>16130.218862558319</v>
      </c>
      <c r="AA3907" s="7" t="str">
        <f t="shared" si="1057"/>
        <v/>
      </c>
      <c r="AB3907" s="7" t="str">
        <f t="shared" si="1057"/>
        <v/>
      </c>
      <c r="AC3907" s="7" t="str">
        <f t="shared" si="1057"/>
        <v/>
      </c>
      <c r="AD3907" s="7" t="str">
        <f t="shared" si="1054"/>
        <v/>
      </c>
      <c r="AE3907" s="7" t="str">
        <f t="shared" si="1054"/>
        <v/>
      </c>
      <c r="AF3907" s="7" t="str">
        <f t="shared" si="1054"/>
        <v/>
      </c>
      <c r="AG3907" s="7" t="str">
        <f t="shared" si="1054"/>
        <v/>
      </c>
      <c r="AH3907" s="7" t="str">
        <f t="shared" si="1054"/>
        <v/>
      </c>
      <c r="AI3907" s="7">
        <f t="shared" si="1054"/>
        <v>22579.22753194188</v>
      </c>
      <c r="AJ3907" s="69">
        <f t="shared" si="1056"/>
        <v>57089.259542355416</v>
      </c>
      <c r="AK3907" s="11">
        <f t="shared" si="1046"/>
        <v>10.952371278868158</v>
      </c>
    </row>
    <row r="3908" spans="1:37" hidden="1">
      <c r="A3908" s="8">
        <v>3905</v>
      </c>
      <c r="B3908" s="8"/>
      <c r="C3908">
        <f>②MSY管理基準値計算!C3908</f>
        <v>-0.11500539454677937</v>
      </c>
      <c r="D3908" s="69">
        <f t="shared" si="1047"/>
        <v>5900</v>
      </c>
      <c r="E3908" s="5">
        <f>IF(①再生産関数フィット!$B$2="HS",$W$2*(T3908+SQRT($W$3^2+(($W$4^2))/4)-SQRT((T3908-$W$3)^2+(($W$4^2))/4)),IF(①再生産関数フィット!$B$2="BH",$W$2*T3908/(1+$W$3*T3908),$W$2*T3908*EXP(-$W$3*T3908)))</f>
        <v>1486.1767038516541</v>
      </c>
      <c r="F3908" s="5">
        <f t="shared" ca="1" si="1048"/>
        <v>249619.20932671288</v>
      </c>
      <c r="G3908" s="76">
        <f t="shared" si="1049"/>
        <v>1324.7204513906943</v>
      </c>
      <c r="H3908" s="77">
        <f t="shared" si="1058"/>
        <v>634.97137693815921</v>
      </c>
      <c r="I3908" s="77">
        <f t="shared" si="1058"/>
        <v>291.91209837896497</v>
      </c>
      <c r="J3908" s="77" t="str">
        <f t="shared" si="1058"/>
        <v/>
      </c>
      <c r="K3908" s="77" t="str">
        <f t="shared" si="1058"/>
        <v/>
      </c>
      <c r="L3908" s="77" t="str">
        <f t="shared" si="1058"/>
        <v/>
      </c>
      <c r="M3908" s="77" t="str">
        <f t="shared" si="1058"/>
        <v/>
      </c>
      <c r="N3908" s="77" t="str">
        <f t="shared" si="1058"/>
        <v/>
      </c>
      <c r="O3908" s="77" t="str">
        <f t="shared" si="1058"/>
        <v/>
      </c>
      <c r="P3908" s="77" t="str">
        <f t="shared" si="1058"/>
        <v/>
      </c>
      <c r="Q3908" s="77" t="str">
        <f t="shared" si="1058"/>
        <v/>
      </c>
      <c r="R3908" s="98">
        <f t="shared" si="1053"/>
        <v>249.35864169842483</v>
      </c>
      <c r="S3908" s="74">
        <f t="shared" si="1044"/>
        <v>278382.0222220071</v>
      </c>
      <c r="T3908" s="72">
        <f t="shared" si="1051"/>
        <v>193644.63531947136</v>
      </c>
      <c r="U3908" s="7">
        <f t="shared" si="1052"/>
        <v>12.536749630005337</v>
      </c>
      <c r="V3908" s="7">
        <f t="shared" si="1052"/>
        <v>12.17377998158716</v>
      </c>
      <c r="W3908" s="69">
        <f t="shared" si="1045"/>
        <v>5900</v>
      </c>
      <c r="X3908" s="64">
        <f t="shared" si="1059"/>
        <v>5442.5948945288346</v>
      </c>
      <c r="Y3908" s="7">
        <f t="shared" si="1059"/>
        <v>13041.301949162949</v>
      </c>
      <c r="Z3908" s="7">
        <f t="shared" si="1059"/>
        <v>15062.25867111606</v>
      </c>
      <c r="AA3908" s="7" t="str">
        <f t="shared" si="1057"/>
        <v/>
      </c>
      <c r="AB3908" s="7" t="str">
        <f t="shared" si="1057"/>
        <v/>
      </c>
      <c r="AC3908" s="7" t="str">
        <f t="shared" si="1057"/>
        <v/>
      </c>
      <c r="AD3908" s="7" t="str">
        <f t="shared" si="1054"/>
        <v/>
      </c>
      <c r="AE3908" s="7" t="str">
        <f t="shared" si="1054"/>
        <v/>
      </c>
      <c r="AF3908" s="7" t="str">
        <f t="shared" si="1054"/>
        <v/>
      </c>
      <c r="AG3908" s="7" t="str">
        <f t="shared" si="1054"/>
        <v/>
      </c>
      <c r="AH3908" s="7" t="str">
        <f t="shared" si="1054"/>
        <v/>
      </c>
      <c r="AI3908" s="7">
        <f t="shared" si="1054"/>
        <v>21257.793846590885</v>
      </c>
      <c r="AJ3908" s="69">
        <f t="shared" si="1056"/>
        <v>54803.949361398729</v>
      </c>
      <c r="AK3908" s="11">
        <f t="shared" si="1046"/>
        <v>10.91151753897795</v>
      </c>
    </row>
    <row r="3909" spans="1:37" hidden="1">
      <c r="A3909" s="8">
        <v>3906</v>
      </c>
      <c r="B3909" s="8"/>
      <c r="C3909">
        <f>②MSY管理基準値計算!C3909</f>
        <v>-0.26244266460871268</v>
      </c>
      <c r="D3909" s="69">
        <f t="shared" si="1047"/>
        <v>5901</v>
      </c>
      <c r="E3909" s="5">
        <f>IF(①再生産関数フィット!$B$2="HS",$W$2*(T3909+SQRT($W$3^2+(($W$4^2))/4)-SQRT((T3909-$W$3)^2+(($W$4^2))/4)),IF(①再生産関数フィット!$B$2="BH",$W$2*T3909/(1+$W$3*T3909),$W$2*T3909*EXP(-$W$3*T3909)))</f>
        <v>1486.1767038516541</v>
      </c>
      <c r="F3909" s="5">
        <f t="shared" ca="1" si="1048"/>
        <v>222490.64423362195</v>
      </c>
      <c r="G3909" s="76">
        <f t="shared" si="1049"/>
        <v>1143.1232245811739</v>
      </c>
      <c r="H3909" s="77">
        <f t="shared" ref="H3909:Q3924" si="1060">IF(H$2&lt;&gt;"",G3908*EXP(-G$4-G$6*$S$6),"")</f>
        <v>697.51614017182806</v>
      </c>
      <c r="I3909" s="77">
        <f t="shared" si="1060"/>
        <v>283.56384645015351</v>
      </c>
      <c r="J3909" s="77" t="str">
        <f t="shared" si="1060"/>
        <v/>
      </c>
      <c r="K3909" s="77" t="str">
        <f t="shared" si="1060"/>
        <v/>
      </c>
      <c r="L3909" s="77" t="str">
        <f t="shared" si="1060"/>
        <v/>
      </c>
      <c r="M3909" s="77" t="str">
        <f t="shared" si="1060"/>
        <v/>
      </c>
      <c r="N3909" s="77" t="str">
        <f t="shared" si="1060"/>
        <v/>
      </c>
      <c r="O3909" s="77" t="str">
        <f t="shared" si="1060"/>
        <v/>
      </c>
      <c r="P3909" s="77" t="str">
        <f t="shared" si="1060"/>
        <v/>
      </c>
      <c r="Q3909" s="77" t="str">
        <f t="shared" si="1060"/>
        <v/>
      </c>
      <c r="R3909" s="98">
        <f t="shared" si="1053"/>
        <v>233.72779727921966</v>
      </c>
      <c r="S3909" s="74">
        <f t="shared" si="1044"/>
        <v>269512.79065006855</v>
      </c>
      <c r="T3909" s="72">
        <f t="shared" si="1051"/>
        <v>188912.05465823016</v>
      </c>
      <c r="U3909" s="7">
        <f t="shared" si="1052"/>
        <v>12.504371128873125</v>
      </c>
      <c r="V3909" s="7">
        <f t="shared" si="1052"/>
        <v>12.14903686647855</v>
      </c>
      <c r="W3909" s="69">
        <f t="shared" si="1045"/>
        <v>5901</v>
      </c>
      <c r="X3909" s="64">
        <f t="shared" si="1059"/>
        <v>4696.5053037351636</v>
      </c>
      <c r="Y3909" s="7">
        <f t="shared" si="1059"/>
        <v>14325.871887736132</v>
      </c>
      <c r="Z3909" s="7">
        <f t="shared" si="1059"/>
        <v>14631.50047129606</v>
      </c>
      <c r="AA3909" s="7" t="str">
        <f t="shared" si="1057"/>
        <v/>
      </c>
      <c r="AB3909" s="7" t="str">
        <f t="shared" si="1057"/>
        <v/>
      </c>
      <c r="AC3909" s="7" t="str">
        <f t="shared" si="1057"/>
        <v/>
      </c>
      <c r="AD3909" s="7" t="str">
        <f t="shared" si="1054"/>
        <v/>
      </c>
      <c r="AE3909" s="7" t="str">
        <f t="shared" si="1054"/>
        <v/>
      </c>
      <c r="AF3909" s="7" t="str">
        <f t="shared" si="1054"/>
        <v/>
      </c>
      <c r="AG3909" s="7" t="str">
        <f t="shared" si="1054"/>
        <v/>
      </c>
      <c r="AH3909" s="7" t="str">
        <f t="shared" si="1054"/>
        <v/>
      </c>
      <c r="AI3909" s="7">
        <f t="shared" si="1054"/>
        <v>19925.2662628328</v>
      </c>
      <c r="AJ3909" s="69">
        <f t="shared" si="1056"/>
        <v>53579.143925600161</v>
      </c>
      <c r="AK3909" s="11">
        <f t="shared" si="1046"/>
        <v>10.888915165471895</v>
      </c>
    </row>
    <row r="3910" spans="1:37" hidden="1">
      <c r="A3910" s="8">
        <v>3907</v>
      </c>
      <c r="B3910" s="8"/>
      <c r="C3910">
        <f>②MSY管理基準値計算!C3910</f>
        <v>8.7146861682097981E-2</v>
      </c>
      <c r="D3910" s="69">
        <f t="shared" si="1047"/>
        <v>5902</v>
      </c>
      <c r="E3910" s="5">
        <f>IF(①再生産関数フィット!$B$2="HS",$W$2*(T3910+SQRT($W$3^2+(($W$4^2))/4)-SQRT((T3910-$W$3)^2+(($W$4^2))/4)),IF(①再生産関数フィット!$B$2="BH",$W$2*T3910/(1+$W$3*T3910),$W$2*T3910*EXP(-$W$3*T3910)))</f>
        <v>1486.1767038516541</v>
      </c>
      <c r="F3910" s="5">
        <f t="shared" ca="1" si="1048"/>
        <v>205230.01386114091</v>
      </c>
      <c r="G3910" s="76">
        <f t="shared" si="1049"/>
        <v>1621.5033509303462</v>
      </c>
      <c r="H3910" s="77">
        <f t="shared" si="1060"/>
        <v>601.89823333185336</v>
      </c>
      <c r="I3910" s="77">
        <f t="shared" si="1060"/>
        <v>311.49492221513327</v>
      </c>
      <c r="J3910" s="77" t="str">
        <f t="shared" si="1060"/>
        <v/>
      </c>
      <c r="K3910" s="77" t="str">
        <f t="shared" si="1060"/>
        <v/>
      </c>
      <c r="L3910" s="77" t="str">
        <f t="shared" si="1060"/>
        <v/>
      </c>
      <c r="M3910" s="77" t="str">
        <f t="shared" si="1060"/>
        <v/>
      </c>
      <c r="N3910" s="77" t="str">
        <f t="shared" si="1060"/>
        <v/>
      </c>
      <c r="O3910" s="77" t="str">
        <f t="shared" si="1060"/>
        <v/>
      </c>
      <c r="P3910" s="77" t="str">
        <f t="shared" si="1060"/>
        <v/>
      </c>
      <c r="Q3910" s="77" t="str">
        <f t="shared" si="1060"/>
        <v/>
      </c>
      <c r="R3910" s="98">
        <f t="shared" si="1053"/>
        <v>223.37330930270946</v>
      </c>
      <c r="S3910" s="74">
        <f t="shared" si="1044"/>
        <v>281575.64701490942</v>
      </c>
      <c r="T3910" s="72">
        <f t="shared" si="1051"/>
        <v>186620.60131110292</v>
      </c>
      <c r="U3910" s="7">
        <f t="shared" si="1052"/>
        <v>12.548156418755429</v>
      </c>
      <c r="V3910" s="7">
        <f t="shared" si="1052"/>
        <v>12.136832964897831</v>
      </c>
      <c r="W3910" s="69">
        <f t="shared" si="1045"/>
        <v>5902</v>
      </c>
      <c r="X3910" s="64">
        <f t="shared" si="1059"/>
        <v>6661.9231627096879</v>
      </c>
      <c r="Y3910" s="7">
        <f t="shared" si="1059"/>
        <v>12362.032193323435</v>
      </c>
      <c r="Z3910" s="7">
        <f t="shared" si="1059"/>
        <v>16072.705171172873</v>
      </c>
      <c r="AA3910" s="7" t="str">
        <f t="shared" si="1057"/>
        <v/>
      </c>
      <c r="AB3910" s="7" t="str">
        <f t="shared" si="1057"/>
        <v/>
      </c>
      <c r="AC3910" s="7" t="str">
        <f t="shared" si="1057"/>
        <v/>
      </c>
      <c r="AD3910" s="7" t="str">
        <f t="shared" si="1054"/>
        <v/>
      </c>
      <c r="AE3910" s="7" t="str">
        <f t="shared" si="1054"/>
        <v/>
      </c>
      <c r="AF3910" s="7" t="str">
        <f t="shared" si="1054"/>
        <v/>
      </c>
      <c r="AG3910" s="7" t="str">
        <f t="shared" si="1054"/>
        <v/>
      </c>
      <c r="AH3910" s="7" t="str">
        <f t="shared" si="1054"/>
        <v/>
      </c>
      <c r="AI3910" s="7">
        <f t="shared" si="1054"/>
        <v>19042.547423443772</v>
      </c>
      <c r="AJ3910" s="69">
        <f t="shared" si="1056"/>
        <v>54139.207950649768</v>
      </c>
      <c r="AK3910" s="11">
        <f t="shared" si="1046"/>
        <v>10.899313933409445</v>
      </c>
    </row>
    <row r="3911" spans="1:37" hidden="1">
      <c r="A3911" s="8">
        <v>3908</v>
      </c>
      <c r="B3911" s="8"/>
      <c r="C3911">
        <f>②MSY管理基準値計算!C3911</f>
        <v>-6.1379164489386108E-2</v>
      </c>
      <c r="D3911" s="69">
        <f t="shared" si="1047"/>
        <v>5903</v>
      </c>
      <c r="E3911" s="5">
        <f>IF(①再生産関数フィット!$B$2="HS",$W$2*(T3911+SQRT($W$3^2+(($W$4^2))/4)-SQRT((T3911-$W$3)^2+(($W$4^2))/4)),IF(①再生産関数フィット!$B$2="BH",$W$2*T3911/(1+$W$3*T3911),$W$2*T3911*EXP(-$W$3*T3911)))</f>
        <v>1486.176703851655</v>
      </c>
      <c r="F3911" s="5">
        <f t="shared" ca="1" si="1048"/>
        <v>193644.63531947136</v>
      </c>
      <c r="G3911" s="76">
        <f t="shared" si="1049"/>
        <v>1397.6995228881024</v>
      </c>
      <c r="H3911" s="77">
        <f t="shared" si="1060"/>
        <v>853.78372276903269</v>
      </c>
      <c r="I3911" s="77">
        <f t="shared" si="1060"/>
        <v>268.79412901749549</v>
      </c>
      <c r="J3911" s="77" t="str">
        <f t="shared" si="1060"/>
        <v/>
      </c>
      <c r="K3911" s="77" t="str">
        <f t="shared" si="1060"/>
        <v/>
      </c>
      <c r="L3911" s="77" t="str">
        <f t="shared" si="1060"/>
        <v/>
      </c>
      <c r="M3911" s="77" t="str">
        <f t="shared" si="1060"/>
        <v/>
      </c>
      <c r="N3911" s="77" t="str">
        <f t="shared" si="1060"/>
        <v/>
      </c>
      <c r="O3911" s="77" t="str">
        <f t="shared" si="1060"/>
        <v/>
      </c>
      <c r="P3911" s="77" t="str">
        <f t="shared" si="1060"/>
        <v/>
      </c>
      <c r="Q3911" s="77" t="str">
        <f t="shared" si="1060"/>
        <v/>
      </c>
      <c r="R3911" s="98">
        <f t="shared" si="1053"/>
        <v>230.96311019772264</v>
      </c>
      <c r="S3911" s="74">
        <f t="shared" si="1044"/>
        <v>290874.98474158591</v>
      </c>
      <c r="T3911" s="72">
        <f t="shared" si="1051"/>
        <v>192277.81768761019</v>
      </c>
      <c r="U3911" s="7">
        <f t="shared" si="1052"/>
        <v>12.580648848147646</v>
      </c>
      <c r="V3911" s="7">
        <f t="shared" si="1052"/>
        <v>12.166696572284712</v>
      </c>
      <c r="W3911" s="69">
        <f t="shared" si="1045"/>
        <v>5903</v>
      </c>
      <c r="X3911" s="64">
        <f t="shared" si="1059"/>
        <v>5742.4283586549991</v>
      </c>
      <c r="Y3911" s="7">
        <f t="shared" si="1059"/>
        <v>17535.359438722833</v>
      </c>
      <c r="Z3911" s="7">
        <f t="shared" si="1059"/>
        <v>13869.403573958221</v>
      </c>
      <c r="AA3911" s="7" t="str">
        <f t="shared" si="1057"/>
        <v/>
      </c>
      <c r="AB3911" s="7" t="str">
        <f t="shared" si="1057"/>
        <v/>
      </c>
      <c r="AC3911" s="7" t="str">
        <f t="shared" si="1057"/>
        <v/>
      </c>
      <c r="AD3911" s="7" t="str">
        <f t="shared" si="1054"/>
        <v/>
      </c>
      <c r="AE3911" s="7" t="str">
        <f t="shared" si="1054"/>
        <v/>
      </c>
      <c r="AF3911" s="7" t="str">
        <f t="shared" si="1054"/>
        <v/>
      </c>
      <c r="AG3911" s="7" t="str">
        <f t="shared" si="1054"/>
        <v/>
      </c>
      <c r="AH3911" s="7" t="str">
        <f t="shared" si="1054"/>
        <v/>
      </c>
      <c r="AI3911" s="7">
        <f t="shared" si="1054"/>
        <v>19689.577025722363</v>
      </c>
      <c r="AJ3911" s="69">
        <f t="shared" si="1056"/>
        <v>56836.768397058418</v>
      </c>
      <c r="AK3911" s="11">
        <f t="shared" si="1046"/>
        <v>10.947938726215076</v>
      </c>
    </row>
    <row r="3912" spans="1:37" hidden="1">
      <c r="A3912" s="8">
        <v>3909</v>
      </c>
      <c r="B3912" s="8"/>
      <c r="C3912">
        <f>②MSY管理基準値計算!C3912</f>
        <v>-7.1275961077357147E-2</v>
      </c>
      <c r="D3912" s="69">
        <f t="shared" si="1047"/>
        <v>5904</v>
      </c>
      <c r="E3912" s="5">
        <f>IF(①再生産関数フィット!$B$2="HS",$W$2*(T3912+SQRT($W$3^2+(($W$4^2))/4)-SQRT((T3912-$W$3)^2+(($W$4^2))/4)),IF(①再生産関数フィット!$B$2="BH",$W$2*T3912/(1+$W$3*T3912),$W$2*T3912*EXP(-$W$3*T3912)))</f>
        <v>1486.1767038516541</v>
      </c>
      <c r="F3912" s="5">
        <f t="shared" ca="1" si="1048"/>
        <v>188912.05465823016</v>
      </c>
      <c r="G3912" s="76">
        <f t="shared" si="1049"/>
        <v>1383.9349997108</v>
      </c>
      <c r="H3912" s="77">
        <f t="shared" si="1060"/>
        <v>735.94242113605469</v>
      </c>
      <c r="I3912" s="77">
        <f t="shared" si="1060"/>
        <v>381.28048799985055</v>
      </c>
      <c r="J3912" s="77" t="str">
        <f t="shared" si="1060"/>
        <v/>
      </c>
      <c r="K3912" s="77" t="str">
        <f t="shared" si="1060"/>
        <v/>
      </c>
      <c r="L3912" s="77" t="str">
        <f t="shared" si="1060"/>
        <v/>
      </c>
      <c r="M3912" s="77" t="str">
        <f t="shared" si="1060"/>
        <v/>
      </c>
      <c r="N3912" s="77" t="str">
        <f t="shared" si="1060"/>
        <v/>
      </c>
      <c r="O3912" s="77" t="str">
        <f t="shared" si="1060"/>
        <v/>
      </c>
      <c r="P3912" s="77" t="str">
        <f t="shared" si="1060"/>
        <v/>
      </c>
      <c r="Q3912" s="77" t="str">
        <f t="shared" si="1060"/>
        <v/>
      </c>
      <c r="R3912" s="98">
        <f t="shared" si="1053"/>
        <v>215.80172369822935</v>
      </c>
      <c r="S3912" s="74">
        <f t="shared" si="1044"/>
        <v>298650.80934733024</v>
      </c>
      <c r="T3912" s="72">
        <f t="shared" si="1051"/>
        <v>206496.28830209549</v>
      </c>
      <c r="U3912" s="7">
        <f t="shared" si="1052"/>
        <v>12.607030308176302</v>
      </c>
      <c r="V3912" s="7">
        <f t="shared" si="1052"/>
        <v>12.238037716897692</v>
      </c>
      <c r="W3912" s="69">
        <f t="shared" si="1045"/>
        <v>5904</v>
      </c>
      <c r="X3912" s="64">
        <f t="shared" si="1059"/>
        <v>5685.8770134321157</v>
      </c>
      <c r="Y3912" s="7">
        <f t="shared" si="1059"/>
        <v>15115.08656896208</v>
      </c>
      <c r="Z3912" s="7">
        <f t="shared" si="1059"/>
        <v>19673.543400203744</v>
      </c>
      <c r="AA3912" s="7" t="str">
        <f t="shared" si="1057"/>
        <v/>
      </c>
      <c r="AB3912" s="7" t="str">
        <f t="shared" si="1057"/>
        <v/>
      </c>
      <c r="AC3912" s="7" t="str">
        <f t="shared" si="1057"/>
        <v/>
      </c>
      <c r="AD3912" s="7" t="str">
        <f t="shared" si="1054"/>
        <v/>
      </c>
      <c r="AE3912" s="7" t="str">
        <f t="shared" si="1054"/>
        <v/>
      </c>
      <c r="AF3912" s="7" t="str">
        <f t="shared" si="1054"/>
        <v/>
      </c>
      <c r="AG3912" s="7" t="str">
        <f t="shared" si="1054"/>
        <v/>
      </c>
      <c r="AH3912" s="7" t="str">
        <f t="shared" si="1054"/>
        <v/>
      </c>
      <c r="AI3912" s="7">
        <f t="shared" si="1054"/>
        <v>18397.070672465507</v>
      </c>
      <c r="AJ3912" s="69">
        <f t="shared" si="1056"/>
        <v>58871.577655063447</v>
      </c>
      <c r="AK3912" s="11">
        <f t="shared" si="1046"/>
        <v>10.983113700628117</v>
      </c>
    </row>
    <row r="3913" spans="1:37" hidden="1">
      <c r="A3913" s="8">
        <v>3910</v>
      </c>
      <c r="B3913" s="8"/>
      <c r="C3913">
        <f>②MSY管理基準値計算!C3913</f>
        <v>-0.2446143671544368</v>
      </c>
      <c r="D3913" s="69">
        <f t="shared" si="1047"/>
        <v>5905</v>
      </c>
      <c r="E3913" s="5">
        <f>IF(①再生産関数フィット!$B$2="HS",$W$2*(T3913+SQRT($W$3^2+(($W$4^2))/4)-SQRT((T3913-$W$3)^2+(($W$4^2))/4)),IF(①再生産関数フィット!$B$2="BH",$W$2*T3913/(1+$W$3*T3913),$W$2*T3913*EXP(-$W$3*T3913)))</f>
        <v>1486.176703851655</v>
      </c>
      <c r="F3913" s="5">
        <f t="shared" ca="1" si="1048"/>
        <v>186620.60131110292</v>
      </c>
      <c r="G3913" s="76">
        <f t="shared" si="1049"/>
        <v>1163.6859197302872</v>
      </c>
      <c r="H3913" s="77">
        <f t="shared" si="1060"/>
        <v>728.69487161127881</v>
      </c>
      <c r="I3913" s="77">
        <f t="shared" si="1060"/>
        <v>328.6552296411665</v>
      </c>
      <c r="J3913" s="77" t="str">
        <f t="shared" si="1060"/>
        <v/>
      </c>
      <c r="K3913" s="77" t="str">
        <f t="shared" si="1060"/>
        <v/>
      </c>
      <c r="L3913" s="77" t="str">
        <f t="shared" si="1060"/>
        <v/>
      </c>
      <c r="M3913" s="77" t="str">
        <f t="shared" si="1060"/>
        <v/>
      </c>
      <c r="N3913" s="77" t="str">
        <f t="shared" si="1060"/>
        <v/>
      </c>
      <c r="O3913" s="77" t="str">
        <f t="shared" si="1060"/>
        <v/>
      </c>
      <c r="P3913" s="77" t="str">
        <f t="shared" si="1060"/>
        <v/>
      </c>
      <c r="Q3913" s="77" t="str">
        <f t="shared" si="1060"/>
        <v/>
      </c>
      <c r="R3913" s="98">
        <f t="shared" si="1053"/>
        <v>257.82792196534342</v>
      </c>
      <c r="S3913" s="74">
        <f t="shared" si="1044"/>
        <v>292982.23711463815</v>
      </c>
      <c r="T3913" s="72">
        <f t="shared" si="1051"/>
        <v>210000.05674486273</v>
      </c>
      <c r="U3913" s="7">
        <f t="shared" si="1052"/>
        <v>12.587867261979362</v>
      </c>
      <c r="V3913" s="7">
        <f t="shared" si="1052"/>
        <v>12.254863079913202</v>
      </c>
      <c r="W3913" s="69">
        <f t="shared" si="1045"/>
        <v>5905</v>
      </c>
      <c r="X3913" s="64">
        <f t="shared" si="1059"/>
        <v>4780.9868405898478</v>
      </c>
      <c r="Y3913" s="7">
        <f t="shared" si="1059"/>
        <v>14966.233431361015</v>
      </c>
      <c r="Z3913" s="7">
        <f t="shared" si="1059"/>
        <v>16958.153190498306</v>
      </c>
      <c r="AA3913" s="7" t="str">
        <f t="shared" si="1057"/>
        <v/>
      </c>
      <c r="AB3913" s="7" t="str">
        <f t="shared" si="1057"/>
        <v/>
      </c>
      <c r="AC3913" s="7" t="str">
        <f t="shared" si="1057"/>
        <v/>
      </c>
      <c r="AD3913" s="7" t="str">
        <f t="shared" si="1054"/>
        <v/>
      </c>
      <c r="AE3913" s="7" t="str">
        <f t="shared" si="1054"/>
        <v/>
      </c>
      <c r="AF3913" s="7" t="str">
        <f t="shared" si="1054"/>
        <v/>
      </c>
      <c r="AG3913" s="7" t="str">
        <f t="shared" si="1054"/>
        <v/>
      </c>
      <c r="AH3913" s="7" t="str">
        <f t="shared" si="1054"/>
        <v/>
      </c>
      <c r="AI3913" s="7">
        <f t="shared" si="1054"/>
        <v>21979.798958252079</v>
      </c>
      <c r="AJ3913" s="69">
        <f t="shared" si="1056"/>
        <v>58685.172420701245</v>
      </c>
      <c r="AK3913" s="11">
        <f t="shared" si="1046"/>
        <v>10.979942374600986</v>
      </c>
    </row>
    <row r="3914" spans="1:37" hidden="1">
      <c r="A3914" s="8">
        <v>3911</v>
      </c>
      <c r="B3914" s="8"/>
      <c r="C3914">
        <f>②MSY管理基準値計算!C3914</f>
        <v>-2.2695187133671552E-2</v>
      </c>
      <c r="D3914" s="69">
        <f t="shared" si="1047"/>
        <v>5906</v>
      </c>
      <c r="E3914" s="5">
        <f>IF(①再生産関数フィット!$B$2="HS",$W$2*(T3914+SQRT($W$3^2+(($W$4^2))/4)-SQRT((T3914-$W$3)^2+(($W$4^2))/4)),IF(①再生産関数フィット!$B$2="BH",$W$2*T3914/(1+$W$3*T3914),$W$2*T3914*EXP(-$W$3*T3914)))</f>
        <v>1486.176703851655</v>
      </c>
      <c r="F3914" s="5">
        <f t="shared" ca="1" si="1048"/>
        <v>192277.81768761019</v>
      </c>
      <c r="G3914" s="76">
        <f t="shared" si="1049"/>
        <v>1452.827509964756</v>
      </c>
      <c r="H3914" s="77">
        <f t="shared" si="1060"/>
        <v>612.72528120967718</v>
      </c>
      <c r="I3914" s="77">
        <f t="shared" si="1060"/>
        <v>325.41863804786766</v>
      </c>
      <c r="J3914" s="77" t="str">
        <f t="shared" si="1060"/>
        <v/>
      </c>
      <c r="K3914" s="77" t="str">
        <f t="shared" si="1060"/>
        <v/>
      </c>
      <c r="L3914" s="77" t="str">
        <f t="shared" si="1060"/>
        <v/>
      </c>
      <c r="M3914" s="77" t="str">
        <f t="shared" si="1060"/>
        <v/>
      </c>
      <c r="N3914" s="77" t="str">
        <f t="shared" si="1060"/>
        <v/>
      </c>
      <c r="O3914" s="77" t="str">
        <f t="shared" si="1060"/>
        <v/>
      </c>
      <c r="P3914" s="77" t="str">
        <f t="shared" si="1060"/>
        <v/>
      </c>
      <c r="Q3914" s="77" t="str">
        <f t="shared" si="1060"/>
        <v/>
      </c>
      <c r="R3914" s="98">
        <f t="shared" si="1053"/>
        <v>253.2511089492204</v>
      </c>
      <c r="S3914" s="74">
        <f t="shared" si="1044"/>
        <v>290467.33667127124</v>
      </c>
      <c r="T3914" s="72">
        <f t="shared" si="1051"/>
        <v>201717.97221219717</v>
      </c>
      <c r="U3914" s="7">
        <f t="shared" si="1052"/>
        <v>12.579246410643565</v>
      </c>
      <c r="V3914" s="7">
        <f t="shared" si="1052"/>
        <v>12.214625823652515</v>
      </c>
      <c r="W3914" s="69">
        <f t="shared" si="1045"/>
        <v>5906</v>
      </c>
      <c r="X3914" s="64">
        <f t="shared" si="1059"/>
        <v>5968.9208995484869</v>
      </c>
      <c r="Y3914" s="7">
        <f t="shared" si="1059"/>
        <v>12584.402532713546</v>
      </c>
      <c r="Z3914" s="7">
        <f t="shared" si="1059"/>
        <v>16791.149561454684</v>
      </c>
      <c r="AA3914" s="7" t="str">
        <f t="shared" si="1057"/>
        <v/>
      </c>
      <c r="AB3914" s="7" t="str">
        <f t="shared" si="1057"/>
        <v/>
      </c>
      <c r="AC3914" s="7" t="str">
        <f t="shared" si="1057"/>
        <v/>
      </c>
      <c r="AD3914" s="7" t="str">
        <f t="shared" si="1054"/>
        <v/>
      </c>
      <c r="AE3914" s="7" t="str">
        <f t="shared" si="1054"/>
        <v/>
      </c>
      <c r="AF3914" s="7" t="str">
        <f t="shared" si="1054"/>
        <v/>
      </c>
      <c r="AG3914" s="7" t="str">
        <f t="shared" si="1054"/>
        <v/>
      </c>
      <c r="AH3914" s="7" t="str">
        <f t="shared" si="1054"/>
        <v/>
      </c>
      <c r="AI3914" s="7">
        <f t="shared" si="1054"/>
        <v>21589.626205832279</v>
      </c>
      <c r="AJ3914" s="69">
        <f t="shared" si="1056"/>
        <v>56934.099199548989</v>
      </c>
      <c r="AK3914" s="11">
        <f t="shared" si="1046"/>
        <v>10.94964972356073</v>
      </c>
    </row>
    <row r="3915" spans="1:37" hidden="1">
      <c r="A3915" s="8">
        <v>3912</v>
      </c>
      <c r="B3915" s="8"/>
      <c r="C3915">
        <f>②MSY管理基準値計算!C3915</f>
        <v>-0.17351349713037495</v>
      </c>
      <c r="D3915" s="69">
        <f t="shared" si="1047"/>
        <v>5907</v>
      </c>
      <c r="E3915" s="5">
        <f>IF(①再生産関数フィット!$B$2="HS",$W$2*(T3915+SQRT($W$3^2+(($W$4^2))/4)-SQRT((T3915-$W$3)^2+(($W$4^2))/4)),IF(①再生産関数フィット!$B$2="BH",$W$2*T3915/(1+$W$3*T3915),$W$2*T3915*EXP(-$W$3*T3915)))</f>
        <v>1486.1767038516541</v>
      </c>
      <c r="F3915" s="5">
        <f t="shared" ca="1" si="1048"/>
        <v>206496.28830209549</v>
      </c>
      <c r="G3915" s="76">
        <f t="shared" si="1049"/>
        <v>1249.437380652289</v>
      </c>
      <c r="H3915" s="77">
        <f t="shared" si="1060"/>
        <v>764.96942130109505</v>
      </c>
      <c r="I3915" s="77">
        <f t="shared" si="1060"/>
        <v>273.62924356508353</v>
      </c>
      <c r="J3915" s="77" t="str">
        <f t="shared" si="1060"/>
        <v/>
      </c>
      <c r="K3915" s="77" t="str">
        <f t="shared" si="1060"/>
        <v/>
      </c>
      <c r="L3915" s="77" t="str">
        <f t="shared" si="1060"/>
        <v/>
      </c>
      <c r="M3915" s="77" t="str">
        <f t="shared" si="1060"/>
        <v/>
      </c>
      <c r="N3915" s="77" t="str">
        <f t="shared" si="1060"/>
        <v/>
      </c>
      <c r="O3915" s="77" t="str">
        <f t="shared" si="1060"/>
        <v/>
      </c>
      <c r="P3915" s="77" t="str">
        <f t="shared" si="1060"/>
        <v/>
      </c>
      <c r="Q3915" s="77" t="str">
        <f t="shared" si="1060"/>
        <v/>
      </c>
      <c r="R3915" s="98">
        <f t="shared" si="1053"/>
        <v>249.87717846786762</v>
      </c>
      <c r="S3915" s="74">
        <f t="shared" si="1044"/>
        <v>284362.49119395996</v>
      </c>
      <c r="T3915" s="72">
        <f t="shared" si="1051"/>
        <v>196136.52490281366</v>
      </c>
      <c r="U3915" s="7">
        <f t="shared" si="1052"/>
        <v>12.558005080709645</v>
      </c>
      <c r="V3915" s="7">
        <f t="shared" si="1052"/>
        <v>12.186566251356979</v>
      </c>
      <c r="W3915" s="69">
        <f t="shared" si="1045"/>
        <v>5907</v>
      </c>
      <c r="X3915" s="64">
        <f t="shared" si="1059"/>
        <v>5133.295482705641</v>
      </c>
      <c r="Y3915" s="7">
        <f t="shared" si="1059"/>
        <v>15711.254975254766</v>
      </c>
      <c r="Z3915" s="7">
        <f t="shared" si="1059"/>
        <v>14118.888766331787</v>
      </c>
      <c r="AA3915" s="7" t="str">
        <f t="shared" si="1057"/>
        <v/>
      </c>
      <c r="AB3915" s="7" t="str">
        <f t="shared" si="1057"/>
        <v/>
      </c>
      <c r="AC3915" s="7" t="str">
        <f t="shared" si="1057"/>
        <v/>
      </c>
      <c r="AD3915" s="7" t="str">
        <f t="shared" si="1054"/>
        <v/>
      </c>
      <c r="AE3915" s="7" t="str">
        <f t="shared" si="1054"/>
        <v/>
      </c>
      <c r="AF3915" s="7" t="str">
        <f t="shared" si="1054"/>
        <v/>
      </c>
      <c r="AG3915" s="7" t="str">
        <f t="shared" ref="AG3915:AI3978" si="1061">IF(P3915&lt;&gt;"",IF($J$1="Baranov",P$10/(P$4+P$10)*(1-EXP(-P$4-P$10))*P3915*P$3,P3915*P$3*(1-EXP(-P$10))*EXP(-P$4/2)),"")</f>
        <v/>
      </c>
      <c r="AH3915" s="7" t="str">
        <f t="shared" si="1061"/>
        <v/>
      </c>
      <c r="AI3915" s="7">
        <f t="shared" si="1061"/>
        <v>21301.999043056556</v>
      </c>
      <c r="AJ3915" s="69">
        <f t="shared" si="1056"/>
        <v>56265.438267348742</v>
      </c>
      <c r="AK3915" s="11">
        <f t="shared" si="1046"/>
        <v>10.937835740496135</v>
      </c>
    </row>
    <row r="3916" spans="1:37" hidden="1">
      <c r="A3916" s="8">
        <v>3913</v>
      </c>
      <c r="B3916" s="8"/>
      <c r="C3916">
        <f>②MSY管理基準値計算!C3916</f>
        <v>-0.13350477582950496</v>
      </c>
      <c r="D3916" s="69">
        <f t="shared" si="1047"/>
        <v>5908</v>
      </c>
      <c r="E3916" s="5">
        <f>IF(①再生産関数フィット!$B$2="HS",$W$2*(T3916+SQRT($W$3^2+(($W$4^2))/4)-SQRT((T3916-$W$3)^2+(($W$4^2))/4)),IF(①再生産関数フィット!$B$2="BH",$W$2*T3916/(1+$W$3*T3916),$W$2*T3916*EXP(-$W$3*T3916)))</f>
        <v>1486.1767038516541</v>
      </c>
      <c r="F3916" s="5">
        <f t="shared" ca="1" si="1048"/>
        <v>210000.05674486273</v>
      </c>
      <c r="G3916" s="76">
        <f t="shared" si="1049"/>
        <v>1300.439228933941</v>
      </c>
      <c r="H3916" s="77">
        <f t="shared" si="1060"/>
        <v>657.87671521495599</v>
      </c>
      <c r="I3916" s="77">
        <f t="shared" si="1060"/>
        <v>341.61803098411536</v>
      </c>
      <c r="J3916" s="77" t="str">
        <f t="shared" si="1060"/>
        <v/>
      </c>
      <c r="K3916" s="77" t="str">
        <f t="shared" si="1060"/>
        <v/>
      </c>
      <c r="L3916" s="77" t="str">
        <f t="shared" si="1060"/>
        <v/>
      </c>
      <c r="M3916" s="77" t="str">
        <f t="shared" si="1060"/>
        <v/>
      </c>
      <c r="N3916" s="77" t="str">
        <f t="shared" si="1060"/>
        <v/>
      </c>
      <c r="O3916" s="77" t="str">
        <f t="shared" si="1060"/>
        <v/>
      </c>
      <c r="P3916" s="77" t="str">
        <f t="shared" si="1060"/>
        <v/>
      </c>
      <c r="Q3916" s="77" t="str">
        <f t="shared" si="1060"/>
        <v/>
      </c>
      <c r="R3916" s="98">
        <f t="shared" si="1053"/>
        <v>226.05693200004256</v>
      </c>
      <c r="S3916" s="74">
        <f t="shared" si="1044"/>
        <v>282279.02196521591</v>
      </c>
      <c r="T3916" s="72">
        <f t="shared" si="1051"/>
        <v>197367.61704711051</v>
      </c>
      <c r="U3916" s="7">
        <f t="shared" si="1052"/>
        <v>12.550651300340505</v>
      </c>
      <c r="V3916" s="7">
        <f t="shared" si="1052"/>
        <v>12.192823345143882</v>
      </c>
      <c r="W3916" s="69">
        <f t="shared" si="1045"/>
        <v>5908</v>
      </c>
      <c r="X3916" s="64">
        <f t="shared" si="1059"/>
        <v>5342.8358417888321</v>
      </c>
      <c r="Y3916" s="7">
        <f t="shared" si="1059"/>
        <v>13511.741158810219</v>
      </c>
      <c r="Z3916" s="7">
        <f t="shared" si="1059"/>
        <v>17627.01572827607</v>
      </c>
      <c r="AA3916" s="7" t="str">
        <f t="shared" si="1057"/>
        <v/>
      </c>
      <c r="AB3916" s="7" t="str">
        <f t="shared" si="1057"/>
        <v/>
      </c>
      <c r="AC3916" s="7" t="str">
        <f t="shared" si="1057"/>
        <v/>
      </c>
      <c r="AD3916" s="7" t="str">
        <f t="shared" si="1057"/>
        <v/>
      </c>
      <c r="AE3916" s="7" t="str">
        <f t="shared" si="1057"/>
        <v/>
      </c>
      <c r="AF3916" s="7" t="str">
        <f t="shared" si="1057"/>
        <v/>
      </c>
      <c r="AG3916" s="7" t="str">
        <f t="shared" si="1061"/>
        <v/>
      </c>
      <c r="AH3916" s="7" t="str">
        <f t="shared" si="1061"/>
        <v/>
      </c>
      <c r="AI3916" s="7">
        <f t="shared" si="1061"/>
        <v>19271.325931673429</v>
      </c>
      <c r="AJ3916" s="69">
        <f t="shared" si="1056"/>
        <v>55752.918660548545</v>
      </c>
      <c r="AK3916" s="11">
        <f t="shared" si="1046"/>
        <v>10.928685040607592</v>
      </c>
    </row>
    <row r="3917" spans="1:37" hidden="1">
      <c r="A3917" s="8">
        <v>3914</v>
      </c>
      <c r="B3917" s="8"/>
      <c r="C3917">
        <f>②MSY管理基準値計算!C3917</f>
        <v>-2.4020081984812945E-2</v>
      </c>
      <c r="D3917" s="69">
        <f t="shared" si="1047"/>
        <v>5909</v>
      </c>
      <c r="E3917" s="5">
        <f>IF(①再生産関数フィット!$B$2="HS",$W$2*(T3917+SQRT($W$3^2+(($W$4^2))/4)-SQRT((T3917-$W$3)^2+(($W$4^2))/4)),IF(①再生産関数フィット!$B$2="BH",$W$2*T3917/(1+$W$3*T3917),$W$2*T3917*EXP(-$W$3*T3917)))</f>
        <v>1486.1767038516541</v>
      </c>
      <c r="F3917" s="5">
        <f t="shared" ca="1" si="1048"/>
        <v>201717.97221219717</v>
      </c>
      <c r="G3917" s="76">
        <f t="shared" si="1049"/>
        <v>1450.9039408220117</v>
      </c>
      <c r="H3917" s="77">
        <f t="shared" si="1060"/>
        <v>684.73114500631368</v>
      </c>
      <c r="I3917" s="77">
        <f t="shared" si="1060"/>
        <v>293.79285213751223</v>
      </c>
      <c r="J3917" s="77" t="str">
        <f t="shared" si="1060"/>
        <v/>
      </c>
      <c r="K3917" s="77" t="str">
        <f t="shared" si="1060"/>
        <v/>
      </c>
      <c r="L3917" s="77" t="str">
        <f t="shared" si="1060"/>
        <v/>
      </c>
      <c r="M3917" s="77" t="str">
        <f t="shared" si="1060"/>
        <v/>
      </c>
      <c r="N3917" s="77" t="str">
        <f t="shared" si="1060"/>
        <v/>
      </c>
      <c r="O3917" s="77" t="str">
        <f t="shared" si="1060"/>
        <v/>
      </c>
      <c r="P3917" s="77" t="str">
        <f t="shared" si="1060"/>
        <v/>
      </c>
      <c r="Q3917" s="77" t="str">
        <f t="shared" si="1060"/>
        <v/>
      </c>
      <c r="R3917" s="98">
        <f t="shared" si="1053"/>
        <v>245.12948667773776</v>
      </c>
      <c r="S3917" s="74">
        <f t="shared" si="1044"/>
        <v>287230.83306267997</v>
      </c>
      <c r="T3917" s="72">
        <f t="shared" si="1051"/>
        <v>194958.11817948386</v>
      </c>
      <c r="U3917" s="7">
        <f t="shared" si="1052"/>
        <v>12.568041467854391</v>
      </c>
      <c r="V3917" s="7">
        <f t="shared" si="1052"/>
        <v>12.180540035910916</v>
      </c>
      <c r="W3917" s="69">
        <f t="shared" si="1045"/>
        <v>5909</v>
      </c>
      <c r="X3917" s="64">
        <f t="shared" si="1059"/>
        <v>5961.0179434307774</v>
      </c>
      <c r="Y3917" s="7">
        <f t="shared" si="1059"/>
        <v>14063.288425823172</v>
      </c>
      <c r="Z3917" s="7">
        <f t="shared" si="1059"/>
        <v>15159.302951792421</v>
      </c>
      <c r="AA3917" s="7" t="str">
        <f t="shared" si="1057"/>
        <v/>
      </c>
      <c r="AB3917" s="7" t="str">
        <f t="shared" si="1057"/>
        <v/>
      </c>
      <c r="AC3917" s="7" t="str">
        <f t="shared" si="1057"/>
        <v/>
      </c>
      <c r="AD3917" s="7" t="str">
        <f t="shared" si="1057"/>
        <v/>
      </c>
      <c r="AE3917" s="7" t="str">
        <f t="shared" si="1057"/>
        <v/>
      </c>
      <c r="AF3917" s="7" t="str">
        <f t="shared" si="1057"/>
        <v/>
      </c>
      <c r="AG3917" s="7" t="str">
        <f t="shared" si="1061"/>
        <v/>
      </c>
      <c r="AH3917" s="7" t="str">
        <f t="shared" si="1061"/>
        <v/>
      </c>
      <c r="AI3917" s="7">
        <f t="shared" si="1061"/>
        <v>20897.258895956329</v>
      </c>
      <c r="AJ3917" s="69">
        <f t="shared" si="1056"/>
        <v>56080.868217002702</v>
      </c>
      <c r="AK3917" s="11">
        <f t="shared" si="1046"/>
        <v>10.934550003346882</v>
      </c>
    </row>
    <row r="3918" spans="1:37" hidden="1">
      <c r="A3918" s="8">
        <v>3915</v>
      </c>
      <c r="B3918" s="8"/>
      <c r="C3918">
        <f>②MSY管理基準値計算!C3918</f>
        <v>-0.18079302662767308</v>
      </c>
      <c r="D3918" s="69">
        <f t="shared" si="1047"/>
        <v>5910</v>
      </c>
      <c r="E3918" s="5">
        <f>IF(①再生産関数フィット!$B$2="HS",$W$2*(T3918+SQRT($W$3^2+(($W$4^2))/4)-SQRT((T3918-$W$3)^2+(($W$4^2))/4)),IF(①再生産関数フィット!$B$2="BH",$W$2*T3918/(1+$W$3*T3918),$W$2*T3918*EXP(-$W$3*T3918)))</f>
        <v>1486.1767038516541</v>
      </c>
      <c r="F3918" s="5">
        <f t="shared" ca="1" si="1048"/>
        <v>196136.52490281366</v>
      </c>
      <c r="G3918" s="76">
        <f t="shared" si="1049"/>
        <v>1240.3750890131585</v>
      </c>
      <c r="H3918" s="77">
        <f t="shared" si="1060"/>
        <v>763.95658835026973</v>
      </c>
      <c r="I3918" s="77">
        <f t="shared" si="1060"/>
        <v>305.78543272056515</v>
      </c>
      <c r="J3918" s="77" t="str">
        <f t="shared" si="1060"/>
        <v/>
      </c>
      <c r="K3918" s="77" t="str">
        <f t="shared" si="1060"/>
        <v/>
      </c>
      <c r="L3918" s="77" t="str">
        <f t="shared" si="1060"/>
        <v/>
      </c>
      <c r="M3918" s="77" t="str">
        <f t="shared" si="1060"/>
        <v/>
      </c>
      <c r="N3918" s="77" t="str">
        <f t="shared" si="1060"/>
        <v/>
      </c>
      <c r="O3918" s="77" t="str">
        <f t="shared" si="1060"/>
        <v/>
      </c>
      <c r="P3918" s="77" t="str">
        <f t="shared" si="1060"/>
        <v/>
      </c>
      <c r="Q3918" s="77" t="str">
        <f t="shared" si="1060"/>
        <v/>
      </c>
      <c r="R3918" s="98">
        <f t="shared" si="1053"/>
        <v>232.71372684554132</v>
      </c>
      <c r="S3918" s="74">
        <f t="shared" si="1044"/>
        <v>284772.52812258899</v>
      </c>
      <c r="T3918" s="72">
        <f t="shared" si="1051"/>
        <v>196959.69514454919</v>
      </c>
      <c r="U3918" s="7">
        <f t="shared" si="1052"/>
        <v>12.559445993623651</v>
      </c>
      <c r="V3918" s="7">
        <f t="shared" si="1052"/>
        <v>12.19075439361321</v>
      </c>
      <c r="W3918" s="69">
        <f t="shared" si="1045"/>
        <v>5910</v>
      </c>
      <c r="X3918" s="64">
        <f t="shared" si="1059"/>
        <v>5096.0631880308774</v>
      </c>
      <c r="Y3918" s="7">
        <f t="shared" si="1059"/>
        <v>15690.45299769246</v>
      </c>
      <c r="Z3918" s="7">
        <f t="shared" si="1059"/>
        <v>15778.103446459287</v>
      </c>
      <c r="AA3918" s="7" t="str">
        <f t="shared" si="1057"/>
        <v/>
      </c>
      <c r="AB3918" s="7" t="str">
        <f t="shared" si="1057"/>
        <v/>
      </c>
      <c r="AC3918" s="7" t="str">
        <f t="shared" si="1057"/>
        <v/>
      </c>
      <c r="AD3918" s="7" t="str">
        <f t="shared" si="1057"/>
        <v/>
      </c>
      <c r="AE3918" s="7" t="str">
        <f t="shared" si="1057"/>
        <v/>
      </c>
      <c r="AF3918" s="7" t="str">
        <f t="shared" si="1057"/>
        <v/>
      </c>
      <c r="AG3918" s="7" t="str">
        <f t="shared" si="1061"/>
        <v/>
      </c>
      <c r="AH3918" s="7" t="str">
        <f t="shared" si="1061"/>
        <v/>
      </c>
      <c r="AI3918" s="7">
        <f t="shared" si="1061"/>
        <v>19838.816881819857</v>
      </c>
      <c r="AJ3918" s="69">
        <f t="shared" si="1056"/>
        <v>56403.436514002489</v>
      </c>
      <c r="AK3918" s="11">
        <f t="shared" si="1046"/>
        <v>10.940285366729261</v>
      </c>
    </row>
    <row r="3919" spans="1:37" hidden="1">
      <c r="A3919" s="8">
        <v>3916</v>
      </c>
      <c r="B3919" s="8"/>
      <c r="C3919">
        <f>②MSY管理基準値計算!C3919</f>
        <v>-0.17361172296449934</v>
      </c>
      <c r="D3919" s="69">
        <f t="shared" si="1047"/>
        <v>5911</v>
      </c>
      <c r="E3919" s="5">
        <f>IF(①再生産関数フィット!$B$2="HS",$W$2*(T3919+SQRT($W$3^2+(($W$4^2))/4)-SQRT((T3919-$W$3)^2+(($W$4^2))/4)),IF(①再生産関数フィット!$B$2="BH",$W$2*T3919/(1+$W$3*T3919),$W$2*T3919*EXP(-$W$3*T3919)))</f>
        <v>1486.1767038516541</v>
      </c>
      <c r="F3919" s="5">
        <f t="shared" ca="1" si="1048"/>
        <v>197367.61704711051</v>
      </c>
      <c r="G3919" s="76">
        <f t="shared" si="1049"/>
        <v>1249.3146596506733</v>
      </c>
      <c r="H3919" s="77">
        <f t="shared" si="1060"/>
        <v>653.10507099477218</v>
      </c>
      <c r="I3919" s="77">
        <f t="shared" si="1060"/>
        <v>341.16572271042219</v>
      </c>
      <c r="J3919" s="77" t="str">
        <f t="shared" si="1060"/>
        <v/>
      </c>
      <c r="K3919" s="77" t="str">
        <f t="shared" si="1060"/>
        <v/>
      </c>
      <c r="L3919" s="77" t="str">
        <f t="shared" si="1060"/>
        <v/>
      </c>
      <c r="M3919" s="77" t="str">
        <f t="shared" si="1060"/>
        <v/>
      </c>
      <c r="N3919" s="77" t="str">
        <f t="shared" si="1060"/>
        <v/>
      </c>
      <c r="O3919" s="77" t="str">
        <f t="shared" si="1060"/>
        <v/>
      </c>
      <c r="P3919" s="77" t="str">
        <f t="shared" si="1060"/>
        <v/>
      </c>
      <c r="Q3919" s="77" t="str">
        <f t="shared" si="1060"/>
        <v/>
      </c>
      <c r="R3919" s="98">
        <f t="shared" si="1053"/>
        <v>232.53099250127869</v>
      </c>
      <c r="S3919" s="74">
        <f t="shared" si="1044"/>
        <v>282112.98685938714</v>
      </c>
      <c r="T3919" s="72">
        <f t="shared" si="1051"/>
        <v>199485.14692362159</v>
      </c>
      <c r="U3919" s="7">
        <f t="shared" si="1052"/>
        <v>12.550062932298356</v>
      </c>
      <c r="V3919" s="7">
        <f t="shared" si="1052"/>
        <v>12.203495061029734</v>
      </c>
      <c r="W3919" s="69">
        <f t="shared" si="1045"/>
        <v>5911</v>
      </c>
      <c r="X3919" s="64">
        <f t="shared" si="1059"/>
        <v>5132.7912852380587</v>
      </c>
      <c r="Y3919" s="7">
        <f t="shared" si="1059"/>
        <v>13413.739177414676</v>
      </c>
      <c r="Z3919" s="7">
        <f t="shared" si="1059"/>
        <v>17603.677249825585</v>
      </c>
      <c r="AA3919" s="7" t="str">
        <f t="shared" si="1057"/>
        <v/>
      </c>
      <c r="AB3919" s="7" t="str">
        <f t="shared" si="1057"/>
        <v/>
      </c>
      <c r="AC3919" s="7" t="str">
        <f t="shared" si="1057"/>
        <v/>
      </c>
      <c r="AD3919" s="7" t="str">
        <f t="shared" si="1057"/>
        <v/>
      </c>
      <c r="AE3919" s="7" t="str">
        <f t="shared" si="1057"/>
        <v/>
      </c>
      <c r="AF3919" s="7" t="str">
        <f t="shared" si="1057"/>
        <v/>
      </c>
      <c r="AG3919" s="7" t="str">
        <f t="shared" si="1061"/>
        <v/>
      </c>
      <c r="AH3919" s="7" t="str">
        <f t="shared" si="1061"/>
        <v/>
      </c>
      <c r="AI3919" s="7">
        <f t="shared" si="1061"/>
        <v>19823.238801218482</v>
      </c>
      <c r="AJ3919" s="69">
        <f t="shared" si="1056"/>
        <v>55973.446513696807</v>
      </c>
      <c r="AK3919" s="11">
        <f t="shared" si="1046"/>
        <v>10.932632687865157</v>
      </c>
    </row>
    <row r="3920" spans="1:37" hidden="1">
      <c r="A3920" s="8">
        <v>3917</v>
      </c>
      <c r="B3920" s="8"/>
      <c r="C3920">
        <f>②MSY管理基準値計算!C3920</f>
        <v>-0.24903633389862503</v>
      </c>
      <c r="D3920" s="69">
        <f t="shared" si="1047"/>
        <v>5912</v>
      </c>
      <c r="E3920" s="5">
        <f>IF(①再生産関数フィット!$B$2="HS",$W$2*(T3920+SQRT($W$3^2+(($W$4^2))/4)-SQRT((T3920-$W$3)^2+(($W$4^2))/4)),IF(①再生産関数フィット!$B$2="BH",$W$2*T3920/(1+$W$3*T3920),$W$2*T3920*EXP(-$W$3*T3920)))</f>
        <v>1486.176703851655</v>
      </c>
      <c r="F3920" s="5">
        <f t="shared" ca="1" si="1048"/>
        <v>194958.11817948386</v>
      </c>
      <c r="G3920" s="76">
        <f t="shared" si="1049"/>
        <v>1158.5514997761481</v>
      </c>
      <c r="H3920" s="77">
        <f t="shared" si="1060"/>
        <v>657.8120978994499</v>
      </c>
      <c r="I3920" s="77">
        <f t="shared" si="1060"/>
        <v>291.66194381926414</v>
      </c>
      <c r="J3920" s="77" t="str">
        <f t="shared" si="1060"/>
        <v/>
      </c>
      <c r="K3920" s="77" t="str">
        <f t="shared" si="1060"/>
        <v/>
      </c>
      <c r="L3920" s="77" t="str">
        <f t="shared" si="1060"/>
        <v/>
      </c>
      <c r="M3920" s="77" t="str">
        <f t="shared" si="1060"/>
        <v/>
      </c>
      <c r="N3920" s="77" t="str">
        <f t="shared" si="1060"/>
        <v/>
      </c>
      <c r="O3920" s="77" t="str">
        <f t="shared" si="1060"/>
        <v/>
      </c>
      <c r="P3920" s="77" t="str">
        <f t="shared" si="1060"/>
        <v/>
      </c>
      <c r="Q3920" s="77" t="str">
        <f t="shared" si="1060"/>
        <v/>
      </c>
      <c r="R3920" s="98">
        <f t="shared" si="1053"/>
        <v>247.7297581864168</v>
      </c>
      <c r="S3920" s="74">
        <f t="shared" si="1044"/>
        <v>273342.82497026003</v>
      </c>
      <c r="T3920" s="72">
        <f t="shared" si="1051"/>
        <v>194110.16008424162</v>
      </c>
      <c r="U3920" s="7">
        <f t="shared" si="1052"/>
        <v>12.518482055470361</v>
      </c>
      <c r="V3920" s="7">
        <f t="shared" si="1052"/>
        <v>12.176181112373682</v>
      </c>
      <c r="W3920" s="69">
        <f t="shared" si="1045"/>
        <v>5912</v>
      </c>
      <c r="X3920" s="64">
        <f t="shared" si="1059"/>
        <v>4759.8921501595551</v>
      </c>
      <c r="Y3920" s="7">
        <f t="shared" si="1059"/>
        <v>13510.414021945053</v>
      </c>
      <c r="Z3920" s="7">
        <f t="shared" si="1059"/>
        <v>15049.351043419585</v>
      </c>
      <c r="AA3920" s="7" t="str">
        <f t="shared" si="1057"/>
        <v/>
      </c>
      <c r="AB3920" s="7" t="str">
        <f t="shared" si="1057"/>
        <v/>
      </c>
      <c r="AC3920" s="7" t="str">
        <f t="shared" si="1057"/>
        <v/>
      </c>
      <c r="AD3920" s="7" t="str">
        <f t="shared" si="1057"/>
        <v/>
      </c>
      <c r="AE3920" s="7" t="str">
        <f t="shared" si="1057"/>
        <v/>
      </c>
      <c r="AF3920" s="7" t="str">
        <f t="shared" si="1057"/>
        <v/>
      </c>
      <c r="AG3920" s="7" t="str">
        <f t="shared" si="1061"/>
        <v/>
      </c>
      <c r="AH3920" s="7" t="str">
        <f t="shared" si="1061"/>
        <v/>
      </c>
      <c r="AI3920" s="7">
        <f t="shared" si="1061"/>
        <v>21118.931725500828</v>
      </c>
      <c r="AJ3920" s="69">
        <f t="shared" si="1056"/>
        <v>54438.588941025017</v>
      </c>
      <c r="AK3920" s="11">
        <f t="shared" si="1046"/>
        <v>10.904828536903862</v>
      </c>
    </row>
    <row r="3921" spans="1:37" hidden="1">
      <c r="A3921" s="8">
        <v>3918</v>
      </c>
      <c r="B3921" s="8"/>
      <c r="C3921">
        <f>②MSY管理基準値計算!C3921</f>
        <v>0.21052522939480409</v>
      </c>
      <c r="D3921" s="69">
        <f t="shared" si="1047"/>
        <v>5913</v>
      </c>
      <c r="E3921" s="5">
        <f>IF(①再生産関数フィット!$B$2="HS",$W$2*(T3921+SQRT($W$3^2+(($W$4^2))/4)-SQRT((T3921-$W$3)^2+(($W$4^2))/4)),IF(①再生産関数フィット!$B$2="BH",$W$2*T3921/(1+$W$3*T3921),$W$2*T3921*EXP(-$W$3*T3921)))</f>
        <v>1486.1767038516541</v>
      </c>
      <c r="F3921" s="5">
        <f t="shared" ca="1" si="1048"/>
        <v>196959.69514454919</v>
      </c>
      <c r="G3921" s="76">
        <f t="shared" si="1049"/>
        <v>1834.4268346731774</v>
      </c>
      <c r="H3921" s="77">
        <f t="shared" si="1060"/>
        <v>610.0218121232956</v>
      </c>
      <c r="I3921" s="77">
        <f t="shared" si="1060"/>
        <v>293.76399550680776</v>
      </c>
      <c r="J3921" s="77" t="str">
        <f t="shared" si="1060"/>
        <v/>
      </c>
      <c r="K3921" s="77" t="str">
        <f t="shared" si="1060"/>
        <v/>
      </c>
      <c r="L3921" s="77" t="str">
        <f t="shared" si="1060"/>
        <v/>
      </c>
      <c r="M3921" s="77" t="str">
        <f t="shared" si="1060"/>
        <v/>
      </c>
      <c r="N3921" s="77" t="str">
        <f t="shared" si="1060"/>
        <v/>
      </c>
      <c r="O3921" s="77" t="str">
        <f t="shared" si="1060"/>
        <v/>
      </c>
      <c r="P3921" s="77" t="str">
        <f t="shared" si="1060"/>
        <v/>
      </c>
      <c r="Q3921" s="77" t="str">
        <f t="shared" si="1060"/>
        <v/>
      </c>
      <c r="R3921" s="98">
        <f t="shared" si="1053"/>
        <v>232.91640402075254</v>
      </c>
      <c r="S3921" s="74">
        <f t="shared" si="1044"/>
        <v>290453.20709370839</v>
      </c>
      <c r="T3921" s="72">
        <f t="shared" si="1051"/>
        <v>186575.04310061655</v>
      </c>
      <c r="U3921" s="7">
        <f t="shared" si="1052"/>
        <v>12.579197765169697</v>
      </c>
      <c r="V3921" s="7">
        <f t="shared" si="1052"/>
        <v>12.136588813009164</v>
      </c>
      <c r="W3921" s="69">
        <f t="shared" si="1045"/>
        <v>5913</v>
      </c>
      <c r="X3921" s="64">
        <f t="shared" si="1059"/>
        <v>7536.7162289203407</v>
      </c>
      <c r="Y3921" s="7">
        <f t="shared" si="1059"/>
        <v>12528.877578445939</v>
      </c>
      <c r="Z3921" s="7">
        <f t="shared" si="1059"/>
        <v>15157.813989743699</v>
      </c>
      <c r="AA3921" s="7" t="str">
        <f t="shared" si="1057"/>
        <v/>
      </c>
      <c r="AB3921" s="7" t="str">
        <f t="shared" si="1057"/>
        <v/>
      </c>
      <c r="AC3921" s="7" t="str">
        <f t="shared" si="1057"/>
        <v/>
      </c>
      <c r="AD3921" s="7" t="str">
        <f t="shared" si="1057"/>
        <v/>
      </c>
      <c r="AE3921" s="7" t="str">
        <f t="shared" si="1057"/>
        <v/>
      </c>
      <c r="AF3921" s="7" t="str">
        <f t="shared" si="1057"/>
        <v/>
      </c>
      <c r="AG3921" s="7" t="str">
        <f t="shared" si="1061"/>
        <v/>
      </c>
      <c r="AH3921" s="7" t="str">
        <f t="shared" si="1061"/>
        <v/>
      </c>
      <c r="AI3921" s="7">
        <f t="shared" si="1061"/>
        <v>19856.095086331654</v>
      </c>
      <c r="AJ3921" s="69">
        <f t="shared" si="1056"/>
        <v>55079.50288344163</v>
      </c>
      <c r="AK3921" s="11">
        <f t="shared" si="1046"/>
        <v>10.916532927446772</v>
      </c>
    </row>
    <row r="3922" spans="1:37" hidden="1">
      <c r="A3922" s="8">
        <v>3919</v>
      </c>
      <c r="B3922" s="8"/>
      <c r="C3922">
        <f>②MSY管理基準値計算!C3922</f>
        <v>0.37347663075399518</v>
      </c>
      <c r="D3922" s="69">
        <f t="shared" si="1047"/>
        <v>5914</v>
      </c>
      <c r="E3922" s="5">
        <f>IF(①再生産関数フィット!$B$2="HS",$W$2*(T3922+SQRT($W$3^2+(($W$4^2))/4)-SQRT((T3922-$W$3)^2+(($W$4^2))/4)),IF(①再生産関数フィット!$B$2="BH",$W$2*T3922/(1+$W$3*T3922),$W$2*T3922*EXP(-$W$3*T3922)))</f>
        <v>1486.1767038516541</v>
      </c>
      <c r="F3922" s="5">
        <f t="shared" ca="1" si="1048"/>
        <v>199485.14692362159</v>
      </c>
      <c r="G3922" s="76">
        <f t="shared" si="1049"/>
        <v>2159.0827579222478</v>
      </c>
      <c r="H3922" s="77">
        <f t="shared" si="1060"/>
        <v>965.89610570712694</v>
      </c>
      <c r="I3922" s="77">
        <f t="shared" si="1060"/>
        <v>272.42193545524395</v>
      </c>
      <c r="J3922" s="77" t="str">
        <f t="shared" si="1060"/>
        <v/>
      </c>
      <c r="K3922" s="77" t="str">
        <f t="shared" si="1060"/>
        <v/>
      </c>
      <c r="L3922" s="77" t="str">
        <f t="shared" si="1060"/>
        <v/>
      </c>
      <c r="M3922" s="77" t="str">
        <f t="shared" si="1060"/>
        <v/>
      </c>
      <c r="N3922" s="77" t="str">
        <f t="shared" si="1060"/>
        <v/>
      </c>
      <c r="O3922" s="77" t="str">
        <f t="shared" si="1060"/>
        <v/>
      </c>
      <c r="P3922" s="77" t="str">
        <f t="shared" si="1060"/>
        <v/>
      </c>
      <c r="Q3922" s="77" t="str">
        <f t="shared" si="1060"/>
        <v/>
      </c>
      <c r="R3922" s="98">
        <f t="shared" si="1053"/>
        <v>227.42749706757743</v>
      </c>
      <c r="S3922" s="74">
        <f t="shared" si="1044"/>
        <v>332032.41492798814</v>
      </c>
      <c r="T3922" s="72">
        <f t="shared" si="1051"/>
        <v>197374.29932574189</v>
      </c>
      <c r="U3922" s="7">
        <f t="shared" si="1052"/>
        <v>12.712987878457874</v>
      </c>
      <c r="V3922" s="7">
        <f t="shared" si="1052"/>
        <v>12.192857201587067</v>
      </c>
      <c r="W3922" s="69">
        <f t="shared" si="1045"/>
        <v>5914</v>
      </c>
      <c r="X3922" s="64">
        <f t="shared" si="1059"/>
        <v>8870.5604135548929</v>
      </c>
      <c r="Y3922" s="7">
        <f t="shared" si="1059"/>
        <v>19837.96943224112</v>
      </c>
      <c r="Z3922" s="7">
        <f t="shared" si="1059"/>
        <v>14056.593345391297</v>
      </c>
      <c r="AA3922" s="7" t="str">
        <f t="shared" si="1057"/>
        <v/>
      </c>
      <c r="AB3922" s="7" t="str">
        <f t="shared" si="1057"/>
        <v/>
      </c>
      <c r="AC3922" s="7" t="str">
        <f t="shared" si="1057"/>
        <v/>
      </c>
      <c r="AD3922" s="7" t="str">
        <f t="shared" si="1057"/>
        <v/>
      </c>
      <c r="AE3922" s="7" t="str">
        <f t="shared" si="1057"/>
        <v/>
      </c>
      <c r="AF3922" s="7" t="str">
        <f t="shared" si="1057"/>
        <v/>
      </c>
      <c r="AG3922" s="7" t="str">
        <f t="shared" si="1061"/>
        <v/>
      </c>
      <c r="AH3922" s="7" t="str">
        <f t="shared" si="1061"/>
        <v/>
      </c>
      <c r="AI3922" s="7">
        <f t="shared" si="1061"/>
        <v>19388.16643682116</v>
      </c>
      <c r="AJ3922" s="69">
        <f t="shared" si="1056"/>
        <v>62153.289628008468</v>
      </c>
      <c r="AK3922" s="11">
        <f t="shared" si="1046"/>
        <v>11.037359025996794</v>
      </c>
    </row>
    <row r="3923" spans="1:37" hidden="1">
      <c r="A3923" s="8">
        <v>3920</v>
      </c>
      <c r="B3923" s="8"/>
      <c r="C3923">
        <f>②MSY管理基準値計算!C3923</f>
        <v>1.0975075818575826E-2</v>
      </c>
      <c r="D3923" s="69">
        <f t="shared" si="1047"/>
        <v>5915</v>
      </c>
      <c r="E3923" s="5">
        <f>IF(①再生産関数フィット!$B$2="HS",$W$2*(T3923+SQRT($W$3^2+(($W$4^2))/4)-SQRT((T3923-$W$3)^2+(($W$4^2))/4)),IF(①再生産関数フィット!$B$2="BH",$W$2*T3923/(1+$W$3*T3923),$W$2*T3923*EXP(-$W$3*T3923)))</f>
        <v>1486.176703851655</v>
      </c>
      <c r="F3923" s="5">
        <f t="shared" ca="1" si="1048"/>
        <v>194110.16008424162</v>
      </c>
      <c r="G3923" s="76">
        <f t="shared" si="1049"/>
        <v>1502.5774408973093</v>
      </c>
      <c r="H3923" s="77">
        <f t="shared" si="1060"/>
        <v>1136.8399046277839</v>
      </c>
      <c r="I3923" s="77">
        <f t="shared" si="1060"/>
        <v>431.34734092464743</v>
      </c>
      <c r="J3923" s="77" t="str">
        <f t="shared" si="1060"/>
        <v/>
      </c>
      <c r="K3923" s="77" t="str">
        <f t="shared" si="1060"/>
        <v/>
      </c>
      <c r="L3923" s="77" t="str">
        <f t="shared" si="1060"/>
        <v/>
      </c>
      <c r="M3923" s="77" t="str">
        <f t="shared" si="1060"/>
        <v/>
      </c>
      <c r="N3923" s="77" t="str">
        <f t="shared" si="1060"/>
        <v/>
      </c>
      <c r="O3923" s="77" t="str">
        <f t="shared" si="1060"/>
        <v/>
      </c>
      <c r="P3923" s="77" t="str">
        <f t="shared" si="1060"/>
        <v/>
      </c>
      <c r="Q3923" s="77" t="str">
        <f t="shared" si="1060"/>
        <v/>
      </c>
      <c r="R3923" s="98">
        <f t="shared" si="1053"/>
        <v>215.84153397636652</v>
      </c>
      <c r="S3923" s="74">
        <f t="shared" si="1044"/>
        <v>355016.75942235894</v>
      </c>
      <c r="T3923" s="72">
        <f t="shared" si="1051"/>
        <v>238071.66655507739</v>
      </c>
      <c r="U3923" s="7">
        <f t="shared" si="1052"/>
        <v>12.77992027698366</v>
      </c>
      <c r="V3923" s="7">
        <f t="shared" si="1052"/>
        <v>12.380327027305407</v>
      </c>
      <c r="W3923" s="69">
        <f t="shared" si="1045"/>
        <v>5915</v>
      </c>
      <c r="X3923" s="64">
        <f t="shared" si="1059"/>
        <v>6173.3177742343296</v>
      </c>
      <c r="Y3923" s="7">
        <f t="shared" si="1059"/>
        <v>23348.883119108614</v>
      </c>
      <c r="Z3923" s="7">
        <f t="shared" si="1059"/>
        <v>22256.923444366916</v>
      </c>
      <c r="AA3923" s="7" t="str">
        <f t="shared" si="1057"/>
        <v/>
      </c>
      <c r="AB3923" s="7" t="str">
        <f t="shared" si="1057"/>
        <v/>
      </c>
      <c r="AC3923" s="7" t="str">
        <f t="shared" si="1057"/>
        <v/>
      </c>
      <c r="AD3923" s="7" t="str">
        <f t="shared" si="1057"/>
        <v/>
      </c>
      <c r="AE3923" s="7" t="str">
        <f t="shared" si="1057"/>
        <v/>
      </c>
      <c r="AF3923" s="7" t="str">
        <f t="shared" si="1057"/>
        <v/>
      </c>
      <c r="AG3923" s="7" t="str">
        <f t="shared" si="1061"/>
        <v/>
      </c>
      <c r="AH3923" s="7" t="str">
        <f t="shared" si="1061"/>
        <v/>
      </c>
      <c r="AI3923" s="7">
        <f t="shared" si="1061"/>
        <v>18400.464493829993</v>
      </c>
      <c r="AJ3923" s="69">
        <f t="shared" si="1056"/>
        <v>70179.588831539848</v>
      </c>
      <c r="AK3923" s="11">
        <f t="shared" si="1046"/>
        <v>11.158812790350307</v>
      </c>
    </row>
    <row r="3924" spans="1:37" hidden="1">
      <c r="A3924" s="8">
        <v>3921</v>
      </c>
      <c r="B3924" s="8"/>
      <c r="C3924">
        <f>②MSY管理基準値計算!C3924</f>
        <v>1.5278836518714652E-2</v>
      </c>
      <c r="D3924" s="69">
        <f t="shared" si="1047"/>
        <v>5916</v>
      </c>
      <c r="E3924" s="5">
        <f>IF(①再生産関数フィット!$B$2="HS",$W$2*(T3924+SQRT($W$3^2+(($W$4^2))/4)-SQRT((T3924-$W$3)^2+(($W$4^2))/4)),IF(①再生産関数フィット!$B$2="BH",$W$2*T3924/(1+$W$3*T3924),$W$2*T3924*EXP(-$W$3*T3924)))</f>
        <v>1486.1767038516541</v>
      </c>
      <c r="F3924" s="5">
        <f t="shared" ca="1" si="1048"/>
        <v>186575.04310061655</v>
      </c>
      <c r="G3924" s="76">
        <f t="shared" si="1049"/>
        <v>1509.0581102583101</v>
      </c>
      <c r="H3924" s="77">
        <f t="shared" si="1060"/>
        <v>791.16466857870739</v>
      </c>
      <c r="I3924" s="77">
        <f t="shared" si="1060"/>
        <v>507.68697277149204</v>
      </c>
      <c r="J3924" s="77" t="str">
        <f t="shared" si="1060"/>
        <v/>
      </c>
      <c r="K3924" s="77" t="str">
        <f t="shared" si="1060"/>
        <v/>
      </c>
      <c r="L3924" s="77" t="str">
        <f t="shared" si="1060"/>
        <v/>
      </c>
      <c r="M3924" s="77" t="str">
        <f t="shared" si="1060"/>
        <v/>
      </c>
      <c r="N3924" s="77" t="str">
        <f t="shared" si="1060"/>
        <v/>
      </c>
      <c r="O3924" s="77" t="str">
        <f t="shared" si="1060"/>
        <v/>
      </c>
      <c r="P3924" s="77" t="str">
        <f t="shared" si="1060"/>
        <v/>
      </c>
      <c r="Q3924" s="77" t="str">
        <f t="shared" si="1060"/>
        <v/>
      </c>
      <c r="R3924" s="98">
        <f t="shared" si="1053"/>
        <v>279.46463563244288</v>
      </c>
      <c r="S3924" s="74">
        <f t="shared" ref="S3924:S3987" si="1062">SUMPRODUCT(G3924:R3924,G$3:R$3)</f>
        <v>362443.35654597462</v>
      </c>
      <c r="T3924" s="72">
        <f t="shared" si="1051"/>
        <v>262522.79870670685</v>
      </c>
      <c r="U3924" s="7">
        <f t="shared" si="1052"/>
        <v>12.800623483263136</v>
      </c>
      <c r="V3924" s="7">
        <f t="shared" si="1052"/>
        <v>12.478093209458406</v>
      </c>
      <c r="W3924" s="69">
        <f t="shared" ref="W3924:W3987" si="1063">D3924</f>
        <v>5916</v>
      </c>
      <c r="X3924" s="64">
        <f t="shared" si="1059"/>
        <v>6199.9435109626211</v>
      </c>
      <c r="Y3924" s="7">
        <f t="shared" si="1059"/>
        <v>16249.2636820844</v>
      </c>
      <c r="Z3924" s="7">
        <f t="shared" si="1059"/>
        <v>26195.942375477451</v>
      </c>
      <c r="AA3924" s="7" t="str">
        <f t="shared" si="1057"/>
        <v/>
      </c>
      <c r="AB3924" s="7" t="str">
        <f t="shared" si="1057"/>
        <v/>
      </c>
      <c r="AC3924" s="7" t="str">
        <f t="shared" si="1057"/>
        <v/>
      </c>
      <c r="AD3924" s="7" t="str">
        <f t="shared" si="1057"/>
        <v/>
      </c>
      <c r="AE3924" s="7" t="str">
        <f t="shared" si="1057"/>
        <v/>
      </c>
      <c r="AF3924" s="7" t="str">
        <f t="shared" si="1057"/>
        <v/>
      </c>
      <c r="AG3924" s="7" t="str">
        <f t="shared" si="1061"/>
        <v/>
      </c>
      <c r="AH3924" s="7" t="str">
        <f t="shared" si="1061"/>
        <v/>
      </c>
      <c r="AI3924" s="7">
        <f t="shared" si="1061"/>
        <v>23824.326164207825</v>
      </c>
      <c r="AJ3924" s="69">
        <f t="shared" si="1056"/>
        <v>72469.475732732302</v>
      </c>
      <c r="AK3924" s="11">
        <f t="shared" ref="AK3924:AK3987" si="1064">LN(AJ3924)</f>
        <v>11.190920727811012</v>
      </c>
    </row>
    <row r="3925" spans="1:37" hidden="1">
      <c r="A3925" s="8">
        <v>3922</v>
      </c>
      <c r="B3925" s="8"/>
      <c r="C3925">
        <f>②MSY管理基準値計算!C3925</f>
        <v>0.29121134417316685</v>
      </c>
      <c r="D3925" s="69">
        <f t="shared" ref="D3925:D3988" si="1065">D3924+1</f>
        <v>5917</v>
      </c>
      <c r="E3925" s="5">
        <f>IF(①再生産関数フィット!$B$2="HS",$W$2*(T3925+SQRT($W$3^2+(($W$4^2))/4)-SQRT((T3925-$W$3)^2+(($W$4^2))/4)),IF(①再生産関数フィット!$B$2="BH",$W$2*T3925/(1+$W$3*T3925),$W$2*T3925*EXP(-$W$3*T3925)))</f>
        <v>1486.1767038516541</v>
      </c>
      <c r="F3925" s="5">
        <f t="shared" ref="F3925:F3988" ca="1" si="1066">INDIRECT("T"&amp;A3925-$G$16)</f>
        <v>197374.29932574189</v>
      </c>
      <c r="G3925" s="76">
        <f t="shared" ref="G3925:G3988" si="1067">IF($W$6="対数",EXP(LN(E3925)+C3925),IF(E3925+C3925&lt;0,0.01,E3925+C3925))</f>
        <v>1988.5747891908759</v>
      </c>
      <c r="H3925" s="77">
        <f t="shared" ref="H3925:Q3940" si="1068">IF(H$2&lt;&gt;"",G3924*EXP(-G$4-G$6*$S$6),"")</f>
        <v>794.57698962626853</v>
      </c>
      <c r="I3925" s="77">
        <f t="shared" si="1068"/>
        <v>353.31623557495965</v>
      </c>
      <c r="J3925" s="77" t="str">
        <f t="shared" si="1068"/>
        <v/>
      </c>
      <c r="K3925" s="77" t="str">
        <f t="shared" si="1068"/>
        <v/>
      </c>
      <c r="L3925" s="77" t="str">
        <f t="shared" si="1068"/>
        <v/>
      </c>
      <c r="M3925" s="77" t="str">
        <f t="shared" si="1068"/>
        <v/>
      </c>
      <c r="N3925" s="77" t="str">
        <f t="shared" si="1068"/>
        <v/>
      </c>
      <c r="O3925" s="77" t="str">
        <f t="shared" si="1068"/>
        <v/>
      </c>
      <c r="P3925" s="77" t="str">
        <f t="shared" si="1068"/>
        <v/>
      </c>
      <c r="Q3925" s="77" t="str">
        <f t="shared" si="1068"/>
        <v/>
      </c>
      <c r="R3925" s="98">
        <f t="shared" si="1053"/>
        <v>339.90237774674767</v>
      </c>
      <c r="S3925" s="74">
        <f t="shared" si="1062"/>
        <v>369426.32825626677</v>
      </c>
      <c r="T3925" s="72">
        <f t="shared" ref="T3925:T3988" si="1069">SUMPRODUCT(H3925:R3925,H$3:R$3,H$5:R$5)</f>
        <v>250154.48720731825</v>
      </c>
      <c r="U3925" s="7">
        <f t="shared" ref="U3925:V3988" si="1070">LN(S3925)</f>
        <v>12.819706617234727</v>
      </c>
      <c r="V3925" s="7">
        <f t="shared" si="1070"/>
        <v>12.429833954821898</v>
      </c>
      <c r="W3925" s="69">
        <f t="shared" si="1063"/>
        <v>5917</v>
      </c>
      <c r="X3925" s="64">
        <f t="shared" si="1059"/>
        <v>8170.0308798561982</v>
      </c>
      <c r="Y3925" s="7">
        <f t="shared" si="1059"/>
        <v>16319.347327969848</v>
      </c>
      <c r="Z3925" s="7">
        <f t="shared" si="1059"/>
        <v>18230.626830773734</v>
      </c>
      <c r="AA3925" s="7" t="str">
        <f t="shared" si="1057"/>
        <v/>
      </c>
      <c r="AB3925" s="7" t="str">
        <f t="shared" si="1057"/>
        <v/>
      </c>
      <c r="AC3925" s="7" t="str">
        <f t="shared" si="1057"/>
        <v/>
      </c>
      <c r="AD3925" s="7" t="str">
        <f t="shared" si="1057"/>
        <v/>
      </c>
      <c r="AE3925" s="7" t="str">
        <f t="shared" si="1057"/>
        <v/>
      </c>
      <c r="AF3925" s="7" t="str">
        <f t="shared" si="1057"/>
        <v/>
      </c>
      <c r="AG3925" s="7" t="str">
        <f t="shared" si="1061"/>
        <v/>
      </c>
      <c r="AH3925" s="7" t="str">
        <f t="shared" si="1061"/>
        <v/>
      </c>
      <c r="AI3925" s="7">
        <f t="shared" si="1061"/>
        <v>28976.636321451639</v>
      </c>
      <c r="AJ3925" s="69">
        <f t="shared" si="1056"/>
        <v>71696.641360051421</v>
      </c>
      <c r="AK3925" s="11">
        <f t="shared" si="1064"/>
        <v>11.1801991825345</v>
      </c>
    </row>
    <row r="3926" spans="1:37" hidden="1">
      <c r="A3926" s="8">
        <v>3923</v>
      </c>
      <c r="B3926" s="8"/>
      <c r="C3926">
        <f>②MSY管理基準値計算!C3926</f>
        <v>-0.63445535441960099</v>
      </c>
      <c r="D3926" s="69">
        <f t="shared" si="1065"/>
        <v>5918</v>
      </c>
      <c r="E3926" s="5">
        <f>IF(①再生産関数フィット!$B$2="HS",$W$2*(T3926+SQRT($W$3^2+(($W$4^2))/4)-SQRT((T3926-$W$3)^2+(($W$4^2))/4)),IF(①再生産関数フィット!$B$2="BH",$W$2*T3926/(1+$W$3*T3926),$W$2*T3926*EXP(-$W$3*T3926)))</f>
        <v>1486.1767038516541</v>
      </c>
      <c r="F3926" s="5">
        <f t="shared" ca="1" si="1066"/>
        <v>238071.66655507739</v>
      </c>
      <c r="G3926" s="76">
        <f t="shared" si="1067"/>
        <v>788.00684487171463</v>
      </c>
      <c r="H3926" s="77">
        <f t="shared" si="1068"/>
        <v>1047.0609176021137</v>
      </c>
      <c r="I3926" s="77">
        <f t="shared" si="1068"/>
        <v>354.84010092812736</v>
      </c>
      <c r="J3926" s="77" t="str">
        <f t="shared" si="1068"/>
        <v/>
      </c>
      <c r="K3926" s="77" t="str">
        <f t="shared" si="1068"/>
        <v/>
      </c>
      <c r="L3926" s="77" t="str">
        <f t="shared" si="1068"/>
        <v/>
      </c>
      <c r="M3926" s="77" t="str">
        <f t="shared" si="1068"/>
        <v/>
      </c>
      <c r="N3926" s="77" t="str">
        <f t="shared" si="1068"/>
        <v/>
      </c>
      <c r="O3926" s="77" t="str">
        <f t="shared" si="1068"/>
        <v/>
      </c>
      <c r="P3926" s="77" t="str">
        <f t="shared" si="1068"/>
        <v/>
      </c>
      <c r="Q3926" s="77" t="str">
        <f t="shared" si="1068"/>
        <v/>
      </c>
      <c r="R3926" s="98">
        <f t="shared" ref="R3926:R3989" si="1071">INDEX(G3925:Q3925,MATCH(MAX(G3925:Q3925)+1,G3925:Q3925,1))*EXP(-INDEX(G$4:Q$4,MATCH(MAX(G$4:Q$4)+1,G$4:Q$4,1))-INDEX(G$6:Q$6,MATCH(MAX(G$6:Q$6)+1,G$6:Q$6,1))*$S$6)+R3925*EXP(-R$4-R$6*$S$6)</f>
        <v>299.34087976281859</v>
      </c>
      <c r="S3926" s="74">
        <f t="shared" si="1062"/>
        <v>331589.12307842029</v>
      </c>
      <c r="T3926" s="72">
        <f t="shared" si="1069"/>
        <v>247715.80340344604</v>
      </c>
      <c r="U3926" s="7">
        <f t="shared" si="1070"/>
        <v>12.711651900373639</v>
      </c>
      <c r="V3926" s="7">
        <f t="shared" si="1070"/>
        <v>12.420037414021392</v>
      </c>
      <c r="W3926" s="69">
        <f t="shared" si="1063"/>
        <v>5918</v>
      </c>
      <c r="X3926" s="64">
        <f t="shared" si="1059"/>
        <v>3237.5147724564654</v>
      </c>
      <c r="Y3926" s="7">
        <f t="shared" si="1059"/>
        <v>21504.965548937926</v>
      </c>
      <c r="Z3926" s="7">
        <f t="shared" si="1059"/>
        <v>18309.256165620849</v>
      </c>
      <c r="AA3926" s="7" t="str">
        <f t="shared" si="1057"/>
        <v/>
      </c>
      <c r="AB3926" s="7" t="str">
        <f t="shared" si="1057"/>
        <v/>
      </c>
      <c r="AC3926" s="7" t="str">
        <f t="shared" si="1057"/>
        <v/>
      </c>
      <c r="AD3926" s="7" t="str">
        <f t="shared" si="1057"/>
        <v/>
      </c>
      <c r="AE3926" s="7" t="str">
        <f t="shared" si="1057"/>
        <v/>
      </c>
      <c r="AF3926" s="7" t="str">
        <f t="shared" si="1057"/>
        <v/>
      </c>
      <c r="AG3926" s="7" t="str">
        <f t="shared" si="1061"/>
        <v/>
      </c>
      <c r="AH3926" s="7" t="str">
        <f t="shared" si="1061"/>
        <v/>
      </c>
      <c r="AI3926" s="7">
        <f t="shared" si="1061"/>
        <v>25518.773556486463</v>
      </c>
      <c r="AJ3926" s="69">
        <f t="shared" si="1056"/>
        <v>68570.510043501708</v>
      </c>
      <c r="AK3926" s="11">
        <f t="shared" si="1064"/>
        <v>11.13561783854011</v>
      </c>
    </row>
    <row r="3927" spans="1:37" hidden="1">
      <c r="A3927" s="8">
        <v>3924</v>
      </c>
      <c r="B3927" s="8"/>
      <c r="C3927">
        <f>②MSY管理基準値計算!C3927</f>
        <v>1.5032664389752821E-2</v>
      </c>
      <c r="D3927" s="69">
        <f t="shared" si="1065"/>
        <v>5919</v>
      </c>
      <c r="E3927" s="5">
        <f>IF(①再生産関数フィット!$B$2="HS",$W$2*(T3927+SQRT($W$3^2+(($W$4^2))/4)-SQRT((T3927-$W$3)^2+(($W$4^2))/4)),IF(①再生産関数フィット!$B$2="BH",$W$2*T3927/(1+$W$3*T3927),$W$2*T3927*EXP(-$W$3*T3927)))</f>
        <v>1486.176703851655</v>
      </c>
      <c r="F3927" s="5">
        <f t="shared" ca="1" si="1066"/>
        <v>262522.79870670685</v>
      </c>
      <c r="G3927" s="76">
        <f t="shared" si="1067"/>
        <v>1508.6866679318298</v>
      </c>
      <c r="H3927" s="77">
        <f t="shared" si="1068"/>
        <v>414.91583547825343</v>
      </c>
      <c r="I3927" s="77">
        <f t="shared" si="1068"/>
        <v>467.59370901816089</v>
      </c>
      <c r="J3927" s="77" t="str">
        <f t="shared" si="1068"/>
        <v/>
      </c>
      <c r="K3927" s="77" t="str">
        <f t="shared" si="1068"/>
        <v/>
      </c>
      <c r="L3927" s="77" t="str">
        <f t="shared" si="1068"/>
        <v/>
      </c>
      <c r="M3927" s="77" t="str">
        <f t="shared" si="1068"/>
        <v/>
      </c>
      <c r="N3927" s="77" t="str">
        <f t="shared" si="1068"/>
        <v/>
      </c>
      <c r="O3927" s="77" t="str">
        <f t="shared" si="1068"/>
        <v/>
      </c>
      <c r="P3927" s="77" t="str">
        <f t="shared" si="1068"/>
        <v/>
      </c>
      <c r="Q3927" s="77" t="str">
        <f t="shared" si="1068"/>
        <v/>
      </c>
      <c r="R3927" s="98">
        <f t="shared" si="1071"/>
        <v>282.48391852290621</v>
      </c>
      <c r="S3927" s="74">
        <f t="shared" si="1062"/>
        <v>316729.49237797991</v>
      </c>
      <c r="T3927" s="72">
        <f t="shared" si="1069"/>
        <v>235636.23388679404</v>
      </c>
      <c r="U3927" s="7">
        <f t="shared" si="1070"/>
        <v>12.665803352213629</v>
      </c>
      <c r="V3927" s="7">
        <f t="shared" si="1070"/>
        <v>12.370044513021032</v>
      </c>
      <c r="W3927" s="69">
        <f t="shared" si="1063"/>
        <v>5919</v>
      </c>
      <c r="X3927" s="64">
        <f t="shared" si="1059"/>
        <v>6198.4174455141783</v>
      </c>
      <c r="Y3927" s="7">
        <f t="shared" si="1059"/>
        <v>8521.711199098836</v>
      </c>
      <c r="Z3927" s="7">
        <f t="shared" si="1059"/>
        <v>24127.185674486009</v>
      </c>
      <c r="AA3927" s="7" t="str">
        <f t="shared" si="1057"/>
        <v/>
      </c>
      <c r="AB3927" s="7" t="str">
        <f t="shared" si="1057"/>
        <v/>
      </c>
      <c r="AC3927" s="7" t="str">
        <f t="shared" si="1057"/>
        <v/>
      </c>
      <c r="AD3927" s="7" t="str">
        <f t="shared" si="1057"/>
        <v/>
      </c>
      <c r="AE3927" s="7" t="str">
        <f t="shared" si="1057"/>
        <v/>
      </c>
      <c r="AF3927" s="7" t="str">
        <f t="shared" si="1057"/>
        <v/>
      </c>
      <c r="AG3927" s="7" t="str">
        <f t="shared" si="1061"/>
        <v/>
      </c>
      <c r="AH3927" s="7" t="str">
        <f t="shared" si="1061"/>
        <v/>
      </c>
      <c r="AI3927" s="7">
        <f t="shared" si="1061"/>
        <v>24081.719663036842</v>
      </c>
      <c r="AJ3927" s="69">
        <f t="shared" si="1056"/>
        <v>62929.033982135865</v>
      </c>
      <c r="AK3927" s="11">
        <f t="shared" si="1064"/>
        <v>11.049762925729961</v>
      </c>
    </row>
    <row r="3928" spans="1:37" hidden="1">
      <c r="A3928" s="8">
        <v>3925</v>
      </c>
      <c r="B3928" s="8"/>
      <c r="C3928">
        <f>②MSY管理基準値計算!C3928</f>
        <v>3.8888163442715909E-2</v>
      </c>
      <c r="D3928" s="69">
        <f t="shared" si="1065"/>
        <v>5920</v>
      </c>
      <c r="E3928" s="5">
        <f>IF(①再生産関数フィット!$B$2="HS",$W$2*(T3928+SQRT($W$3^2+(($W$4^2))/4)-SQRT((T3928-$W$3)^2+(($W$4^2))/4)),IF(①再生産関数フィット!$B$2="BH",$W$2*T3928/(1+$W$3*T3928),$W$2*T3928*EXP(-$W$3*T3928)))</f>
        <v>1486.1767038516541</v>
      </c>
      <c r="F3928" s="5">
        <f t="shared" ca="1" si="1066"/>
        <v>250154.48720731825</v>
      </c>
      <c r="G3928" s="76">
        <f t="shared" si="1067"/>
        <v>1545.1098607229583</v>
      </c>
      <c r="H3928" s="77">
        <f t="shared" si="1068"/>
        <v>794.38141099109987</v>
      </c>
      <c r="I3928" s="77">
        <f t="shared" si="1068"/>
        <v>185.29202186817818</v>
      </c>
      <c r="J3928" s="77" t="str">
        <f t="shared" si="1068"/>
        <v/>
      </c>
      <c r="K3928" s="77" t="str">
        <f t="shared" si="1068"/>
        <v/>
      </c>
      <c r="L3928" s="77" t="str">
        <f t="shared" si="1068"/>
        <v/>
      </c>
      <c r="M3928" s="77" t="str">
        <f t="shared" si="1068"/>
        <v/>
      </c>
      <c r="N3928" s="77" t="str">
        <f t="shared" si="1068"/>
        <v/>
      </c>
      <c r="O3928" s="77" t="str">
        <f t="shared" si="1068"/>
        <v/>
      </c>
      <c r="P3928" s="77" t="str">
        <f t="shared" si="1068"/>
        <v/>
      </c>
      <c r="Q3928" s="77" t="str">
        <f t="shared" si="1068"/>
        <v/>
      </c>
      <c r="R3928" s="98">
        <f t="shared" si="1071"/>
        <v>323.89334706792118</v>
      </c>
      <c r="S3928" s="74">
        <f t="shared" si="1062"/>
        <v>306939.17244351935</v>
      </c>
      <c r="T3928" s="72">
        <f t="shared" si="1069"/>
        <v>205415.70746504603</v>
      </c>
      <c r="U3928" s="7">
        <f t="shared" si="1070"/>
        <v>12.634404871574802</v>
      </c>
      <c r="V3928" s="7">
        <f t="shared" si="1070"/>
        <v>12.232791046118667</v>
      </c>
      <c r="W3928" s="69">
        <f t="shared" si="1063"/>
        <v>5920</v>
      </c>
      <c r="X3928" s="64">
        <f t="shared" si="1059"/>
        <v>6348.061608491601</v>
      </c>
      <c r="Y3928" s="7">
        <f t="shared" si="1059"/>
        <v>16315.330453936345</v>
      </c>
      <c r="Z3928" s="7">
        <f t="shared" si="1059"/>
        <v>9560.8108693370468</v>
      </c>
      <c r="AA3928" s="7" t="str">
        <f t="shared" si="1057"/>
        <v/>
      </c>
      <c r="AB3928" s="7" t="str">
        <f t="shared" si="1057"/>
        <v/>
      </c>
      <c r="AC3928" s="7" t="str">
        <f t="shared" si="1057"/>
        <v/>
      </c>
      <c r="AD3928" s="7" t="str">
        <f t="shared" si="1057"/>
        <v/>
      </c>
      <c r="AE3928" s="7" t="str">
        <f t="shared" si="1057"/>
        <v/>
      </c>
      <c r="AF3928" s="7" t="str">
        <f t="shared" si="1057"/>
        <v/>
      </c>
      <c r="AG3928" s="7" t="str">
        <f t="shared" si="1061"/>
        <v/>
      </c>
      <c r="AH3928" s="7" t="str">
        <f t="shared" si="1061"/>
        <v/>
      </c>
      <c r="AI3928" s="7">
        <f t="shared" si="1061"/>
        <v>27611.868405103174</v>
      </c>
      <c r="AJ3928" s="69">
        <f t="shared" si="1056"/>
        <v>59836.071336868168</v>
      </c>
      <c r="AK3928" s="11">
        <f t="shared" si="1064"/>
        <v>10.999363957700142</v>
      </c>
    </row>
    <row r="3929" spans="1:37" hidden="1">
      <c r="A3929" s="8">
        <v>3926</v>
      </c>
      <c r="B3929" s="8"/>
      <c r="C3929">
        <f>②MSY管理基準値計算!C3929</f>
        <v>-5.9343070085366184E-2</v>
      </c>
      <c r="D3929" s="69">
        <f t="shared" si="1065"/>
        <v>5921</v>
      </c>
      <c r="E3929" s="5">
        <f>IF(①再生産関数フィット!$B$2="HS",$W$2*(T3929+SQRT($W$3^2+(($W$4^2))/4)-SQRT((T3929-$W$3)^2+(($W$4^2))/4)),IF(①再生産関数フィット!$B$2="BH",$W$2*T3929/(1+$W$3*T3929),$W$2*T3929*EXP(-$W$3*T3929)))</f>
        <v>1486.176703851655</v>
      </c>
      <c r="F3929" s="5">
        <f t="shared" ca="1" si="1066"/>
        <v>247715.80340344604</v>
      </c>
      <c r="G3929" s="76">
        <f t="shared" si="1067"/>
        <v>1400.5482702402612</v>
      </c>
      <c r="H3929" s="77">
        <f t="shared" si="1068"/>
        <v>813.55961936082144</v>
      </c>
      <c r="I3929" s="77">
        <f t="shared" si="1068"/>
        <v>354.75275993594073</v>
      </c>
      <c r="J3929" s="77" t="str">
        <f t="shared" si="1068"/>
        <v/>
      </c>
      <c r="K3929" s="77" t="str">
        <f t="shared" si="1068"/>
        <v/>
      </c>
      <c r="L3929" s="77" t="str">
        <f t="shared" si="1068"/>
        <v/>
      </c>
      <c r="M3929" s="77" t="str">
        <f t="shared" si="1068"/>
        <v/>
      </c>
      <c r="N3929" s="77" t="str">
        <f t="shared" si="1068"/>
        <v/>
      </c>
      <c r="O3929" s="77" t="str">
        <f t="shared" si="1068"/>
        <v/>
      </c>
      <c r="P3929" s="77" t="str">
        <f t="shared" si="1068"/>
        <v/>
      </c>
      <c r="Q3929" s="77" t="str">
        <f t="shared" si="1068"/>
        <v/>
      </c>
      <c r="R3929" s="98">
        <f t="shared" si="1071"/>
        <v>219.87291363879262</v>
      </c>
      <c r="S3929" s="74">
        <f t="shared" si="1062"/>
        <v>302522.73471370013</v>
      </c>
      <c r="T3929" s="72">
        <f t="shared" si="1069"/>
        <v>205822.82293604864</v>
      </c>
      <c r="U3929" s="7">
        <f t="shared" si="1070"/>
        <v>12.619911709707305</v>
      </c>
      <c r="V3929" s="7">
        <f t="shared" si="1070"/>
        <v>12.234770994853545</v>
      </c>
      <c r="W3929" s="69">
        <f t="shared" si="1063"/>
        <v>5921</v>
      </c>
      <c r="X3929" s="64">
        <f t="shared" si="1059"/>
        <v>5754.1323961207045</v>
      </c>
      <c r="Y3929" s="7">
        <f t="shared" si="1059"/>
        <v>16709.220344531936</v>
      </c>
      <c r="Z3929" s="7">
        <f t="shared" si="1059"/>
        <v>18304.74949178235</v>
      </c>
      <c r="AA3929" s="7" t="str">
        <f t="shared" si="1057"/>
        <v/>
      </c>
      <c r="AB3929" s="7" t="str">
        <f t="shared" si="1057"/>
        <v/>
      </c>
      <c r="AC3929" s="7" t="str">
        <f t="shared" si="1057"/>
        <v/>
      </c>
      <c r="AD3929" s="7" t="str">
        <f t="shared" si="1057"/>
        <v/>
      </c>
      <c r="AE3929" s="7" t="str">
        <f t="shared" si="1057"/>
        <v/>
      </c>
      <c r="AF3929" s="7" t="str">
        <f t="shared" si="1057"/>
        <v/>
      </c>
      <c r="AG3929" s="7" t="str">
        <f t="shared" si="1061"/>
        <v/>
      </c>
      <c r="AH3929" s="7" t="str">
        <f t="shared" si="1061"/>
        <v/>
      </c>
      <c r="AI3929" s="7">
        <f t="shared" si="1061"/>
        <v>18744.139119250984</v>
      </c>
      <c r="AJ3929" s="69">
        <f t="shared" si="1056"/>
        <v>59512.241351685974</v>
      </c>
      <c r="AK3929" s="11">
        <f t="shared" si="1064"/>
        <v>10.993937307375893</v>
      </c>
    </row>
    <row r="3930" spans="1:37" hidden="1">
      <c r="A3930" s="8">
        <v>3927</v>
      </c>
      <c r="B3930" s="8"/>
      <c r="C3930">
        <f>②MSY管理基準値計算!C3930</f>
        <v>2.4997546888030193E-2</v>
      </c>
      <c r="D3930" s="69">
        <f t="shared" si="1065"/>
        <v>5922</v>
      </c>
      <c r="E3930" s="5">
        <f>IF(①再生産関数フィット!$B$2="HS",$W$2*(T3930+SQRT($W$3^2+(($W$4^2))/4)-SQRT((T3930-$W$3)^2+(($W$4^2))/4)),IF(①再生産関数フィット!$B$2="BH",$W$2*T3930/(1+$W$3*T3930),$W$2*T3930*EXP(-$W$3*T3930)))</f>
        <v>1486.1767038516541</v>
      </c>
      <c r="F3930" s="5">
        <f t="shared" ca="1" si="1066"/>
        <v>235636.23388679404</v>
      </c>
      <c r="G3930" s="76">
        <f t="shared" si="1067"/>
        <v>1523.795708184181</v>
      </c>
      <c r="H3930" s="77">
        <f t="shared" si="1068"/>
        <v>737.44239590832956</v>
      </c>
      <c r="I3930" s="77">
        <f t="shared" si="1068"/>
        <v>363.31731375813672</v>
      </c>
      <c r="J3930" s="77" t="str">
        <f t="shared" si="1068"/>
        <v/>
      </c>
      <c r="K3930" s="77" t="str">
        <f t="shared" si="1068"/>
        <v/>
      </c>
      <c r="L3930" s="77" t="str">
        <f t="shared" si="1068"/>
        <v/>
      </c>
      <c r="M3930" s="77" t="str">
        <f t="shared" si="1068"/>
        <v/>
      </c>
      <c r="N3930" s="77" t="str">
        <f t="shared" si="1068"/>
        <v/>
      </c>
      <c r="O3930" s="77" t="str">
        <f t="shared" si="1068"/>
        <v/>
      </c>
      <c r="P3930" s="77" t="str">
        <f t="shared" si="1068"/>
        <v/>
      </c>
      <c r="Q3930" s="77" t="str">
        <f t="shared" si="1068"/>
        <v/>
      </c>
      <c r="R3930" s="98">
        <f t="shared" si="1071"/>
        <v>248.13089457876021</v>
      </c>
      <c r="S3930" s="74">
        <f t="shared" si="1062"/>
        <v>312548.7900225005</v>
      </c>
      <c r="T3930" s="72">
        <f t="shared" si="1069"/>
        <v>214724.84189971682</v>
      </c>
      <c r="U3930" s="7">
        <f t="shared" si="1070"/>
        <v>12.652515864043876</v>
      </c>
      <c r="V3930" s="7">
        <f t="shared" si="1070"/>
        <v>12.277112682342231</v>
      </c>
      <c r="W3930" s="69">
        <f t="shared" si="1063"/>
        <v>5922</v>
      </c>
      <c r="X3930" s="64">
        <f t="shared" si="1059"/>
        <v>6260.4927197747584</v>
      </c>
      <c r="Y3930" s="7">
        <f t="shared" si="1059"/>
        <v>15145.893664575886</v>
      </c>
      <c r="Z3930" s="7">
        <f t="shared" si="1059"/>
        <v>18746.668568754416</v>
      </c>
      <c r="AA3930" s="7" t="str">
        <f t="shared" si="1057"/>
        <v/>
      </c>
      <c r="AB3930" s="7" t="str">
        <f t="shared" si="1057"/>
        <v/>
      </c>
      <c r="AC3930" s="7" t="str">
        <f t="shared" si="1057"/>
        <v/>
      </c>
      <c r="AD3930" s="7" t="str">
        <f t="shared" si="1057"/>
        <v/>
      </c>
      <c r="AE3930" s="7" t="str">
        <f t="shared" si="1057"/>
        <v/>
      </c>
      <c r="AF3930" s="7" t="str">
        <f t="shared" si="1057"/>
        <v/>
      </c>
      <c r="AG3930" s="7" t="str">
        <f t="shared" si="1061"/>
        <v/>
      </c>
      <c r="AH3930" s="7" t="str">
        <f t="shared" si="1061"/>
        <v/>
      </c>
      <c r="AI3930" s="7">
        <f t="shared" si="1061"/>
        <v>21153.128554111707</v>
      </c>
      <c r="AJ3930" s="69">
        <f t="shared" si="1056"/>
        <v>61306.183507216774</v>
      </c>
      <c r="AK3930" s="11">
        <f t="shared" si="1064"/>
        <v>11.023635989711638</v>
      </c>
    </row>
    <row r="3931" spans="1:37" hidden="1">
      <c r="A3931" s="8">
        <v>3928</v>
      </c>
      <c r="B3931" s="8"/>
      <c r="C3931">
        <f>②MSY管理基準値計算!C3931</f>
        <v>2.2333545891732788E-2</v>
      </c>
      <c r="D3931" s="69">
        <f t="shared" si="1065"/>
        <v>5923</v>
      </c>
      <c r="E3931" s="5">
        <f>IF(①再生産関数フィット!$B$2="HS",$W$2*(T3931+SQRT($W$3^2+(($W$4^2))/4)-SQRT((T3931-$W$3)^2+(($W$4^2))/4)),IF(①再生産関数フィット!$B$2="BH",$W$2*T3931/(1+$W$3*T3931),$W$2*T3931*EXP(-$W$3*T3931)))</f>
        <v>1486.1767038516541</v>
      </c>
      <c r="F3931" s="5">
        <f t="shared" ca="1" si="1066"/>
        <v>205415.70746504603</v>
      </c>
      <c r="G3931" s="76">
        <f t="shared" si="1067"/>
        <v>1519.7417172149792</v>
      </c>
      <c r="H3931" s="77">
        <f t="shared" si="1068"/>
        <v>802.33690033789537</v>
      </c>
      <c r="I3931" s="77">
        <f t="shared" si="1068"/>
        <v>329.32508442746479</v>
      </c>
      <c r="J3931" s="77" t="str">
        <f t="shared" si="1068"/>
        <v/>
      </c>
      <c r="K3931" s="77" t="str">
        <f t="shared" si="1068"/>
        <v/>
      </c>
      <c r="L3931" s="77" t="str">
        <f t="shared" si="1068"/>
        <v/>
      </c>
      <c r="M3931" s="77" t="str">
        <f t="shared" si="1068"/>
        <v/>
      </c>
      <c r="N3931" s="77" t="str">
        <f t="shared" si="1068"/>
        <v/>
      </c>
      <c r="O3931" s="77" t="str">
        <f t="shared" si="1068"/>
        <v/>
      </c>
      <c r="P3931" s="77" t="str">
        <f t="shared" si="1068"/>
        <v/>
      </c>
      <c r="Q3931" s="77" t="str">
        <f t="shared" si="1068"/>
        <v/>
      </c>
      <c r="R3931" s="98">
        <f t="shared" si="1071"/>
        <v>264.03134753686294</v>
      </c>
      <c r="S3931" s="74">
        <f t="shared" si="1062"/>
        <v>317100.04020471347</v>
      </c>
      <c r="T3931" s="72">
        <f t="shared" si="1069"/>
        <v>216193.52649921959</v>
      </c>
      <c r="U3931" s="7">
        <f t="shared" si="1070"/>
        <v>12.666972587315183</v>
      </c>
      <c r="V3931" s="7">
        <f t="shared" si="1070"/>
        <v>12.283929241552196</v>
      </c>
      <c r="W3931" s="69">
        <f t="shared" si="1063"/>
        <v>5923</v>
      </c>
      <c r="X3931" s="64">
        <f t="shared" si="1059"/>
        <v>6243.8369562676116</v>
      </c>
      <c r="Y3931" s="7">
        <f t="shared" si="1059"/>
        <v>16478.723549267968</v>
      </c>
      <c r="Z3931" s="7">
        <f t="shared" si="1059"/>
        <v>16992.716766723272</v>
      </c>
      <c r="AA3931" s="7" t="str">
        <f t="shared" si="1057"/>
        <v/>
      </c>
      <c r="AB3931" s="7" t="str">
        <f t="shared" si="1057"/>
        <v/>
      </c>
      <c r="AC3931" s="7" t="str">
        <f t="shared" si="1057"/>
        <v/>
      </c>
      <c r="AD3931" s="7" t="str">
        <f t="shared" si="1057"/>
        <v/>
      </c>
      <c r="AE3931" s="7" t="str">
        <f t="shared" si="1057"/>
        <v/>
      </c>
      <c r="AF3931" s="7" t="str">
        <f t="shared" si="1057"/>
        <v/>
      </c>
      <c r="AG3931" s="7" t="str">
        <f t="shared" si="1061"/>
        <v/>
      </c>
      <c r="AH3931" s="7" t="str">
        <f t="shared" si="1061"/>
        <v/>
      </c>
      <c r="AI3931" s="7">
        <f t="shared" si="1061"/>
        <v>22508.640232987276</v>
      </c>
      <c r="AJ3931" s="69">
        <f t="shared" si="1056"/>
        <v>62223.917505246136</v>
      </c>
      <c r="AK3931" s="11">
        <f t="shared" si="1064"/>
        <v>11.038494730623984</v>
      </c>
    </row>
    <row r="3932" spans="1:37" hidden="1">
      <c r="A3932" s="8">
        <v>3929</v>
      </c>
      <c r="B3932" s="8"/>
      <c r="C3932">
        <f>②MSY管理基準値計算!C3932</f>
        <v>-1.9635229966562286E-2</v>
      </c>
      <c r="D3932" s="69">
        <f t="shared" si="1065"/>
        <v>5924</v>
      </c>
      <c r="E3932" s="5">
        <f>IF(①再生産関数フィット!$B$2="HS",$W$2*(T3932+SQRT($W$3^2+(($W$4^2))/4)-SQRT((T3932-$W$3)^2+(($W$4^2))/4)),IF(①再生産関数フィット!$B$2="BH",$W$2*T3932/(1+$W$3*T3932),$W$2*T3932*EXP(-$W$3*T3932)))</f>
        <v>1486.1767038516541</v>
      </c>
      <c r="F3932" s="5">
        <f t="shared" ca="1" si="1066"/>
        <v>205822.82293604864</v>
      </c>
      <c r="G3932" s="76">
        <f t="shared" si="1067"/>
        <v>1457.2799085167678</v>
      </c>
      <c r="H3932" s="77">
        <f t="shared" si="1068"/>
        <v>800.20231856242685</v>
      </c>
      <c r="I3932" s="77">
        <f t="shared" si="1068"/>
        <v>358.30550143186213</v>
      </c>
      <c r="J3932" s="77" t="str">
        <f t="shared" si="1068"/>
        <v/>
      </c>
      <c r="K3932" s="77" t="str">
        <f t="shared" si="1068"/>
        <v/>
      </c>
      <c r="L3932" s="77" t="str">
        <f t="shared" si="1068"/>
        <v/>
      </c>
      <c r="M3932" s="77" t="str">
        <f t="shared" si="1068"/>
        <v/>
      </c>
      <c r="N3932" s="77" t="str">
        <f t="shared" si="1068"/>
        <v/>
      </c>
      <c r="O3932" s="77" t="str">
        <f t="shared" si="1068"/>
        <v/>
      </c>
      <c r="P3932" s="77" t="str">
        <f t="shared" si="1068"/>
        <v/>
      </c>
      <c r="Q3932" s="77" t="str">
        <f t="shared" si="1068"/>
        <v/>
      </c>
      <c r="R3932" s="98">
        <f t="shared" si="1071"/>
        <v>256.2190814612494</v>
      </c>
      <c r="S3932" s="74">
        <f t="shared" si="1062"/>
        <v>318084.94448151649</v>
      </c>
      <c r="T3932" s="72">
        <f t="shared" si="1069"/>
        <v>219783.63221272442</v>
      </c>
      <c r="U3932" s="7">
        <f t="shared" si="1070"/>
        <v>12.670073747102906</v>
      </c>
      <c r="V3932" s="7">
        <f t="shared" si="1070"/>
        <v>12.300398851448776</v>
      </c>
      <c r="W3932" s="69">
        <f t="shared" si="1063"/>
        <v>5924</v>
      </c>
      <c r="X3932" s="64">
        <f t="shared" si="1059"/>
        <v>5987.213514871326</v>
      </c>
      <c r="Y3932" s="7">
        <f t="shared" si="1059"/>
        <v>16434.882635362057</v>
      </c>
      <c r="Z3932" s="7">
        <f t="shared" si="1059"/>
        <v>18488.06601651818</v>
      </c>
      <c r="AA3932" s="7" t="str">
        <f t="shared" si="1057"/>
        <v/>
      </c>
      <c r="AB3932" s="7" t="str">
        <f t="shared" si="1057"/>
        <v/>
      </c>
      <c r="AC3932" s="7" t="str">
        <f t="shared" si="1057"/>
        <v/>
      </c>
      <c r="AD3932" s="7" t="str">
        <f t="shared" si="1057"/>
        <v/>
      </c>
      <c r="AE3932" s="7" t="str">
        <f t="shared" si="1057"/>
        <v/>
      </c>
      <c r="AF3932" s="7" t="str">
        <f t="shared" si="1057"/>
        <v/>
      </c>
      <c r="AG3932" s="7" t="str">
        <f t="shared" si="1061"/>
        <v/>
      </c>
      <c r="AH3932" s="7" t="str">
        <f t="shared" si="1061"/>
        <v/>
      </c>
      <c r="AI3932" s="7">
        <f t="shared" si="1061"/>
        <v>21842.645501146559</v>
      </c>
      <c r="AJ3932" s="69">
        <f t="shared" si="1056"/>
        <v>62752.807667898116</v>
      </c>
      <c r="AK3932" s="11">
        <f t="shared" si="1064"/>
        <v>11.046958599704585</v>
      </c>
    </row>
    <row r="3933" spans="1:37" hidden="1">
      <c r="A3933" s="8">
        <v>3930</v>
      </c>
      <c r="B3933" s="8"/>
      <c r="C3933">
        <f>②MSY管理基準値計算!C3933</f>
        <v>0.43897835475674368</v>
      </c>
      <c r="D3933" s="69">
        <f t="shared" si="1065"/>
        <v>5925</v>
      </c>
      <c r="E3933" s="5">
        <f>IF(①再生産関数フィット!$B$2="HS",$W$2*(T3933+SQRT($W$3^2+(($W$4^2))/4)-SQRT((T3933-$W$3)^2+(($W$4^2))/4)),IF(①再生産関数フィット!$B$2="BH",$W$2*T3933/(1+$W$3*T3933),$W$2*T3933*EXP(-$W$3*T3933)))</f>
        <v>1486.1767038516541</v>
      </c>
      <c r="F3933" s="5">
        <f t="shared" ca="1" si="1066"/>
        <v>214724.84189971682</v>
      </c>
      <c r="G3933" s="76">
        <f t="shared" si="1067"/>
        <v>2305.2409541306965</v>
      </c>
      <c r="H3933" s="77">
        <f t="shared" si="1068"/>
        <v>767.31377995370406</v>
      </c>
      <c r="I3933" s="77">
        <f t="shared" si="1068"/>
        <v>357.35224552018155</v>
      </c>
      <c r="J3933" s="77" t="str">
        <f t="shared" si="1068"/>
        <v/>
      </c>
      <c r="K3933" s="77" t="str">
        <f t="shared" si="1068"/>
        <v/>
      </c>
      <c r="L3933" s="77" t="str">
        <f t="shared" si="1068"/>
        <v/>
      </c>
      <c r="M3933" s="77" t="str">
        <f t="shared" si="1068"/>
        <v/>
      </c>
      <c r="N3933" s="77" t="str">
        <f t="shared" si="1068"/>
        <v/>
      </c>
      <c r="O3933" s="77" t="str">
        <f t="shared" si="1068"/>
        <v/>
      </c>
      <c r="P3933" s="77" t="str">
        <f t="shared" si="1068"/>
        <v/>
      </c>
      <c r="Q3933" s="77" t="str">
        <f t="shared" si="1068"/>
        <v/>
      </c>
      <c r="R3933" s="98">
        <f t="shared" si="1071"/>
        <v>265.35976637680812</v>
      </c>
      <c r="S3933" s="74">
        <f t="shared" si="1062"/>
        <v>351968.74385342712</v>
      </c>
      <c r="T3933" s="72">
        <f t="shared" si="1069"/>
        <v>221393.41669051407</v>
      </c>
      <c r="U3933" s="7">
        <f t="shared" si="1070"/>
        <v>12.771297654766702</v>
      </c>
      <c r="V3933" s="7">
        <f t="shared" si="1070"/>
        <v>12.307696563902722</v>
      </c>
      <c r="W3933" s="69">
        <f t="shared" si="1063"/>
        <v>5925</v>
      </c>
      <c r="X3933" s="64">
        <f t="shared" si="1059"/>
        <v>9471.0492575540557</v>
      </c>
      <c r="Y3933" s="7">
        <f t="shared" si="1059"/>
        <v>15759.404372497258</v>
      </c>
      <c r="Z3933" s="7">
        <f t="shared" si="1059"/>
        <v>18438.879336002927</v>
      </c>
      <c r="AA3933" s="7" t="str">
        <f t="shared" si="1057"/>
        <v/>
      </c>
      <c r="AB3933" s="7" t="str">
        <f t="shared" si="1057"/>
        <v/>
      </c>
      <c r="AC3933" s="7" t="str">
        <f t="shared" si="1057"/>
        <v/>
      </c>
      <c r="AD3933" s="7" t="str">
        <f t="shared" si="1057"/>
        <v/>
      </c>
      <c r="AE3933" s="7" t="str">
        <f t="shared" si="1057"/>
        <v/>
      </c>
      <c r="AF3933" s="7" t="str">
        <f t="shared" si="1057"/>
        <v/>
      </c>
      <c r="AG3933" s="7" t="str">
        <f t="shared" si="1061"/>
        <v/>
      </c>
      <c r="AH3933" s="7" t="str">
        <f t="shared" si="1061"/>
        <v/>
      </c>
      <c r="AI3933" s="7">
        <f t="shared" si="1061"/>
        <v>22621.887777364082</v>
      </c>
      <c r="AJ3933" s="69">
        <f t="shared" si="1056"/>
        <v>66291.220743418322</v>
      </c>
      <c r="AK3933" s="11">
        <f t="shared" si="1064"/>
        <v>11.101812750263019</v>
      </c>
    </row>
    <row r="3934" spans="1:37" hidden="1">
      <c r="A3934" s="8">
        <v>3931</v>
      </c>
      <c r="B3934" s="8"/>
      <c r="C3934">
        <f>②MSY管理基準値計算!C3934</f>
        <v>-5.7519178439176082E-3</v>
      </c>
      <c r="D3934" s="69">
        <f t="shared" si="1065"/>
        <v>5926</v>
      </c>
      <c r="E3934" s="5">
        <f>IF(①再生産関数フィット!$B$2="HS",$W$2*(T3934+SQRT($W$3^2+(($W$4^2))/4)-SQRT((T3934-$W$3)^2+(($W$4^2))/4)),IF(①再生産関数フィット!$B$2="BH",$W$2*T3934/(1+$W$3*T3934),$W$2*T3934*EXP(-$W$3*T3934)))</f>
        <v>1486.1767038516541</v>
      </c>
      <c r="F3934" s="5">
        <f t="shared" ca="1" si="1066"/>
        <v>216193.52649921959</v>
      </c>
      <c r="G3934" s="76">
        <f t="shared" si="1067"/>
        <v>1477.652875231106</v>
      </c>
      <c r="H3934" s="77">
        <f t="shared" si="1068"/>
        <v>1213.7978022481982</v>
      </c>
      <c r="I3934" s="77">
        <f t="shared" si="1068"/>
        <v>342.66496850151668</v>
      </c>
      <c r="J3934" s="77" t="str">
        <f t="shared" si="1068"/>
        <v/>
      </c>
      <c r="K3934" s="77" t="str">
        <f t="shared" si="1068"/>
        <v/>
      </c>
      <c r="L3934" s="77" t="str">
        <f t="shared" si="1068"/>
        <v/>
      </c>
      <c r="M3934" s="77" t="str">
        <f t="shared" si="1068"/>
        <v/>
      </c>
      <c r="N3934" s="77" t="str">
        <f t="shared" si="1068"/>
        <v/>
      </c>
      <c r="O3934" s="77" t="str">
        <f t="shared" si="1068"/>
        <v/>
      </c>
      <c r="P3934" s="77" t="str">
        <f t="shared" si="1068"/>
        <v/>
      </c>
      <c r="Q3934" s="77" t="str">
        <f t="shared" si="1068"/>
        <v/>
      </c>
      <c r="R3934" s="98">
        <f t="shared" si="1071"/>
        <v>268.8952054921441</v>
      </c>
      <c r="S3934" s="74">
        <f t="shared" si="1062"/>
        <v>361479.01607642765</v>
      </c>
      <c r="T3934" s="72">
        <f t="shared" si="1069"/>
        <v>241683.01095477352</v>
      </c>
      <c r="U3934" s="7">
        <f t="shared" si="1070"/>
        <v>12.797959272081314</v>
      </c>
      <c r="V3934" s="7">
        <f t="shared" si="1070"/>
        <v>12.395382274418786</v>
      </c>
      <c r="W3934" s="69">
        <f t="shared" si="1063"/>
        <v>5926</v>
      </c>
      <c r="X3934" s="64">
        <f t="shared" si="1059"/>
        <v>6070.9155551844033</v>
      </c>
      <c r="Y3934" s="7">
        <f t="shared" si="1059"/>
        <v>24929.475909101944</v>
      </c>
      <c r="Z3934" s="7">
        <f t="shared" si="1059"/>
        <v>17681.036249478049</v>
      </c>
      <c r="AA3934" s="7" t="str">
        <f t="shared" si="1057"/>
        <v/>
      </c>
      <c r="AB3934" s="7" t="str">
        <f t="shared" si="1057"/>
        <v/>
      </c>
      <c r="AC3934" s="7" t="str">
        <f t="shared" si="1057"/>
        <v/>
      </c>
      <c r="AD3934" s="7" t="str">
        <f t="shared" si="1057"/>
        <v/>
      </c>
      <c r="AE3934" s="7" t="str">
        <f t="shared" si="1057"/>
        <v/>
      </c>
      <c r="AF3934" s="7" t="str">
        <f t="shared" si="1057"/>
        <v/>
      </c>
      <c r="AG3934" s="7" t="str">
        <f t="shared" si="1061"/>
        <v/>
      </c>
      <c r="AH3934" s="7" t="str">
        <f t="shared" si="1061"/>
        <v/>
      </c>
      <c r="AI3934" s="7">
        <f t="shared" si="1061"/>
        <v>22923.283531523983</v>
      </c>
      <c r="AJ3934" s="69">
        <f t="shared" si="1056"/>
        <v>71604.711245288374</v>
      </c>
      <c r="AK3934" s="11">
        <f t="shared" si="1064"/>
        <v>11.178916150299244</v>
      </c>
    </row>
    <row r="3935" spans="1:37" hidden="1">
      <c r="A3935" s="8">
        <v>3932</v>
      </c>
      <c r="B3935" s="8"/>
      <c r="C3935">
        <f>②MSY管理基準値計算!C3935</f>
        <v>-0.11902947375902388</v>
      </c>
      <c r="D3935" s="69">
        <f t="shared" si="1065"/>
        <v>5927</v>
      </c>
      <c r="E3935" s="5">
        <f>IF(①再生産関数フィット!$B$2="HS",$W$2*(T3935+SQRT($W$3^2+(($W$4^2))/4)-SQRT((T3935-$W$3)^2+(($W$4^2))/4)),IF(①再生産関数フィット!$B$2="BH",$W$2*T3935/(1+$W$3*T3935),$W$2*T3935*EXP(-$W$3*T3935)))</f>
        <v>1486.1767038516541</v>
      </c>
      <c r="F3935" s="5">
        <f t="shared" ca="1" si="1066"/>
        <v>219783.63221272442</v>
      </c>
      <c r="G3935" s="76">
        <f t="shared" si="1067"/>
        <v>1319.4003827281556</v>
      </c>
      <c r="H3935" s="77">
        <f t="shared" si="1068"/>
        <v>778.04092853174257</v>
      </c>
      <c r="I3935" s="77">
        <f t="shared" si="1068"/>
        <v>542.05462815966098</v>
      </c>
      <c r="J3935" s="77" t="str">
        <f t="shared" si="1068"/>
        <v/>
      </c>
      <c r="K3935" s="77" t="str">
        <f t="shared" si="1068"/>
        <v/>
      </c>
      <c r="L3935" s="77" t="str">
        <f t="shared" si="1068"/>
        <v/>
      </c>
      <c r="M3935" s="77" t="str">
        <f t="shared" si="1068"/>
        <v/>
      </c>
      <c r="N3935" s="77" t="str">
        <f t="shared" si="1068"/>
        <v/>
      </c>
      <c r="O3935" s="77" t="str">
        <f t="shared" si="1068"/>
        <v/>
      </c>
      <c r="P3935" s="77" t="str">
        <f t="shared" si="1068"/>
        <v/>
      </c>
      <c r="Q3935" s="77" t="str">
        <f t="shared" si="1068"/>
        <v/>
      </c>
      <c r="R3935" s="98">
        <f t="shared" si="1071"/>
        <v>264.07969577442441</v>
      </c>
      <c r="S3935" s="74">
        <f t="shared" si="1062"/>
        <v>355602.9570333038</v>
      </c>
      <c r="T3935" s="72">
        <f t="shared" si="1069"/>
        <v>263924.89529759041</v>
      </c>
      <c r="U3935" s="7">
        <f t="shared" si="1070"/>
        <v>12.781570098204027</v>
      </c>
      <c r="V3935" s="7">
        <f t="shared" si="1070"/>
        <v>12.483419854145078</v>
      </c>
      <c r="W3935" s="69">
        <f t="shared" si="1063"/>
        <v>5927</v>
      </c>
      <c r="X3935" s="64">
        <f t="shared" si="1059"/>
        <v>5420.7374690539891</v>
      </c>
      <c r="Y3935" s="7">
        <f t="shared" si="1059"/>
        <v>15979.722939192838</v>
      </c>
      <c r="Z3935" s="7">
        <f t="shared" si="1059"/>
        <v>27969.26564042945</v>
      </c>
      <c r="AA3935" s="7" t="str">
        <f t="shared" si="1057"/>
        <v/>
      </c>
      <c r="AB3935" s="7" t="str">
        <f t="shared" si="1057"/>
        <v/>
      </c>
      <c r="AC3935" s="7" t="str">
        <f t="shared" si="1057"/>
        <v/>
      </c>
      <c r="AD3935" s="7" t="str">
        <f t="shared" si="1057"/>
        <v/>
      </c>
      <c r="AE3935" s="7" t="str">
        <f t="shared" si="1057"/>
        <v/>
      </c>
      <c r="AF3935" s="7" t="str">
        <f t="shared" si="1057"/>
        <v/>
      </c>
      <c r="AG3935" s="7" t="str">
        <f t="shared" si="1061"/>
        <v/>
      </c>
      <c r="AH3935" s="7" t="str">
        <f t="shared" si="1061"/>
        <v/>
      </c>
      <c r="AI3935" s="7">
        <f t="shared" si="1061"/>
        <v>22512.761914353228</v>
      </c>
      <c r="AJ3935" s="69">
        <f t="shared" si="1056"/>
        <v>71882.487963029504</v>
      </c>
      <c r="AK3935" s="11">
        <f t="shared" si="1064"/>
        <v>11.182787953028448</v>
      </c>
    </row>
    <row r="3936" spans="1:37" hidden="1">
      <c r="A3936" s="8">
        <v>3933</v>
      </c>
      <c r="B3936" s="8"/>
      <c r="C3936">
        <f>②MSY管理基準値計算!C3936</f>
        <v>-4.511433196564632E-2</v>
      </c>
      <c r="D3936" s="69">
        <f t="shared" si="1065"/>
        <v>5928</v>
      </c>
      <c r="E3936" s="5">
        <f>IF(①再生産関数フィット!$B$2="HS",$W$2*(T3936+SQRT($W$3^2+(($W$4^2))/4)-SQRT((T3936-$W$3)^2+(($W$4^2))/4)),IF(①再生産関数フィット!$B$2="BH",$W$2*T3936/(1+$W$3*T3936),$W$2*T3936*EXP(-$W$3*T3936)))</f>
        <v>1486.1767038516541</v>
      </c>
      <c r="F3936" s="5">
        <f t="shared" ca="1" si="1066"/>
        <v>221393.41669051407</v>
      </c>
      <c r="G3936" s="76">
        <f t="shared" si="1067"/>
        <v>1420.6187550211287</v>
      </c>
      <c r="H3936" s="77">
        <f t="shared" si="1068"/>
        <v>694.71491991811536</v>
      </c>
      <c r="I3936" s="77">
        <f t="shared" si="1068"/>
        <v>347.45547028271295</v>
      </c>
      <c r="J3936" s="77" t="str">
        <f t="shared" si="1068"/>
        <v/>
      </c>
      <c r="K3936" s="77" t="str">
        <f t="shared" si="1068"/>
        <v/>
      </c>
      <c r="L3936" s="77" t="str">
        <f t="shared" si="1068"/>
        <v/>
      </c>
      <c r="M3936" s="77" t="str">
        <f t="shared" si="1068"/>
        <v/>
      </c>
      <c r="N3936" s="77" t="str">
        <f t="shared" si="1068"/>
        <v/>
      </c>
      <c r="O3936" s="77" t="str">
        <f t="shared" si="1068"/>
        <v/>
      </c>
      <c r="P3936" s="77" t="str">
        <f t="shared" si="1068"/>
        <v/>
      </c>
      <c r="Q3936" s="77" t="str">
        <f t="shared" si="1068"/>
        <v/>
      </c>
      <c r="R3936" s="98">
        <f t="shared" si="1071"/>
        <v>348.09936302366418</v>
      </c>
      <c r="S3936" s="74">
        <f t="shared" si="1062"/>
        <v>338488.75830667303</v>
      </c>
      <c r="T3936" s="72">
        <f t="shared" si="1069"/>
        <v>246928.26210992213</v>
      </c>
      <c r="U3936" s="7">
        <f t="shared" si="1070"/>
        <v>12.732246160462971</v>
      </c>
      <c r="V3936" s="7">
        <f t="shared" si="1070"/>
        <v>12.416853136623244</v>
      </c>
      <c r="W3936" s="69">
        <f t="shared" si="1063"/>
        <v>5928</v>
      </c>
      <c r="X3936" s="64">
        <f t="shared" si="1059"/>
        <v>5836.5916937667789</v>
      </c>
      <c r="Y3936" s="7">
        <f t="shared" si="1059"/>
        <v>14268.339279997286</v>
      </c>
      <c r="Z3936" s="7">
        <f t="shared" si="1059"/>
        <v>17928.219485094225</v>
      </c>
      <c r="AA3936" s="7" t="str">
        <f t="shared" si="1057"/>
        <v/>
      </c>
      <c r="AB3936" s="7" t="str">
        <f t="shared" si="1057"/>
        <v/>
      </c>
      <c r="AC3936" s="7" t="str">
        <f t="shared" si="1057"/>
        <v/>
      </c>
      <c r="AD3936" s="7" t="str">
        <f t="shared" si="1057"/>
        <v/>
      </c>
      <c r="AE3936" s="7" t="str">
        <f t="shared" si="1057"/>
        <v/>
      </c>
      <c r="AF3936" s="7" t="str">
        <f t="shared" si="1057"/>
        <v/>
      </c>
      <c r="AG3936" s="7" t="str">
        <f t="shared" si="1061"/>
        <v/>
      </c>
      <c r="AH3936" s="7" t="str">
        <f t="shared" si="1061"/>
        <v/>
      </c>
      <c r="AI3936" s="7">
        <f t="shared" si="1061"/>
        <v>29675.428318365746</v>
      </c>
      <c r="AJ3936" s="69">
        <f t="shared" si="1056"/>
        <v>67708.578777224029</v>
      </c>
      <c r="AK3936" s="11">
        <f t="shared" si="1064"/>
        <v>11.122968168408921</v>
      </c>
    </row>
    <row r="3937" spans="1:37" hidden="1">
      <c r="A3937" s="8">
        <v>3934</v>
      </c>
      <c r="B3937" s="8"/>
      <c r="C3937">
        <f>②MSY管理基準値計算!C3937</f>
        <v>0.49449093569908958</v>
      </c>
      <c r="D3937" s="69">
        <f t="shared" si="1065"/>
        <v>5929</v>
      </c>
      <c r="E3937" s="5">
        <f>IF(①再生産関数フィット!$B$2="HS",$W$2*(T3937+SQRT($W$3^2+(($W$4^2))/4)-SQRT((T3937-$W$3)^2+(($W$4^2))/4)),IF(①再生産関数フィット!$B$2="BH",$W$2*T3937/(1+$W$3*T3937),$W$2*T3937*EXP(-$W$3*T3937)))</f>
        <v>1486.1767038516541</v>
      </c>
      <c r="F3937" s="5">
        <f t="shared" ca="1" si="1066"/>
        <v>241683.01095477352</v>
      </c>
      <c r="G3937" s="76">
        <f t="shared" si="1067"/>
        <v>2436.8294469159587</v>
      </c>
      <c r="H3937" s="77">
        <f t="shared" si="1068"/>
        <v>748.01027614376449</v>
      </c>
      <c r="I3937" s="77">
        <f t="shared" si="1068"/>
        <v>310.24396064624005</v>
      </c>
      <c r="J3937" s="77" t="str">
        <f t="shared" si="1068"/>
        <v/>
      </c>
      <c r="K3937" s="77" t="str">
        <f t="shared" si="1068"/>
        <v/>
      </c>
      <c r="L3937" s="77" t="str">
        <f t="shared" si="1068"/>
        <v/>
      </c>
      <c r="M3937" s="77" t="str">
        <f t="shared" si="1068"/>
        <v/>
      </c>
      <c r="N3937" s="77" t="str">
        <f t="shared" si="1068"/>
        <v/>
      </c>
      <c r="O3937" s="77" t="str">
        <f t="shared" si="1068"/>
        <v/>
      </c>
      <c r="P3937" s="77" t="str">
        <f t="shared" si="1068"/>
        <v/>
      </c>
      <c r="Q3937" s="77" t="str">
        <f t="shared" si="1068"/>
        <v/>
      </c>
      <c r="R3937" s="98">
        <f t="shared" si="1071"/>
        <v>300.34969016128662</v>
      </c>
      <c r="S3937" s="74">
        <f t="shared" si="1062"/>
        <v>357763.19870093896</v>
      </c>
      <c r="T3937" s="72">
        <f t="shared" si="1069"/>
        <v>222889.50701711234</v>
      </c>
      <c r="U3937" s="7">
        <f t="shared" si="1070"/>
        <v>12.78762659038158</v>
      </c>
      <c r="V3937" s="7">
        <f t="shared" si="1070"/>
        <v>12.314431443421187</v>
      </c>
      <c r="W3937" s="69">
        <f t="shared" si="1063"/>
        <v>5929</v>
      </c>
      <c r="X3937" s="64">
        <f t="shared" si="1059"/>
        <v>10011.678684887167</v>
      </c>
      <c r="Y3937" s="7">
        <f t="shared" si="1059"/>
        <v>15362.941112883656</v>
      </c>
      <c r="Z3937" s="7">
        <f t="shared" si="1059"/>
        <v>16008.157292400701</v>
      </c>
      <c r="AA3937" s="7" t="str">
        <f t="shared" si="1057"/>
        <v/>
      </c>
      <c r="AB3937" s="7" t="str">
        <f t="shared" si="1057"/>
        <v/>
      </c>
      <c r="AC3937" s="7" t="str">
        <f t="shared" si="1057"/>
        <v/>
      </c>
      <c r="AD3937" s="7" t="str">
        <f t="shared" si="1057"/>
        <v/>
      </c>
      <c r="AE3937" s="7" t="str">
        <f t="shared" si="1057"/>
        <v/>
      </c>
      <c r="AF3937" s="7" t="str">
        <f t="shared" si="1057"/>
        <v/>
      </c>
      <c r="AG3937" s="7" t="str">
        <f t="shared" si="1061"/>
        <v/>
      </c>
      <c r="AH3937" s="7" t="str">
        <f t="shared" si="1061"/>
        <v/>
      </c>
      <c r="AI3937" s="7">
        <f t="shared" si="1061"/>
        <v>25604.774520138111</v>
      </c>
      <c r="AJ3937" s="69">
        <f t="shared" si="1056"/>
        <v>66987.551610309631</v>
      </c>
      <c r="AK3937" s="11">
        <f t="shared" si="1064"/>
        <v>11.112262084249679</v>
      </c>
    </row>
    <row r="3938" spans="1:37" hidden="1">
      <c r="A3938" s="8">
        <v>3935</v>
      </c>
      <c r="B3938" s="8"/>
      <c r="C3938">
        <f>②MSY管理基準値計算!C3938</f>
        <v>-0.9087991815713321</v>
      </c>
      <c r="D3938" s="69">
        <f t="shared" si="1065"/>
        <v>5930</v>
      </c>
      <c r="E3938" s="5">
        <f>IF(①再生産関数フィット!$B$2="HS",$W$2*(T3938+SQRT($W$3^2+(($W$4^2))/4)-SQRT((T3938-$W$3)^2+(($W$4^2))/4)),IF(①再生産関数フィット!$B$2="BH",$W$2*T3938/(1+$W$3*T3938),$W$2*T3938*EXP(-$W$3*T3938)))</f>
        <v>1486.1767038516541</v>
      </c>
      <c r="F3938" s="5">
        <f t="shared" ca="1" si="1066"/>
        <v>263924.89529759041</v>
      </c>
      <c r="G3938" s="76">
        <f t="shared" si="1067"/>
        <v>598.9409121266292</v>
      </c>
      <c r="H3938" s="77">
        <f t="shared" si="1068"/>
        <v>1283.0841920538724</v>
      </c>
      <c r="I3938" s="77">
        <f t="shared" si="1068"/>
        <v>334.04446057136983</v>
      </c>
      <c r="J3938" s="77" t="str">
        <f t="shared" si="1068"/>
        <v/>
      </c>
      <c r="K3938" s="77" t="str">
        <f t="shared" si="1068"/>
        <v/>
      </c>
      <c r="L3938" s="77" t="str">
        <f t="shared" si="1068"/>
        <v/>
      </c>
      <c r="M3938" s="77" t="str">
        <f t="shared" si="1068"/>
        <v/>
      </c>
      <c r="N3938" s="77" t="str">
        <f t="shared" si="1068"/>
        <v/>
      </c>
      <c r="O3938" s="77" t="str">
        <f t="shared" si="1068"/>
        <v/>
      </c>
      <c r="P3938" s="77" t="str">
        <f t="shared" si="1068"/>
        <v/>
      </c>
      <c r="Q3938" s="77" t="str">
        <f t="shared" si="1068"/>
        <v/>
      </c>
      <c r="R3938" s="98">
        <f t="shared" si="1071"/>
        <v>263.66233839929248</v>
      </c>
      <c r="S3938" s="74">
        <f t="shared" si="1062"/>
        <v>329287.97021359857</v>
      </c>
      <c r="T3938" s="72">
        <f t="shared" si="1069"/>
        <v>241176.12412583979</v>
      </c>
      <c r="U3938" s="7">
        <f t="shared" si="1070"/>
        <v>12.704687936308156</v>
      </c>
      <c r="V3938" s="7">
        <f t="shared" si="1070"/>
        <v>12.393282751065893</v>
      </c>
      <c r="W3938" s="69">
        <f t="shared" si="1063"/>
        <v>5930</v>
      </c>
      <c r="X3938" s="64">
        <f t="shared" si="1059"/>
        <v>2460.7401108986414</v>
      </c>
      <c r="Y3938" s="7">
        <f t="shared" si="1059"/>
        <v>26352.508132665</v>
      </c>
      <c r="Z3938" s="7">
        <f t="shared" si="1059"/>
        <v>17236.230018282677</v>
      </c>
      <c r="AA3938" s="7" t="str">
        <f t="shared" si="1057"/>
        <v/>
      </c>
      <c r="AB3938" s="7" t="str">
        <f t="shared" si="1057"/>
        <v/>
      </c>
      <c r="AC3938" s="7" t="str">
        <f t="shared" si="1057"/>
        <v/>
      </c>
      <c r="AD3938" s="7" t="str">
        <f t="shared" si="1057"/>
        <v/>
      </c>
      <c r="AE3938" s="7" t="str">
        <f t="shared" si="1057"/>
        <v/>
      </c>
      <c r="AF3938" s="7" t="str">
        <f t="shared" si="1057"/>
        <v/>
      </c>
      <c r="AG3938" s="7" t="str">
        <f t="shared" si="1061"/>
        <v/>
      </c>
      <c r="AH3938" s="7" t="str">
        <f t="shared" si="1061"/>
        <v/>
      </c>
      <c r="AI3938" s="7">
        <f t="shared" si="1061"/>
        <v>22477.182248934459</v>
      </c>
      <c r="AJ3938" s="69">
        <f t="shared" si="1056"/>
        <v>68526.660510780785</v>
      </c>
      <c r="AK3938" s="11">
        <f t="shared" si="1064"/>
        <v>11.134978153066823</v>
      </c>
    </row>
    <row r="3939" spans="1:37" hidden="1">
      <c r="A3939" s="8">
        <v>3936</v>
      </c>
      <c r="B3939" s="8"/>
      <c r="C3939">
        <f>②MSY管理基準値計算!C3939</f>
        <v>-0.16293686125609352</v>
      </c>
      <c r="D3939" s="69">
        <f t="shared" si="1065"/>
        <v>5931</v>
      </c>
      <c r="E3939" s="5">
        <f>IF(①再生産関数フィット!$B$2="HS",$W$2*(T3939+SQRT($W$3^2+(($W$4^2))/4)-SQRT((T3939-$W$3)^2+(($W$4^2))/4)),IF(①再生産関数フィット!$B$2="BH",$W$2*T3939/(1+$W$3*T3939),$W$2*T3939*EXP(-$W$3*T3939)))</f>
        <v>1486.1767038516541</v>
      </c>
      <c r="F3939" s="5">
        <f t="shared" ca="1" si="1066"/>
        <v>246928.26210992213</v>
      </c>
      <c r="G3939" s="76">
        <f t="shared" si="1067"/>
        <v>1262.7223562060105</v>
      </c>
      <c r="H3939" s="77">
        <f t="shared" si="1068"/>
        <v>315.36536842847386</v>
      </c>
      <c r="I3939" s="77">
        <f t="shared" si="1068"/>
        <v>572.99636177713569</v>
      </c>
      <c r="J3939" s="77" t="str">
        <f t="shared" si="1068"/>
        <v/>
      </c>
      <c r="K3939" s="77" t="str">
        <f t="shared" si="1068"/>
        <v/>
      </c>
      <c r="L3939" s="77" t="str">
        <f t="shared" si="1068"/>
        <v/>
      </c>
      <c r="M3939" s="77" t="str">
        <f t="shared" si="1068"/>
        <v/>
      </c>
      <c r="N3939" s="77" t="str">
        <f t="shared" si="1068"/>
        <v/>
      </c>
      <c r="O3939" s="77" t="str">
        <f t="shared" si="1068"/>
        <v/>
      </c>
      <c r="P3939" s="77" t="str">
        <f t="shared" si="1068"/>
        <v/>
      </c>
      <c r="Q3939" s="77" t="str">
        <f t="shared" si="1068"/>
        <v/>
      </c>
      <c r="R3939" s="98">
        <f t="shared" si="1071"/>
        <v>258.09762693296915</v>
      </c>
      <c r="S3939" s="74">
        <f t="shared" si="1062"/>
        <v>311911.69253435731</v>
      </c>
      <c r="T3939" s="72">
        <f t="shared" si="1069"/>
        <v>245634.52986469318</v>
      </c>
      <c r="U3939" s="7">
        <f t="shared" si="1070"/>
        <v>12.650475389980304</v>
      </c>
      <c r="V3939" s="7">
        <f t="shared" si="1070"/>
        <v>12.411600059284345</v>
      </c>
      <c r="W3939" s="69">
        <f t="shared" si="1063"/>
        <v>5931</v>
      </c>
      <c r="X3939" s="64">
        <f t="shared" si="1059"/>
        <v>5187.8766134239895</v>
      </c>
      <c r="Y3939" s="7">
        <f t="shared" si="1059"/>
        <v>6477.10297402161</v>
      </c>
      <c r="Z3939" s="7">
        <f t="shared" si="1059"/>
        <v>29565.816102254212</v>
      </c>
      <c r="AA3939" s="7" t="str">
        <f t="shared" si="1057"/>
        <v/>
      </c>
      <c r="AB3939" s="7" t="str">
        <f t="shared" si="1057"/>
        <v/>
      </c>
      <c r="AC3939" s="7" t="str">
        <f t="shared" si="1057"/>
        <v/>
      </c>
      <c r="AD3939" s="7" t="str">
        <f t="shared" si="1057"/>
        <v/>
      </c>
      <c r="AE3939" s="7" t="str">
        <f t="shared" si="1057"/>
        <v/>
      </c>
      <c r="AF3939" s="7" t="str">
        <f t="shared" si="1057"/>
        <v/>
      </c>
      <c r="AG3939" s="7" t="str">
        <f t="shared" si="1061"/>
        <v/>
      </c>
      <c r="AH3939" s="7" t="str">
        <f t="shared" si="1061"/>
        <v/>
      </c>
      <c r="AI3939" s="7">
        <f t="shared" si="1061"/>
        <v>22002.791273906907</v>
      </c>
      <c r="AJ3939" s="69">
        <f t="shared" si="1056"/>
        <v>63233.586963606715</v>
      </c>
      <c r="AK3939" s="11">
        <f t="shared" si="1064"/>
        <v>11.054590878268671</v>
      </c>
    </row>
    <row r="3940" spans="1:37" hidden="1">
      <c r="A3940" s="8">
        <v>3937</v>
      </c>
      <c r="B3940" s="8"/>
      <c r="C3940">
        <f>②MSY管理基準値計算!C3940</f>
        <v>-0.20272059760266817</v>
      </c>
      <c r="D3940" s="69">
        <f t="shared" si="1065"/>
        <v>5932</v>
      </c>
      <c r="E3940" s="5">
        <f>IF(①再生産関数フィット!$B$2="HS",$W$2*(T3940+SQRT($W$3^2+(($W$4^2))/4)-SQRT((T3940-$W$3)^2+(($W$4^2))/4)),IF(①再生産関数フィット!$B$2="BH",$W$2*T3940/(1+$W$3*T3940),$W$2*T3940*EXP(-$W$3*T3940)))</f>
        <v>1486.1767038516541</v>
      </c>
      <c r="F3940" s="5">
        <f t="shared" ca="1" si="1066"/>
        <v>222889.50701711234</v>
      </c>
      <c r="G3940" s="76">
        <f t="shared" si="1067"/>
        <v>1213.4727060900298</v>
      </c>
      <c r="H3940" s="77">
        <f t="shared" si="1068"/>
        <v>664.87176451821165</v>
      </c>
      <c r="I3940" s="77">
        <f t="shared" si="1068"/>
        <v>140.83503628141838</v>
      </c>
      <c r="J3940" s="77" t="str">
        <f t="shared" si="1068"/>
        <v/>
      </c>
      <c r="K3940" s="77" t="str">
        <f t="shared" si="1068"/>
        <v/>
      </c>
      <c r="L3940" s="77" t="str">
        <f t="shared" si="1068"/>
        <v/>
      </c>
      <c r="M3940" s="77" t="str">
        <f t="shared" si="1068"/>
        <v/>
      </c>
      <c r="N3940" s="77" t="str">
        <f t="shared" si="1068"/>
        <v/>
      </c>
      <c r="O3940" s="77" t="str">
        <f t="shared" si="1068"/>
        <v/>
      </c>
      <c r="P3940" s="77" t="str">
        <f t="shared" si="1068"/>
        <v/>
      </c>
      <c r="Q3940" s="77" t="str">
        <f t="shared" si="1068"/>
        <v/>
      </c>
      <c r="R3940" s="98">
        <f t="shared" si="1071"/>
        <v>358.87727329476559</v>
      </c>
      <c r="S3940" s="74">
        <f t="shared" si="1062"/>
        <v>283791.50689215946</v>
      </c>
      <c r="T3940" s="72">
        <f t="shared" si="1069"/>
        <v>202009.01042264776</v>
      </c>
      <c r="U3940" s="7">
        <f t="shared" si="1070"/>
        <v>12.55599511687606</v>
      </c>
      <c r="V3940" s="7">
        <f t="shared" si="1070"/>
        <v>12.216067581441234</v>
      </c>
      <c r="W3940" s="69">
        <f t="shared" si="1063"/>
        <v>5932</v>
      </c>
      <c r="X3940" s="64">
        <f t="shared" si="1059"/>
        <v>4985.535135267467</v>
      </c>
      <c r="Y3940" s="7">
        <f t="shared" si="1059"/>
        <v>13655.408343546838</v>
      </c>
      <c r="Z3940" s="7">
        <f t="shared" si="1059"/>
        <v>7266.8921850331863</v>
      </c>
      <c r="AA3940" s="7" t="str">
        <f t="shared" si="1057"/>
        <v/>
      </c>
      <c r="AB3940" s="7" t="str">
        <f t="shared" si="1057"/>
        <v/>
      </c>
      <c r="AC3940" s="7" t="str">
        <f t="shared" si="1057"/>
        <v/>
      </c>
      <c r="AD3940" s="7" t="str">
        <f t="shared" si="1057"/>
        <v/>
      </c>
      <c r="AE3940" s="7" t="str">
        <f t="shared" si="1057"/>
        <v/>
      </c>
      <c r="AF3940" s="7" t="str">
        <f t="shared" si="1057"/>
        <v/>
      </c>
      <c r="AG3940" s="7" t="str">
        <f t="shared" si="1061"/>
        <v/>
      </c>
      <c r="AH3940" s="7" t="str">
        <f t="shared" si="1061"/>
        <v/>
      </c>
      <c r="AI3940" s="7">
        <f t="shared" si="1061"/>
        <v>30594.243856819074</v>
      </c>
      <c r="AJ3940" s="69">
        <f t="shared" si="1056"/>
        <v>56502.079520666564</v>
      </c>
      <c r="AK3940" s="11">
        <f t="shared" si="1064"/>
        <v>10.942032722132735</v>
      </c>
    </row>
    <row r="3941" spans="1:37" hidden="1">
      <c r="A3941" s="8">
        <v>3938</v>
      </c>
      <c r="B3941" s="8"/>
      <c r="C3941">
        <f>②MSY管理基準値計算!C3941</f>
        <v>-0.2787396765211223</v>
      </c>
      <c r="D3941" s="69">
        <f t="shared" si="1065"/>
        <v>5933</v>
      </c>
      <c r="E3941" s="5">
        <f>IF(①再生産関数フィット!$B$2="HS",$W$2*(T3941+SQRT($W$3^2+(($W$4^2))/4)-SQRT((T3941-$W$3)^2+(($W$4^2))/4)),IF(①再生産関数フィット!$B$2="BH",$W$2*T3941/(1+$W$3*T3941),$W$2*T3941*EXP(-$W$3*T3941)))</f>
        <v>1486.1767038516543</v>
      </c>
      <c r="F3941" s="5">
        <f t="shared" ca="1" si="1066"/>
        <v>241176.12412583979</v>
      </c>
      <c r="G3941" s="76">
        <f t="shared" si="1067"/>
        <v>1124.6447130122501</v>
      </c>
      <c r="H3941" s="77">
        <f t="shared" ref="H3941:Q3956" si="1072">IF(H$2&lt;&gt;"",G3940*EXP(-G$4-G$6*$S$6),"")</f>
        <v>638.93993428365252</v>
      </c>
      <c r="I3941" s="77">
        <f t="shared" si="1072"/>
        <v>296.9166828463928</v>
      </c>
      <c r="J3941" s="77" t="str">
        <f t="shared" si="1072"/>
        <v/>
      </c>
      <c r="K3941" s="77" t="str">
        <f t="shared" si="1072"/>
        <v/>
      </c>
      <c r="L3941" s="77" t="str">
        <f t="shared" si="1072"/>
        <v/>
      </c>
      <c r="M3941" s="77" t="str">
        <f t="shared" si="1072"/>
        <v/>
      </c>
      <c r="N3941" s="77" t="str">
        <f t="shared" si="1072"/>
        <v/>
      </c>
      <c r="O3941" s="77" t="str">
        <f t="shared" si="1072"/>
        <v/>
      </c>
      <c r="P3941" s="77" t="str">
        <f t="shared" si="1072"/>
        <v/>
      </c>
      <c r="Q3941" s="77" t="str">
        <f t="shared" si="1072"/>
        <v/>
      </c>
      <c r="R3941" s="98">
        <f t="shared" si="1071"/>
        <v>215.78232249142758</v>
      </c>
      <c r="S3941" s="74">
        <f t="shared" si="1062"/>
        <v>259167.90155026811</v>
      </c>
      <c r="T3941" s="72">
        <f t="shared" si="1069"/>
        <v>182235.11631559546</v>
      </c>
      <c r="U3941" s="7">
        <f t="shared" si="1070"/>
        <v>12.465231399180251</v>
      </c>
      <c r="V3941" s="7">
        <f t="shared" si="1070"/>
        <v>12.113052980229284</v>
      </c>
      <c r="W3941" s="69">
        <f t="shared" si="1063"/>
        <v>5933</v>
      </c>
      <c r="X3941" s="64">
        <f t="shared" si="1059"/>
        <v>4620.5866051010953</v>
      </c>
      <c r="Y3941" s="7">
        <f t="shared" si="1059"/>
        <v>13122.809803729106</v>
      </c>
      <c r="Z3941" s="7">
        <f t="shared" si="1059"/>
        <v>15320.488275878752</v>
      </c>
      <c r="AA3941" s="7" t="str">
        <f t="shared" si="1057"/>
        <v/>
      </c>
      <c r="AB3941" s="7" t="str">
        <f t="shared" si="1057"/>
        <v/>
      </c>
      <c r="AC3941" s="7" t="str">
        <f t="shared" si="1057"/>
        <v/>
      </c>
      <c r="AD3941" s="7" t="str">
        <f t="shared" si="1057"/>
        <v/>
      </c>
      <c r="AE3941" s="7" t="str">
        <f t="shared" si="1057"/>
        <v/>
      </c>
      <c r="AF3941" s="7" t="str">
        <f t="shared" si="1057"/>
        <v/>
      </c>
      <c r="AG3941" s="7" t="str">
        <f t="shared" si="1061"/>
        <v/>
      </c>
      <c r="AH3941" s="7" t="str">
        <f t="shared" si="1061"/>
        <v/>
      </c>
      <c r="AI3941" s="7">
        <f t="shared" si="1061"/>
        <v>18395.416721947659</v>
      </c>
      <c r="AJ3941" s="69">
        <f t="shared" si="1056"/>
        <v>51459.30140665661</v>
      </c>
      <c r="AK3941" s="11">
        <f t="shared" si="1064"/>
        <v>10.848546510280249</v>
      </c>
    </row>
    <row r="3942" spans="1:37" hidden="1">
      <c r="A3942" s="8">
        <v>3939</v>
      </c>
      <c r="B3942" s="8"/>
      <c r="C3942">
        <f>②MSY管理基準値計算!C3942</f>
        <v>0.20898720085714576</v>
      </c>
      <c r="D3942" s="69">
        <f t="shared" si="1065"/>
        <v>5934</v>
      </c>
      <c r="E3942" s="5">
        <f>IF(①再生産関数フィット!$B$2="HS",$W$2*(T3942+SQRT($W$3^2+(($W$4^2))/4)-SQRT((T3942-$W$3)^2+(($W$4^2))/4)),IF(①再生産関数フィット!$B$2="BH",$W$2*T3942/(1+$W$3*T3942),$W$2*T3942*EXP(-$W$3*T3942)))</f>
        <v>1486.1767038516543</v>
      </c>
      <c r="F3942" s="5">
        <f t="shared" ca="1" si="1066"/>
        <v>245634.52986469318</v>
      </c>
      <c r="G3942" s="76">
        <f t="shared" si="1067"/>
        <v>1831.607602436769</v>
      </c>
      <c r="H3942" s="77">
        <f t="shared" si="1072"/>
        <v>592.16858806809591</v>
      </c>
      <c r="I3942" s="77">
        <f t="shared" si="1072"/>
        <v>285.33611434539705</v>
      </c>
      <c r="J3942" s="77" t="str">
        <f t="shared" si="1072"/>
        <v/>
      </c>
      <c r="K3942" s="77" t="str">
        <f t="shared" si="1072"/>
        <v/>
      </c>
      <c r="L3942" s="77" t="str">
        <f t="shared" si="1072"/>
        <v/>
      </c>
      <c r="M3942" s="77" t="str">
        <f t="shared" si="1072"/>
        <v/>
      </c>
      <c r="N3942" s="77" t="str">
        <f t="shared" si="1072"/>
        <v/>
      </c>
      <c r="O3942" s="77" t="str">
        <f t="shared" si="1072"/>
        <v/>
      </c>
      <c r="P3942" s="77" t="str">
        <f t="shared" si="1072"/>
        <v/>
      </c>
      <c r="Q3942" s="77" t="str">
        <f t="shared" si="1072"/>
        <v/>
      </c>
      <c r="R3942" s="98">
        <f t="shared" si="1071"/>
        <v>221.39014787261974</v>
      </c>
      <c r="S3942" s="74">
        <f t="shared" si="1062"/>
        <v>282236.72539531719</v>
      </c>
      <c r="T3942" s="72">
        <f t="shared" si="1069"/>
        <v>179363.9918944416</v>
      </c>
      <c r="U3942" s="7">
        <f t="shared" si="1070"/>
        <v>12.550501449534126</v>
      </c>
      <c r="V3942" s="7">
        <f t="shared" si="1070"/>
        <v>12.09717249438326</v>
      </c>
      <c r="W3942" s="69">
        <f t="shared" si="1063"/>
        <v>5934</v>
      </c>
      <c r="X3942" s="64">
        <f t="shared" si="1059"/>
        <v>7525.1334538825886</v>
      </c>
      <c r="Y3942" s="7">
        <f t="shared" si="1059"/>
        <v>12162.200757842429</v>
      </c>
      <c r="Z3942" s="7">
        <f t="shared" si="1059"/>
        <v>14722.947032164591</v>
      </c>
      <c r="AA3942" s="7" t="str">
        <f t="shared" si="1057"/>
        <v/>
      </c>
      <c r="AB3942" s="7" t="str">
        <f t="shared" si="1057"/>
        <v/>
      </c>
      <c r="AC3942" s="7" t="str">
        <f t="shared" si="1057"/>
        <v/>
      </c>
      <c r="AD3942" s="7" t="str">
        <f t="shared" si="1057"/>
        <v/>
      </c>
      <c r="AE3942" s="7" t="str">
        <f t="shared" si="1057"/>
        <v/>
      </c>
      <c r="AF3942" s="7" t="str">
        <f t="shared" si="1057"/>
        <v/>
      </c>
      <c r="AG3942" s="7" t="str">
        <f t="shared" si="1061"/>
        <v/>
      </c>
      <c r="AH3942" s="7" t="str">
        <f t="shared" si="1061"/>
        <v/>
      </c>
      <c r="AI3942" s="7">
        <f t="shared" si="1061"/>
        <v>18873.483152968867</v>
      </c>
      <c r="AJ3942" s="69">
        <f t="shared" ref="AJ3942:AJ4005" si="1073">SUM(X3942:AI3942)</f>
        <v>53283.764396858474</v>
      </c>
      <c r="AK3942" s="11">
        <f t="shared" si="1064"/>
        <v>10.883386955812648</v>
      </c>
    </row>
    <row r="3943" spans="1:37" hidden="1">
      <c r="A3943" s="8">
        <v>3940</v>
      </c>
      <c r="B3943" s="8"/>
      <c r="C3943">
        <f>②MSY管理基準値計算!C3943</f>
        <v>-1.018321125269998E-2</v>
      </c>
      <c r="D3943" s="69">
        <f t="shared" si="1065"/>
        <v>5935</v>
      </c>
      <c r="E3943" s="5">
        <f>IF(①再生産関数フィット!$B$2="HS",$W$2*(T3943+SQRT($W$3^2+(($W$4^2))/4)-SQRT((T3943-$W$3)^2+(($W$4^2))/4)),IF(①再生産関数フィット!$B$2="BH",$W$2*T3943/(1+$W$3*T3943),$W$2*T3943*EXP(-$W$3*T3943)))</f>
        <v>1486.1767038516541</v>
      </c>
      <c r="F3943" s="5">
        <f t="shared" ca="1" si="1066"/>
        <v>202009.01042264776</v>
      </c>
      <c r="G3943" s="76">
        <f t="shared" si="1067"/>
        <v>1471.1194482416604</v>
      </c>
      <c r="H3943" s="77">
        <f t="shared" si="1072"/>
        <v>964.41167177563352</v>
      </c>
      <c r="I3943" s="77">
        <f t="shared" si="1072"/>
        <v>264.44908964124767</v>
      </c>
      <c r="J3943" s="77" t="str">
        <f t="shared" si="1072"/>
        <v/>
      </c>
      <c r="K3943" s="77" t="str">
        <f t="shared" si="1072"/>
        <v/>
      </c>
      <c r="L3943" s="77" t="str">
        <f t="shared" si="1072"/>
        <v/>
      </c>
      <c r="M3943" s="77" t="str">
        <f t="shared" si="1072"/>
        <v/>
      </c>
      <c r="N3943" s="77" t="str">
        <f t="shared" si="1072"/>
        <v/>
      </c>
      <c r="O3943" s="77" t="str">
        <f t="shared" si="1072"/>
        <v/>
      </c>
      <c r="P3943" s="77" t="str">
        <f t="shared" si="1072"/>
        <v/>
      </c>
      <c r="Q3943" s="77" t="str">
        <f t="shared" si="1072"/>
        <v/>
      </c>
      <c r="R3943" s="98">
        <f t="shared" si="1071"/>
        <v>218.81103913877848</v>
      </c>
      <c r="S3943" s="74">
        <f t="shared" si="1062"/>
        <v>299257.43059745256</v>
      </c>
      <c r="T3943" s="72">
        <f t="shared" si="1069"/>
        <v>192192.06907900446</v>
      </c>
      <c r="U3943" s="7">
        <f t="shared" si="1070"/>
        <v>12.609059453846955</v>
      </c>
      <c r="V3943" s="7">
        <f t="shared" si="1070"/>
        <v>12.166250510769991</v>
      </c>
      <c r="W3943" s="69">
        <f t="shared" si="1063"/>
        <v>5935</v>
      </c>
      <c r="X3943" s="64">
        <f t="shared" si="1059"/>
        <v>6044.0730644995165</v>
      </c>
      <c r="Y3943" s="7">
        <f t="shared" si="1059"/>
        <v>19807.48152077409</v>
      </c>
      <c r="Z3943" s="7">
        <f t="shared" si="1059"/>
        <v>13645.205579477477</v>
      </c>
      <c r="AA3943" s="7" t="str">
        <f t="shared" si="1057"/>
        <v/>
      </c>
      <c r="AB3943" s="7" t="str">
        <f t="shared" si="1057"/>
        <v/>
      </c>
      <c r="AC3943" s="7" t="str">
        <f t="shared" si="1057"/>
        <v/>
      </c>
      <c r="AD3943" s="7" t="str">
        <f t="shared" si="1057"/>
        <v/>
      </c>
      <c r="AE3943" s="7" t="str">
        <f t="shared" si="1057"/>
        <v/>
      </c>
      <c r="AF3943" s="7" t="str">
        <f t="shared" si="1057"/>
        <v/>
      </c>
      <c r="AG3943" s="7" t="str">
        <f t="shared" si="1061"/>
        <v/>
      </c>
      <c r="AH3943" s="7" t="str">
        <f t="shared" si="1061"/>
        <v/>
      </c>
      <c r="AI3943" s="7">
        <f t="shared" si="1061"/>
        <v>18653.614447402826</v>
      </c>
      <c r="AJ3943" s="69">
        <f t="shared" si="1073"/>
        <v>58150.374612153908</v>
      </c>
      <c r="AK3943" s="11">
        <f t="shared" si="1064"/>
        <v>10.970787600095516</v>
      </c>
    </row>
    <row r="3944" spans="1:37" hidden="1">
      <c r="A3944" s="8">
        <v>3941</v>
      </c>
      <c r="B3944" s="8"/>
      <c r="C3944">
        <f>②MSY管理基準値計算!C3944</f>
        <v>-0.23549741645579003</v>
      </c>
      <c r="D3944" s="69">
        <f t="shared" si="1065"/>
        <v>5936</v>
      </c>
      <c r="E3944" s="5">
        <f>IF(①再生産関数フィット!$B$2="HS",$W$2*(T3944+SQRT($W$3^2+(($W$4^2))/4)-SQRT((T3944-$W$3)^2+(($W$4^2))/4)),IF(①再生産関数フィット!$B$2="BH",$W$2*T3944/(1+$W$3*T3944),$W$2*T3944*EXP(-$W$3*T3944)))</f>
        <v>1486.1767038516541</v>
      </c>
      <c r="F3944" s="5">
        <f t="shared" ca="1" si="1066"/>
        <v>182235.11631559546</v>
      </c>
      <c r="G3944" s="76">
        <f t="shared" si="1067"/>
        <v>1174.3436962791654</v>
      </c>
      <c r="H3944" s="77">
        <f t="shared" si="1072"/>
        <v>774.6008285687742</v>
      </c>
      <c r="I3944" s="77">
        <f t="shared" si="1072"/>
        <v>430.68442632612624</v>
      </c>
      <c r="J3944" s="77" t="str">
        <f t="shared" si="1072"/>
        <v/>
      </c>
      <c r="K3944" s="77" t="str">
        <f t="shared" si="1072"/>
        <v/>
      </c>
      <c r="L3944" s="77" t="str">
        <f t="shared" si="1072"/>
        <v/>
      </c>
      <c r="M3944" s="77" t="str">
        <f t="shared" si="1072"/>
        <v/>
      </c>
      <c r="N3944" s="77" t="str">
        <f t="shared" si="1072"/>
        <v/>
      </c>
      <c r="O3944" s="77" t="str">
        <f t="shared" si="1072"/>
        <v/>
      </c>
      <c r="P3944" s="77" t="str">
        <f t="shared" si="1072"/>
        <v/>
      </c>
      <c r="Q3944" s="77" t="str">
        <f t="shared" si="1072"/>
        <v/>
      </c>
      <c r="R3944" s="98">
        <f t="shared" si="1071"/>
        <v>208.67805526764295</v>
      </c>
      <c r="S3944" s="74">
        <f t="shared" si="1062"/>
        <v>302788.90976475738</v>
      </c>
      <c r="T3944" s="72">
        <f t="shared" si="1069"/>
        <v>217085.12048515206</v>
      </c>
      <c r="U3944" s="7">
        <f t="shared" si="1070"/>
        <v>12.620791174262932</v>
      </c>
      <c r="V3944" s="7">
        <f t="shared" si="1070"/>
        <v>12.288044815908878</v>
      </c>
      <c r="W3944" s="69">
        <f t="shared" si="1063"/>
        <v>5936</v>
      </c>
      <c r="X3944" s="64">
        <f t="shared" si="1059"/>
        <v>4824.7741620364659</v>
      </c>
      <c r="Y3944" s="7">
        <f t="shared" si="1059"/>
        <v>15909.068758576528</v>
      </c>
      <c r="Z3944" s="7">
        <f t="shared" si="1059"/>
        <v>22222.71797218802</v>
      </c>
      <c r="AA3944" s="7" t="str">
        <f t="shared" si="1057"/>
        <v/>
      </c>
      <c r="AB3944" s="7" t="str">
        <f t="shared" si="1057"/>
        <v/>
      </c>
      <c r="AC3944" s="7" t="str">
        <f t="shared" si="1057"/>
        <v/>
      </c>
      <c r="AD3944" s="7" t="str">
        <f t="shared" si="1057"/>
        <v/>
      </c>
      <c r="AE3944" s="7" t="str">
        <f t="shared" si="1057"/>
        <v/>
      </c>
      <c r="AF3944" s="7" t="str">
        <f t="shared" si="1057"/>
        <v/>
      </c>
      <c r="AG3944" s="7" t="str">
        <f t="shared" si="1061"/>
        <v/>
      </c>
      <c r="AH3944" s="7" t="str">
        <f t="shared" si="1061"/>
        <v/>
      </c>
      <c r="AI3944" s="7">
        <f t="shared" si="1061"/>
        <v>17789.778806029939</v>
      </c>
      <c r="AJ3944" s="69">
        <f t="shared" si="1073"/>
        <v>60746.339698830954</v>
      </c>
      <c r="AK3944" s="11">
        <f t="shared" si="1064"/>
        <v>11.014462107516483</v>
      </c>
    </row>
    <row r="3945" spans="1:37" hidden="1">
      <c r="A3945" s="8">
        <v>3942</v>
      </c>
      <c r="B3945" s="8"/>
      <c r="C3945">
        <f>②MSY管理基準値計算!C3945</f>
        <v>0.33412542325542055</v>
      </c>
      <c r="D3945" s="69">
        <f t="shared" si="1065"/>
        <v>5937</v>
      </c>
      <c r="E3945" s="5">
        <f>IF(①再生産関数フィット!$B$2="HS",$W$2*(T3945+SQRT($W$3^2+(($W$4^2))/4)-SQRT((T3945-$W$3)^2+(($W$4^2))/4)),IF(①再生産関数フィット!$B$2="BH",$W$2*T3945/(1+$W$3*T3945),$W$2*T3945*EXP(-$W$3*T3945)))</f>
        <v>1486.176703851655</v>
      </c>
      <c r="F3945" s="5">
        <f t="shared" ca="1" si="1066"/>
        <v>179363.9918944416</v>
      </c>
      <c r="G3945" s="76">
        <f t="shared" si="1067"/>
        <v>2075.7702194363319</v>
      </c>
      <c r="H3945" s="77">
        <f t="shared" si="1072"/>
        <v>618.33700944515749</v>
      </c>
      <c r="I3945" s="77">
        <f t="shared" si="1072"/>
        <v>345.91919949460885</v>
      </c>
      <c r="J3945" s="77" t="str">
        <f t="shared" si="1072"/>
        <v/>
      </c>
      <c r="K3945" s="77" t="str">
        <f t="shared" si="1072"/>
        <v/>
      </c>
      <c r="L3945" s="77" t="str">
        <f t="shared" si="1072"/>
        <v/>
      </c>
      <c r="M3945" s="77" t="str">
        <f t="shared" si="1072"/>
        <v/>
      </c>
      <c r="N3945" s="77" t="str">
        <f t="shared" si="1072"/>
        <v/>
      </c>
      <c r="O3945" s="77" t="str">
        <f t="shared" si="1072"/>
        <v/>
      </c>
      <c r="P3945" s="77" t="str">
        <f t="shared" si="1072"/>
        <v/>
      </c>
      <c r="Q3945" s="77" t="str">
        <f t="shared" si="1072"/>
        <v/>
      </c>
      <c r="R3945" s="98">
        <f t="shared" si="1071"/>
        <v>276.08509646119268</v>
      </c>
      <c r="S3945" s="74">
        <f t="shared" si="1062"/>
        <v>329338.2622609823</v>
      </c>
      <c r="T3945" s="72">
        <f t="shared" si="1069"/>
        <v>215390.60301127113</v>
      </c>
      <c r="U3945" s="7">
        <f t="shared" si="1070"/>
        <v>12.7048406543294</v>
      </c>
      <c r="V3945" s="7">
        <f t="shared" si="1070"/>
        <v>12.280208416992679</v>
      </c>
      <c r="W3945" s="69">
        <f t="shared" si="1063"/>
        <v>5937</v>
      </c>
      <c r="X3945" s="64">
        <f t="shared" si="1059"/>
        <v>8528.2720491398468</v>
      </c>
      <c r="Y3945" s="7">
        <f t="shared" si="1059"/>
        <v>12699.658503350265</v>
      </c>
      <c r="Z3945" s="7">
        <f t="shared" si="1059"/>
        <v>17848.950047041464</v>
      </c>
      <c r="AA3945" s="7" t="str">
        <f t="shared" si="1057"/>
        <v/>
      </c>
      <c r="AB3945" s="7" t="str">
        <f t="shared" si="1057"/>
        <v/>
      </c>
      <c r="AC3945" s="7" t="str">
        <f t="shared" si="1057"/>
        <v/>
      </c>
      <c r="AD3945" s="7" t="str">
        <f t="shared" si="1057"/>
        <v/>
      </c>
      <c r="AE3945" s="7" t="str">
        <f t="shared" si="1057"/>
        <v/>
      </c>
      <c r="AF3945" s="7" t="str">
        <f t="shared" si="1057"/>
        <v/>
      </c>
      <c r="AG3945" s="7" t="str">
        <f t="shared" si="1061"/>
        <v/>
      </c>
      <c r="AH3945" s="7" t="str">
        <f t="shared" si="1061"/>
        <v/>
      </c>
      <c r="AI3945" s="7">
        <f t="shared" si="1061"/>
        <v>23536.220861301175</v>
      </c>
      <c r="AJ3945" s="69">
        <f t="shared" si="1073"/>
        <v>62613.101460832753</v>
      </c>
      <c r="AK3945" s="11">
        <f t="shared" si="1064"/>
        <v>11.044729823702109</v>
      </c>
    </row>
    <row r="3946" spans="1:37" hidden="1">
      <c r="A3946" s="8">
        <v>3943</v>
      </c>
      <c r="B3946" s="8"/>
      <c r="C3946">
        <f>②MSY管理基準値計算!C3946</f>
        <v>-0.17274273431996162</v>
      </c>
      <c r="D3946" s="69">
        <f t="shared" si="1065"/>
        <v>5938</v>
      </c>
      <c r="E3946" s="5">
        <f>IF(①再生産関数フィット!$B$2="HS",$W$2*(T3946+SQRT($W$3^2+(($W$4^2))/4)-SQRT((T3946-$W$3)^2+(($W$4^2))/4)),IF(①再生産関数フィット!$B$2="BH",$W$2*T3946/(1+$W$3*T3946),$W$2*T3946*EXP(-$W$3*T3946)))</f>
        <v>1486.1767038516541</v>
      </c>
      <c r="F3946" s="5">
        <f t="shared" ca="1" si="1066"/>
        <v>192192.06907900446</v>
      </c>
      <c r="G3946" s="76">
        <f t="shared" si="1067"/>
        <v>1250.4007717445547</v>
      </c>
      <c r="H3946" s="77">
        <f t="shared" si="1072"/>
        <v>1092.9726568536539</v>
      </c>
      <c r="I3946" s="77">
        <f t="shared" si="1072"/>
        <v>276.13531439202205</v>
      </c>
      <c r="J3946" s="77" t="str">
        <f t="shared" si="1072"/>
        <v/>
      </c>
      <c r="K3946" s="77" t="str">
        <f t="shared" si="1072"/>
        <v/>
      </c>
      <c r="L3946" s="77" t="str">
        <f t="shared" si="1072"/>
        <v/>
      </c>
      <c r="M3946" s="77" t="str">
        <f t="shared" si="1072"/>
        <v/>
      </c>
      <c r="N3946" s="77" t="str">
        <f t="shared" si="1072"/>
        <v/>
      </c>
      <c r="O3946" s="77" t="str">
        <f t="shared" si="1072"/>
        <v/>
      </c>
      <c r="P3946" s="77" t="str">
        <f t="shared" si="1072"/>
        <v/>
      </c>
      <c r="Q3946" s="77" t="str">
        <f t="shared" si="1072"/>
        <v/>
      </c>
      <c r="R3946" s="98">
        <f t="shared" si="1071"/>
        <v>268.58960447626492</v>
      </c>
      <c r="S3946" s="74">
        <f t="shared" si="1062"/>
        <v>324888.4685662933</v>
      </c>
      <c r="T3946" s="72">
        <f t="shared" si="1069"/>
        <v>220223.80485382845</v>
      </c>
      <c r="U3946" s="7">
        <f t="shared" si="1070"/>
        <v>12.691237228772151</v>
      </c>
      <c r="V3946" s="7">
        <f t="shared" si="1070"/>
        <v>12.302399603030944</v>
      </c>
      <c r="W3946" s="69">
        <f t="shared" si="1063"/>
        <v>5938</v>
      </c>
      <c r="X3946" s="64">
        <f t="shared" si="1059"/>
        <v>5137.2535611324474</v>
      </c>
      <c r="Y3946" s="7">
        <f t="shared" si="1059"/>
        <v>22447.919635274458</v>
      </c>
      <c r="Z3946" s="7">
        <f t="shared" si="1059"/>
        <v>14248.198538873254</v>
      </c>
      <c r="AA3946" s="7" t="str">
        <f t="shared" si="1057"/>
        <v/>
      </c>
      <c r="AB3946" s="7" t="str">
        <f t="shared" si="1057"/>
        <v/>
      </c>
      <c r="AC3946" s="7" t="str">
        <f t="shared" si="1057"/>
        <v/>
      </c>
      <c r="AD3946" s="7" t="str">
        <f t="shared" ref="AD3946:AI4004" si="1074">IF(M3946&lt;&gt;"",IF($J$1="Baranov",M$10/(M$4+M$10)*(1-EXP(-M$4-M$10))*M3946*M$3,M3946*M$3*(1-EXP(-M$10))*EXP(-M$4/2)),"")</f>
        <v/>
      </c>
      <c r="AE3946" s="7" t="str">
        <f t="shared" si="1074"/>
        <v/>
      </c>
      <c r="AF3946" s="7" t="str">
        <f t="shared" si="1074"/>
        <v/>
      </c>
      <c r="AG3946" s="7" t="str">
        <f t="shared" si="1061"/>
        <v/>
      </c>
      <c r="AH3946" s="7" t="str">
        <f t="shared" si="1061"/>
        <v/>
      </c>
      <c r="AI3946" s="7">
        <f t="shared" si="1061"/>
        <v>22897.231082125716</v>
      </c>
      <c r="AJ3946" s="69">
        <f t="shared" si="1073"/>
        <v>64730.602817405874</v>
      </c>
      <c r="AK3946" s="11">
        <f t="shared" si="1064"/>
        <v>11.077989364294059</v>
      </c>
    </row>
    <row r="3947" spans="1:37" hidden="1">
      <c r="A3947" s="8">
        <v>3944</v>
      </c>
      <c r="B3947" s="8"/>
      <c r="C3947">
        <f>②MSY管理基準値計算!C3947</f>
        <v>-1.5811292190751551E-2</v>
      </c>
      <c r="D3947" s="69">
        <f t="shared" si="1065"/>
        <v>5939</v>
      </c>
      <c r="E3947" s="5">
        <f>IF(①再生産関数フィット!$B$2="HS",$W$2*(T3947+SQRT($W$3^2+(($W$4^2))/4)-SQRT((T3947-$W$3)^2+(($W$4^2))/4)),IF(①再生産関数フィット!$B$2="BH",$W$2*T3947/(1+$W$3*T3947),$W$2*T3947*EXP(-$W$3*T3947)))</f>
        <v>1486.1767038516541</v>
      </c>
      <c r="F3947" s="5">
        <f t="shared" ca="1" si="1066"/>
        <v>217085.12048515206</v>
      </c>
      <c r="G3947" s="76">
        <f t="shared" si="1067"/>
        <v>1462.8631243404445</v>
      </c>
      <c r="H3947" s="77">
        <f t="shared" si="1072"/>
        <v>658.38397758525286</v>
      </c>
      <c r="I3947" s="77">
        <f t="shared" si="1072"/>
        <v>488.09685270655928</v>
      </c>
      <c r="J3947" s="77" t="str">
        <f t="shared" si="1072"/>
        <v/>
      </c>
      <c r="K3947" s="77" t="str">
        <f t="shared" si="1072"/>
        <v/>
      </c>
      <c r="L3947" s="77" t="str">
        <f t="shared" si="1072"/>
        <v/>
      </c>
      <c r="M3947" s="77" t="str">
        <f t="shared" si="1072"/>
        <v/>
      </c>
      <c r="N3947" s="77" t="str">
        <f t="shared" si="1072"/>
        <v/>
      </c>
      <c r="O3947" s="77" t="str">
        <f t="shared" si="1072"/>
        <v/>
      </c>
      <c r="P3947" s="77" t="str">
        <f t="shared" si="1072"/>
        <v/>
      </c>
      <c r="Q3947" s="77" t="str">
        <f t="shared" si="1072"/>
        <v/>
      </c>
      <c r="R3947" s="98">
        <f t="shared" si="1071"/>
        <v>235.21935693768108</v>
      </c>
      <c r="S3947" s="74">
        <f t="shared" si="1062"/>
        <v>325998.55449097051</v>
      </c>
      <c r="T3947" s="72">
        <f t="shared" si="1069"/>
        <v>234564.83063809009</v>
      </c>
      <c r="U3947" s="7">
        <f t="shared" si="1070"/>
        <v>12.694648226262236</v>
      </c>
      <c r="V3947" s="7">
        <f t="shared" si="1070"/>
        <v>12.365487291934979</v>
      </c>
      <c r="W3947" s="69">
        <f t="shared" si="1063"/>
        <v>5939</v>
      </c>
      <c r="X3947" s="64">
        <f t="shared" si="1059"/>
        <v>6010.1520766675858</v>
      </c>
      <c r="Y3947" s="7">
        <f t="shared" si="1059"/>
        <v>13522.159520926616</v>
      </c>
      <c r="Z3947" s="7">
        <f t="shared" si="1059"/>
        <v>25185.119400154334</v>
      </c>
      <c r="AA3947" s="7" t="str">
        <f t="shared" si="1059"/>
        <v/>
      </c>
      <c r="AB3947" s="7" t="str">
        <f t="shared" si="1059"/>
        <v/>
      </c>
      <c r="AC3947" s="7" t="str">
        <f t="shared" si="1059"/>
        <v/>
      </c>
      <c r="AD3947" s="7" t="str">
        <f t="shared" si="1074"/>
        <v/>
      </c>
      <c r="AE3947" s="7" t="str">
        <f t="shared" si="1074"/>
        <v/>
      </c>
      <c r="AF3947" s="7" t="str">
        <f t="shared" si="1074"/>
        <v/>
      </c>
      <c r="AG3947" s="7" t="str">
        <f t="shared" si="1061"/>
        <v/>
      </c>
      <c r="AH3947" s="7" t="str">
        <f t="shared" si="1061"/>
        <v/>
      </c>
      <c r="AI3947" s="7">
        <f t="shared" si="1061"/>
        <v>20052.421542126514</v>
      </c>
      <c r="AJ3947" s="69">
        <f t="shared" si="1073"/>
        <v>64769.85253987505</v>
      </c>
      <c r="AK3947" s="11">
        <f t="shared" si="1064"/>
        <v>11.078595535501144</v>
      </c>
    </row>
    <row r="3948" spans="1:37" hidden="1">
      <c r="A3948" s="8">
        <v>3945</v>
      </c>
      <c r="B3948" s="8"/>
      <c r="C3948">
        <f>②MSY管理基準値計算!C3948</f>
        <v>-0.35116117582209938</v>
      </c>
      <c r="D3948" s="69">
        <f t="shared" si="1065"/>
        <v>5940</v>
      </c>
      <c r="E3948" s="5">
        <f>IF(①再生産関数フィット!$B$2="HS",$W$2*(T3948+SQRT($W$3^2+(($W$4^2))/4)-SQRT((T3948-$W$3)^2+(($W$4^2))/4)),IF(①再生産関数フィット!$B$2="BH",$W$2*T3948/(1+$W$3*T3948),$W$2*T3948*EXP(-$W$3*T3948)))</f>
        <v>1486.176703851655</v>
      </c>
      <c r="F3948" s="5">
        <f t="shared" ca="1" si="1066"/>
        <v>215390.60301127113</v>
      </c>
      <c r="G3948" s="76">
        <f t="shared" si="1067"/>
        <v>1046.0756391811169</v>
      </c>
      <c r="H3948" s="77">
        <f t="shared" si="1072"/>
        <v>770.25355728332022</v>
      </c>
      <c r="I3948" s="77">
        <f t="shared" si="1072"/>
        <v>294.01938403187</v>
      </c>
      <c r="J3948" s="77" t="str">
        <f t="shared" si="1072"/>
        <v/>
      </c>
      <c r="K3948" s="77" t="str">
        <f t="shared" si="1072"/>
        <v/>
      </c>
      <c r="L3948" s="77" t="str">
        <f t="shared" si="1072"/>
        <v/>
      </c>
      <c r="M3948" s="77" t="str">
        <f t="shared" si="1072"/>
        <v/>
      </c>
      <c r="N3948" s="77" t="str">
        <f t="shared" si="1072"/>
        <v/>
      </c>
      <c r="O3948" s="77" t="str">
        <f t="shared" si="1072"/>
        <v/>
      </c>
      <c r="P3948" s="77" t="str">
        <f t="shared" si="1072"/>
        <v/>
      </c>
      <c r="Q3948" s="77" t="str">
        <f t="shared" si="1072"/>
        <v/>
      </c>
      <c r="R3948" s="98">
        <f t="shared" si="1071"/>
        <v>312.33741619273718</v>
      </c>
      <c r="S3948" s="74">
        <f t="shared" si="1062"/>
        <v>305181.05777614692</v>
      </c>
      <c r="T3948" s="72">
        <f t="shared" si="1069"/>
        <v>224825.35434473623</v>
      </c>
      <c r="U3948" s="7">
        <f t="shared" si="1070"/>
        <v>12.628660511512683</v>
      </c>
      <c r="V3948" s="7">
        <f t="shared" si="1070"/>
        <v>12.323079176872817</v>
      </c>
      <c r="W3948" s="69">
        <f t="shared" si="1063"/>
        <v>5940</v>
      </c>
      <c r="X3948" s="64">
        <f t="shared" si="1059"/>
        <v>4297.7866968998833</v>
      </c>
      <c r="Y3948" s="7">
        <f t="shared" si="1059"/>
        <v>15819.782722154052</v>
      </c>
      <c r="Z3948" s="7">
        <f t="shared" si="1059"/>
        <v>15170.991682780352</v>
      </c>
      <c r="AA3948" s="7" t="str">
        <f t="shared" si="1059"/>
        <v/>
      </c>
      <c r="AB3948" s="7" t="str">
        <f t="shared" si="1059"/>
        <v/>
      </c>
      <c r="AC3948" s="7" t="str">
        <f t="shared" si="1059"/>
        <v/>
      </c>
      <c r="AD3948" s="7" t="str">
        <f t="shared" si="1074"/>
        <v/>
      </c>
      <c r="AE3948" s="7" t="str">
        <f t="shared" si="1074"/>
        <v/>
      </c>
      <c r="AF3948" s="7" t="str">
        <f t="shared" si="1074"/>
        <v/>
      </c>
      <c r="AG3948" s="7" t="str">
        <f t="shared" si="1061"/>
        <v/>
      </c>
      <c r="AH3948" s="7" t="str">
        <f t="shared" si="1061"/>
        <v/>
      </c>
      <c r="AI3948" s="7">
        <f t="shared" si="1061"/>
        <v>26626.726704872028</v>
      </c>
      <c r="AJ3948" s="69">
        <f t="shared" si="1073"/>
        <v>61915.287806706314</v>
      </c>
      <c r="AK3948" s="11">
        <f t="shared" si="1064"/>
        <v>11.033522404054874</v>
      </c>
    </row>
    <row r="3949" spans="1:37" hidden="1">
      <c r="A3949" s="8">
        <v>3946</v>
      </c>
      <c r="B3949" s="8"/>
      <c r="C3949">
        <f>②MSY管理基準値計算!C3949</f>
        <v>-6.4690117668956465E-2</v>
      </c>
      <c r="D3949" s="69">
        <f t="shared" si="1065"/>
        <v>5941</v>
      </c>
      <c r="E3949" s="5">
        <f>IF(①再生産関数フィット!$B$2="HS",$W$2*(T3949+SQRT($W$3^2+(($W$4^2))/4)-SQRT((T3949-$W$3)^2+(($W$4^2))/4)),IF(①再生産関数フィット!$B$2="BH",$W$2*T3949/(1+$W$3*T3949),$W$2*T3949*EXP(-$W$3*T3949)))</f>
        <v>1486.1767038516541</v>
      </c>
      <c r="F3949" s="5">
        <f t="shared" ca="1" si="1066"/>
        <v>220223.80485382845</v>
      </c>
      <c r="G3949" s="76">
        <f t="shared" si="1067"/>
        <v>1393.0794578388318</v>
      </c>
      <c r="H3949" s="77">
        <f t="shared" si="1072"/>
        <v>550.79895641635005</v>
      </c>
      <c r="I3949" s="77">
        <f t="shared" si="1072"/>
        <v>343.97780652472431</v>
      </c>
      <c r="J3949" s="77" t="str">
        <f t="shared" si="1072"/>
        <v/>
      </c>
      <c r="K3949" s="77" t="str">
        <f t="shared" si="1072"/>
        <v/>
      </c>
      <c r="L3949" s="77" t="str">
        <f t="shared" si="1072"/>
        <v/>
      </c>
      <c r="M3949" s="77" t="str">
        <f t="shared" si="1072"/>
        <v/>
      </c>
      <c r="N3949" s="77" t="str">
        <f t="shared" si="1072"/>
        <v/>
      </c>
      <c r="O3949" s="77" t="str">
        <f t="shared" si="1072"/>
        <v/>
      </c>
      <c r="P3949" s="77" t="str">
        <f t="shared" si="1072"/>
        <v/>
      </c>
      <c r="Q3949" s="77" t="str">
        <f t="shared" si="1072"/>
        <v/>
      </c>
      <c r="R3949" s="98">
        <f t="shared" si="1071"/>
        <v>261.83281080649232</v>
      </c>
      <c r="S3949" s="74">
        <f t="shared" si="1062"/>
        <v>289414.43756234198</v>
      </c>
      <c r="T3949" s="72">
        <f t="shared" si="1069"/>
        <v>206151.31142797117</v>
      </c>
      <c r="U3949" s="7">
        <f t="shared" si="1070"/>
        <v>12.575614979849265</v>
      </c>
      <c r="V3949" s="7">
        <f t="shared" si="1070"/>
        <v>12.236365699637835</v>
      </c>
      <c r="W3949" s="69">
        <f t="shared" si="1063"/>
        <v>5941</v>
      </c>
      <c r="X3949" s="64">
        <f t="shared" si="1059"/>
        <v>5723.4468879430815</v>
      </c>
      <c r="Y3949" s="7">
        <f t="shared" si="1059"/>
        <v>11312.53433587297</v>
      </c>
      <c r="Z3949" s="7">
        <f t="shared" si="1059"/>
        <v>17748.776867316912</v>
      </c>
      <c r="AA3949" s="7" t="str">
        <f t="shared" si="1059"/>
        <v/>
      </c>
      <c r="AB3949" s="7" t="str">
        <f t="shared" si="1059"/>
        <v/>
      </c>
      <c r="AC3949" s="7" t="str">
        <f t="shared" si="1059"/>
        <v/>
      </c>
      <c r="AD3949" s="7" t="str">
        <f t="shared" si="1074"/>
        <v/>
      </c>
      <c r="AE3949" s="7" t="str">
        <f t="shared" si="1074"/>
        <v/>
      </c>
      <c r="AF3949" s="7" t="str">
        <f t="shared" si="1074"/>
        <v/>
      </c>
      <c r="AG3949" s="7" t="str">
        <f t="shared" si="1061"/>
        <v/>
      </c>
      <c r="AH3949" s="7" t="str">
        <f t="shared" si="1061"/>
        <v/>
      </c>
      <c r="AI3949" s="7">
        <f t="shared" si="1061"/>
        <v>22321.215244384319</v>
      </c>
      <c r="AJ3949" s="69">
        <f t="shared" si="1073"/>
        <v>57105.973335517279</v>
      </c>
      <c r="AK3949" s="11">
        <f t="shared" si="1064"/>
        <v>10.952664002003091</v>
      </c>
    </row>
    <row r="3950" spans="1:37" hidden="1">
      <c r="A3950" s="8">
        <v>3947</v>
      </c>
      <c r="B3950" s="8"/>
      <c r="C3950">
        <f>②MSY管理基準値計算!C3950</f>
        <v>-0.50146560312816391</v>
      </c>
      <c r="D3950" s="69">
        <f t="shared" si="1065"/>
        <v>5942</v>
      </c>
      <c r="E3950" s="5">
        <f>IF(①再生産関数フィット!$B$2="HS",$W$2*(T3950+SQRT($W$3^2+(($W$4^2))/4)-SQRT((T3950-$W$3)^2+(($W$4^2))/4)),IF(①再生産関数フィット!$B$2="BH",$W$2*T3950/(1+$W$3*T3950),$W$2*T3950*EXP(-$W$3*T3950)))</f>
        <v>1486.1767038516541</v>
      </c>
      <c r="F3950" s="5">
        <f t="shared" ca="1" si="1066"/>
        <v>234564.83063809009</v>
      </c>
      <c r="G3950" s="76">
        <f t="shared" si="1067"/>
        <v>900.09159241576765</v>
      </c>
      <c r="H3950" s="77">
        <f t="shared" si="1072"/>
        <v>733.50977964016261</v>
      </c>
      <c r="I3950" s="77">
        <f t="shared" si="1072"/>
        <v>245.97434841123857</v>
      </c>
      <c r="J3950" s="77" t="str">
        <f t="shared" si="1072"/>
        <v/>
      </c>
      <c r="K3950" s="77" t="str">
        <f t="shared" si="1072"/>
        <v/>
      </c>
      <c r="L3950" s="77" t="str">
        <f t="shared" si="1072"/>
        <v/>
      </c>
      <c r="M3950" s="77" t="str">
        <f t="shared" si="1072"/>
        <v/>
      </c>
      <c r="N3950" s="77" t="str">
        <f t="shared" si="1072"/>
        <v/>
      </c>
      <c r="O3950" s="77" t="str">
        <f t="shared" si="1072"/>
        <v/>
      </c>
      <c r="P3950" s="77" t="str">
        <f t="shared" si="1072"/>
        <v/>
      </c>
      <c r="Q3950" s="77" t="str">
        <f t="shared" si="1072"/>
        <v/>
      </c>
      <c r="R3950" s="98">
        <f t="shared" si="1071"/>
        <v>261.59696187705362</v>
      </c>
      <c r="S3950" s="74">
        <f t="shared" si="1062"/>
        <v>265335.58730851224</v>
      </c>
      <c r="T3950" s="72">
        <f t="shared" si="1069"/>
        <v>192656.43462987337</v>
      </c>
      <c r="U3950" s="7">
        <f t="shared" si="1070"/>
        <v>12.488750671003656</v>
      </c>
      <c r="V3950" s="7">
        <f t="shared" si="1070"/>
        <v>12.16866375011875</v>
      </c>
      <c r="W3950" s="69">
        <f t="shared" si="1063"/>
        <v>5942</v>
      </c>
      <c r="X3950" s="64">
        <f t="shared" si="1059"/>
        <v>3698.0133433794126</v>
      </c>
      <c r="Y3950" s="7">
        <f t="shared" si="1059"/>
        <v>15065.123982561778</v>
      </c>
      <c r="Z3950" s="7">
        <f t="shared" si="1059"/>
        <v>12691.93460224284</v>
      </c>
      <c r="AA3950" s="7" t="str">
        <f t="shared" si="1059"/>
        <v/>
      </c>
      <c r="AB3950" s="7" t="str">
        <f t="shared" si="1059"/>
        <v/>
      </c>
      <c r="AC3950" s="7" t="str">
        <f t="shared" si="1059"/>
        <v/>
      </c>
      <c r="AD3950" s="7" t="str">
        <f t="shared" si="1074"/>
        <v/>
      </c>
      <c r="AE3950" s="7" t="str">
        <f t="shared" si="1074"/>
        <v/>
      </c>
      <c r="AF3950" s="7" t="str">
        <f t="shared" si="1074"/>
        <v/>
      </c>
      <c r="AG3950" s="7" t="str">
        <f t="shared" si="1061"/>
        <v/>
      </c>
      <c r="AH3950" s="7" t="str">
        <f t="shared" si="1061"/>
        <v/>
      </c>
      <c r="AI3950" s="7">
        <f t="shared" si="1061"/>
        <v>22301.109151863126</v>
      </c>
      <c r="AJ3950" s="69">
        <f t="shared" si="1073"/>
        <v>53756.181080047158</v>
      </c>
      <c r="AK3950" s="11">
        <f t="shared" si="1064"/>
        <v>10.892213936216367</v>
      </c>
    </row>
    <row r="3951" spans="1:37" hidden="1">
      <c r="A3951" s="8">
        <v>3948</v>
      </c>
      <c r="B3951" s="8"/>
      <c r="C3951">
        <f>②MSY管理基準値計算!C3951</f>
        <v>-0.21661519051945927</v>
      </c>
      <c r="D3951" s="69">
        <f t="shared" si="1065"/>
        <v>5943</v>
      </c>
      <c r="E3951" s="5">
        <f>IF(①再生産関数フィット!$B$2="HS",$W$2*(T3951+SQRT($W$3^2+(($W$4^2))/4)-SQRT((T3951-$W$3)^2+(($W$4^2))/4)),IF(①再生産関数フィット!$B$2="BH",$W$2*T3951/(1+$W$3*T3951),$W$2*T3951*EXP(-$W$3*T3951)))</f>
        <v>1486.1767038516543</v>
      </c>
      <c r="F3951" s="5">
        <f t="shared" ca="1" si="1066"/>
        <v>224825.35434473623</v>
      </c>
      <c r="G3951" s="76">
        <f t="shared" si="1067"/>
        <v>1196.7285925277347</v>
      </c>
      <c r="H3951" s="77">
        <f t="shared" si="1072"/>
        <v>473.93275515892049</v>
      </c>
      <c r="I3951" s="77">
        <f t="shared" si="1072"/>
        <v>327.56886700394699</v>
      </c>
      <c r="J3951" s="77" t="str">
        <f t="shared" si="1072"/>
        <v/>
      </c>
      <c r="K3951" s="77" t="str">
        <f t="shared" si="1072"/>
        <v/>
      </c>
      <c r="L3951" s="77" t="str">
        <f t="shared" si="1072"/>
        <v/>
      </c>
      <c r="M3951" s="77" t="str">
        <f t="shared" si="1072"/>
        <v/>
      </c>
      <c r="N3951" s="77" t="str">
        <f t="shared" si="1072"/>
        <v/>
      </c>
      <c r="O3951" s="77" t="str">
        <f t="shared" si="1072"/>
        <v/>
      </c>
      <c r="P3951" s="77" t="str">
        <f t="shared" si="1072"/>
        <v/>
      </c>
      <c r="Q3951" s="77" t="str">
        <f t="shared" si="1072"/>
        <v/>
      </c>
      <c r="R3951" s="98">
        <f t="shared" si="1071"/>
        <v>219.17594196731912</v>
      </c>
      <c r="S3951" s="74">
        <f t="shared" si="1062"/>
        <v>253890.11657549051</v>
      </c>
      <c r="T3951" s="72">
        <f t="shared" si="1069"/>
        <v>182324.33511643508</v>
      </c>
      <c r="U3951" s="7">
        <f t="shared" si="1070"/>
        <v>12.444656840489628</v>
      </c>
      <c r="V3951" s="7">
        <f t="shared" si="1070"/>
        <v>12.113542441151338</v>
      </c>
      <c r="W3951" s="69">
        <f t="shared" si="1063"/>
        <v>5943</v>
      </c>
      <c r="X3951" s="64">
        <f t="shared" si="1059"/>
        <v>4916.7421858630187</v>
      </c>
      <c r="Y3951" s="7">
        <f t="shared" si="1059"/>
        <v>9733.8248433017834</v>
      </c>
      <c r="Z3951" s="7">
        <f t="shared" si="1059"/>
        <v>16902.098387894021</v>
      </c>
      <c r="AA3951" s="7" t="str">
        <f t="shared" si="1059"/>
        <v/>
      </c>
      <c r="AB3951" s="7" t="str">
        <f t="shared" si="1059"/>
        <v/>
      </c>
      <c r="AC3951" s="7" t="str">
        <f t="shared" si="1059"/>
        <v/>
      </c>
      <c r="AD3951" s="7" t="str">
        <f t="shared" si="1074"/>
        <v/>
      </c>
      <c r="AE3951" s="7" t="str">
        <f t="shared" si="1074"/>
        <v/>
      </c>
      <c r="AF3951" s="7" t="str">
        <f t="shared" si="1074"/>
        <v/>
      </c>
      <c r="AG3951" s="7" t="str">
        <f t="shared" si="1061"/>
        <v/>
      </c>
      <c r="AH3951" s="7" t="str">
        <f t="shared" si="1061"/>
        <v/>
      </c>
      <c r="AI3951" s="7">
        <f t="shared" si="1061"/>
        <v>18684.722369110772</v>
      </c>
      <c r="AJ3951" s="69">
        <f t="shared" si="1073"/>
        <v>50237.387786169595</v>
      </c>
      <c r="AK3951" s="11">
        <f t="shared" si="1064"/>
        <v>10.82451480508827</v>
      </c>
    </row>
    <row r="3952" spans="1:37" hidden="1">
      <c r="A3952" s="8">
        <v>3949</v>
      </c>
      <c r="B3952" s="8"/>
      <c r="C3952">
        <f>②MSY管理基準値計算!C3952</f>
        <v>0.12583793529805634</v>
      </c>
      <c r="D3952" s="69">
        <f t="shared" si="1065"/>
        <v>5944</v>
      </c>
      <c r="E3952" s="5">
        <f>IF(①再生産関数フィット!$B$2="HS",$W$2*(T3952+SQRT($W$3^2+(($W$4^2))/4)-SQRT((T3952-$W$3)^2+(($W$4^2))/4)),IF(①再生産関数フィット!$B$2="BH",$W$2*T3952/(1+$W$3*T3952),$W$2*T3952*EXP(-$W$3*T3952)))</f>
        <v>1486.1767038516543</v>
      </c>
      <c r="F3952" s="5">
        <f t="shared" ca="1" si="1066"/>
        <v>206151.31142797117</v>
      </c>
      <c r="G3952" s="76">
        <f t="shared" si="1067"/>
        <v>1685.470556677561</v>
      </c>
      <c r="H3952" s="77">
        <f t="shared" si="1072"/>
        <v>630.12351611005988</v>
      </c>
      <c r="I3952" s="77">
        <f t="shared" si="1072"/>
        <v>211.64764254353275</v>
      </c>
      <c r="J3952" s="77" t="str">
        <f t="shared" si="1072"/>
        <v/>
      </c>
      <c r="K3952" s="77" t="str">
        <f t="shared" si="1072"/>
        <v/>
      </c>
      <c r="L3952" s="77" t="str">
        <f t="shared" si="1072"/>
        <v/>
      </c>
      <c r="M3952" s="77" t="str">
        <f t="shared" si="1072"/>
        <v/>
      </c>
      <c r="N3952" s="77" t="str">
        <f t="shared" si="1072"/>
        <v/>
      </c>
      <c r="O3952" s="77" t="str">
        <f t="shared" si="1072"/>
        <v/>
      </c>
      <c r="P3952" s="77" t="str">
        <f t="shared" si="1072"/>
        <v/>
      </c>
      <c r="Q3952" s="77" t="str">
        <f t="shared" si="1072"/>
        <v/>
      </c>
      <c r="R3952" s="98">
        <f t="shared" si="1071"/>
        <v>236.09157194869002</v>
      </c>
      <c r="S3952" s="74">
        <f t="shared" si="1062"/>
        <v>268824.9290036232</v>
      </c>
      <c r="T3952" s="72">
        <f t="shared" si="1069"/>
        <v>169899.93093101773</v>
      </c>
      <c r="U3952" s="7">
        <f t="shared" si="1070"/>
        <v>12.501815625159828</v>
      </c>
      <c r="V3952" s="7">
        <f t="shared" si="1070"/>
        <v>12.042964901132676</v>
      </c>
      <c r="W3952" s="69">
        <f t="shared" si="1063"/>
        <v>5944</v>
      </c>
      <c r="X3952" s="64">
        <f t="shared" si="1059"/>
        <v>6924.7315061995023</v>
      </c>
      <c r="Y3952" s="7">
        <f t="shared" si="1059"/>
        <v>12941.734599888683</v>
      </c>
      <c r="Z3952" s="7">
        <f t="shared" si="1059"/>
        <v>10920.724275648305</v>
      </c>
      <c r="AA3952" s="7" t="str">
        <f t="shared" si="1059"/>
        <v/>
      </c>
      <c r="AB3952" s="7" t="str">
        <f t="shared" si="1059"/>
        <v/>
      </c>
      <c r="AC3952" s="7" t="str">
        <f t="shared" si="1059"/>
        <v/>
      </c>
      <c r="AD3952" s="7" t="str">
        <f t="shared" si="1074"/>
        <v/>
      </c>
      <c r="AE3952" s="7" t="str">
        <f t="shared" si="1074"/>
        <v/>
      </c>
      <c r="AF3952" s="7" t="str">
        <f t="shared" si="1074"/>
        <v/>
      </c>
      <c r="AG3952" s="7" t="str">
        <f t="shared" si="1061"/>
        <v/>
      </c>
      <c r="AH3952" s="7" t="str">
        <f t="shared" si="1061"/>
        <v/>
      </c>
      <c r="AI3952" s="7">
        <f t="shared" si="1061"/>
        <v>20126.777765627099</v>
      </c>
      <c r="AJ3952" s="69">
        <f t="shared" si="1073"/>
        <v>50913.968147363586</v>
      </c>
      <c r="AK3952" s="11">
        <f t="shared" si="1064"/>
        <v>10.837892588218798</v>
      </c>
    </row>
    <row r="3953" spans="1:37" hidden="1">
      <c r="A3953" s="8">
        <v>3950</v>
      </c>
      <c r="B3953" s="8"/>
      <c r="C3953">
        <f>②MSY管理基準値計算!C3953</f>
        <v>-0.41628271777913617</v>
      </c>
      <c r="D3953" s="69">
        <f t="shared" si="1065"/>
        <v>5945</v>
      </c>
      <c r="E3953" s="5">
        <f>IF(①再生産関数フィット!$B$2="HS",$W$2*(T3953+SQRT($W$3^2+(($W$4^2))/4)-SQRT((T3953-$W$3)^2+(($W$4^2))/4)),IF(①再生産関数フィット!$B$2="BH",$W$2*T3953/(1+$W$3*T3953),$W$2*T3953*EXP(-$W$3*T3953)))</f>
        <v>1486.1767038516548</v>
      </c>
      <c r="F3953" s="5">
        <f t="shared" ca="1" si="1066"/>
        <v>192656.43462987337</v>
      </c>
      <c r="G3953" s="76">
        <f t="shared" si="1067"/>
        <v>980.12431224158513</v>
      </c>
      <c r="H3953" s="77">
        <f t="shared" si="1072"/>
        <v>887.46491067817544</v>
      </c>
      <c r="I3953" s="77">
        <f t="shared" si="1072"/>
        <v>281.39890151972276</v>
      </c>
      <c r="J3953" s="77" t="str">
        <f t="shared" si="1072"/>
        <v/>
      </c>
      <c r="K3953" s="77" t="str">
        <f t="shared" si="1072"/>
        <v/>
      </c>
      <c r="L3953" s="77" t="str">
        <f t="shared" si="1072"/>
        <v/>
      </c>
      <c r="M3953" s="77" t="str">
        <f t="shared" si="1072"/>
        <v/>
      </c>
      <c r="N3953" s="77" t="str">
        <f t="shared" si="1072"/>
        <v/>
      </c>
      <c r="O3953" s="77" t="str">
        <f t="shared" si="1072"/>
        <v/>
      </c>
      <c r="P3953" s="77" t="str">
        <f t="shared" si="1072"/>
        <v/>
      </c>
      <c r="Q3953" s="77" t="str">
        <f t="shared" si="1072"/>
        <v/>
      </c>
      <c r="R3953" s="98">
        <f t="shared" si="1071"/>
        <v>193.33965908416326</v>
      </c>
      <c r="S3953" s="74">
        <f t="shared" si="1062"/>
        <v>266142.2813589992</v>
      </c>
      <c r="T3953" s="72">
        <f t="shared" si="1069"/>
        <v>182564.06333542705</v>
      </c>
      <c r="U3953" s="7">
        <f t="shared" si="1070"/>
        <v>12.491786337086992</v>
      </c>
      <c r="V3953" s="7">
        <f t="shared" si="1070"/>
        <v>12.114856422382317</v>
      </c>
      <c r="W3953" s="69">
        <f t="shared" si="1063"/>
        <v>5945</v>
      </c>
      <c r="X3953" s="64">
        <f t="shared" si="1059"/>
        <v>4026.8266200688245</v>
      </c>
      <c r="Y3953" s="7">
        <f t="shared" si="1059"/>
        <v>18227.117457245939</v>
      </c>
      <c r="Z3953" s="7">
        <f t="shared" si="1059"/>
        <v>14519.792321027702</v>
      </c>
      <c r="AA3953" s="7" t="str">
        <f t="shared" si="1059"/>
        <v/>
      </c>
      <c r="AB3953" s="7" t="str">
        <f t="shared" si="1059"/>
        <v/>
      </c>
      <c r="AC3953" s="7" t="str">
        <f t="shared" si="1059"/>
        <v/>
      </c>
      <c r="AD3953" s="7" t="str">
        <f t="shared" si="1074"/>
        <v/>
      </c>
      <c r="AE3953" s="7" t="str">
        <f t="shared" si="1074"/>
        <v/>
      </c>
      <c r="AF3953" s="7" t="str">
        <f t="shared" si="1074"/>
        <v/>
      </c>
      <c r="AG3953" s="7" t="str">
        <f t="shared" si="1061"/>
        <v/>
      </c>
      <c r="AH3953" s="7" t="str">
        <f t="shared" si="1061"/>
        <v/>
      </c>
      <c r="AI3953" s="7">
        <f t="shared" si="1061"/>
        <v>16482.182398763311</v>
      </c>
      <c r="AJ3953" s="69">
        <f t="shared" si="1073"/>
        <v>53255.918797105776</v>
      </c>
      <c r="AK3953" s="11">
        <f t="shared" si="1064"/>
        <v>10.882864228514201</v>
      </c>
    </row>
    <row r="3954" spans="1:37" hidden="1">
      <c r="A3954" s="8">
        <v>3951</v>
      </c>
      <c r="B3954" s="8"/>
      <c r="C3954">
        <f>②MSY管理基準値計算!C3954</f>
        <v>0.25148898313107249</v>
      </c>
      <c r="D3954" s="69">
        <f t="shared" si="1065"/>
        <v>5946</v>
      </c>
      <c r="E3954" s="5">
        <f>IF(①再生産関数フィット!$B$2="HS",$W$2*(T3954+SQRT($W$3^2+(($W$4^2))/4)-SQRT((T3954-$W$3)^2+(($W$4^2))/4)),IF(①再生産関数フィット!$B$2="BH",$W$2*T3954/(1+$W$3*T3954),$W$2*T3954*EXP(-$W$3*T3954)))</f>
        <v>1486.176703851655</v>
      </c>
      <c r="F3954" s="5">
        <f t="shared" ca="1" si="1066"/>
        <v>182324.33511643508</v>
      </c>
      <c r="G3954" s="76">
        <f t="shared" si="1067"/>
        <v>1911.132187516655</v>
      </c>
      <c r="H3954" s="77">
        <f t="shared" si="1072"/>
        <v>516.07305257922019</v>
      </c>
      <c r="I3954" s="77">
        <f t="shared" si="1072"/>
        <v>396.32174425707092</v>
      </c>
      <c r="J3954" s="77" t="str">
        <f t="shared" si="1072"/>
        <v/>
      </c>
      <c r="K3954" s="77" t="str">
        <f t="shared" si="1072"/>
        <v/>
      </c>
      <c r="L3954" s="77" t="str">
        <f t="shared" si="1072"/>
        <v/>
      </c>
      <c r="M3954" s="77" t="str">
        <f t="shared" si="1072"/>
        <v/>
      </c>
      <c r="N3954" s="77" t="str">
        <f t="shared" si="1072"/>
        <v/>
      </c>
      <c r="O3954" s="77" t="str">
        <f t="shared" si="1072"/>
        <v/>
      </c>
      <c r="P3954" s="77" t="str">
        <f t="shared" si="1072"/>
        <v/>
      </c>
      <c r="Q3954" s="77" t="str">
        <f t="shared" si="1072"/>
        <v/>
      </c>
      <c r="R3954" s="98">
        <f t="shared" si="1071"/>
        <v>204.99833047984237</v>
      </c>
      <c r="S3954" s="74">
        <f t="shared" si="1062"/>
        <v>297105.95952005463</v>
      </c>
      <c r="T3954" s="72">
        <f t="shared" si="1069"/>
        <v>194857.01939042742</v>
      </c>
      <c r="U3954" s="7">
        <f t="shared" si="1070"/>
        <v>12.601844120219749</v>
      </c>
      <c r="V3954" s="7">
        <f t="shared" si="1070"/>
        <v>12.180021334703191</v>
      </c>
      <c r="W3954" s="69">
        <f t="shared" si="1063"/>
        <v>5946</v>
      </c>
      <c r="X3954" s="64">
        <f t="shared" si="1059"/>
        <v>7851.8590662870301</v>
      </c>
      <c r="Y3954" s="7">
        <f t="shared" si="1059"/>
        <v>10599.319514157134</v>
      </c>
      <c r="Z3954" s="7">
        <f t="shared" si="1059"/>
        <v>20449.651323591963</v>
      </c>
      <c r="AA3954" s="7" t="str">
        <f t="shared" si="1059"/>
        <v/>
      </c>
      <c r="AB3954" s="7" t="str">
        <f t="shared" si="1059"/>
        <v/>
      </c>
      <c r="AC3954" s="7" t="str">
        <f t="shared" si="1059"/>
        <v/>
      </c>
      <c r="AD3954" s="7" t="str">
        <f t="shared" si="1074"/>
        <v/>
      </c>
      <c r="AE3954" s="7" t="str">
        <f t="shared" si="1074"/>
        <v/>
      </c>
      <c r="AF3954" s="7" t="str">
        <f t="shared" si="1074"/>
        <v/>
      </c>
      <c r="AG3954" s="7" t="str">
        <f t="shared" si="1061"/>
        <v/>
      </c>
      <c r="AH3954" s="7" t="str">
        <f t="shared" si="1061"/>
        <v/>
      </c>
      <c r="AI3954" s="7">
        <f t="shared" si="1061"/>
        <v>17476.082715858513</v>
      </c>
      <c r="AJ3954" s="69">
        <f t="shared" si="1073"/>
        <v>56376.912619894647</v>
      </c>
      <c r="AK3954" s="11">
        <f t="shared" si="1064"/>
        <v>10.939815002968189</v>
      </c>
    </row>
    <row r="3955" spans="1:37" hidden="1">
      <c r="A3955" s="8">
        <v>3952</v>
      </c>
      <c r="B3955" s="8"/>
      <c r="C3955">
        <f>②MSY管理基準値計算!C3955</f>
        <v>-0.17989115533973785</v>
      </c>
      <c r="D3955" s="69">
        <f t="shared" si="1065"/>
        <v>5947</v>
      </c>
      <c r="E3955" s="5">
        <f>IF(①再生産関数フィット!$B$2="HS",$W$2*(T3955+SQRT($W$3^2+(($W$4^2))/4)-SQRT((T3955-$W$3)^2+(($W$4^2))/4)),IF(①再生産関数フィット!$B$2="BH",$W$2*T3955/(1+$W$3*T3955),$W$2*T3955*EXP(-$W$3*T3955)))</f>
        <v>1486.1767038516541</v>
      </c>
      <c r="F3955" s="5">
        <f t="shared" ca="1" si="1066"/>
        <v>169899.93093101773</v>
      </c>
      <c r="G3955" s="76">
        <f t="shared" si="1067"/>
        <v>1241.4942522869626</v>
      </c>
      <c r="H3955" s="77">
        <f t="shared" si="1072"/>
        <v>1006.2844167577587</v>
      </c>
      <c r="I3955" s="77">
        <f t="shared" si="1072"/>
        <v>230.46654566429095</v>
      </c>
      <c r="J3955" s="77" t="str">
        <f t="shared" si="1072"/>
        <v/>
      </c>
      <c r="K3955" s="77" t="str">
        <f t="shared" si="1072"/>
        <v/>
      </c>
      <c r="L3955" s="77" t="str">
        <f t="shared" si="1072"/>
        <v/>
      </c>
      <c r="M3955" s="77" t="str">
        <f t="shared" si="1072"/>
        <v/>
      </c>
      <c r="N3955" s="77" t="str">
        <f t="shared" si="1072"/>
        <v/>
      </c>
      <c r="O3955" s="77" t="str">
        <f t="shared" si="1072"/>
        <v/>
      </c>
      <c r="P3955" s="77" t="str">
        <f t="shared" si="1072"/>
        <v/>
      </c>
      <c r="Q3955" s="77" t="str">
        <f t="shared" si="1072"/>
        <v/>
      </c>
      <c r="R3955" s="98">
        <f t="shared" si="1071"/>
        <v>259.65788674987238</v>
      </c>
      <c r="S3955" s="74">
        <f t="shared" si="1062"/>
        <v>301965.51423499279</v>
      </c>
      <c r="T3955" s="72">
        <f t="shared" si="1069"/>
        <v>201991.52330562635</v>
      </c>
      <c r="U3955" s="7">
        <f t="shared" si="1070"/>
        <v>12.618068098561828</v>
      </c>
      <c r="V3955" s="7">
        <f t="shared" si="1070"/>
        <v>12.215981011669303</v>
      </c>
      <c r="W3955" s="69">
        <f t="shared" si="1063"/>
        <v>5947</v>
      </c>
      <c r="X3955" s="64">
        <f t="shared" si="1059"/>
        <v>5100.6612542219418</v>
      </c>
      <c r="Y3955" s="7">
        <f t="shared" si="1059"/>
        <v>20667.481090180463</v>
      </c>
      <c r="Z3955" s="7">
        <f t="shared" si="1059"/>
        <v>11891.753528240457</v>
      </c>
      <c r="AA3955" s="7" t="str">
        <f t="shared" si="1059"/>
        <v/>
      </c>
      <c r="AB3955" s="7" t="str">
        <f t="shared" si="1059"/>
        <v/>
      </c>
      <c r="AC3955" s="7" t="str">
        <f t="shared" si="1059"/>
        <v/>
      </c>
      <c r="AD3955" s="7" t="str">
        <f t="shared" si="1074"/>
        <v/>
      </c>
      <c r="AE3955" s="7" t="str">
        <f t="shared" si="1074"/>
        <v/>
      </c>
      <c r="AF3955" s="7" t="str">
        <f t="shared" si="1074"/>
        <v/>
      </c>
      <c r="AG3955" s="7" t="str">
        <f t="shared" si="1061"/>
        <v/>
      </c>
      <c r="AH3955" s="7" t="str">
        <f t="shared" si="1061"/>
        <v/>
      </c>
      <c r="AI3955" s="7">
        <f t="shared" si="1061"/>
        <v>22135.803233343871</v>
      </c>
      <c r="AJ3955" s="69">
        <f t="shared" si="1073"/>
        <v>59795.699105986729</v>
      </c>
      <c r="AK3955" s="11">
        <f t="shared" si="1064"/>
        <v>10.998689016047692</v>
      </c>
    </row>
    <row r="3956" spans="1:37" hidden="1">
      <c r="A3956" s="8">
        <v>3953</v>
      </c>
      <c r="B3956" s="8"/>
      <c r="C3956">
        <f>②MSY管理基準値計算!C3956</f>
        <v>-0.21946825277789106</v>
      </c>
      <c r="D3956" s="69">
        <f t="shared" si="1065"/>
        <v>5948</v>
      </c>
      <c r="E3956" s="5">
        <f>IF(①再生産関数フィット!$B$2="HS",$W$2*(T3956+SQRT($W$3^2+(($W$4^2))/4)-SQRT((T3956-$W$3)^2+(($W$4^2))/4)),IF(①再生産関数フィット!$B$2="BH",$W$2*T3956/(1+$W$3*T3956),$W$2*T3956*EXP(-$W$3*T3956)))</f>
        <v>1486.1767038516541</v>
      </c>
      <c r="F3956" s="5">
        <f t="shared" ca="1" si="1066"/>
        <v>182564.06333542705</v>
      </c>
      <c r="G3956" s="76">
        <f t="shared" si="1067"/>
        <v>1193.3191173819871</v>
      </c>
      <c r="H3956" s="77">
        <f t="shared" si="1072"/>
        <v>653.69435339480333</v>
      </c>
      <c r="I3956" s="77">
        <f t="shared" si="1072"/>
        <v>449.38384658316591</v>
      </c>
      <c r="J3956" s="77" t="str">
        <f t="shared" si="1072"/>
        <v/>
      </c>
      <c r="K3956" s="77" t="str">
        <f t="shared" si="1072"/>
        <v/>
      </c>
      <c r="L3956" s="77" t="str">
        <f t="shared" si="1072"/>
        <v/>
      </c>
      <c r="M3956" s="77" t="str">
        <f t="shared" si="1072"/>
        <v/>
      </c>
      <c r="N3956" s="77" t="str">
        <f t="shared" si="1072"/>
        <v/>
      </c>
      <c r="O3956" s="77" t="str">
        <f t="shared" si="1072"/>
        <v/>
      </c>
      <c r="P3956" s="77" t="str">
        <f t="shared" si="1072"/>
        <v/>
      </c>
      <c r="Q3956" s="77" t="str">
        <f t="shared" si="1072"/>
        <v/>
      </c>
      <c r="R3956" s="98">
        <f t="shared" si="1071"/>
        <v>211.64215151277386</v>
      </c>
      <c r="S3956" s="74">
        <f t="shared" si="1062"/>
        <v>296884.50232374202</v>
      </c>
      <c r="T3956" s="72">
        <f t="shared" si="1069"/>
        <v>216467.01995872241</v>
      </c>
      <c r="U3956" s="7">
        <f t="shared" si="1070"/>
        <v>12.601098461086144</v>
      </c>
      <c r="V3956" s="7">
        <f t="shared" si="1070"/>
        <v>12.285193482066701</v>
      </c>
      <c r="W3956" s="69">
        <f t="shared" si="1063"/>
        <v>5948</v>
      </c>
      <c r="X3956" s="64">
        <f t="shared" si="1059"/>
        <v>4902.7344063335422</v>
      </c>
      <c r="Y3956" s="7">
        <f t="shared" si="1059"/>
        <v>13425.842100461681</v>
      </c>
      <c r="Z3956" s="7">
        <f t="shared" si="1059"/>
        <v>23187.582075031023</v>
      </c>
      <c r="AA3956" s="7" t="str">
        <f t="shared" si="1059"/>
        <v/>
      </c>
      <c r="AB3956" s="7" t="str">
        <f t="shared" si="1059"/>
        <v/>
      </c>
      <c r="AC3956" s="7" t="str">
        <f t="shared" si="1059"/>
        <v/>
      </c>
      <c r="AD3956" s="7" t="str">
        <f t="shared" si="1074"/>
        <v/>
      </c>
      <c r="AE3956" s="7" t="str">
        <f t="shared" si="1074"/>
        <v/>
      </c>
      <c r="AF3956" s="7" t="str">
        <f t="shared" si="1074"/>
        <v/>
      </c>
      <c r="AG3956" s="7" t="str">
        <f t="shared" si="1061"/>
        <v/>
      </c>
      <c r="AH3956" s="7" t="str">
        <f t="shared" si="1061"/>
        <v/>
      </c>
      <c r="AI3956" s="7">
        <f t="shared" si="1061"/>
        <v>18042.467650063074</v>
      </c>
      <c r="AJ3956" s="69">
        <f t="shared" si="1073"/>
        <v>59558.62623188932</v>
      </c>
      <c r="AK3956" s="11">
        <f t="shared" si="1064"/>
        <v>10.994716421251368</v>
      </c>
    </row>
    <row r="3957" spans="1:37" hidden="1">
      <c r="A3957" s="8">
        <v>3954</v>
      </c>
      <c r="B3957" s="8"/>
      <c r="C3957">
        <f>②MSY管理基準値計算!C3957</f>
        <v>0.21654858087253734</v>
      </c>
      <c r="D3957" s="69">
        <f t="shared" si="1065"/>
        <v>5949</v>
      </c>
      <c r="E3957" s="5">
        <f>IF(①再生産関数フィット!$B$2="HS",$W$2*(T3957+SQRT($W$3^2+(($W$4^2))/4)-SQRT((T3957-$W$3)^2+(($W$4^2))/4)),IF(①再生産関数フィット!$B$2="BH",$W$2*T3957/(1+$W$3*T3957),$W$2*T3957*EXP(-$W$3*T3957)))</f>
        <v>1486.176703851655</v>
      </c>
      <c r="F3957" s="5">
        <f t="shared" ca="1" si="1066"/>
        <v>194857.01939042742</v>
      </c>
      <c r="G3957" s="76">
        <f t="shared" si="1067"/>
        <v>1845.509576375397</v>
      </c>
      <c r="H3957" s="77">
        <f t="shared" ref="H3957:Q3972" si="1075">IF(H$2&lt;&gt;"",G3956*EXP(-G$4-G$6*$S$6),"")</f>
        <v>628.32829664230201</v>
      </c>
      <c r="I3957" s="77">
        <f t="shared" si="1075"/>
        <v>291.92510400264746</v>
      </c>
      <c r="J3957" s="77" t="str">
        <f t="shared" si="1075"/>
        <v/>
      </c>
      <c r="K3957" s="77" t="str">
        <f t="shared" si="1075"/>
        <v/>
      </c>
      <c r="L3957" s="77" t="str">
        <f t="shared" si="1075"/>
        <v/>
      </c>
      <c r="M3957" s="77" t="str">
        <f t="shared" si="1075"/>
        <v/>
      </c>
      <c r="N3957" s="77" t="str">
        <f t="shared" si="1075"/>
        <v/>
      </c>
      <c r="O3957" s="77" t="str">
        <f t="shared" si="1075"/>
        <v/>
      </c>
      <c r="P3957" s="77" t="str">
        <f t="shared" si="1075"/>
        <v/>
      </c>
      <c r="Q3957" s="77" t="str">
        <f t="shared" si="1075"/>
        <v/>
      </c>
      <c r="R3957" s="98">
        <f t="shared" si="1071"/>
        <v>285.43968672160543</v>
      </c>
      <c r="S3957" s="74">
        <f t="shared" si="1062"/>
        <v>312263.06759406504</v>
      </c>
      <c r="T3957" s="72">
        <f t="shared" si="1069"/>
        <v>207026.26970693408</v>
      </c>
      <c r="U3957" s="7">
        <f t="shared" si="1070"/>
        <v>12.651601276892979</v>
      </c>
      <c r="V3957" s="7">
        <f t="shared" si="1070"/>
        <v>12.240600970992302</v>
      </c>
      <c r="W3957" s="69">
        <f t="shared" si="1063"/>
        <v>5949</v>
      </c>
      <c r="X3957" s="64">
        <f t="shared" ref="X3957:AC3999" si="1076">IF(G3957&lt;&gt;"",IF($J$1="Baranov",G$10/(G$4+G$10)*(1-EXP(-G$4-G$10))*G3957*G$3,G3957*G$3*(1-EXP(-G$10))*EXP(-G$4/2)),"")</f>
        <v>7582.2495135786694</v>
      </c>
      <c r="Y3957" s="7">
        <f t="shared" si="1076"/>
        <v>12904.863647914535</v>
      </c>
      <c r="Z3957" s="7">
        <f t="shared" si="1076"/>
        <v>15062.92974322706</v>
      </c>
      <c r="AA3957" s="7" t="str">
        <f t="shared" si="1076"/>
        <v/>
      </c>
      <c r="AB3957" s="7" t="str">
        <f t="shared" si="1076"/>
        <v/>
      </c>
      <c r="AC3957" s="7" t="str">
        <f t="shared" si="1076"/>
        <v/>
      </c>
      <c r="AD3957" s="7" t="str">
        <f t="shared" si="1074"/>
        <v/>
      </c>
      <c r="AE3957" s="7" t="str">
        <f t="shared" si="1074"/>
        <v/>
      </c>
      <c r="AF3957" s="7" t="str">
        <f t="shared" si="1074"/>
        <v/>
      </c>
      <c r="AG3957" s="7" t="str">
        <f t="shared" si="1061"/>
        <v/>
      </c>
      <c r="AH3957" s="7" t="str">
        <f t="shared" si="1061"/>
        <v/>
      </c>
      <c r="AI3957" s="7">
        <f t="shared" si="1061"/>
        <v>24333.69854212557</v>
      </c>
      <c r="AJ3957" s="69">
        <f t="shared" si="1073"/>
        <v>59883.74144684583</v>
      </c>
      <c r="AK3957" s="11">
        <f t="shared" si="1064"/>
        <v>11.000160318993876</v>
      </c>
    </row>
    <row r="3958" spans="1:37" hidden="1">
      <c r="A3958" s="8">
        <v>3955</v>
      </c>
      <c r="B3958" s="8"/>
      <c r="C3958">
        <f>②MSY管理基準値計算!C3958</f>
        <v>0.29153940493687586</v>
      </c>
      <c r="D3958" s="69">
        <f t="shared" si="1065"/>
        <v>5950</v>
      </c>
      <c r="E3958" s="5">
        <f>IF(①再生産関数フィット!$B$2="HS",$W$2*(T3958+SQRT($W$3^2+(($W$4^2))/4)-SQRT((T3958-$W$3)^2+(($W$4^2))/4)),IF(①再生産関数フィット!$B$2="BH",$W$2*T3958/(1+$W$3*T3958),$W$2*T3958*EXP(-$W$3*T3958)))</f>
        <v>1486.176703851655</v>
      </c>
      <c r="F3958" s="5">
        <f t="shared" ca="1" si="1066"/>
        <v>201991.52330562635</v>
      </c>
      <c r="G3958" s="76">
        <f t="shared" si="1067"/>
        <v>1989.2272695756658</v>
      </c>
      <c r="H3958" s="77">
        <f t="shared" si="1075"/>
        <v>971.73159439950598</v>
      </c>
      <c r="I3958" s="77">
        <f t="shared" si="1075"/>
        <v>280.59719713431519</v>
      </c>
      <c r="J3958" s="77" t="str">
        <f t="shared" si="1075"/>
        <v/>
      </c>
      <c r="K3958" s="77" t="str">
        <f t="shared" si="1075"/>
        <v/>
      </c>
      <c r="L3958" s="77" t="str">
        <f t="shared" si="1075"/>
        <v/>
      </c>
      <c r="M3958" s="77" t="str">
        <f t="shared" si="1075"/>
        <v/>
      </c>
      <c r="N3958" s="77" t="str">
        <f t="shared" si="1075"/>
        <v/>
      </c>
      <c r="O3958" s="77" t="str">
        <f t="shared" si="1075"/>
        <v/>
      </c>
      <c r="P3958" s="77" t="str">
        <f t="shared" si="1075"/>
        <v/>
      </c>
      <c r="Q3958" s="77" t="str">
        <f t="shared" si="1075"/>
        <v/>
      </c>
      <c r="R3958" s="98">
        <f t="shared" si="1071"/>
        <v>249.31368125175754</v>
      </c>
      <c r="S3958" s="74">
        <f t="shared" si="1062"/>
        <v>336018.80443953763</v>
      </c>
      <c r="T3958" s="72">
        <f t="shared" si="1069"/>
        <v>207863.13393653565</v>
      </c>
      <c r="U3958" s="7">
        <f t="shared" si="1070"/>
        <v>12.724922402973188</v>
      </c>
      <c r="V3958" s="7">
        <f t="shared" si="1070"/>
        <v>12.244635132179411</v>
      </c>
      <c r="W3958" s="69">
        <f t="shared" si="1063"/>
        <v>5950</v>
      </c>
      <c r="X3958" s="64">
        <f t="shared" si="1076"/>
        <v>8172.7115861194034</v>
      </c>
      <c r="Y3958" s="7">
        <f t="shared" si="1076"/>
        <v>19957.821086697117</v>
      </c>
      <c r="Z3958" s="7">
        <f t="shared" si="1076"/>
        <v>14478.425488690727</v>
      </c>
      <c r="AA3958" s="7" t="str">
        <f t="shared" si="1076"/>
        <v/>
      </c>
      <c r="AB3958" s="7" t="str">
        <f t="shared" si="1076"/>
        <v/>
      </c>
      <c r="AC3958" s="7" t="str">
        <f t="shared" si="1076"/>
        <v/>
      </c>
      <c r="AD3958" s="7" t="str">
        <f t="shared" si="1074"/>
        <v/>
      </c>
      <c r="AE3958" s="7" t="str">
        <f t="shared" si="1074"/>
        <v/>
      </c>
      <c r="AF3958" s="7" t="str">
        <f t="shared" si="1074"/>
        <v/>
      </c>
      <c r="AG3958" s="7" t="str">
        <f t="shared" si="1061"/>
        <v/>
      </c>
      <c r="AH3958" s="7" t="str">
        <f t="shared" si="1061"/>
        <v/>
      </c>
      <c r="AI3958" s="7">
        <f t="shared" si="1061"/>
        <v>21253.96097398621</v>
      </c>
      <c r="AJ3958" s="69">
        <f t="shared" si="1073"/>
        <v>63862.919135493459</v>
      </c>
      <c r="AK3958" s="11">
        <f t="shared" si="1064"/>
        <v>11.064494176709996</v>
      </c>
    </row>
    <row r="3959" spans="1:37" hidden="1">
      <c r="A3959" s="8">
        <v>3956</v>
      </c>
      <c r="B3959" s="8"/>
      <c r="C3959">
        <f>②MSY管理基準値計算!C3959</f>
        <v>-9.1564319347985701E-2</v>
      </c>
      <c r="D3959" s="69">
        <f t="shared" si="1065"/>
        <v>5951</v>
      </c>
      <c r="E3959" s="5">
        <f>IF(①再生産関数フィット!$B$2="HS",$W$2*(T3959+SQRT($W$3^2+(($W$4^2))/4)-SQRT((T3959-$W$3)^2+(($W$4^2))/4)),IF(①再生産関数フィット!$B$2="BH",$W$2*T3959/(1+$W$3*T3959),$W$2*T3959*EXP(-$W$3*T3959)))</f>
        <v>1486.1767038516541</v>
      </c>
      <c r="F3959" s="5">
        <f t="shared" ca="1" si="1066"/>
        <v>216467.01995872241</v>
      </c>
      <c r="G3959" s="76">
        <f t="shared" si="1067"/>
        <v>1356.1401400465177</v>
      </c>
      <c r="H3959" s="77">
        <f t="shared" si="1075"/>
        <v>1047.4044735569255</v>
      </c>
      <c r="I3959" s="77">
        <f t="shared" si="1075"/>
        <v>433.95333810755432</v>
      </c>
      <c r="J3959" s="77" t="str">
        <f t="shared" si="1075"/>
        <v/>
      </c>
      <c r="K3959" s="77" t="str">
        <f t="shared" si="1075"/>
        <v/>
      </c>
      <c r="L3959" s="77" t="str">
        <f t="shared" si="1075"/>
        <v/>
      </c>
      <c r="M3959" s="77" t="str">
        <f t="shared" si="1075"/>
        <v/>
      </c>
      <c r="N3959" s="77" t="str">
        <f t="shared" si="1075"/>
        <v/>
      </c>
      <c r="O3959" s="77" t="str">
        <f t="shared" si="1075"/>
        <v/>
      </c>
      <c r="P3959" s="77" t="str">
        <f t="shared" si="1075"/>
        <v/>
      </c>
      <c r="Q3959" s="77" t="str">
        <f t="shared" si="1075"/>
        <v/>
      </c>
      <c r="R3959" s="98">
        <f t="shared" si="1071"/>
        <v>228.82246016432498</v>
      </c>
      <c r="S3959" s="74">
        <f t="shared" si="1062"/>
        <v>345747.85558473424</v>
      </c>
      <c r="T3959" s="72">
        <f t="shared" si="1069"/>
        <v>239132.02630502725</v>
      </c>
      <c r="U3959" s="7">
        <f t="shared" si="1070"/>
        <v>12.753465047294421</v>
      </c>
      <c r="V3959" s="7">
        <f t="shared" si="1070"/>
        <v>12.384771089708789</v>
      </c>
      <c r="W3959" s="69">
        <f t="shared" si="1063"/>
        <v>5951</v>
      </c>
      <c r="X3959" s="64">
        <f t="shared" si="1076"/>
        <v>5571.6822328320577</v>
      </c>
      <c r="Y3959" s="7">
        <f t="shared" si="1076"/>
        <v>21512.021641709758</v>
      </c>
      <c r="Z3959" s="7">
        <f t="shared" si="1076"/>
        <v>22391.389278030943</v>
      </c>
      <c r="AA3959" s="7" t="str">
        <f t="shared" si="1076"/>
        <v/>
      </c>
      <c r="AB3959" s="7" t="str">
        <f t="shared" si="1076"/>
        <v/>
      </c>
      <c r="AC3959" s="7" t="str">
        <f t="shared" si="1076"/>
        <v/>
      </c>
      <c r="AD3959" s="7" t="str">
        <f t="shared" si="1074"/>
        <v/>
      </c>
      <c r="AE3959" s="7" t="str">
        <f t="shared" si="1074"/>
        <v/>
      </c>
      <c r="AF3959" s="7" t="str">
        <f t="shared" si="1074"/>
        <v/>
      </c>
      <c r="AG3959" s="7" t="str">
        <f t="shared" si="1061"/>
        <v/>
      </c>
      <c r="AH3959" s="7" t="str">
        <f t="shared" si="1061"/>
        <v/>
      </c>
      <c r="AI3959" s="7">
        <f t="shared" si="1061"/>
        <v>19507.086870988929</v>
      </c>
      <c r="AJ3959" s="69">
        <f t="shared" si="1073"/>
        <v>68982.180023561697</v>
      </c>
      <c r="AK3959" s="11">
        <f t="shared" si="1064"/>
        <v>11.141603489696312</v>
      </c>
    </row>
    <row r="3960" spans="1:37" hidden="1">
      <c r="A3960" s="8">
        <v>3957</v>
      </c>
      <c r="B3960" s="8"/>
      <c r="C3960">
        <f>②MSY管理基準値計算!C3960</f>
        <v>-0.10798037918270471</v>
      </c>
      <c r="D3960" s="69">
        <f t="shared" si="1065"/>
        <v>5952</v>
      </c>
      <c r="E3960" s="5">
        <f>IF(①再生産関数フィット!$B$2="HS",$W$2*(T3960+SQRT($W$3^2+(($W$4^2))/4)-SQRT((T3960-$W$3)^2+(($W$4^2))/4)),IF(①再生産関数フィット!$B$2="BH",$W$2*T3960/(1+$W$3*T3960),$W$2*T3960*EXP(-$W$3*T3960)))</f>
        <v>1486.1767038516541</v>
      </c>
      <c r="F3960" s="5">
        <f t="shared" ca="1" si="1066"/>
        <v>207026.26970693408</v>
      </c>
      <c r="G3960" s="76">
        <f t="shared" si="1067"/>
        <v>1334.0593976281805</v>
      </c>
      <c r="H3960" s="77">
        <f t="shared" si="1075"/>
        <v>714.05981165633136</v>
      </c>
      <c r="I3960" s="77">
        <f t="shared" si="1075"/>
        <v>467.74713333231983</v>
      </c>
      <c r="J3960" s="77" t="str">
        <f t="shared" si="1075"/>
        <v/>
      </c>
      <c r="K3960" s="77" t="str">
        <f t="shared" si="1075"/>
        <v/>
      </c>
      <c r="L3960" s="77" t="str">
        <f t="shared" si="1075"/>
        <v/>
      </c>
      <c r="M3960" s="77" t="str">
        <f t="shared" si="1075"/>
        <v/>
      </c>
      <c r="N3960" s="77" t="str">
        <f t="shared" si="1075"/>
        <v/>
      </c>
      <c r="O3960" s="77" t="str">
        <f t="shared" si="1075"/>
        <v/>
      </c>
      <c r="P3960" s="77" t="str">
        <f t="shared" si="1075"/>
        <v/>
      </c>
      <c r="Q3960" s="77" t="str">
        <f t="shared" si="1075"/>
        <v/>
      </c>
      <c r="R3960" s="98">
        <f t="shared" si="1071"/>
        <v>286.19527336340809</v>
      </c>
      <c r="S3960" s="74">
        <f t="shared" si="1062"/>
        <v>341104.40161528898</v>
      </c>
      <c r="T3960" s="72">
        <f t="shared" si="1069"/>
        <v>252039.03512734518</v>
      </c>
      <c r="U3960" s="7">
        <f t="shared" si="1070"/>
        <v>12.739943872501987</v>
      </c>
      <c r="V3960" s="7">
        <f t="shared" si="1070"/>
        <v>12.437339255796582</v>
      </c>
      <c r="W3960" s="69">
        <f t="shared" si="1063"/>
        <v>5952</v>
      </c>
      <c r="X3960" s="64">
        <f t="shared" si="1076"/>
        <v>5480.9638206362733</v>
      </c>
      <c r="Y3960" s="7">
        <f t="shared" si="1076"/>
        <v>14665.652581816419</v>
      </c>
      <c r="Z3960" s="7">
        <f t="shared" si="1076"/>
        <v>24135.102155917008</v>
      </c>
      <c r="AA3960" s="7" t="str">
        <f t="shared" si="1076"/>
        <v/>
      </c>
      <c r="AB3960" s="7" t="str">
        <f t="shared" si="1076"/>
        <v/>
      </c>
      <c r="AC3960" s="7" t="str">
        <f t="shared" si="1076"/>
        <v/>
      </c>
      <c r="AD3960" s="7" t="str">
        <f t="shared" si="1074"/>
        <v/>
      </c>
      <c r="AE3960" s="7" t="str">
        <f t="shared" si="1074"/>
        <v/>
      </c>
      <c r="AF3960" s="7" t="str">
        <f t="shared" si="1074"/>
        <v/>
      </c>
      <c r="AG3960" s="7" t="str">
        <f t="shared" si="1061"/>
        <v/>
      </c>
      <c r="AH3960" s="7" t="str">
        <f t="shared" si="1061"/>
        <v/>
      </c>
      <c r="AI3960" s="7">
        <f t="shared" si="1061"/>
        <v>24398.112211350253</v>
      </c>
      <c r="AJ3960" s="69">
        <f t="shared" si="1073"/>
        <v>68679.830769719949</v>
      </c>
      <c r="AK3960" s="11">
        <f t="shared" si="1064"/>
        <v>11.13721085096819</v>
      </c>
    </row>
    <row r="3961" spans="1:37" hidden="1">
      <c r="A3961" s="8">
        <v>3958</v>
      </c>
      <c r="B3961" s="8"/>
      <c r="C3961">
        <f>②MSY管理基準値計算!C3961</f>
        <v>-0.31066672142562729</v>
      </c>
      <c r="D3961" s="69">
        <f t="shared" si="1065"/>
        <v>5953</v>
      </c>
      <c r="E3961" s="5">
        <f>IF(①再生産関数フィット!$B$2="HS",$W$2*(T3961+SQRT($W$3^2+(($W$4^2))/4)-SQRT((T3961-$W$3)^2+(($W$4^2))/4)),IF(①再生産関数フィット!$B$2="BH",$W$2*T3961/(1+$W$3*T3961),$W$2*T3961*EXP(-$W$3*T3961)))</f>
        <v>1486.1767038516541</v>
      </c>
      <c r="F3961" s="5">
        <f t="shared" ca="1" si="1066"/>
        <v>207863.13393653565</v>
      </c>
      <c r="G3961" s="76">
        <f t="shared" si="1067"/>
        <v>1089.3052745244474</v>
      </c>
      <c r="H3961" s="77">
        <f t="shared" si="1075"/>
        <v>702.43345365181938</v>
      </c>
      <c r="I3961" s="77">
        <f t="shared" si="1075"/>
        <v>318.88295148847544</v>
      </c>
      <c r="J3961" s="77" t="str">
        <f t="shared" si="1075"/>
        <v/>
      </c>
      <c r="K3961" s="77" t="str">
        <f t="shared" si="1075"/>
        <v/>
      </c>
      <c r="L3961" s="77" t="str">
        <f t="shared" si="1075"/>
        <v/>
      </c>
      <c r="M3961" s="77" t="str">
        <f t="shared" si="1075"/>
        <v/>
      </c>
      <c r="N3961" s="77" t="str">
        <f t="shared" si="1075"/>
        <v/>
      </c>
      <c r="O3961" s="77" t="str">
        <f t="shared" si="1075"/>
        <v/>
      </c>
      <c r="P3961" s="77" t="str">
        <f t="shared" si="1075"/>
        <v/>
      </c>
      <c r="Q3961" s="77" t="str">
        <f t="shared" si="1075"/>
        <v/>
      </c>
      <c r="R3961" s="98">
        <f t="shared" si="1071"/>
        <v>325.56220934313001</v>
      </c>
      <c r="S3961" s="74">
        <f t="shared" si="1062"/>
        <v>310872.27473889862</v>
      </c>
      <c r="T3961" s="72">
        <f t="shared" si="1069"/>
        <v>232178.39107532974</v>
      </c>
      <c r="U3961" s="7">
        <f t="shared" si="1070"/>
        <v>12.647137414646368</v>
      </c>
      <c r="V3961" s="7">
        <f t="shared" si="1070"/>
        <v>12.355261282224333</v>
      </c>
      <c r="W3961" s="69">
        <f t="shared" si="1063"/>
        <v>5953</v>
      </c>
      <c r="X3961" s="64">
        <f t="shared" si="1076"/>
        <v>4475.3950310695227</v>
      </c>
      <c r="Y3961" s="7">
        <f t="shared" si="1076"/>
        <v>14426.865683992717</v>
      </c>
      <c r="Z3961" s="7">
        <f t="shared" si="1076"/>
        <v>16453.917216178252</v>
      </c>
      <c r="AA3961" s="7" t="str">
        <f t="shared" si="1076"/>
        <v/>
      </c>
      <c r="AB3961" s="7" t="str">
        <f t="shared" si="1076"/>
        <v/>
      </c>
      <c r="AC3961" s="7" t="str">
        <f t="shared" si="1076"/>
        <v/>
      </c>
      <c r="AD3961" s="7" t="str">
        <f t="shared" si="1074"/>
        <v/>
      </c>
      <c r="AE3961" s="7" t="str">
        <f t="shared" si="1074"/>
        <v/>
      </c>
      <c r="AF3961" s="7" t="str">
        <f t="shared" si="1074"/>
        <v/>
      </c>
      <c r="AG3961" s="7" t="str">
        <f t="shared" si="1061"/>
        <v/>
      </c>
      <c r="AH3961" s="7" t="str">
        <f t="shared" si="1061"/>
        <v/>
      </c>
      <c r="AI3961" s="7">
        <f t="shared" si="1061"/>
        <v>27754.138710888878</v>
      </c>
      <c r="AJ3961" s="69">
        <f t="shared" si="1073"/>
        <v>63110.316642129372</v>
      </c>
      <c r="AK3961" s="11">
        <f t="shared" si="1064"/>
        <v>11.05263953187087</v>
      </c>
    </row>
    <row r="3962" spans="1:37" hidden="1">
      <c r="A3962" s="8">
        <v>3959</v>
      </c>
      <c r="B3962" s="8"/>
      <c r="C3962">
        <f>②MSY管理基準値計算!C3962</f>
        <v>-2.85729799564125E-2</v>
      </c>
      <c r="D3962" s="69">
        <f t="shared" si="1065"/>
        <v>5954</v>
      </c>
      <c r="E3962" s="5">
        <f>IF(①再生産関数フィット!$B$2="HS",$W$2*(T3962+SQRT($W$3^2+(($W$4^2))/4)-SQRT((T3962-$W$3)^2+(($W$4^2))/4)),IF(①再生産関数フィット!$B$2="BH",$W$2*T3962/(1+$W$3*T3962),$W$2*T3962*EXP(-$W$3*T3962)))</f>
        <v>1486.1767038516541</v>
      </c>
      <c r="F3962" s="5">
        <f t="shared" ca="1" si="1066"/>
        <v>239132.02630502725</v>
      </c>
      <c r="G3962" s="76">
        <f t="shared" si="1067"/>
        <v>1444.31313822374</v>
      </c>
      <c r="H3962" s="77">
        <f t="shared" si="1075"/>
        <v>573.56101791699382</v>
      </c>
      <c r="I3962" s="77">
        <f t="shared" si="1075"/>
        <v>313.69088312806645</v>
      </c>
      <c r="J3962" s="77" t="str">
        <f t="shared" si="1075"/>
        <v/>
      </c>
      <c r="K3962" s="77" t="str">
        <f t="shared" si="1075"/>
        <v/>
      </c>
      <c r="L3962" s="77" t="str">
        <f t="shared" si="1075"/>
        <v/>
      </c>
      <c r="M3962" s="77" t="str">
        <f t="shared" si="1075"/>
        <v/>
      </c>
      <c r="N3962" s="77" t="str">
        <f t="shared" si="1075"/>
        <v/>
      </c>
      <c r="O3962" s="77" t="str">
        <f t="shared" si="1075"/>
        <v/>
      </c>
      <c r="P3962" s="77" t="str">
        <f t="shared" si="1075"/>
        <v/>
      </c>
      <c r="Q3962" s="77" t="str">
        <f t="shared" si="1075"/>
        <v/>
      </c>
      <c r="R3962" s="98">
        <f t="shared" si="1071"/>
        <v>278.27986394920879</v>
      </c>
      <c r="S3962" s="74">
        <f t="shared" si="1062"/>
        <v>293023.87874080357</v>
      </c>
      <c r="T3962" s="72">
        <f t="shared" si="1069"/>
        <v>206573.30231600429</v>
      </c>
      <c r="U3962" s="7">
        <f t="shared" si="1070"/>
        <v>12.588009382087357</v>
      </c>
      <c r="V3962" s="7">
        <f t="shared" si="1070"/>
        <v>12.238410603290447</v>
      </c>
      <c r="W3962" s="69">
        <f t="shared" si="1063"/>
        <v>5954</v>
      </c>
      <c r="X3962" s="64">
        <f t="shared" si="1076"/>
        <v>5933.9397258834124</v>
      </c>
      <c r="Y3962" s="7">
        <f t="shared" si="1076"/>
        <v>11780.030868467418</v>
      </c>
      <c r="Z3962" s="7">
        <f t="shared" si="1076"/>
        <v>16186.01370304235</v>
      </c>
      <c r="AA3962" s="7" t="str">
        <f t="shared" si="1076"/>
        <v/>
      </c>
      <c r="AB3962" s="7" t="str">
        <f t="shared" si="1076"/>
        <v/>
      </c>
      <c r="AC3962" s="7" t="str">
        <f t="shared" si="1076"/>
        <v/>
      </c>
      <c r="AD3962" s="7" t="str">
        <f t="shared" si="1074"/>
        <v/>
      </c>
      <c r="AE3962" s="7" t="str">
        <f t="shared" si="1074"/>
        <v/>
      </c>
      <c r="AF3962" s="7" t="str">
        <f t="shared" si="1074"/>
        <v/>
      </c>
      <c r="AG3962" s="7" t="str">
        <f t="shared" si="1061"/>
        <v/>
      </c>
      <c r="AH3962" s="7" t="str">
        <f t="shared" si="1061"/>
        <v/>
      </c>
      <c r="AI3962" s="7">
        <f t="shared" si="1061"/>
        <v>23723.324522452298</v>
      </c>
      <c r="AJ3962" s="69">
        <f t="shared" si="1073"/>
        <v>57623.308819845479</v>
      </c>
      <c r="AK3962" s="11">
        <f t="shared" si="1064"/>
        <v>10.961682431839575</v>
      </c>
    </row>
    <row r="3963" spans="1:37" hidden="1">
      <c r="A3963" s="8">
        <v>3960</v>
      </c>
      <c r="B3963" s="8"/>
      <c r="C3963">
        <f>②MSY管理基準値計算!C3963</f>
        <v>-1.8775725838112815E-2</v>
      </c>
      <c r="D3963" s="69">
        <f t="shared" si="1065"/>
        <v>5955</v>
      </c>
      <c r="E3963" s="5">
        <f>IF(①再生産関数フィット!$B$2="HS",$W$2*(T3963+SQRT($W$3^2+(($W$4^2))/4)-SQRT((T3963-$W$3)^2+(($W$4^2))/4)),IF(①再生産関数フィット!$B$2="BH",$W$2*T3963/(1+$W$3*T3963),$W$2*T3963*EXP(-$W$3*T3963)))</f>
        <v>1486.176703851655</v>
      </c>
      <c r="F3963" s="5">
        <f t="shared" ca="1" si="1066"/>
        <v>252039.03512734518</v>
      </c>
      <c r="G3963" s="76">
        <f t="shared" si="1067"/>
        <v>1458.5329850495286</v>
      </c>
      <c r="H3963" s="77">
        <f t="shared" si="1075"/>
        <v>760.48627792805587</v>
      </c>
      <c r="I3963" s="77">
        <f t="shared" si="1075"/>
        <v>256.1393699329663</v>
      </c>
      <c r="J3963" s="77" t="str">
        <f t="shared" si="1075"/>
        <v/>
      </c>
      <c r="K3963" s="77" t="str">
        <f t="shared" si="1075"/>
        <v/>
      </c>
      <c r="L3963" s="77" t="str">
        <f t="shared" si="1075"/>
        <v/>
      </c>
      <c r="M3963" s="77" t="str">
        <f t="shared" si="1075"/>
        <v/>
      </c>
      <c r="N3963" s="77" t="str">
        <f t="shared" si="1075"/>
        <v/>
      </c>
      <c r="O3963" s="77" t="str">
        <f t="shared" si="1075"/>
        <v/>
      </c>
      <c r="P3963" s="77" t="str">
        <f t="shared" si="1075"/>
        <v/>
      </c>
      <c r="Q3963" s="77" t="str">
        <f t="shared" si="1075"/>
        <v/>
      </c>
      <c r="R3963" s="98">
        <f t="shared" si="1071"/>
        <v>255.62072457181625</v>
      </c>
      <c r="S3963" s="74">
        <f t="shared" si="1062"/>
        <v>290437.87761665916</v>
      </c>
      <c r="T3963" s="72">
        <f t="shared" si="1069"/>
        <v>194072.24431827522</v>
      </c>
      <c r="U3963" s="7">
        <f t="shared" si="1070"/>
        <v>12.579144985991444</v>
      </c>
      <c r="V3963" s="7">
        <f t="shared" si="1070"/>
        <v>12.175985762117426</v>
      </c>
      <c r="W3963" s="69">
        <f t="shared" si="1063"/>
        <v>5955</v>
      </c>
      <c r="X3963" s="64">
        <f t="shared" si="1076"/>
        <v>5992.3617617580549</v>
      </c>
      <c r="Y3963" s="7">
        <f t="shared" si="1076"/>
        <v>15619.178342303034</v>
      </c>
      <c r="Z3963" s="7">
        <f t="shared" si="1076"/>
        <v>13216.435588697184</v>
      </c>
      <c r="AA3963" s="7" t="str">
        <f t="shared" si="1076"/>
        <v/>
      </c>
      <c r="AB3963" s="7" t="str">
        <f t="shared" si="1076"/>
        <v/>
      </c>
      <c r="AC3963" s="7" t="str">
        <f t="shared" si="1076"/>
        <v/>
      </c>
      <c r="AD3963" s="7" t="str">
        <f t="shared" si="1074"/>
        <v/>
      </c>
      <c r="AE3963" s="7" t="str">
        <f t="shared" si="1074"/>
        <v/>
      </c>
      <c r="AF3963" s="7" t="str">
        <f t="shared" si="1074"/>
        <v/>
      </c>
      <c r="AG3963" s="7" t="str">
        <f t="shared" si="1061"/>
        <v/>
      </c>
      <c r="AH3963" s="7" t="str">
        <f t="shared" si="1061"/>
        <v/>
      </c>
      <c r="AI3963" s="7">
        <f t="shared" si="1061"/>
        <v>21791.635649169417</v>
      </c>
      <c r="AJ3963" s="69">
        <f t="shared" si="1073"/>
        <v>56619.611341927688</v>
      </c>
      <c r="AK3963" s="11">
        <f t="shared" si="1064"/>
        <v>10.944110694317493</v>
      </c>
    </row>
    <row r="3964" spans="1:37" hidden="1">
      <c r="A3964" s="8">
        <v>3961</v>
      </c>
      <c r="B3964" s="8"/>
      <c r="C3964">
        <f>②MSY管理基準値計算!C3964</f>
        <v>-0.50614026077681584</v>
      </c>
      <c r="D3964" s="69">
        <f t="shared" si="1065"/>
        <v>5956</v>
      </c>
      <c r="E3964" s="5">
        <f>IF(①再生産関数フィット!$B$2="HS",$W$2*(T3964+SQRT($W$3^2+(($W$4^2))/4)-SQRT((T3964-$W$3)^2+(($W$4^2))/4)),IF(①再生産関数フィット!$B$2="BH",$W$2*T3964/(1+$W$3*T3964),$W$2*T3964*EXP(-$W$3*T3964)))</f>
        <v>1486.176703851655</v>
      </c>
      <c r="F3964" s="5">
        <f t="shared" ca="1" si="1066"/>
        <v>232178.39107532974</v>
      </c>
      <c r="G3964" s="76">
        <f t="shared" si="1067"/>
        <v>895.89379165385469</v>
      </c>
      <c r="H3964" s="77">
        <f t="shared" si="1075"/>
        <v>767.97357282211908</v>
      </c>
      <c r="I3964" s="77">
        <f t="shared" si="1075"/>
        <v>339.6159606149335</v>
      </c>
      <c r="J3964" s="77" t="str">
        <f t="shared" si="1075"/>
        <v/>
      </c>
      <c r="K3964" s="77" t="str">
        <f t="shared" si="1075"/>
        <v/>
      </c>
      <c r="L3964" s="77" t="str">
        <f t="shared" si="1075"/>
        <v/>
      </c>
      <c r="M3964" s="77" t="str">
        <f t="shared" si="1075"/>
        <v/>
      </c>
      <c r="N3964" s="77" t="str">
        <f t="shared" si="1075"/>
        <v/>
      </c>
      <c r="O3964" s="77" t="str">
        <f t="shared" si="1075"/>
        <v/>
      </c>
      <c r="P3964" s="77" t="str">
        <f t="shared" si="1075"/>
        <v/>
      </c>
      <c r="Q3964" s="77" t="str">
        <f t="shared" si="1075"/>
        <v/>
      </c>
      <c r="R3964" s="98">
        <f t="shared" si="1071"/>
        <v>220.98471387333103</v>
      </c>
      <c r="S3964" s="74">
        <f t="shared" si="1062"/>
        <v>274718.97116166656</v>
      </c>
      <c r="T3964" s="72">
        <f t="shared" si="1069"/>
        <v>200484.54085440646</v>
      </c>
      <c r="U3964" s="7">
        <f t="shared" si="1070"/>
        <v>12.523503931080851</v>
      </c>
      <c r="V3964" s="7">
        <f t="shared" si="1070"/>
        <v>12.208492419785633</v>
      </c>
      <c r="W3964" s="69">
        <f t="shared" si="1063"/>
        <v>5956</v>
      </c>
      <c r="X3964" s="64">
        <f t="shared" si="1076"/>
        <v>3680.7667394102114</v>
      </c>
      <c r="Y3964" s="7">
        <f t="shared" si="1076"/>
        <v>15772.955468394517</v>
      </c>
      <c r="Z3964" s="7">
        <f t="shared" si="1076"/>
        <v>17523.711679057644</v>
      </c>
      <c r="AA3964" s="7" t="str">
        <f t="shared" si="1076"/>
        <v/>
      </c>
      <c r="AB3964" s="7" t="str">
        <f t="shared" si="1076"/>
        <v/>
      </c>
      <c r="AC3964" s="7" t="str">
        <f t="shared" si="1076"/>
        <v/>
      </c>
      <c r="AD3964" s="7" t="str">
        <f t="shared" si="1074"/>
        <v/>
      </c>
      <c r="AE3964" s="7" t="str">
        <f t="shared" si="1074"/>
        <v/>
      </c>
      <c r="AF3964" s="7" t="str">
        <f t="shared" si="1074"/>
        <v/>
      </c>
      <c r="AG3964" s="7" t="str">
        <f t="shared" si="1061"/>
        <v/>
      </c>
      <c r="AH3964" s="7" t="str">
        <f t="shared" si="1061"/>
        <v/>
      </c>
      <c r="AI3964" s="7">
        <f t="shared" si="1061"/>
        <v>18838.919953889123</v>
      </c>
      <c r="AJ3964" s="69">
        <f t="shared" si="1073"/>
        <v>55816.353840751501</v>
      </c>
      <c r="AK3964" s="11">
        <f t="shared" si="1064"/>
        <v>10.929822185013331</v>
      </c>
    </row>
    <row r="3965" spans="1:37" hidden="1">
      <c r="A3965" s="8">
        <v>3962</v>
      </c>
      <c r="B3965" s="8"/>
      <c r="C3965">
        <f>②MSY管理基準値計算!C3965</f>
        <v>-0.23987657046514213</v>
      </c>
      <c r="D3965" s="69">
        <f t="shared" si="1065"/>
        <v>5957</v>
      </c>
      <c r="E3965" s="5">
        <f>IF(①再生産関数フィット!$B$2="HS",$W$2*(T3965+SQRT($W$3^2+(($W$4^2))/4)-SQRT((T3965-$W$3)^2+(($W$4^2))/4)),IF(①再生産関数フィット!$B$2="BH",$W$2*T3965/(1+$W$3*T3965),$W$2*T3965*EXP(-$W$3*T3965)))</f>
        <v>1486.1767038516541</v>
      </c>
      <c r="F3965" s="5">
        <f t="shared" ca="1" si="1066"/>
        <v>206573.30231600429</v>
      </c>
      <c r="G3965" s="76">
        <f t="shared" si="1067"/>
        <v>1169.2123081430909</v>
      </c>
      <c r="H3965" s="77">
        <f t="shared" si="1075"/>
        <v>471.72245201036867</v>
      </c>
      <c r="I3965" s="77">
        <f t="shared" si="1075"/>
        <v>342.95961706430751</v>
      </c>
      <c r="J3965" s="77" t="str">
        <f t="shared" si="1075"/>
        <v/>
      </c>
      <c r="K3965" s="77" t="str">
        <f t="shared" si="1075"/>
        <v/>
      </c>
      <c r="L3965" s="77" t="str">
        <f t="shared" si="1075"/>
        <v/>
      </c>
      <c r="M3965" s="77" t="str">
        <f t="shared" si="1075"/>
        <v/>
      </c>
      <c r="N3965" s="77" t="str">
        <f t="shared" si="1075"/>
        <v/>
      </c>
      <c r="O3965" s="77" t="str">
        <f t="shared" si="1075"/>
        <v/>
      </c>
      <c r="P3965" s="77" t="str">
        <f t="shared" si="1075"/>
        <v/>
      </c>
      <c r="Q3965" s="77" t="str">
        <f t="shared" si="1075"/>
        <v/>
      </c>
      <c r="R3965" s="98">
        <f t="shared" si="1071"/>
        <v>242.07471621808486</v>
      </c>
      <c r="S3965" s="74">
        <f t="shared" si="1062"/>
        <v>264809.84161442344</v>
      </c>
      <c r="T3965" s="72">
        <f t="shared" si="1069"/>
        <v>194455.2266881814</v>
      </c>
      <c r="U3965" s="7">
        <f t="shared" si="1070"/>
        <v>12.486767268571954</v>
      </c>
      <c r="V3965" s="7">
        <f t="shared" si="1070"/>
        <v>12.177957218565316</v>
      </c>
      <c r="W3965" s="69">
        <f t="shared" si="1063"/>
        <v>5957</v>
      </c>
      <c r="X3965" s="64">
        <f t="shared" si="1076"/>
        <v>4803.6919277870247</v>
      </c>
      <c r="Y3965" s="7">
        <f t="shared" si="1076"/>
        <v>9688.4287328527662</v>
      </c>
      <c r="Z3965" s="7">
        <f t="shared" si="1076"/>
        <v>17696.239705910561</v>
      </c>
      <c r="AA3965" s="7" t="str">
        <f t="shared" si="1076"/>
        <v/>
      </c>
      <c r="AB3965" s="7" t="str">
        <f t="shared" si="1076"/>
        <v/>
      </c>
      <c r="AC3965" s="7" t="str">
        <f t="shared" si="1076"/>
        <v/>
      </c>
      <c r="AD3965" s="7" t="str">
        <f t="shared" si="1074"/>
        <v/>
      </c>
      <c r="AE3965" s="7" t="str">
        <f t="shared" si="1074"/>
        <v/>
      </c>
      <c r="AF3965" s="7" t="str">
        <f t="shared" si="1074"/>
        <v/>
      </c>
      <c r="AG3965" s="7" t="str">
        <f t="shared" si="1061"/>
        <v/>
      </c>
      <c r="AH3965" s="7" t="str">
        <f t="shared" si="1061"/>
        <v/>
      </c>
      <c r="AI3965" s="7">
        <f t="shared" si="1061"/>
        <v>20636.840086174343</v>
      </c>
      <c r="AJ3965" s="69">
        <f t="shared" si="1073"/>
        <v>52825.20045272469</v>
      </c>
      <c r="AK3965" s="11">
        <f t="shared" si="1064"/>
        <v>10.874743637133465</v>
      </c>
    </row>
    <row r="3966" spans="1:37" hidden="1">
      <c r="A3966" s="8">
        <v>3963</v>
      </c>
      <c r="B3966" s="8"/>
      <c r="C3966">
        <f>②MSY管理基準値計算!C3966</f>
        <v>8.5727707252988603E-2</v>
      </c>
      <c r="D3966" s="69">
        <f t="shared" si="1065"/>
        <v>5958</v>
      </c>
      <c r="E3966" s="5">
        <f>IF(①再生産関数フィット!$B$2="HS",$W$2*(T3966+SQRT($W$3^2+(($W$4^2))/4)-SQRT((T3966-$W$3)^2+(($W$4^2))/4)),IF(①再生産関数フィット!$B$2="BH",$W$2*T3966/(1+$W$3*T3966),$W$2*T3966*EXP(-$W$3*T3966)))</f>
        <v>1486.1767038516543</v>
      </c>
      <c r="F3966" s="5">
        <f t="shared" ca="1" si="1066"/>
        <v>194072.24431827522</v>
      </c>
      <c r="G3966" s="76">
        <f t="shared" si="1067"/>
        <v>1619.2038193492106</v>
      </c>
      <c r="H3966" s="77">
        <f t="shared" si="1075"/>
        <v>615.63513672730164</v>
      </c>
      <c r="I3966" s="77">
        <f t="shared" si="1075"/>
        <v>210.66057118033763</v>
      </c>
      <c r="J3966" s="77" t="str">
        <f t="shared" si="1075"/>
        <v/>
      </c>
      <c r="K3966" s="77" t="str">
        <f t="shared" si="1075"/>
        <v/>
      </c>
      <c r="L3966" s="77" t="str">
        <f t="shared" si="1075"/>
        <v/>
      </c>
      <c r="M3966" s="77" t="str">
        <f t="shared" si="1075"/>
        <v/>
      </c>
      <c r="N3966" s="77" t="str">
        <f t="shared" si="1075"/>
        <v/>
      </c>
      <c r="O3966" s="77" t="str">
        <f t="shared" si="1075"/>
        <v/>
      </c>
      <c r="P3966" s="77" t="str">
        <f t="shared" si="1075"/>
        <v/>
      </c>
      <c r="Q3966" s="77" t="str">
        <f t="shared" si="1075"/>
        <v/>
      </c>
      <c r="R3966" s="98">
        <f t="shared" si="1071"/>
        <v>252.62549021449007</v>
      </c>
      <c r="S3966" s="74">
        <f t="shared" si="1062"/>
        <v>270781.28409968247</v>
      </c>
      <c r="T3966" s="72">
        <f t="shared" si="1069"/>
        <v>175231.37448934896</v>
      </c>
      <c r="U3966" s="7">
        <f t="shared" si="1070"/>
        <v>12.509066704262846</v>
      </c>
      <c r="V3966" s="7">
        <f t="shared" si="1070"/>
        <v>12.073862519587406</v>
      </c>
      <c r="W3966" s="69">
        <f t="shared" si="1063"/>
        <v>5958</v>
      </c>
      <c r="X3966" s="64">
        <f t="shared" si="1076"/>
        <v>6652.475570328852</v>
      </c>
      <c r="Y3966" s="7">
        <f t="shared" si="1076"/>
        <v>12644.166335952625</v>
      </c>
      <c r="Z3966" s="7">
        <f t="shared" si="1076"/>
        <v>10869.792764820702</v>
      </c>
      <c r="AA3966" s="7" t="str">
        <f t="shared" si="1076"/>
        <v/>
      </c>
      <c r="AB3966" s="7" t="str">
        <f t="shared" si="1076"/>
        <v/>
      </c>
      <c r="AC3966" s="7" t="str">
        <f t="shared" si="1076"/>
        <v/>
      </c>
      <c r="AD3966" s="7" t="str">
        <f t="shared" si="1074"/>
        <v/>
      </c>
      <c r="AE3966" s="7" t="str">
        <f t="shared" si="1074"/>
        <v/>
      </c>
      <c r="AF3966" s="7" t="str">
        <f t="shared" si="1074"/>
        <v/>
      </c>
      <c r="AG3966" s="7" t="str">
        <f t="shared" si="1061"/>
        <v/>
      </c>
      <c r="AH3966" s="7" t="str">
        <f t="shared" si="1061"/>
        <v/>
      </c>
      <c r="AI3966" s="7">
        <f t="shared" si="1061"/>
        <v>21536.292284862553</v>
      </c>
      <c r="AJ3966" s="69">
        <f t="shared" si="1073"/>
        <v>51702.726955964732</v>
      </c>
      <c r="AK3966" s="11">
        <f t="shared" si="1064"/>
        <v>10.853265804868853</v>
      </c>
    </row>
    <row r="3967" spans="1:37" hidden="1">
      <c r="A3967" s="8">
        <v>3964</v>
      </c>
      <c r="B3967" s="8"/>
      <c r="C3967">
        <f>②MSY管理基準値計算!C3967</f>
        <v>-0.24158999798188072</v>
      </c>
      <c r="D3967" s="69">
        <f t="shared" si="1065"/>
        <v>5959</v>
      </c>
      <c r="E3967" s="5">
        <f>IF(①再生産関数フィット!$B$2="HS",$W$2*(T3967+SQRT($W$3^2+(($W$4^2))/4)-SQRT((T3967-$W$3)^2+(($W$4^2))/4)),IF(①再生産関数フィット!$B$2="BH",$W$2*T3967/(1+$W$3*T3967),$W$2*T3967*EXP(-$W$3*T3967)))</f>
        <v>1486.1767038516548</v>
      </c>
      <c r="F3967" s="5">
        <f t="shared" ca="1" si="1066"/>
        <v>200484.54085440646</v>
      </c>
      <c r="G3967" s="76">
        <f t="shared" si="1067"/>
        <v>1167.2106629281127</v>
      </c>
      <c r="H3967" s="77">
        <f t="shared" si="1075"/>
        <v>852.57293117070481</v>
      </c>
      <c r="I3967" s="77">
        <f t="shared" si="1075"/>
        <v>274.92871918423754</v>
      </c>
      <c r="J3967" s="77" t="str">
        <f t="shared" si="1075"/>
        <v/>
      </c>
      <c r="K3967" s="77" t="str">
        <f t="shared" si="1075"/>
        <v/>
      </c>
      <c r="L3967" s="77" t="str">
        <f t="shared" si="1075"/>
        <v/>
      </c>
      <c r="M3967" s="77" t="str">
        <f t="shared" si="1075"/>
        <v/>
      </c>
      <c r="N3967" s="77" t="str">
        <f t="shared" si="1075"/>
        <v/>
      </c>
      <c r="O3967" s="77" t="str">
        <f t="shared" si="1075"/>
        <v/>
      </c>
      <c r="P3967" s="77" t="str">
        <f t="shared" si="1075"/>
        <v/>
      </c>
      <c r="Q3967" s="77" t="str">
        <f t="shared" si="1075"/>
        <v/>
      </c>
      <c r="R3967" s="98">
        <f t="shared" si="1071"/>
        <v>200.05299127105292</v>
      </c>
      <c r="S3967" s="74">
        <f t="shared" si="1062"/>
        <v>271199.46172956971</v>
      </c>
      <c r="T3967" s="72">
        <f t="shared" si="1069"/>
        <v>181882.38865390999</v>
      </c>
      <c r="U3967" s="7">
        <f t="shared" si="1070"/>
        <v>12.510609850273434</v>
      </c>
      <c r="V3967" s="7">
        <f t="shared" si="1070"/>
        <v>12.111115540983949</v>
      </c>
      <c r="W3967" s="69">
        <f t="shared" si="1063"/>
        <v>5959</v>
      </c>
      <c r="X3967" s="64">
        <f t="shared" si="1076"/>
        <v>4795.4681972510753</v>
      </c>
      <c r="Y3967" s="7">
        <f t="shared" si="1076"/>
        <v>17510.491705459888</v>
      </c>
      <c r="Z3967" s="7">
        <f t="shared" si="1076"/>
        <v>14185.93990268824</v>
      </c>
      <c r="AA3967" s="7" t="str">
        <f t="shared" si="1076"/>
        <v/>
      </c>
      <c r="AB3967" s="7" t="str">
        <f t="shared" si="1076"/>
        <v/>
      </c>
      <c r="AC3967" s="7" t="str">
        <f t="shared" si="1076"/>
        <v/>
      </c>
      <c r="AD3967" s="7" t="str">
        <f t="shared" si="1074"/>
        <v/>
      </c>
      <c r="AE3967" s="7" t="str">
        <f t="shared" si="1074"/>
        <v/>
      </c>
      <c r="AF3967" s="7" t="str">
        <f t="shared" si="1074"/>
        <v/>
      </c>
      <c r="AG3967" s="7" t="str">
        <f t="shared" si="1061"/>
        <v/>
      </c>
      <c r="AH3967" s="7" t="str">
        <f t="shared" si="1061"/>
        <v/>
      </c>
      <c r="AI3967" s="7">
        <f t="shared" si="1061"/>
        <v>17054.493150380164</v>
      </c>
      <c r="AJ3967" s="69">
        <f t="shared" si="1073"/>
        <v>53546.392955779367</v>
      </c>
      <c r="AK3967" s="11">
        <f t="shared" si="1064"/>
        <v>10.888303715171721</v>
      </c>
    </row>
    <row r="3968" spans="1:37" hidden="1">
      <c r="A3968" s="8">
        <v>3965</v>
      </c>
      <c r="B3968" s="8"/>
      <c r="C3968">
        <f>②MSY管理基準値計算!C3968</f>
        <v>0.14642250746346169</v>
      </c>
      <c r="D3968" s="69">
        <f t="shared" si="1065"/>
        <v>5960</v>
      </c>
      <c r="E3968" s="5">
        <f>IF(①再生産関数フィット!$B$2="HS",$W$2*(T3968+SQRT($W$3^2+(($W$4^2))/4)-SQRT((T3968-$W$3)^2+(($W$4^2))/4)),IF(①再生産関数フィット!$B$2="BH",$W$2*T3968/(1+$W$3*T3968),$W$2*T3968*EXP(-$W$3*T3968)))</f>
        <v>1486.1767038516541</v>
      </c>
      <c r="F3968" s="5">
        <f t="shared" ca="1" si="1066"/>
        <v>194455.2266881814</v>
      </c>
      <c r="G3968" s="76">
        <f t="shared" si="1067"/>
        <v>1720.5247974890274</v>
      </c>
      <c r="H3968" s="77">
        <f t="shared" si="1075"/>
        <v>614.58119372907947</v>
      </c>
      <c r="I3968" s="77">
        <f t="shared" si="1075"/>
        <v>380.73977587432614</v>
      </c>
      <c r="J3968" s="77" t="str">
        <f t="shared" si="1075"/>
        <v/>
      </c>
      <c r="K3968" s="77" t="str">
        <f t="shared" si="1075"/>
        <v/>
      </c>
      <c r="L3968" s="77" t="str">
        <f t="shared" si="1075"/>
        <v/>
      </c>
      <c r="M3968" s="77" t="str">
        <f t="shared" si="1075"/>
        <v/>
      </c>
      <c r="N3968" s="77" t="str">
        <f t="shared" si="1075"/>
        <v/>
      </c>
      <c r="O3968" s="77" t="str">
        <f t="shared" si="1075"/>
        <v/>
      </c>
      <c r="P3968" s="77" t="str">
        <f t="shared" si="1075"/>
        <v/>
      </c>
      <c r="Q3968" s="77" t="str">
        <f t="shared" si="1075"/>
        <v/>
      </c>
      <c r="R3968" s="98">
        <f t="shared" si="1071"/>
        <v>205.10332577142123</v>
      </c>
      <c r="S3968" s="74">
        <f t="shared" si="1062"/>
        <v>295788.5235167041</v>
      </c>
      <c r="T3968" s="72">
        <f t="shared" si="1069"/>
        <v>196238.47193068906</v>
      </c>
      <c r="U3968" s="7">
        <f t="shared" si="1070"/>
        <v>12.597400030388199</v>
      </c>
      <c r="V3968" s="7">
        <f t="shared" si="1070"/>
        <v>12.18708589216484</v>
      </c>
      <c r="W3968" s="69">
        <f t="shared" si="1063"/>
        <v>5960</v>
      </c>
      <c r="X3968" s="64">
        <f t="shared" si="1076"/>
        <v>7068.7513496855618</v>
      </c>
      <c r="Y3968" s="7">
        <f t="shared" si="1076"/>
        <v>12622.520023415989</v>
      </c>
      <c r="Z3968" s="7">
        <f t="shared" si="1076"/>
        <v>19645.643405833918</v>
      </c>
      <c r="AA3968" s="7" t="str">
        <f t="shared" si="1076"/>
        <v/>
      </c>
      <c r="AB3968" s="7" t="str">
        <f t="shared" si="1076"/>
        <v/>
      </c>
      <c r="AC3968" s="7" t="str">
        <f t="shared" si="1076"/>
        <v/>
      </c>
      <c r="AD3968" s="7" t="str">
        <f t="shared" si="1074"/>
        <v/>
      </c>
      <c r="AE3968" s="7" t="str">
        <f t="shared" si="1074"/>
        <v/>
      </c>
      <c r="AF3968" s="7" t="str">
        <f t="shared" si="1074"/>
        <v/>
      </c>
      <c r="AG3968" s="7" t="str">
        <f t="shared" si="1061"/>
        <v/>
      </c>
      <c r="AH3968" s="7" t="str">
        <f t="shared" si="1061"/>
        <v/>
      </c>
      <c r="AI3968" s="7">
        <f t="shared" si="1061"/>
        <v>17485.033551682944</v>
      </c>
      <c r="AJ3968" s="69">
        <f t="shared" si="1073"/>
        <v>56821.948330618412</v>
      </c>
      <c r="AK3968" s="11">
        <f t="shared" si="1064"/>
        <v>10.947677944341926</v>
      </c>
    </row>
    <row r="3969" spans="1:37" hidden="1">
      <c r="A3969" s="8">
        <v>3966</v>
      </c>
      <c r="B3969" s="8"/>
      <c r="C3969">
        <f>②MSY管理基準値計算!C3969</f>
        <v>-0.38559057251057022</v>
      </c>
      <c r="D3969" s="69">
        <f t="shared" si="1065"/>
        <v>5961</v>
      </c>
      <c r="E3969" s="5">
        <f>IF(①再生産関数フィット!$B$2="HS",$W$2*(T3969+SQRT($W$3^2+(($W$4^2))/4)-SQRT((T3969-$W$3)^2+(($W$4^2))/4)),IF(①再生産関数フィット!$B$2="BH",$W$2*T3969/(1+$W$3*T3969),$W$2*T3969*EXP(-$W$3*T3969)))</f>
        <v>1486.176703851655</v>
      </c>
      <c r="F3969" s="5">
        <f t="shared" ca="1" si="1066"/>
        <v>175231.37448934896</v>
      </c>
      <c r="G3969" s="76">
        <f t="shared" si="1067"/>
        <v>1010.6728317728109</v>
      </c>
      <c r="H3969" s="77">
        <f t="shared" si="1075"/>
        <v>905.92231331116056</v>
      </c>
      <c r="I3969" s="77">
        <f t="shared" si="1075"/>
        <v>274.45805209376772</v>
      </c>
      <c r="J3969" s="77" t="str">
        <f t="shared" si="1075"/>
        <v/>
      </c>
      <c r="K3969" s="77" t="str">
        <f t="shared" si="1075"/>
        <v/>
      </c>
      <c r="L3969" s="77" t="str">
        <f t="shared" si="1075"/>
        <v/>
      </c>
      <c r="M3969" s="77" t="str">
        <f t="shared" si="1075"/>
        <v/>
      </c>
      <c r="N3969" s="77" t="str">
        <f t="shared" si="1075"/>
        <v/>
      </c>
      <c r="O3969" s="77" t="str">
        <f t="shared" si="1075"/>
        <v/>
      </c>
      <c r="P3969" s="77" t="str">
        <f t="shared" si="1075"/>
        <v/>
      </c>
      <c r="Q3969" s="77" t="str">
        <f t="shared" si="1075"/>
        <v/>
      </c>
      <c r="R3969" s="98">
        <f t="shared" si="1071"/>
        <v>252.97472699024678</v>
      </c>
      <c r="S3969" s="74">
        <f t="shared" si="1062"/>
        <v>290274.89283988881</v>
      </c>
      <c r="T3969" s="72">
        <f t="shared" si="1069"/>
        <v>204551.86390341839</v>
      </c>
      <c r="U3969" s="7">
        <f t="shared" si="1070"/>
        <v>12.578583659327586</v>
      </c>
      <c r="V3969" s="7">
        <f t="shared" si="1070"/>
        <v>12.228576835530248</v>
      </c>
      <c r="W3969" s="69">
        <f t="shared" si="1063"/>
        <v>5961</v>
      </c>
      <c r="X3969" s="64">
        <f t="shared" si="1076"/>
        <v>4152.3347725711283</v>
      </c>
      <c r="Y3969" s="7">
        <f t="shared" si="1076"/>
        <v>18606.2031446902</v>
      </c>
      <c r="Z3969" s="7">
        <f t="shared" si="1076"/>
        <v>14161.654134801243</v>
      </c>
      <c r="AA3969" s="7" t="str">
        <f t="shared" si="1076"/>
        <v/>
      </c>
      <c r="AB3969" s="7" t="str">
        <f t="shared" si="1076"/>
        <v/>
      </c>
      <c r="AC3969" s="7" t="str">
        <f t="shared" si="1076"/>
        <v/>
      </c>
      <c r="AD3969" s="7" t="str">
        <f t="shared" si="1074"/>
        <v/>
      </c>
      <c r="AE3969" s="7" t="str">
        <f t="shared" si="1074"/>
        <v/>
      </c>
      <c r="AF3969" s="7" t="str">
        <f t="shared" si="1074"/>
        <v/>
      </c>
      <c r="AG3969" s="7" t="str">
        <f t="shared" si="1061"/>
        <v/>
      </c>
      <c r="AH3969" s="7" t="str">
        <f t="shared" si="1061"/>
        <v/>
      </c>
      <c r="AI3969" s="7">
        <f t="shared" si="1061"/>
        <v>21566.064677477938</v>
      </c>
      <c r="AJ3969" s="69">
        <f t="shared" si="1073"/>
        <v>58486.25672954051</v>
      </c>
      <c r="AK3969" s="11">
        <f t="shared" si="1064"/>
        <v>10.976547077919951</v>
      </c>
    </row>
    <row r="3970" spans="1:37" hidden="1">
      <c r="A3970" s="8">
        <v>3967</v>
      </c>
      <c r="B3970" s="8"/>
      <c r="C3970">
        <f>②MSY管理基準値計算!C3970</f>
        <v>-3.4795536376407643E-2</v>
      </c>
      <c r="D3970" s="69">
        <f t="shared" si="1065"/>
        <v>5962</v>
      </c>
      <c r="E3970" s="5">
        <f>IF(①再生産関数フィット!$B$2="HS",$W$2*(T3970+SQRT($W$3^2+(($W$4^2))/4)-SQRT((T3970-$W$3)^2+(($W$4^2))/4)),IF(①再生産関数フィット!$B$2="BH",$W$2*T3970/(1+$W$3*T3970),$W$2*T3970*EXP(-$W$3*T3970)))</f>
        <v>1486.1767038516541</v>
      </c>
      <c r="F3970" s="5">
        <f t="shared" ca="1" si="1066"/>
        <v>181882.38865390999</v>
      </c>
      <c r="G3970" s="76">
        <f t="shared" si="1067"/>
        <v>1435.3537223774854</v>
      </c>
      <c r="H3970" s="77">
        <f t="shared" si="1075"/>
        <v>532.1580200974729</v>
      </c>
      <c r="I3970" s="77">
        <f t="shared" si="1075"/>
        <v>404.56440255030952</v>
      </c>
      <c r="J3970" s="77" t="str">
        <f t="shared" si="1075"/>
        <v/>
      </c>
      <c r="K3970" s="77" t="str">
        <f t="shared" si="1075"/>
        <v/>
      </c>
      <c r="L3970" s="77" t="str">
        <f t="shared" si="1075"/>
        <v/>
      </c>
      <c r="M3970" s="77" t="str">
        <f t="shared" si="1075"/>
        <v/>
      </c>
      <c r="N3970" s="77" t="str">
        <f t="shared" si="1075"/>
        <v/>
      </c>
      <c r="O3970" s="77" t="str">
        <f t="shared" si="1075"/>
        <v/>
      </c>
      <c r="P3970" s="77" t="str">
        <f t="shared" si="1075"/>
        <v/>
      </c>
      <c r="Q3970" s="77" t="str">
        <f t="shared" si="1075"/>
        <v/>
      </c>
      <c r="R3970" s="98">
        <f t="shared" si="1071"/>
        <v>227.75238441770983</v>
      </c>
      <c r="S3970" s="74">
        <f t="shared" si="1062"/>
        <v>290225.66957014764</v>
      </c>
      <c r="T3970" s="72">
        <f t="shared" si="1069"/>
        <v>206203.61967017455</v>
      </c>
      <c r="U3970" s="7">
        <f t="shared" si="1070"/>
        <v>12.578414070276184</v>
      </c>
      <c r="V3970" s="7">
        <f t="shared" si="1070"/>
        <v>12.236619404582479</v>
      </c>
      <c r="W3970" s="69">
        <f t="shared" si="1063"/>
        <v>5962</v>
      </c>
      <c r="X3970" s="64">
        <f t="shared" si="1076"/>
        <v>5897.1300949219558</v>
      </c>
      <c r="Y3970" s="7">
        <f t="shared" si="1076"/>
        <v>10929.679158491846</v>
      </c>
      <c r="Z3970" s="7">
        <f t="shared" si="1076"/>
        <v>20874.961038536367</v>
      </c>
      <c r="AA3970" s="7" t="str">
        <f t="shared" si="1076"/>
        <v/>
      </c>
      <c r="AB3970" s="7" t="str">
        <f t="shared" si="1076"/>
        <v/>
      </c>
      <c r="AC3970" s="7" t="str">
        <f t="shared" si="1076"/>
        <v/>
      </c>
      <c r="AD3970" s="7" t="str">
        <f t="shared" si="1074"/>
        <v/>
      </c>
      <c r="AE3970" s="7" t="str">
        <f t="shared" si="1074"/>
        <v/>
      </c>
      <c r="AF3970" s="7" t="str">
        <f t="shared" si="1074"/>
        <v/>
      </c>
      <c r="AG3970" s="7" t="str">
        <f t="shared" si="1061"/>
        <v/>
      </c>
      <c r="AH3970" s="7" t="str">
        <f t="shared" si="1061"/>
        <v/>
      </c>
      <c r="AI3970" s="7">
        <f t="shared" si="1061"/>
        <v>19415.863043866495</v>
      </c>
      <c r="AJ3970" s="69">
        <f t="shared" si="1073"/>
        <v>57117.633335816659</v>
      </c>
      <c r="AK3970" s="11">
        <f t="shared" si="1064"/>
        <v>10.9528681629586</v>
      </c>
    </row>
    <row r="3971" spans="1:37" hidden="1">
      <c r="A3971" s="8">
        <v>3968</v>
      </c>
      <c r="B3971" s="8"/>
      <c r="C3971">
        <f>②MSY管理基準値計算!C3971</f>
        <v>0.63378271514967555</v>
      </c>
      <c r="D3971" s="69">
        <f t="shared" si="1065"/>
        <v>5963</v>
      </c>
      <c r="E3971" s="5">
        <f>IF(①再生産関数フィット!$B$2="HS",$W$2*(T3971+SQRT($W$3^2+(($W$4^2))/4)-SQRT((T3971-$W$3)^2+(($W$4^2))/4)),IF(①再生産関数フィット!$B$2="BH",$W$2*T3971/(1+$W$3*T3971),$W$2*T3971*EXP(-$W$3*T3971)))</f>
        <v>1486.1767038516541</v>
      </c>
      <c r="F3971" s="5">
        <f t="shared" ca="1" si="1066"/>
        <v>196238.47193068906</v>
      </c>
      <c r="G3971" s="76">
        <f t="shared" si="1067"/>
        <v>2801.0366107510622</v>
      </c>
      <c r="H3971" s="77">
        <f t="shared" si="1075"/>
        <v>755.76880175962106</v>
      </c>
      <c r="I3971" s="77">
        <f t="shared" si="1075"/>
        <v>237.64972812756241</v>
      </c>
      <c r="J3971" s="77" t="str">
        <f t="shared" si="1075"/>
        <v/>
      </c>
      <c r="K3971" s="77" t="str">
        <f t="shared" si="1075"/>
        <v/>
      </c>
      <c r="L3971" s="77" t="str">
        <f t="shared" si="1075"/>
        <v/>
      </c>
      <c r="M3971" s="77" t="str">
        <f t="shared" si="1075"/>
        <v/>
      </c>
      <c r="N3971" s="77" t="str">
        <f t="shared" si="1075"/>
        <v/>
      </c>
      <c r="O3971" s="77" t="str">
        <f t="shared" si="1075"/>
        <v/>
      </c>
      <c r="P3971" s="77" t="str">
        <f t="shared" si="1075"/>
        <v/>
      </c>
      <c r="Q3971" s="77" t="str">
        <f t="shared" si="1075"/>
        <v/>
      </c>
      <c r="R3971" s="98">
        <f t="shared" si="1071"/>
        <v>273.04267320930376</v>
      </c>
      <c r="S3971" s="74">
        <f t="shared" si="1062"/>
        <v>346033.99789487937</v>
      </c>
      <c r="T3971" s="72">
        <f t="shared" si="1069"/>
        <v>196204.09337685583</v>
      </c>
      <c r="U3971" s="7">
        <f t="shared" si="1070"/>
        <v>12.754292309024473</v>
      </c>
      <c r="V3971" s="7">
        <f t="shared" si="1070"/>
        <v>12.186910689182492</v>
      </c>
      <c r="W3971" s="69">
        <f t="shared" si="1063"/>
        <v>5963</v>
      </c>
      <c r="X3971" s="64">
        <f t="shared" si="1076"/>
        <v>11508.018571811092</v>
      </c>
      <c r="Y3971" s="7">
        <f t="shared" si="1076"/>
        <v>15522.288886518114</v>
      </c>
      <c r="Z3971" s="7">
        <f t="shared" si="1076"/>
        <v>12262.395762476186</v>
      </c>
      <c r="AA3971" s="7" t="str">
        <f t="shared" si="1076"/>
        <v/>
      </c>
      <c r="AB3971" s="7" t="str">
        <f t="shared" si="1076"/>
        <v/>
      </c>
      <c r="AC3971" s="7" t="str">
        <f t="shared" si="1076"/>
        <v/>
      </c>
      <c r="AD3971" s="7" t="str">
        <f t="shared" si="1074"/>
        <v/>
      </c>
      <c r="AE3971" s="7" t="str">
        <f t="shared" si="1074"/>
        <v/>
      </c>
      <c r="AF3971" s="7" t="str">
        <f t="shared" si="1074"/>
        <v/>
      </c>
      <c r="AG3971" s="7" t="str">
        <f t="shared" si="1061"/>
        <v/>
      </c>
      <c r="AH3971" s="7" t="str">
        <f t="shared" si="1061"/>
        <v/>
      </c>
      <c r="AI3971" s="7">
        <f t="shared" si="1061"/>
        <v>23276.854649477853</v>
      </c>
      <c r="AJ3971" s="69">
        <f t="shared" si="1073"/>
        <v>62569.557870283243</v>
      </c>
      <c r="AK3971" s="11">
        <f t="shared" si="1064"/>
        <v>11.044034142806076</v>
      </c>
    </row>
    <row r="3972" spans="1:37" hidden="1">
      <c r="A3972" s="8">
        <v>3969</v>
      </c>
      <c r="B3972" s="8"/>
      <c r="C3972">
        <f>②MSY管理基準値計算!C3972</f>
        <v>0.13346183721557217</v>
      </c>
      <c r="D3972" s="69">
        <f t="shared" si="1065"/>
        <v>5964</v>
      </c>
      <c r="E3972" s="5">
        <f>IF(①再生産関数フィット!$B$2="HS",$W$2*(T3972+SQRT($W$3^2+(($W$4^2))/4)-SQRT((T3972-$W$3)^2+(($W$4^2))/4)),IF(①再生産関数フィット!$B$2="BH",$W$2*T3972/(1+$W$3*T3972),$W$2*T3972*EXP(-$W$3*T3972)))</f>
        <v>1486.1767038516541</v>
      </c>
      <c r="F3972" s="5">
        <f t="shared" ca="1" si="1066"/>
        <v>204551.86390341839</v>
      </c>
      <c r="G3972" s="76">
        <f t="shared" si="1067"/>
        <v>1698.3695266493601</v>
      </c>
      <c r="H3972" s="77">
        <f t="shared" si="1075"/>
        <v>1474.8532365149117</v>
      </c>
      <c r="I3972" s="77">
        <f t="shared" si="1075"/>
        <v>337.50924252268067</v>
      </c>
      <c r="J3972" s="77" t="str">
        <f t="shared" si="1075"/>
        <v/>
      </c>
      <c r="K3972" s="77" t="str">
        <f t="shared" si="1075"/>
        <v/>
      </c>
      <c r="L3972" s="77" t="str">
        <f t="shared" si="1075"/>
        <v/>
      </c>
      <c r="M3972" s="77" t="str">
        <f t="shared" si="1075"/>
        <v/>
      </c>
      <c r="N3972" s="77" t="str">
        <f t="shared" si="1075"/>
        <v/>
      </c>
      <c r="O3972" s="77" t="str">
        <f t="shared" si="1075"/>
        <v/>
      </c>
      <c r="P3972" s="77" t="str">
        <f t="shared" si="1075"/>
        <v/>
      </c>
      <c r="Q3972" s="77" t="str">
        <f t="shared" si="1075"/>
        <v/>
      </c>
      <c r="R3972" s="98">
        <f t="shared" si="1071"/>
        <v>220.5236699745393</v>
      </c>
      <c r="S3972" s="74">
        <f t="shared" si="1062"/>
        <v>376846.22508800705</v>
      </c>
      <c r="T3972" s="72">
        <f t="shared" si="1069"/>
        <v>235168.78219628707</v>
      </c>
      <c r="U3972" s="7">
        <f t="shared" si="1070"/>
        <v>12.839592492206737</v>
      </c>
      <c r="V3972" s="7">
        <f t="shared" si="1070"/>
        <v>12.368058757440085</v>
      </c>
      <c r="W3972" s="69">
        <f t="shared" si="1063"/>
        <v>5964</v>
      </c>
      <c r="X3972" s="64">
        <f t="shared" si="1076"/>
        <v>6977.7267385441783</v>
      </c>
      <c r="Y3972" s="7">
        <f t="shared" si="1076"/>
        <v>30291.139233453083</v>
      </c>
      <c r="Z3972" s="7">
        <f t="shared" si="1076"/>
        <v>17415.007952734399</v>
      </c>
      <c r="AA3972" s="7" t="str">
        <f t="shared" si="1076"/>
        <v/>
      </c>
      <c r="AB3972" s="7" t="str">
        <f t="shared" si="1076"/>
        <v/>
      </c>
      <c r="AC3972" s="7" t="str">
        <f t="shared" si="1076"/>
        <v/>
      </c>
      <c r="AD3972" s="7" t="str">
        <f t="shared" si="1074"/>
        <v/>
      </c>
      <c r="AE3972" s="7" t="str">
        <f t="shared" si="1074"/>
        <v/>
      </c>
      <c r="AF3972" s="7" t="str">
        <f t="shared" si="1074"/>
        <v/>
      </c>
      <c r="AG3972" s="7" t="str">
        <f t="shared" si="1061"/>
        <v/>
      </c>
      <c r="AH3972" s="7" t="str">
        <f t="shared" si="1061"/>
        <v/>
      </c>
      <c r="AI3972" s="7">
        <f t="shared" si="1061"/>
        <v>18799.616017646971</v>
      </c>
      <c r="AJ3972" s="69">
        <f t="shared" si="1073"/>
        <v>73483.489942378626</v>
      </c>
      <c r="AK3972" s="11">
        <f t="shared" si="1064"/>
        <v>11.204816033334282</v>
      </c>
    </row>
    <row r="3973" spans="1:37" hidden="1">
      <c r="A3973" s="8">
        <v>3970</v>
      </c>
      <c r="B3973" s="8"/>
      <c r="C3973">
        <f>②MSY管理基準値計算!C3973</f>
        <v>-0.30104685611545495</v>
      </c>
      <c r="D3973" s="69">
        <f t="shared" si="1065"/>
        <v>5965</v>
      </c>
      <c r="E3973" s="5">
        <f>IF(①再生産関数フィット!$B$2="HS",$W$2*(T3973+SQRT($W$3^2+(($W$4^2))/4)-SQRT((T3973-$W$3)^2+(($W$4^2))/4)),IF(①再生産関数フィット!$B$2="BH",$W$2*T3973/(1+$W$3*T3973),$W$2*T3973*EXP(-$W$3*T3973)))</f>
        <v>1486.1767038516541</v>
      </c>
      <c r="F3973" s="5">
        <f t="shared" ca="1" si="1066"/>
        <v>206203.61967017455</v>
      </c>
      <c r="G3973" s="76">
        <f t="shared" si="1067"/>
        <v>1099.8348097003907</v>
      </c>
      <c r="H3973" s="77">
        <f t="shared" ref="H3973:Q3988" si="1077">IF(H$2&lt;&gt;"",G3972*EXP(-G$4-G$6*$S$6),"")</f>
        <v>894.25671323355709</v>
      </c>
      <c r="I3973" s="77">
        <f t="shared" si="1077"/>
        <v>658.63607697131977</v>
      </c>
      <c r="J3973" s="77" t="str">
        <f t="shared" si="1077"/>
        <v/>
      </c>
      <c r="K3973" s="77" t="str">
        <f t="shared" si="1077"/>
        <v/>
      </c>
      <c r="L3973" s="77" t="str">
        <f t="shared" si="1077"/>
        <v/>
      </c>
      <c r="M3973" s="77" t="str">
        <f t="shared" si="1077"/>
        <v/>
      </c>
      <c r="N3973" s="77" t="str">
        <f t="shared" si="1077"/>
        <v/>
      </c>
      <c r="O3973" s="77" t="str">
        <f t="shared" si="1077"/>
        <v/>
      </c>
      <c r="P3973" s="77" t="str">
        <f t="shared" si="1077"/>
        <v/>
      </c>
      <c r="Q3973" s="77" t="str">
        <f t="shared" si="1077"/>
        <v/>
      </c>
      <c r="R3973" s="98">
        <f t="shared" si="1071"/>
        <v>240.96592294760742</v>
      </c>
      <c r="S3973" s="74">
        <f t="shared" si="1062"/>
        <v>376472.41213486571</v>
      </c>
      <c r="T3973" s="72">
        <f t="shared" si="1069"/>
        <v>287766.18408517219</v>
      </c>
      <c r="U3973" s="7">
        <f t="shared" si="1070"/>
        <v>12.838600048995186</v>
      </c>
      <c r="V3973" s="7">
        <f t="shared" si="1070"/>
        <v>12.569903568565238</v>
      </c>
      <c r="W3973" s="69">
        <f t="shared" si="1063"/>
        <v>5965</v>
      </c>
      <c r="X3973" s="64">
        <f t="shared" si="1076"/>
        <v>4518.6554746825041</v>
      </c>
      <c r="Y3973" s="7">
        <f t="shared" si="1076"/>
        <v>18366.61027711277</v>
      </c>
      <c r="Z3973" s="7">
        <f t="shared" si="1076"/>
        <v>33984.706411832623</v>
      </c>
      <c r="AA3973" s="7" t="str">
        <f t="shared" si="1076"/>
        <v/>
      </c>
      <c r="AB3973" s="7" t="str">
        <f t="shared" si="1076"/>
        <v/>
      </c>
      <c r="AC3973" s="7" t="str">
        <f t="shared" si="1076"/>
        <v/>
      </c>
      <c r="AD3973" s="7" t="str">
        <f t="shared" si="1074"/>
        <v/>
      </c>
      <c r="AE3973" s="7" t="str">
        <f t="shared" si="1074"/>
        <v/>
      </c>
      <c r="AF3973" s="7" t="str">
        <f t="shared" si="1074"/>
        <v/>
      </c>
      <c r="AG3973" s="7" t="str">
        <f t="shared" si="1061"/>
        <v/>
      </c>
      <c r="AH3973" s="7" t="str">
        <f t="shared" si="1061"/>
        <v/>
      </c>
      <c r="AI3973" s="7">
        <f t="shared" si="1061"/>
        <v>20542.315594856318</v>
      </c>
      <c r="AJ3973" s="69">
        <f t="shared" si="1073"/>
        <v>77412.287758484221</v>
      </c>
      <c r="AK3973" s="11">
        <f t="shared" si="1064"/>
        <v>11.256900803546891</v>
      </c>
    </row>
    <row r="3974" spans="1:37" hidden="1">
      <c r="A3974" s="8">
        <v>3971</v>
      </c>
      <c r="B3974" s="8"/>
      <c r="C3974">
        <f>②MSY管理基準値計算!C3974</f>
        <v>1.9055078898596492E-2</v>
      </c>
      <c r="D3974" s="69">
        <f t="shared" si="1065"/>
        <v>5966</v>
      </c>
      <c r="E3974" s="5">
        <f>IF(①再生産関数フィット!$B$2="HS",$W$2*(T3974+SQRT($W$3^2+(($W$4^2))/4)-SQRT((T3974-$W$3)^2+(($W$4^2))/4)),IF(①再生産関数フィット!$B$2="BH",$W$2*T3974/(1+$W$3*T3974),$W$2*T3974*EXP(-$W$3*T3974)))</f>
        <v>1486.1767038516541</v>
      </c>
      <c r="F3974" s="5">
        <f t="shared" ca="1" si="1066"/>
        <v>196204.09337685583</v>
      </c>
      <c r="G3974" s="76">
        <f t="shared" si="1067"/>
        <v>1514.7674525936125</v>
      </c>
      <c r="H3974" s="77">
        <f t="shared" si="1077"/>
        <v>579.10522214968091</v>
      </c>
      <c r="I3974" s="77">
        <f t="shared" si="1077"/>
        <v>399.35480956817321</v>
      </c>
      <c r="J3974" s="77" t="str">
        <f t="shared" si="1077"/>
        <v/>
      </c>
      <c r="K3974" s="77" t="str">
        <f t="shared" si="1077"/>
        <v/>
      </c>
      <c r="L3974" s="77" t="str">
        <f t="shared" si="1077"/>
        <v/>
      </c>
      <c r="M3974" s="77" t="str">
        <f t="shared" si="1077"/>
        <v/>
      </c>
      <c r="N3974" s="77" t="str">
        <f t="shared" si="1077"/>
        <v/>
      </c>
      <c r="O3974" s="77" t="str">
        <f t="shared" si="1077"/>
        <v/>
      </c>
      <c r="P3974" s="77" t="str">
        <f t="shared" si="1077"/>
        <v/>
      </c>
      <c r="Q3974" s="77" t="str">
        <f t="shared" si="1077"/>
        <v/>
      </c>
      <c r="R3974" s="98">
        <f t="shared" si="1071"/>
        <v>388.45993012474452</v>
      </c>
      <c r="S3974" s="74">
        <f t="shared" si="1062"/>
        <v>357967.59996679536</v>
      </c>
      <c r="T3974" s="72">
        <f t="shared" si="1069"/>
        <v>268421.64075556677</v>
      </c>
      <c r="U3974" s="7">
        <f t="shared" si="1070"/>
        <v>12.788197758401157</v>
      </c>
      <c r="V3974" s="7">
        <f t="shared" si="1070"/>
        <v>12.500314309575865</v>
      </c>
      <c r="W3974" s="69">
        <f t="shared" si="1063"/>
        <v>5966</v>
      </c>
      <c r="X3974" s="64">
        <f t="shared" si="1076"/>
        <v>6223.4002617152901</v>
      </c>
      <c r="Y3974" s="7">
        <f t="shared" si="1076"/>
        <v>11893.900003506149</v>
      </c>
      <c r="Z3974" s="7">
        <f t="shared" si="1076"/>
        <v>20606.153279269398</v>
      </c>
      <c r="AA3974" s="7" t="str">
        <f t="shared" si="1076"/>
        <v/>
      </c>
      <c r="AB3974" s="7" t="str">
        <f t="shared" si="1076"/>
        <v/>
      </c>
      <c r="AC3974" s="7" t="str">
        <f t="shared" si="1076"/>
        <v/>
      </c>
      <c r="AD3974" s="7" t="str">
        <f t="shared" si="1074"/>
        <v/>
      </c>
      <c r="AE3974" s="7" t="str">
        <f t="shared" si="1074"/>
        <v/>
      </c>
      <c r="AF3974" s="7" t="str">
        <f t="shared" si="1074"/>
        <v/>
      </c>
      <c r="AG3974" s="7" t="str">
        <f t="shared" si="1061"/>
        <v/>
      </c>
      <c r="AH3974" s="7" t="str">
        <f t="shared" si="1061"/>
        <v/>
      </c>
      <c r="AI3974" s="7">
        <f t="shared" si="1061"/>
        <v>33116.161750030427</v>
      </c>
      <c r="AJ3974" s="69">
        <f t="shared" si="1073"/>
        <v>71839.615294521267</v>
      </c>
      <c r="AK3974" s="11">
        <f t="shared" si="1064"/>
        <v>11.182191347930024</v>
      </c>
    </row>
    <row r="3975" spans="1:37" hidden="1">
      <c r="A3975" s="8">
        <v>3972</v>
      </c>
      <c r="B3975" s="8"/>
      <c r="C3975">
        <f>②MSY管理基準値計算!C3975</f>
        <v>-0.35796036670567255</v>
      </c>
      <c r="D3975" s="69">
        <f t="shared" si="1065"/>
        <v>5967</v>
      </c>
      <c r="E3975" s="5">
        <f>IF(①再生産関数フィット!$B$2="HS",$W$2*(T3975+SQRT($W$3^2+(($W$4^2))/4)-SQRT((T3975-$W$3)^2+(($W$4^2))/4)),IF(①再生産関数フィット!$B$2="BH",$W$2*T3975/(1+$W$3*T3975),$W$2*T3975*EXP(-$W$3*T3975)))</f>
        <v>1486.176703851655</v>
      </c>
      <c r="F3975" s="5">
        <f t="shared" ca="1" si="1066"/>
        <v>235168.78219628707</v>
      </c>
      <c r="G3975" s="76">
        <f t="shared" si="1067"/>
        <v>1038.9872960379366</v>
      </c>
      <c r="H3975" s="77">
        <f t="shared" si="1077"/>
        <v>797.58317740306256</v>
      </c>
      <c r="I3975" s="77">
        <f t="shared" si="1077"/>
        <v>258.61528606844132</v>
      </c>
      <c r="J3975" s="77" t="str">
        <f t="shared" si="1077"/>
        <v/>
      </c>
      <c r="K3975" s="77" t="str">
        <f t="shared" si="1077"/>
        <v/>
      </c>
      <c r="L3975" s="77" t="str">
        <f t="shared" si="1077"/>
        <v/>
      </c>
      <c r="M3975" s="77" t="str">
        <f t="shared" si="1077"/>
        <v/>
      </c>
      <c r="N3975" s="77" t="str">
        <f t="shared" si="1077"/>
        <v/>
      </c>
      <c r="O3975" s="77" t="str">
        <f t="shared" si="1077"/>
        <v/>
      </c>
      <c r="P3975" s="77" t="str">
        <f t="shared" si="1077"/>
        <v/>
      </c>
      <c r="Q3975" s="77" t="str">
        <f t="shared" si="1077"/>
        <v/>
      </c>
      <c r="R3975" s="98">
        <f t="shared" si="1071"/>
        <v>340.18872652565767</v>
      </c>
      <c r="S3975" s="74">
        <f t="shared" si="1062"/>
        <v>310071.04145731515</v>
      </c>
      <c r="T3975" s="72">
        <f t="shared" si="1069"/>
        <v>228632.39074564454</v>
      </c>
      <c r="U3975" s="7">
        <f t="shared" si="1070"/>
        <v>12.644556716198153</v>
      </c>
      <c r="V3975" s="7">
        <f t="shared" si="1070"/>
        <v>12.339870712106231</v>
      </c>
      <c r="W3975" s="69">
        <f t="shared" si="1063"/>
        <v>5967</v>
      </c>
      <c r="X3975" s="64">
        <f t="shared" si="1076"/>
        <v>4268.6643411898604</v>
      </c>
      <c r="Y3975" s="7">
        <f t="shared" si="1076"/>
        <v>16381.089642563773</v>
      </c>
      <c r="Z3975" s="7">
        <f t="shared" si="1076"/>
        <v>13344.189421058392</v>
      </c>
      <c r="AA3975" s="7" t="str">
        <f t="shared" si="1076"/>
        <v/>
      </c>
      <c r="AB3975" s="7" t="str">
        <f t="shared" si="1076"/>
        <v/>
      </c>
      <c r="AC3975" s="7" t="str">
        <f t="shared" si="1076"/>
        <v/>
      </c>
      <c r="AD3975" s="7" t="str">
        <f t="shared" si="1074"/>
        <v/>
      </c>
      <c r="AE3975" s="7" t="str">
        <f t="shared" si="1074"/>
        <v/>
      </c>
      <c r="AF3975" s="7" t="str">
        <f t="shared" si="1074"/>
        <v/>
      </c>
      <c r="AG3975" s="7" t="str">
        <f t="shared" si="1061"/>
        <v/>
      </c>
      <c r="AH3975" s="7" t="str">
        <f t="shared" si="1061"/>
        <v/>
      </c>
      <c r="AI3975" s="7">
        <f t="shared" si="1061"/>
        <v>29001.047519992146</v>
      </c>
      <c r="AJ3975" s="69">
        <f t="shared" si="1073"/>
        <v>62994.990924804166</v>
      </c>
      <c r="AK3975" s="11">
        <f t="shared" si="1064"/>
        <v>11.050810493082558</v>
      </c>
    </row>
    <row r="3976" spans="1:37" hidden="1">
      <c r="A3976" s="8">
        <v>3973</v>
      </c>
      <c r="B3976" s="8"/>
      <c r="C3976">
        <f>②MSY管理基準値計算!C3976</f>
        <v>-0.47550714986730308</v>
      </c>
      <c r="D3976" s="69">
        <f t="shared" si="1065"/>
        <v>5968</v>
      </c>
      <c r="E3976" s="5">
        <f>IF(①再生産関数フィット!$B$2="HS",$W$2*(T3976+SQRT($W$3^2+(($W$4^2))/4)-SQRT((T3976-$W$3)^2+(($W$4^2))/4)),IF(①再生産関数フィット!$B$2="BH",$W$2*T3976/(1+$W$3*T3976),$W$2*T3976*EXP(-$W$3*T3976)))</f>
        <v>1486.1767038516541</v>
      </c>
      <c r="F3976" s="5">
        <f t="shared" ca="1" si="1066"/>
        <v>287766.18408517219</v>
      </c>
      <c r="G3976" s="76">
        <f t="shared" si="1067"/>
        <v>923.76247855696806</v>
      </c>
      <c r="H3976" s="77">
        <f t="shared" si="1077"/>
        <v>547.06667180924364</v>
      </c>
      <c r="I3976" s="77">
        <f t="shared" si="1077"/>
        <v>356.18259635406235</v>
      </c>
      <c r="J3976" s="77" t="str">
        <f t="shared" si="1077"/>
        <v/>
      </c>
      <c r="K3976" s="77" t="str">
        <f t="shared" si="1077"/>
        <v/>
      </c>
      <c r="L3976" s="77" t="str">
        <f t="shared" si="1077"/>
        <v/>
      </c>
      <c r="M3976" s="77" t="str">
        <f t="shared" si="1077"/>
        <v/>
      </c>
      <c r="N3976" s="77" t="str">
        <f t="shared" si="1077"/>
        <v/>
      </c>
      <c r="O3976" s="77" t="str">
        <f t="shared" si="1077"/>
        <v/>
      </c>
      <c r="P3976" s="77" t="str">
        <f t="shared" si="1077"/>
        <v/>
      </c>
      <c r="Q3976" s="77" t="str">
        <f t="shared" si="1077"/>
        <v/>
      </c>
      <c r="R3976" s="98">
        <f t="shared" si="1071"/>
        <v>258.57141815123072</v>
      </c>
      <c r="S3976" s="74">
        <f t="shared" si="1062"/>
        <v>271836.30238210509</v>
      </c>
      <c r="T3976" s="72">
        <f t="shared" si="1069"/>
        <v>207532.46964936418</v>
      </c>
      <c r="U3976" s="7">
        <f t="shared" si="1070"/>
        <v>12.512955334628526</v>
      </c>
      <c r="V3976" s="7">
        <f t="shared" si="1070"/>
        <v>12.243043086649035</v>
      </c>
      <c r="W3976" s="69">
        <f t="shared" si="1063"/>
        <v>5968</v>
      </c>
      <c r="X3976" s="64">
        <f t="shared" si="1076"/>
        <v>3795.2648381576682</v>
      </c>
      <c r="Y3976" s="7">
        <f t="shared" si="1076"/>
        <v>11235.879147482914</v>
      </c>
      <c r="Z3976" s="7">
        <f t="shared" si="1076"/>
        <v>18378.527064232159</v>
      </c>
      <c r="AA3976" s="7" t="str">
        <f t="shared" si="1076"/>
        <v/>
      </c>
      <c r="AB3976" s="7" t="str">
        <f t="shared" si="1076"/>
        <v/>
      </c>
      <c r="AC3976" s="7" t="str">
        <f t="shared" si="1076"/>
        <v/>
      </c>
      <c r="AD3976" s="7" t="str">
        <f t="shared" si="1074"/>
        <v/>
      </c>
      <c r="AE3976" s="7" t="str">
        <f t="shared" si="1074"/>
        <v/>
      </c>
      <c r="AF3976" s="7" t="str">
        <f t="shared" si="1074"/>
        <v/>
      </c>
      <c r="AG3976" s="7" t="str">
        <f t="shared" si="1061"/>
        <v/>
      </c>
      <c r="AH3976" s="7" t="str">
        <f t="shared" si="1061"/>
        <v/>
      </c>
      <c r="AI3976" s="7">
        <f t="shared" si="1061"/>
        <v>22043.181917581929</v>
      </c>
      <c r="AJ3976" s="69">
        <f t="shared" si="1073"/>
        <v>55452.852967454673</v>
      </c>
      <c r="AK3976" s="11">
        <f t="shared" si="1064"/>
        <v>10.923288442626356</v>
      </c>
    </row>
    <row r="3977" spans="1:37" hidden="1">
      <c r="A3977" s="8">
        <v>3974</v>
      </c>
      <c r="B3977" s="8"/>
      <c r="C3977">
        <f>②MSY管理基準値計算!C3977</f>
        <v>-3.5604125705313891E-2</v>
      </c>
      <c r="D3977" s="69">
        <f t="shared" si="1065"/>
        <v>5969</v>
      </c>
      <c r="E3977" s="5">
        <f>IF(①再生産関数フィット!$B$2="HS",$W$2*(T3977+SQRT($W$3^2+(($W$4^2))/4)-SQRT((T3977-$W$3)^2+(($W$4^2))/4)),IF(①再生産関数フィット!$B$2="BH",$W$2*T3977/(1+$W$3*T3977),$W$2*T3977*EXP(-$W$3*T3977)))</f>
        <v>1486.1767038516543</v>
      </c>
      <c r="F3977" s="5">
        <f t="shared" ca="1" si="1066"/>
        <v>268421.64075556677</v>
      </c>
      <c r="G3977" s="76">
        <f t="shared" si="1067"/>
        <v>1434.1935797770379</v>
      </c>
      <c r="H3977" s="77">
        <f t="shared" si="1077"/>
        <v>486.39638483892116</v>
      </c>
      <c r="I3977" s="77">
        <f t="shared" si="1077"/>
        <v>244.30759457370164</v>
      </c>
      <c r="J3977" s="77" t="str">
        <f t="shared" si="1077"/>
        <v/>
      </c>
      <c r="K3977" s="77" t="str">
        <f t="shared" si="1077"/>
        <v/>
      </c>
      <c r="L3977" s="77" t="str">
        <f t="shared" si="1077"/>
        <v/>
      </c>
      <c r="M3977" s="77" t="str">
        <f t="shared" si="1077"/>
        <v/>
      </c>
      <c r="N3977" s="77" t="str">
        <f t="shared" si="1077"/>
        <v/>
      </c>
      <c r="O3977" s="77" t="str">
        <f t="shared" si="1077"/>
        <v/>
      </c>
      <c r="P3977" s="77" t="str">
        <f t="shared" si="1077"/>
        <v/>
      </c>
      <c r="Q3977" s="77" t="str">
        <f t="shared" si="1077"/>
        <v/>
      </c>
      <c r="R3977" s="98">
        <f t="shared" si="1071"/>
        <v>265.45883795295458</v>
      </c>
      <c r="S3977" s="74">
        <f t="shared" si="1062"/>
        <v>263072.48684904777</v>
      </c>
      <c r="T3977" s="72">
        <f t="shared" si="1069"/>
        <v>181384.92441602016</v>
      </c>
      <c r="U3977" s="7">
        <f t="shared" si="1070"/>
        <v>12.480184888580574</v>
      </c>
      <c r="V3977" s="7">
        <f t="shared" si="1070"/>
        <v>12.108376706351946</v>
      </c>
      <c r="W3977" s="69">
        <f t="shared" si="1063"/>
        <v>5969</v>
      </c>
      <c r="X3977" s="64">
        <f t="shared" si="1076"/>
        <v>5892.3636657576044</v>
      </c>
      <c r="Y3977" s="7">
        <f t="shared" si="1076"/>
        <v>9989.8079693809741</v>
      </c>
      <c r="Z3977" s="7">
        <f t="shared" si="1076"/>
        <v>12605.932420142579</v>
      </c>
      <c r="AA3977" s="7" t="str">
        <f t="shared" si="1076"/>
        <v/>
      </c>
      <c r="AB3977" s="7" t="str">
        <f t="shared" si="1076"/>
        <v/>
      </c>
      <c r="AC3977" s="7" t="str">
        <f t="shared" si="1076"/>
        <v/>
      </c>
      <c r="AD3977" s="7" t="str">
        <f t="shared" si="1074"/>
        <v/>
      </c>
      <c r="AE3977" s="7" t="str">
        <f t="shared" si="1074"/>
        <v/>
      </c>
      <c r="AF3977" s="7" t="str">
        <f t="shared" si="1074"/>
        <v/>
      </c>
      <c r="AG3977" s="7" t="str">
        <f t="shared" si="1061"/>
        <v/>
      </c>
      <c r="AH3977" s="7" t="str">
        <f t="shared" si="1061"/>
        <v/>
      </c>
      <c r="AI3977" s="7">
        <f t="shared" si="1061"/>
        <v>22630.333617169083</v>
      </c>
      <c r="AJ3977" s="69">
        <f t="shared" si="1073"/>
        <v>51118.437672450236</v>
      </c>
      <c r="AK3977" s="11">
        <f t="shared" si="1064"/>
        <v>10.841900526621366</v>
      </c>
    </row>
    <row r="3978" spans="1:37" hidden="1">
      <c r="A3978" s="8">
        <v>3975</v>
      </c>
      <c r="B3978" s="8"/>
      <c r="C3978">
        <f>②MSY管理基準値計算!C3978</f>
        <v>0.25788863073447055</v>
      </c>
      <c r="D3978" s="69">
        <f t="shared" si="1065"/>
        <v>5970</v>
      </c>
      <c r="E3978" s="5">
        <f>IF(①再生産関数フィット!$B$2="HS",$W$2*(T3978+SQRT($W$3^2+(($W$4^2))/4)-SQRT((T3978-$W$3)^2+(($W$4^2))/4)),IF(①再生産関数フィット!$B$2="BH",$W$2*T3978/(1+$W$3*T3978),$W$2*T3978*EXP(-$W$3*T3978)))</f>
        <v>1486.1767038516548</v>
      </c>
      <c r="F3978" s="5">
        <f t="shared" ca="1" si="1066"/>
        <v>228632.39074564454</v>
      </c>
      <c r="G3978" s="76">
        <f t="shared" si="1067"/>
        <v>1923.4019793359282</v>
      </c>
      <c r="H3978" s="77">
        <f t="shared" si="1077"/>
        <v>755.15794217195219</v>
      </c>
      <c r="I3978" s="77">
        <f t="shared" si="1077"/>
        <v>217.21361748532212</v>
      </c>
      <c r="J3978" s="77" t="str">
        <f t="shared" si="1077"/>
        <v/>
      </c>
      <c r="K3978" s="77" t="str">
        <f t="shared" si="1077"/>
        <v/>
      </c>
      <c r="L3978" s="77" t="str">
        <f t="shared" si="1077"/>
        <v/>
      </c>
      <c r="M3978" s="77" t="str">
        <f t="shared" si="1077"/>
        <v/>
      </c>
      <c r="N3978" s="77" t="str">
        <f t="shared" si="1077"/>
        <v/>
      </c>
      <c r="O3978" s="77" t="str">
        <f t="shared" si="1077"/>
        <v/>
      </c>
      <c r="P3978" s="77" t="str">
        <f t="shared" si="1077"/>
        <v/>
      </c>
      <c r="Q3978" s="77" t="str">
        <f t="shared" si="1077"/>
        <v/>
      </c>
      <c r="R3978" s="98">
        <f t="shared" si="1071"/>
        <v>220.12382451027369</v>
      </c>
      <c r="S3978" s="74">
        <f t="shared" si="1062"/>
        <v>286058.05872616044</v>
      </c>
      <c r="T3978" s="72">
        <f t="shared" si="1069"/>
        <v>171364.0824441257</v>
      </c>
      <c r="U3978" s="7">
        <f t="shared" si="1070"/>
        <v>12.563950071738786</v>
      </c>
      <c r="V3978" s="7">
        <f t="shared" si="1070"/>
        <v>12.051545709184708</v>
      </c>
      <c r="W3978" s="69">
        <f t="shared" si="1063"/>
        <v>5970</v>
      </c>
      <c r="X3978" s="64">
        <f t="shared" si="1076"/>
        <v>7902.2693292541371</v>
      </c>
      <c r="Y3978" s="7">
        <f t="shared" si="1076"/>
        <v>15509.74280236272</v>
      </c>
      <c r="Z3978" s="7">
        <f t="shared" si="1076"/>
        <v>11207.92084884872</v>
      </c>
      <c r="AA3978" s="7" t="str">
        <f t="shared" si="1076"/>
        <v/>
      </c>
      <c r="AB3978" s="7" t="str">
        <f t="shared" si="1076"/>
        <v/>
      </c>
      <c r="AC3978" s="7" t="str">
        <f t="shared" si="1076"/>
        <v/>
      </c>
      <c r="AD3978" s="7" t="str">
        <f t="shared" si="1074"/>
        <v/>
      </c>
      <c r="AE3978" s="7" t="str">
        <f t="shared" si="1074"/>
        <v/>
      </c>
      <c r="AF3978" s="7" t="str">
        <f t="shared" si="1074"/>
        <v/>
      </c>
      <c r="AG3978" s="7" t="str">
        <f t="shared" si="1061"/>
        <v/>
      </c>
      <c r="AH3978" s="7" t="str">
        <f t="shared" si="1061"/>
        <v/>
      </c>
      <c r="AI3978" s="7">
        <f t="shared" si="1061"/>
        <v>18765.52924049757</v>
      </c>
      <c r="AJ3978" s="69">
        <f t="shared" si="1073"/>
        <v>53385.462220963149</v>
      </c>
      <c r="AK3978" s="11">
        <f t="shared" si="1064"/>
        <v>10.885293744830294</v>
      </c>
    </row>
    <row r="3979" spans="1:37" hidden="1">
      <c r="A3979" s="8">
        <v>3976</v>
      </c>
      <c r="B3979" s="8"/>
      <c r="C3979">
        <f>②MSY管理基準値計算!C3979</f>
        <v>0.36350484151822626</v>
      </c>
      <c r="D3979" s="69">
        <f t="shared" si="1065"/>
        <v>5971</v>
      </c>
      <c r="E3979" s="5">
        <f>IF(①再生産関数フィット!$B$2="HS",$W$2*(T3979+SQRT($W$3^2+(($W$4^2))/4)-SQRT((T3979-$W$3)^2+(($W$4^2))/4)),IF(①再生産関数フィット!$B$2="BH",$W$2*T3979/(1+$W$3*T3979),$W$2*T3979*EXP(-$W$3*T3979)))</f>
        <v>1486.1767038516541</v>
      </c>
      <c r="F3979" s="5">
        <f t="shared" ca="1" si="1066"/>
        <v>207532.46964936418</v>
      </c>
      <c r="G3979" s="76">
        <f t="shared" si="1067"/>
        <v>2137.6598296984621</v>
      </c>
      <c r="H3979" s="77">
        <f t="shared" si="1077"/>
        <v>1012.7449328775987</v>
      </c>
      <c r="I3979" s="77">
        <f t="shared" si="1077"/>
        <v>337.23644645562706</v>
      </c>
      <c r="J3979" s="77" t="str">
        <f t="shared" si="1077"/>
        <v/>
      </c>
      <c r="K3979" s="77" t="str">
        <f t="shared" si="1077"/>
        <v/>
      </c>
      <c r="L3979" s="77" t="str">
        <f t="shared" si="1077"/>
        <v/>
      </c>
      <c r="M3979" s="77" t="str">
        <f t="shared" si="1077"/>
        <v/>
      </c>
      <c r="N3979" s="77" t="str">
        <f t="shared" si="1077"/>
        <v/>
      </c>
      <c r="O3979" s="77" t="str">
        <f t="shared" si="1077"/>
        <v/>
      </c>
      <c r="P3979" s="77" t="str">
        <f t="shared" si="1077"/>
        <v/>
      </c>
      <c r="Q3979" s="77" t="str">
        <f t="shared" si="1077"/>
        <v/>
      </c>
      <c r="R3979" s="98">
        <f t="shared" si="1071"/>
        <v>188.8480374363931</v>
      </c>
      <c r="S3979" s="74">
        <f t="shared" si="1062"/>
        <v>336107.52338632196</v>
      </c>
      <c r="T3979" s="72">
        <f t="shared" si="1069"/>
        <v>199963.88355450355</v>
      </c>
      <c r="U3979" s="7">
        <f t="shared" si="1070"/>
        <v>12.725186397831376</v>
      </c>
      <c r="V3979" s="7">
        <f t="shared" si="1070"/>
        <v>12.205892046995757</v>
      </c>
      <c r="W3979" s="69">
        <f t="shared" si="1063"/>
        <v>5971</v>
      </c>
      <c r="X3979" s="64">
        <f t="shared" si="1076"/>
        <v>8782.5446215028951</v>
      </c>
      <c r="Y3979" s="7">
        <f t="shared" si="1076"/>
        <v>20800.169813682525</v>
      </c>
      <c r="Z3979" s="7">
        <f t="shared" si="1076"/>
        <v>17400.932054718378</v>
      </c>
      <c r="AA3979" s="7" t="str">
        <f t="shared" si="1076"/>
        <v/>
      </c>
      <c r="AB3979" s="7" t="str">
        <f t="shared" si="1076"/>
        <v/>
      </c>
      <c r="AC3979" s="7" t="str">
        <f t="shared" si="1076"/>
        <v/>
      </c>
      <c r="AD3979" s="7" t="str">
        <f t="shared" si="1074"/>
        <v/>
      </c>
      <c r="AE3979" s="7" t="str">
        <f t="shared" si="1074"/>
        <v/>
      </c>
      <c r="AF3979" s="7" t="str">
        <f t="shared" si="1074"/>
        <v/>
      </c>
      <c r="AG3979" s="7" t="str">
        <f t="shared" si="1074"/>
        <v/>
      </c>
      <c r="AH3979" s="7" t="str">
        <f t="shared" si="1074"/>
        <v/>
      </c>
      <c r="AI3979" s="7">
        <f t="shared" si="1074"/>
        <v>16099.272200123958</v>
      </c>
      <c r="AJ3979" s="69">
        <f t="shared" si="1073"/>
        <v>63082.918690027756</v>
      </c>
      <c r="AK3979" s="11">
        <f t="shared" si="1064"/>
        <v>11.052205309664584</v>
      </c>
    </row>
    <row r="3980" spans="1:37" hidden="1">
      <c r="A3980" s="8">
        <v>3977</v>
      </c>
      <c r="B3980" s="8"/>
      <c r="C3980">
        <f>②MSY管理基準値計算!C3980</f>
        <v>6.953499326829371E-2</v>
      </c>
      <c r="D3980" s="69">
        <f t="shared" si="1065"/>
        <v>5972</v>
      </c>
      <c r="E3980" s="5">
        <f>IF(①再生産関数フィット!$B$2="HS",$W$2*(T3980+SQRT($W$3^2+(($W$4^2))/4)-SQRT((T3980-$W$3)^2+(($W$4^2))/4)),IF(①再生産関数フィット!$B$2="BH",$W$2*T3980/(1+$W$3*T3980),$W$2*T3980*EXP(-$W$3*T3980)))</f>
        <v>1486.176703851655</v>
      </c>
      <c r="F3980" s="5">
        <f t="shared" ca="1" si="1066"/>
        <v>181384.92441602016</v>
      </c>
      <c r="G3980" s="76">
        <f t="shared" si="1067"/>
        <v>1593.1956546899135</v>
      </c>
      <c r="H3980" s="77">
        <f t="shared" si="1077"/>
        <v>1125.5599110335536</v>
      </c>
      <c r="I3980" s="77">
        <f t="shared" si="1077"/>
        <v>452.26896686973504</v>
      </c>
      <c r="J3980" s="77" t="str">
        <f t="shared" si="1077"/>
        <v/>
      </c>
      <c r="K3980" s="77" t="str">
        <f t="shared" si="1077"/>
        <v/>
      </c>
      <c r="L3980" s="77" t="str">
        <f t="shared" si="1077"/>
        <v/>
      </c>
      <c r="M3980" s="77" t="str">
        <f t="shared" si="1077"/>
        <v/>
      </c>
      <c r="N3980" s="77" t="str">
        <f t="shared" si="1077"/>
        <v/>
      </c>
      <c r="O3980" s="77" t="str">
        <f t="shared" si="1077"/>
        <v/>
      </c>
      <c r="P3980" s="77" t="str">
        <f t="shared" si="1077"/>
        <v/>
      </c>
      <c r="Q3980" s="77" t="str">
        <f t="shared" si="1077"/>
        <v/>
      </c>
      <c r="R3980" s="98">
        <f t="shared" si="1071"/>
        <v>227.17017288848155</v>
      </c>
      <c r="S3980" s="74">
        <f t="shared" si="1062"/>
        <v>366630.34536861395</v>
      </c>
      <c r="T3980" s="72">
        <f t="shared" si="1069"/>
        <v>246624.52362933973</v>
      </c>
      <c r="U3980" s="7">
        <f t="shared" si="1070"/>
        <v>12.812109386108315</v>
      </c>
      <c r="V3980" s="7">
        <f t="shared" si="1070"/>
        <v>12.415622311764368</v>
      </c>
      <c r="W3980" s="69">
        <f t="shared" si="1063"/>
        <v>5972</v>
      </c>
      <c r="X3980" s="64">
        <f t="shared" si="1076"/>
        <v>6545.6214004229259</v>
      </c>
      <c r="Y3980" s="7">
        <f t="shared" si="1076"/>
        <v>23117.209995264315</v>
      </c>
      <c r="Z3980" s="7">
        <f t="shared" si="1076"/>
        <v>23336.450273008802</v>
      </c>
      <c r="AA3980" s="7" t="str">
        <f t="shared" si="1076"/>
        <v/>
      </c>
      <c r="AB3980" s="7" t="str">
        <f t="shared" si="1076"/>
        <v/>
      </c>
      <c r="AC3980" s="7" t="str">
        <f t="shared" si="1076"/>
        <v/>
      </c>
      <c r="AD3980" s="7" t="str">
        <f t="shared" si="1074"/>
        <v/>
      </c>
      <c r="AE3980" s="7" t="str">
        <f t="shared" si="1074"/>
        <v/>
      </c>
      <c r="AF3980" s="7" t="str">
        <f t="shared" si="1074"/>
        <v/>
      </c>
      <c r="AG3980" s="7" t="str">
        <f t="shared" si="1074"/>
        <v/>
      </c>
      <c r="AH3980" s="7" t="str">
        <f t="shared" si="1074"/>
        <v/>
      </c>
      <c r="AI3980" s="7">
        <f t="shared" si="1074"/>
        <v>19366.229581881202</v>
      </c>
      <c r="AJ3980" s="69">
        <f t="shared" si="1073"/>
        <v>72365.511250577241</v>
      </c>
      <c r="AK3980" s="11">
        <f t="shared" si="1064"/>
        <v>11.189485100934156</v>
      </c>
    </row>
    <row r="3981" spans="1:37" hidden="1">
      <c r="A3981" s="8">
        <v>3978</v>
      </c>
      <c r="B3981" s="8"/>
      <c r="C3981">
        <f>②MSY管理基準値計算!C3981</f>
        <v>4.3709935840293382E-2</v>
      </c>
      <c r="D3981" s="69">
        <f t="shared" si="1065"/>
        <v>5973</v>
      </c>
      <c r="E3981" s="5">
        <f>IF(①再生産関数フィット!$B$2="HS",$W$2*(T3981+SQRT($W$3^2+(($W$4^2))/4)-SQRT((T3981-$W$3)^2+(($W$4^2))/4)),IF(①再生産関数フィット!$B$2="BH",$W$2*T3981/(1+$W$3*T3981),$W$2*T3981*EXP(-$W$3*T3981)))</f>
        <v>1486.1767038516541</v>
      </c>
      <c r="F3981" s="5">
        <f t="shared" ca="1" si="1066"/>
        <v>171364.0824441257</v>
      </c>
      <c r="G3981" s="76">
        <f t="shared" si="1067"/>
        <v>1552.5780192116131</v>
      </c>
      <c r="H3981" s="77">
        <f t="shared" si="1077"/>
        <v>838.87863468191597</v>
      </c>
      <c r="I3981" s="77">
        <f t="shared" si="1077"/>
        <v>502.64958291789463</v>
      </c>
      <c r="J3981" s="77" t="str">
        <f t="shared" si="1077"/>
        <v/>
      </c>
      <c r="K3981" s="77" t="str">
        <f t="shared" si="1077"/>
        <v/>
      </c>
      <c r="L3981" s="77" t="str">
        <f t="shared" si="1077"/>
        <v/>
      </c>
      <c r="M3981" s="77" t="str">
        <f t="shared" si="1077"/>
        <v/>
      </c>
      <c r="N3981" s="77" t="str">
        <f t="shared" si="1077"/>
        <v/>
      </c>
      <c r="O3981" s="77" t="str">
        <f t="shared" si="1077"/>
        <v/>
      </c>
      <c r="P3981" s="77" t="str">
        <f t="shared" si="1077"/>
        <v/>
      </c>
      <c r="Q3981" s="77" t="str">
        <f t="shared" si="1077"/>
        <v/>
      </c>
      <c r="R3981" s="98">
        <f t="shared" si="1071"/>
        <v>293.39072253983358</v>
      </c>
      <c r="S3981" s="74">
        <f t="shared" si="1062"/>
        <v>373088.86287290865</v>
      </c>
      <c r="T3981" s="72">
        <f t="shared" si="1069"/>
        <v>269041.81037034834</v>
      </c>
      <c r="U3981" s="7">
        <f t="shared" si="1070"/>
        <v>12.829571908516893</v>
      </c>
      <c r="V3981" s="7">
        <f t="shared" si="1070"/>
        <v>12.502622075392212</v>
      </c>
      <c r="W3981" s="69">
        <f t="shared" si="1063"/>
        <v>5973</v>
      </c>
      <c r="X3981" s="64">
        <f t="shared" si="1076"/>
        <v>6378.744430078008</v>
      </c>
      <c r="Y3981" s="7">
        <f t="shared" si="1076"/>
        <v>17229.232640913029</v>
      </c>
      <c r="Z3981" s="7">
        <f t="shared" si="1076"/>
        <v>25936.020058370748</v>
      </c>
      <c r="AA3981" s="7" t="str">
        <f t="shared" si="1076"/>
        <v/>
      </c>
      <c r="AB3981" s="7" t="str">
        <f t="shared" si="1076"/>
        <v/>
      </c>
      <c r="AC3981" s="7" t="str">
        <f t="shared" si="1076"/>
        <v/>
      </c>
      <c r="AD3981" s="7" t="str">
        <f t="shared" si="1074"/>
        <v/>
      </c>
      <c r="AE3981" s="7" t="str">
        <f t="shared" si="1074"/>
        <v/>
      </c>
      <c r="AF3981" s="7" t="str">
        <f t="shared" si="1074"/>
        <v/>
      </c>
      <c r="AG3981" s="7" t="str">
        <f t="shared" si="1074"/>
        <v/>
      </c>
      <c r="AH3981" s="7" t="str">
        <f t="shared" si="1074"/>
        <v/>
      </c>
      <c r="AI3981" s="7">
        <f t="shared" si="1074"/>
        <v>25011.523377629641</v>
      </c>
      <c r="AJ3981" s="69">
        <f t="shared" si="1073"/>
        <v>74555.520506991423</v>
      </c>
      <c r="AK3981" s="11">
        <f t="shared" si="1064"/>
        <v>11.219299368517524</v>
      </c>
    </row>
    <row r="3982" spans="1:37" hidden="1">
      <c r="A3982" s="8">
        <v>3979</v>
      </c>
      <c r="B3982" s="8"/>
      <c r="C3982">
        <f>②MSY管理基準値計算!C3982</f>
        <v>-1.0705577241492261E-2</v>
      </c>
      <c r="D3982" s="69">
        <f t="shared" si="1065"/>
        <v>5974</v>
      </c>
      <c r="E3982" s="5">
        <f>IF(①再生産関数フィット!$B$2="HS",$W$2*(T3982+SQRT($W$3^2+(($W$4^2))/4)-SQRT((T3982-$W$3)^2+(($W$4^2))/4)),IF(①再生産関数フィット!$B$2="BH",$W$2*T3982/(1+$W$3*T3982),$W$2*T3982*EXP(-$W$3*T3982)))</f>
        <v>1486.1767038516541</v>
      </c>
      <c r="F3982" s="5">
        <f t="shared" ca="1" si="1066"/>
        <v>199963.88355450355</v>
      </c>
      <c r="G3982" s="76">
        <f t="shared" si="1067"/>
        <v>1470.351186150911</v>
      </c>
      <c r="H3982" s="77">
        <f t="shared" si="1077"/>
        <v>817.49189131882542</v>
      </c>
      <c r="I3982" s="77">
        <f t="shared" si="1077"/>
        <v>374.6242129878309</v>
      </c>
      <c r="J3982" s="77" t="str">
        <f t="shared" si="1077"/>
        <v/>
      </c>
      <c r="K3982" s="77" t="str">
        <f t="shared" si="1077"/>
        <v/>
      </c>
      <c r="L3982" s="77" t="str">
        <f t="shared" si="1077"/>
        <v/>
      </c>
      <c r="M3982" s="77" t="str">
        <f t="shared" si="1077"/>
        <v/>
      </c>
      <c r="N3982" s="77" t="str">
        <f t="shared" si="1077"/>
        <v/>
      </c>
      <c r="O3982" s="77" t="str">
        <f t="shared" si="1077"/>
        <v/>
      </c>
      <c r="P3982" s="77" t="str">
        <f t="shared" si="1077"/>
        <v/>
      </c>
      <c r="Q3982" s="77" t="str">
        <f t="shared" si="1077"/>
        <v/>
      </c>
      <c r="R3982" s="98">
        <f t="shared" si="1071"/>
        <v>343.7406335940309</v>
      </c>
      <c r="S3982" s="74">
        <f t="shared" si="1062"/>
        <v>357348.24633085181</v>
      </c>
      <c r="T3982" s="72">
        <f t="shared" si="1069"/>
        <v>257659.60431887413</v>
      </c>
      <c r="U3982" s="7">
        <f t="shared" si="1070"/>
        <v>12.786466065208776</v>
      </c>
      <c r="V3982" s="7">
        <f t="shared" si="1070"/>
        <v>12.45939462967281</v>
      </c>
      <c r="W3982" s="69">
        <f t="shared" si="1063"/>
        <v>5974</v>
      </c>
      <c r="X3982" s="64">
        <f t="shared" si="1076"/>
        <v>6040.9166707649865</v>
      </c>
      <c r="Y3982" s="7">
        <f t="shared" si="1076"/>
        <v>16789.982954963038</v>
      </c>
      <c r="Z3982" s="7">
        <f t="shared" si="1076"/>
        <v>19330.088858326661</v>
      </c>
      <c r="AA3982" s="7" t="str">
        <f t="shared" si="1076"/>
        <v/>
      </c>
      <c r="AB3982" s="7" t="str">
        <f t="shared" si="1076"/>
        <v/>
      </c>
      <c r="AC3982" s="7" t="str">
        <f t="shared" si="1076"/>
        <v/>
      </c>
      <c r="AD3982" s="7" t="str">
        <f t="shared" si="1074"/>
        <v/>
      </c>
      <c r="AE3982" s="7" t="str">
        <f t="shared" si="1074"/>
        <v/>
      </c>
      <c r="AF3982" s="7" t="str">
        <f t="shared" si="1074"/>
        <v/>
      </c>
      <c r="AG3982" s="7" t="str">
        <f t="shared" si="1074"/>
        <v/>
      </c>
      <c r="AH3982" s="7" t="str">
        <f t="shared" si="1074"/>
        <v/>
      </c>
      <c r="AI3982" s="7">
        <f t="shared" si="1074"/>
        <v>29303.847165143583</v>
      </c>
      <c r="AJ3982" s="69">
        <f t="shared" si="1073"/>
        <v>71464.83564919827</v>
      </c>
      <c r="AK3982" s="11">
        <f t="shared" si="1064"/>
        <v>11.176960798602213</v>
      </c>
    </row>
    <row r="3983" spans="1:37" hidden="1">
      <c r="A3983" s="8">
        <v>3980</v>
      </c>
      <c r="B3983" s="8"/>
      <c r="C3983">
        <f>②MSY管理基準値計算!C3983</f>
        <v>0.13374693259374079</v>
      </c>
      <c r="D3983" s="69">
        <f t="shared" si="1065"/>
        <v>5975</v>
      </c>
      <c r="E3983" s="5">
        <f>IF(①再生産関数フィット!$B$2="HS",$W$2*(T3983+SQRT($W$3^2+(($W$4^2))/4)-SQRT((T3983-$W$3)^2+(($W$4^2))/4)),IF(①再生産関数フィット!$B$2="BH",$W$2*T3983/(1+$W$3*T3983),$W$2*T3983*EXP(-$W$3*T3983)))</f>
        <v>1486.1767038516541</v>
      </c>
      <c r="F3983" s="5">
        <f t="shared" ca="1" si="1066"/>
        <v>246624.52362933973</v>
      </c>
      <c r="G3983" s="76">
        <f t="shared" si="1067"/>
        <v>1698.8537929795959</v>
      </c>
      <c r="H3983" s="77">
        <f t="shared" si="1077"/>
        <v>774.19630910384308</v>
      </c>
      <c r="I3983" s="77">
        <f t="shared" si="1077"/>
        <v>365.07337742052806</v>
      </c>
      <c r="J3983" s="77" t="str">
        <f t="shared" si="1077"/>
        <v/>
      </c>
      <c r="K3983" s="77" t="str">
        <f t="shared" si="1077"/>
        <v/>
      </c>
      <c r="L3983" s="77" t="str">
        <f t="shared" si="1077"/>
        <v/>
      </c>
      <c r="M3983" s="77" t="str">
        <f t="shared" si="1077"/>
        <v/>
      </c>
      <c r="N3983" s="77" t="str">
        <f t="shared" si="1077"/>
        <v/>
      </c>
      <c r="O3983" s="77" t="str">
        <f t="shared" si="1077"/>
        <v/>
      </c>
      <c r="P3983" s="77" t="str">
        <f t="shared" si="1077"/>
        <v/>
      </c>
      <c r="Q3983" s="77" t="str">
        <f t="shared" si="1077"/>
        <v/>
      </c>
      <c r="R3983" s="98">
        <f t="shared" si="1071"/>
        <v>310.19935274978445</v>
      </c>
      <c r="S3983" s="74">
        <f t="shared" si="1062"/>
        <v>347216.41348120768</v>
      </c>
      <c r="T3983" s="72">
        <f t="shared" si="1069"/>
        <v>240552.44630683173</v>
      </c>
      <c r="U3983" s="7">
        <f t="shared" si="1070"/>
        <v>12.757703534502363</v>
      </c>
      <c r="V3983" s="7">
        <f t="shared" si="1070"/>
        <v>12.390693416715598</v>
      </c>
      <c r="W3983" s="69">
        <f t="shared" si="1063"/>
        <v>5975</v>
      </c>
      <c r="X3983" s="64">
        <f t="shared" si="1076"/>
        <v>6979.7163397870418</v>
      </c>
      <c r="Y3983" s="7">
        <f t="shared" si="1076"/>
        <v>15900.760572289582</v>
      </c>
      <c r="Z3983" s="7">
        <f t="shared" si="1076"/>
        <v>18837.279013723186</v>
      </c>
      <c r="AA3983" s="7" t="str">
        <f t="shared" si="1076"/>
        <v/>
      </c>
      <c r="AB3983" s="7" t="str">
        <f t="shared" si="1076"/>
        <v/>
      </c>
      <c r="AC3983" s="7" t="str">
        <f t="shared" si="1076"/>
        <v/>
      </c>
      <c r="AD3983" s="7" t="str">
        <f t="shared" si="1074"/>
        <v/>
      </c>
      <c r="AE3983" s="7" t="str">
        <f t="shared" si="1074"/>
        <v/>
      </c>
      <c r="AF3983" s="7" t="str">
        <f t="shared" si="1074"/>
        <v/>
      </c>
      <c r="AG3983" s="7" t="str">
        <f t="shared" si="1074"/>
        <v/>
      </c>
      <c r="AH3983" s="7" t="str">
        <f t="shared" si="1074"/>
        <v/>
      </c>
      <c r="AI3983" s="7">
        <f t="shared" si="1074"/>
        <v>26444.457056659117</v>
      </c>
      <c r="AJ3983" s="69">
        <f t="shared" si="1073"/>
        <v>68162.212982458921</v>
      </c>
      <c r="AK3983" s="11">
        <f t="shared" si="1064"/>
        <v>11.129645628441795</v>
      </c>
    </row>
    <row r="3984" spans="1:37" hidden="1">
      <c r="A3984" s="8">
        <v>3981</v>
      </c>
      <c r="B3984" s="8"/>
      <c r="C3984">
        <f>②MSY管理基準値計算!C3984</f>
        <v>-5.5578390505199249E-2</v>
      </c>
      <c r="D3984" s="69">
        <f t="shared" si="1065"/>
        <v>5976</v>
      </c>
      <c r="E3984" s="5">
        <f>IF(①再生産関数フィット!$B$2="HS",$W$2*(T3984+SQRT($W$3^2+(($W$4^2))/4)-SQRT((T3984-$W$3)^2+(($W$4^2))/4)),IF(①再生産関数フィット!$B$2="BH",$W$2*T3984/(1+$W$3*T3984),$W$2*T3984*EXP(-$W$3*T3984)))</f>
        <v>1486.1767038516541</v>
      </c>
      <c r="F3984" s="5">
        <f t="shared" ca="1" si="1066"/>
        <v>269041.81037034834</v>
      </c>
      <c r="G3984" s="76">
        <f t="shared" si="1067"/>
        <v>1405.8308230345392</v>
      </c>
      <c r="H3984" s="77">
        <f t="shared" si="1077"/>
        <v>894.51169803516314</v>
      </c>
      <c r="I3984" s="77">
        <f t="shared" si="1077"/>
        <v>345.73855025653933</v>
      </c>
      <c r="J3984" s="77" t="str">
        <f t="shared" si="1077"/>
        <v/>
      </c>
      <c r="K3984" s="77" t="str">
        <f t="shared" si="1077"/>
        <v/>
      </c>
      <c r="L3984" s="77" t="str">
        <f t="shared" si="1077"/>
        <v/>
      </c>
      <c r="M3984" s="77" t="str">
        <f t="shared" si="1077"/>
        <v/>
      </c>
      <c r="N3984" s="77" t="str">
        <f t="shared" si="1077"/>
        <v/>
      </c>
      <c r="O3984" s="77" t="str">
        <f t="shared" si="1077"/>
        <v/>
      </c>
      <c r="P3984" s="77" t="str">
        <f t="shared" si="1077"/>
        <v/>
      </c>
      <c r="Q3984" s="77" t="str">
        <f t="shared" si="1077"/>
        <v/>
      </c>
      <c r="R3984" s="98">
        <f t="shared" si="1071"/>
        <v>291.59161229159696</v>
      </c>
      <c r="S3984" s="74">
        <f t="shared" si="1062"/>
        <v>336009.08195470879</v>
      </c>
      <c r="T3984" s="72">
        <f t="shared" si="1069"/>
        <v>235050.26413156907</v>
      </c>
      <c r="U3984" s="7">
        <f t="shared" si="1070"/>
        <v>12.724893468207156</v>
      </c>
      <c r="V3984" s="7">
        <f t="shared" si="1070"/>
        <v>12.367554660176678</v>
      </c>
      <c r="W3984" s="69">
        <f t="shared" si="1063"/>
        <v>5976</v>
      </c>
      <c r="X3984" s="64">
        <f t="shared" si="1076"/>
        <v>5775.8356881911432</v>
      </c>
      <c r="Y3984" s="7">
        <f t="shared" si="1076"/>
        <v>18371.84725929963</v>
      </c>
      <c r="Z3984" s="7">
        <f t="shared" si="1076"/>
        <v>17839.628797365094</v>
      </c>
      <c r="AA3984" s="7" t="str">
        <f t="shared" si="1076"/>
        <v/>
      </c>
      <c r="AB3984" s="7" t="str">
        <f t="shared" si="1076"/>
        <v/>
      </c>
      <c r="AC3984" s="7" t="str">
        <f t="shared" si="1076"/>
        <v/>
      </c>
      <c r="AD3984" s="7" t="str">
        <f t="shared" si="1074"/>
        <v/>
      </c>
      <c r="AE3984" s="7" t="str">
        <f t="shared" si="1074"/>
        <v/>
      </c>
      <c r="AF3984" s="7" t="str">
        <f t="shared" si="1074"/>
        <v/>
      </c>
      <c r="AG3984" s="7" t="str">
        <f t="shared" si="1074"/>
        <v/>
      </c>
      <c r="AH3984" s="7" t="str">
        <f t="shared" si="1074"/>
        <v/>
      </c>
      <c r="AI3984" s="7">
        <f t="shared" si="1074"/>
        <v>24858.149448000382</v>
      </c>
      <c r="AJ3984" s="69">
        <f t="shared" si="1073"/>
        <v>66845.461192856252</v>
      </c>
      <c r="AK3984" s="11">
        <f t="shared" si="1064"/>
        <v>11.110138684830272</v>
      </c>
    </row>
    <row r="3985" spans="1:37" hidden="1">
      <c r="A3985" s="8">
        <v>3982</v>
      </c>
      <c r="B3985" s="8"/>
      <c r="C3985">
        <f>②MSY管理基準値計算!C3985</f>
        <v>-8.7106271201971147E-2</v>
      </c>
      <c r="D3985" s="69">
        <f t="shared" si="1065"/>
        <v>5977</v>
      </c>
      <c r="E3985" s="5">
        <f>IF(①再生産関数フィット!$B$2="HS",$W$2*(T3985+SQRT($W$3^2+(($W$4^2))/4)-SQRT((T3985-$W$3)^2+(($W$4^2))/4)),IF(①再生産関数フィット!$B$2="BH",$W$2*T3985/(1+$W$3*T3985),$W$2*T3985*EXP(-$W$3*T3985)))</f>
        <v>1486.1767038516541</v>
      </c>
      <c r="F3985" s="5">
        <f t="shared" ca="1" si="1066"/>
        <v>257659.60431887413</v>
      </c>
      <c r="G3985" s="76">
        <f t="shared" si="1067"/>
        <v>1362.1993742272441</v>
      </c>
      <c r="H3985" s="77">
        <f t="shared" si="1077"/>
        <v>740.22386261811766</v>
      </c>
      <c r="I3985" s="77">
        <f t="shared" si="1077"/>
        <v>399.46868000982744</v>
      </c>
      <c r="J3985" s="77" t="str">
        <f t="shared" si="1077"/>
        <v/>
      </c>
      <c r="K3985" s="77" t="str">
        <f t="shared" si="1077"/>
        <v/>
      </c>
      <c r="L3985" s="77" t="str">
        <f t="shared" si="1077"/>
        <v/>
      </c>
      <c r="M3985" s="77" t="str">
        <f t="shared" si="1077"/>
        <v/>
      </c>
      <c r="N3985" s="77" t="str">
        <f t="shared" si="1077"/>
        <v/>
      </c>
      <c r="O3985" s="77" t="str">
        <f t="shared" si="1077"/>
        <v/>
      </c>
      <c r="P3985" s="77" t="str">
        <f t="shared" si="1077"/>
        <v/>
      </c>
      <c r="Q3985" s="77" t="str">
        <f t="shared" si="1077"/>
        <v/>
      </c>
      <c r="R3985" s="98">
        <f t="shared" si="1071"/>
        <v>275.20751446990215</v>
      </c>
      <c r="S3985" s="74">
        <f t="shared" si="1062"/>
        <v>324967.01313172467</v>
      </c>
      <c r="T3985" s="72">
        <f t="shared" si="1069"/>
        <v>233467.84503172903</v>
      </c>
      <c r="U3985" s="7">
        <f t="shared" si="1070"/>
        <v>12.691478958104366</v>
      </c>
      <c r="V3985" s="7">
        <f t="shared" si="1070"/>
        <v>12.360799637964824</v>
      </c>
      <c r="W3985" s="69">
        <f t="shared" si="1063"/>
        <v>5977</v>
      </c>
      <c r="X3985" s="64">
        <f t="shared" si="1076"/>
        <v>5596.576509192143</v>
      </c>
      <c r="Y3985" s="7">
        <f t="shared" si="1076"/>
        <v>15203.020565947103</v>
      </c>
      <c r="Z3985" s="7">
        <f t="shared" si="1076"/>
        <v>20612.028835838362</v>
      </c>
      <c r="AA3985" s="7" t="str">
        <f t="shared" si="1076"/>
        <v/>
      </c>
      <c r="AB3985" s="7" t="str">
        <f t="shared" si="1076"/>
        <v/>
      </c>
      <c r="AC3985" s="7" t="str">
        <f t="shared" si="1076"/>
        <v/>
      </c>
      <c r="AD3985" s="7" t="str">
        <f t="shared" si="1074"/>
        <v/>
      </c>
      <c r="AE3985" s="7" t="str">
        <f t="shared" si="1074"/>
        <v/>
      </c>
      <c r="AF3985" s="7" t="str">
        <f t="shared" si="1074"/>
        <v/>
      </c>
      <c r="AG3985" s="7" t="str">
        <f t="shared" si="1074"/>
        <v/>
      </c>
      <c r="AH3985" s="7" t="str">
        <f t="shared" si="1074"/>
        <v/>
      </c>
      <c r="AI3985" s="7">
        <f t="shared" si="1074"/>
        <v>23461.40710338499</v>
      </c>
      <c r="AJ3985" s="69">
        <f t="shared" si="1073"/>
        <v>64873.033014362598</v>
      </c>
      <c r="AK3985" s="11">
        <f t="shared" si="1064"/>
        <v>11.080187300384072</v>
      </c>
    </row>
    <row r="3986" spans="1:37" hidden="1">
      <c r="A3986" s="8">
        <v>3983</v>
      </c>
      <c r="B3986" s="8"/>
      <c r="C3986">
        <f>②MSY管理基準値計算!C3986</f>
        <v>-0.29544388055302356</v>
      </c>
      <c r="D3986" s="69">
        <f t="shared" si="1065"/>
        <v>5978</v>
      </c>
      <c r="E3986" s="5">
        <f>IF(①再生産関数フィット!$B$2="HS",$W$2*(T3986+SQRT($W$3^2+(($W$4^2))/4)-SQRT((T3986-$W$3)^2+(($W$4^2))/4)),IF(①再生産関数フィット!$B$2="BH",$W$2*T3986/(1+$W$3*T3986),$W$2*T3986*EXP(-$W$3*T3986)))</f>
        <v>1486.1767038516541</v>
      </c>
      <c r="F3986" s="5">
        <f t="shared" ca="1" si="1066"/>
        <v>240552.44630683173</v>
      </c>
      <c r="G3986" s="76">
        <f t="shared" si="1067"/>
        <v>1106.0144532912386</v>
      </c>
      <c r="H3986" s="77">
        <f t="shared" si="1077"/>
        <v>717.25023091323999</v>
      </c>
      <c r="I3986" s="77">
        <f t="shared" si="1077"/>
        <v>330.56722451069783</v>
      </c>
      <c r="J3986" s="77" t="str">
        <f t="shared" si="1077"/>
        <v/>
      </c>
      <c r="K3986" s="77" t="str">
        <f t="shared" si="1077"/>
        <v/>
      </c>
      <c r="L3986" s="77" t="str">
        <f t="shared" si="1077"/>
        <v/>
      </c>
      <c r="M3986" s="77" t="str">
        <f t="shared" si="1077"/>
        <v/>
      </c>
      <c r="N3986" s="77" t="str">
        <f t="shared" si="1077"/>
        <v/>
      </c>
      <c r="O3986" s="77" t="str">
        <f t="shared" si="1077"/>
        <v/>
      </c>
      <c r="P3986" s="77" t="str">
        <f t="shared" si="1077"/>
        <v/>
      </c>
      <c r="Q3986" s="77" t="str">
        <f t="shared" si="1077"/>
        <v/>
      </c>
      <c r="R3986" s="98">
        <f t="shared" si="1071"/>
        <v>291.33402036460961</v>
      </c>
      <c r="S3986" s="74">
        <f t="shared" si="1062"/>
        <v>302702.99059898569</v>
      </c>
      <c r="T3986" s="72">
        <f t="shared" si="1069"/>
        <v>222599.90092167415</v>
      </c>
      <c r="U3986" s="7">
        <f t="shared" si="1070"/>
        <v>12.62050737470658</v>
      </c>
      <c r="V3986" s="7">
        <f t="shared" si="1070"/>
        <v>12.313131272727679</v>
      </c>
      <c r="W3986" s="69">
        <f t="shared" si="1063"/>
        <v>5978</v>
      </c>
      <c r="X3986" s="64">
        <f t="shared" si="1076"/>
        <v>4544.0444513698103</v>
      </c>
      <c r="Y3986" s="7">
        <f t="shared" si="1076"/>
        <v>14731.178717930459</v>
      </c>
      <c r="Z3986" s="7">
        <f t="shared" si="1076"/>
        <v>17056.809469092626</v>
      </c>
      <c r="AA3986" s="7" t="str">
        <f t="shared" si="1076"/>
        <v/>
      </c>
      <c r="AB3986" s="7" t="str">
        <f t="shared" si="1076"/>
        <v/>
      </c>
      <c r="AC3986" s="7" t="str">
        <f t="shared" si="1076"/>
        <v/>
      </c>
      <c r="AD3986" s="7" t="str">
        <f t="shared" si="1074"/>
        <v/>
      </c>
      <c r="AE3986" s="7" t="str">
        <f t="shared" si="1074"/>
        <v/>
      </c>
      <c r="AF3986" s="7" t="str">
        <f t="shared" si="1074"/>
        <v/>
      </c>
      <c r="AG3986" s="7" t="str">
        <f t="shared" si="1074"/>
        <v/>
      </c>
      <c r="AH3986" s="7" t="str">
        <f t="shared" si="1074"/>
        <v/>
      </c>
      <c r="AI3986" s="7">
        <f t="shared" si="1074"/>
        <v>24836.189767585271</v>
      </c>
      <c r="AJ3986" s="69">
        <f t="shared" si="1073"/>
        <v>61168.222405978158</v>
      </c>
      <c r="AK3986" s="11">
        <f t="shared" si="1064"/>
        <v>11.021383091915363</v>
      </c>
    </row>
    <row r="3987" spans="1:37" hidden="1">
      <c r="A3987" s="8">
        <v>3984</v>
      </c>
      <c r="B3987" s="8"/>
      <c r="C3987">
        <f>②MSY管理基準値計算!C3987</f>
        <v>-5.7671784243821751E-2</v>
      </c>
      <c r="D3987" s="69">
        <f t="shared" si="1065"/>
        <v>5979</v>
      </c>
      <c r="E3987" s="5">
        <f>IF(①再生産関数フィット!$B$2="HS",$W$2*(T3987+SQRT($W$3^2+(($W$4^2))/4)-SQRT((T3987-$W$3)^2+(($W$4^2))/4)),IF(①再生産関数フィット!$B$2="BH",$W$2*T3987/(1+$W$3*T3987),$W$2*T3987*EXP(-$W$3*T3987)))</f>
        <v>1486.1767038516541</v>
      </c>
      <c r="F3987" s="5">
        <f t="shared" ca="1" si="1066"/>
        <v>235050.26413156907</v>
      </c>
      <c r="G3987" s="76">
        <f t="shared" si="1067"/>
        <v>1402.8909438280166</v>
      </c>
      <c r="H3987" s="77">
        <f t="shared" si="1077"/>
        <v>582.3590415804905</v>
      </c>
      <c r="I3987" s="77">
        <f t="shared" si="1077"/>
        <v>320.30772052395554</v>
      </c>
      <c r="J3987" s="77" t="str">
        <f t="shared" si="1077"/>
        <v/>
      </c>
      <c r="K3987" s="77" t="str">
        <f t="shared" si="1077"/>
        <v/>
      </c>
      <c r="L3987" s="77" t="str">
        <f t="shared" si="1077"/>
        <v/>
      </c>
      <c r="M3987" s="77" t="str">
        <f t="shared" si="1077"/>
        <v/>
      </c>
      <c r="N3987" s="77" t="str">
        <f t="shared" si="1077"/>
        <v/>
      </c>
      <c r="O3987" s="77" t="str">
        <f t="shared" si="1077"/>
        <v/>
      </c>
      <c r="P3987" s="77" t="str">
        <f t="shared" si="1077"/>
        <v/>
      </c>
      <c r="Q3987" s="77" t="str">
        <f t="shared" si="1077"/>
        <v/>
      </c>
      <c r="R3987" s="98">
        <f t="shared" si="1071"/>
        <v>268.54510566953525</v>
      </c>
      <c r="S3987" s="74">
        <f t="shared" si="1062"/>
        <v>290069.4577861029</v>
      </c>
      <c r="T3987" s="72">
        <f t="shared" si="1069"/>
        <v>204835.8679539577</v>
      </c>
      <c r="U3987" s="7">
        <f t="shared" si="1070"/>
        <v>12.577875682892062</v>
      </c>
      <c r="V3987" s="7">
        <f t="shared" si="1070"/>
        <v>12.229964293306818</v>
      </c>
      <c r="W3987" s="69">
        <f t="shared" si="1063"/>
        <v>5979</v>
      </c>
      <c r="X3987" s="64">
        <f t="shared" si="1076"/>
        <v>5763.757236814361</v>
      </c>
      <c r="Y3987" s="7">
        <f t="shared" si="1076"/>
        <v>11960.728278333054</v>
      </c>
      <c r="Z3987" s="7">
        <f t="shared" si="1076"/>
        <v>16527.433318724772</v>
      </c>
      <c r="AA3987" s="7" t="str">
        <f t="shared" si="1076"/>
        <v/>
      </c>
      <c r="AB3987" s="7" t="str">
        <f t="shared" si="1076"/>
        <v/>
      </c>
      <c r="AC3987" s="7" t="str">
        <f t="shared" si="1076"/>
        <v/>
      </c>
      <c r="AD3987" s="7" t="str">
        <f t="shared" si="1074"/>
        <v/>
      </c>
      <c r="AE3987" s="7" t="str">
        <f t="shared" si="1074"/>
        <v/>
      </c>
      <c r="AF3987" s="7" t="str">
        <f t="shared" si="1074"/>
        <v/>
      </c>
      <c r="AG3987" s="7" t="str">
        <f t="shared" si="1074"/>
        <v/>
      </c>
      <c r="AH3987" s="7" t="str">
        <f t="shared" si="1074"/>
        <v/>
      </c>
      <c r="AI3987" s="7">
        <f t="shared" si="1074"/>
        <v>22893.437564269527</v>
      </c>
      <c r="AJ3987" s="69">
        <f t="shared" si="1073"/>
        <v>57145.35639814171</v>
      </c>
      <c r="AK3987" s="11">
        <f t="shared" si="1064"/>
        <v>10.953353413045852</v>
      </c>
    </row>
    <row r="3988" spans="1:37" hidden="1">
      <c r="A3988" s="8">
        <v>3985</v>
      </c>
      <c r="B3988" s="8"/>
      <c r="C3988">
        <f>②MSY管理基準値計算!C3988</f>
        <v>-5.4999735849186049E-2</v>
      </c>
      <c r="D3988" s="69">
        <f t="shared" si="1065"/>
        <v>5980</v>
      </c>
      <c r="E3988" s="5">
        <f>IF(①再生産関数フィット!$B$2="HS",$W$2*(T3988+SQRT($W$3^2+(($W$4^2))/4)-SQRT((T3988-$W$3)^2+(($W$4^2))/4)),IF(①再生産関数フィット!$B$2="BH",$W$2*T3988/(1+$W$3*T3988),$W$2*T3988*EXP(-$W$3*T3988)))</f>
        <v>1486.1767038516541</v>
      </c>
      <c r="F3988" s="5">
        <f t="shared" ca="1" si="1066"/>
        <v>233467.84503172903</v>
      </c>
      <c r="G3988" s="76">
        <f t="shared" si="1067"/>
        <v>1406.6445489963073</v>
      </c>
      <c r="H3988" s="77">
        <f t="shared" si="1077"/>
        <v>738.67590342827327</v>
      </c>
      <c r="I3988" s="77">
        <f t="shared" si="1077"/>
        <v>260.06836818673099</v>
      </c>
      <c r="J3988" s="77" t="str">
        <f t="shared" si="1077"/>
        <v/>
      </c>
      <c r="K3988" s="77" t="str">
        <f t="shared" si="1077"/>
        <v/>
      </c>
      <c r="L3988" s="77" t="str">
        <f t="shared" si="1077"/>
        <v/>
      </c>
      <c r="M3988" s="77" t="str">
        <f t="shared" si="1077"/>
        <v/>
      </c>
      <c r="N3988" s="77" t="str">
        <f t="shared" si="1077"/>
        <v/>
      </c>
      <c r="O3988" s="77" t="str">
        <f t="shared" si="1077"/>
        <v/>
      </c>
      <c r="P3988" s="77" t="str">
        <f t="shared" si="1077"/>
        <v/>
      </c>
      <c r="Q3988" s="77" t="str">
        <f t="shared" si="1077"/>
        <v/>
      </c>
      <c r="R3988" s="98">
        <f t="shared" si="1071"/>
        <v>254.27436548328762</v>
      </c>
      <c r="S3988" s="74">
        <f t="shared" ref="S3988:S4051" si="1078">SUMPRODUCT(G3988:R3988,G$3:R$3)</f>
        <v>286573.35586927703</v>
      </c>
      <c r="T3988" s="72">
        <f t="shared" si="1069"/>
        <v>193373.77873801108</v>
      </c>
      <c r="U3988" s="7">
        <f t="shared" si="1070"/>
        <v>12.56574982379246</v>
      </c>
      <c r="V3988" s="7">
        <f t="shared" si="1070"/>
        <v>12.172380272344169</v>
      </c>
      <c r="W3988" s="69">
        <f t="shared" ref="W3988:W4051" si="1079">D3988</f>
        <v>5980</v>
      </c>
      <c r="X3988" s="64">
        <f t="shared" si="1076"/>
        <v>5779.1788695849345</v>
      </c>
      <c r="Y3988" s="7">
        <f t="shared" si="1076"/>
        <v>15171.227946731597</v>
      </c>
      <c r="Z3988" s="7">
        <f t="shared" si="1076"/>
        <v>13419.166439337499</v>
      </c>
      <c r="AA3988" s="7" t="str">
        <f t="shared" si="1076"/>
        <v/>
      </c>
      <c r="AB3988" s="7" t="str">
        <f t="shared" si="1076"/>
        <v/>
      </c>
      <c r="AC3988" s="7" t="str">
        <f t="shared" si="1076"/>
        <v/>
      </c>
      <c r="AD3988" s="7" t="str">
        <f t="shared" si="1074"/>
        <v/>
      </c>
      <c r="AE3988" s="7" t="str">
        <f t="shared" si="1074"/>
        <v/>
      </c>
      <c r="AF3988" s="7" t="str">
        <f t="shared" si="1074"/>
        <v/>
      </c>
      <c r="AG3988" s="7" t="str">
        <f t="shared" si="1074"/>
        <v/>
      </c>
      <c r="AH3988" s="7" t="str">
        <f t="shared" si="1074"/>
        <v/>
      </c>
      <c r="AI3988" s="7">
        <f t="shared" si="1074"/>
        <v>21676.858700785011</v>
      </c>
      <c r="AJ3988" s="69">
        <f t="shared" si="1073"/>
        <v>56046.431956439046</v>
      </c>
      <c r="AK3988" s="11">
        <f t="shared" ref="AK3988:AK4051" si="1080">LN(AJ3988)</f>
        <v>10.933935768248148</v>
      </c>
    </row>
    <row r="3989" spans="1:37" hidden="1">
      <c r="A3989" s="8">
        <v>3986</v>
      </c>
      <c r="B3989" s="8"/>
      <c r="C3989">
        <f>②MSY管理基準値計算!C3989</f>
        <v>-9.5653474584463161E-2</v>
      </c>
      <c r="D3989" s="69">
        <f t="shared" ref="D3989:D4052" si="1081">D3988+1</f>
        <v>5981</v>
      </c>
      <c r="E3989" s="5">
        <f>IF(①再生産関数フィット!$B$2="HS",$W$2*(T3989+SQRT($W$3^2+(($W$4^2))/4)-SQRT((T3989-$W$3)^2+(($W$4^2))/4)),IF(①再生産関数フィット!$B$2="BH",$W$2*T3989/(1+$W$3*T3989),$W$2*T3989*EXP(-$W$3*T3989)))</f>
        <v>1486.176703851655</v>
      </c>
      <c r="F3989" s="5">
        <f t="shared" ref="F3989:F4052" ca="1" si="1082">INDIRECT("T"&amp;A3989-$G$16)</f>
        <v>222599.90092167415</v>
      </c>
      <c r="G3989" s="76">
        <f t="shared" ref="G3989:G4052" si="1083">IF($W$6="対数",EXP(LN(E3989)+C3989),IF(E3989+C3989&lt;0,0.01,E3989+C3989))</f>
        <v>1350.6059951916111</v>
      </c>
      <c r="H3989" s="77">
        <f t="shared" ref="H3989:Q4004" si="1084">IF(H$2&lt;&gt;"",G3988*EXP(-G$4-G$6*$S$6),"")</f>
        <v>740.6523205553483</v>
      </c>
      <c r="I3989" s="77">
        <f t="shared" si="1084"/>
        <v>329.8759409694826</v>
      </c>
      <c r="J3989" s="77" t="str">
        <f t="shared" si="1084"/>
        <v/>
      </c>
      <c r="K3989" s="77" t="str">
        <f t="shared" si="1084"/>
        <v/>
      </c>
      <c r="L3989" s="77" t="str">
        <f t="shared" si="1084"/>
        <v/>
      </c>
      <c r="M3989" s="77" t="str">
        <f t="shared" si="1084"/>
        <v/>
      </c>
      <c r="N3989" s="77" t="str">
        <f t="shared" si="1084"/>
        <v/>
      </c>
      <c r="O3989" s="77" t="str">
        <f t="shared" si="1084"/>
        <v/>
      </c>
      <c r="P3989" s="77" t="str">
        <f t="shared" si="1084"/>
        <v/>
      </c>
      <c r="Q3989" s="77" t="str">
        <f t="shared" si="1084"/>
        <v/>
      </c>
      <c r="R3989" s="98">
        <f t="shared" si="1071"/>
        <v>222.09993130254466</v>
      </c>
      <c r="S3989" s="74">
        <f t="shared" si="1078"/>
        <v>288358.91218114726</v>
      </c>
      <c r="T3989" s="72">
        <f t="shared" ref="T3989:T4052" si="1085">SUMPRODUCT(H3989:R3989,H$3:R$3,H$5:R$5)</f>
        <v>197302.05634571539</v>
      </c>
      <c r="U3989" s="7">
        <f t="shared" ref="U3989:V4052" si="1086">LN(S3989)</f>
        <v>12.571961206078146</v>
      </c>
      <c r="V3989" s="7">
        <f t="shared" si="1086"/>
        <v>12.192491114387794</v>
      </c>
      <c r="W3989" s="69">
        <f t="shared" si="1079"/>
        <v>5981</v>
      </c>
      <c r="X3989" s="64">
        <f t="shared" si="1076"/>
        <v>5548.9452784042187</v>
      </c>
      <c r="Y3989" s="7">
        <f t="shared" si="1076"/>
        <v>15211.820410372979</v>
      </c>
      <c r="Z3989" s="7">
        <f t="shared" si="1076"/>
        <v>17021.140198888719</v>
      </c>
      <c r="AA3989" s="7" t="str">
        <f t="shared" si="1076"/>
        <v/>
      </c>
      <c r="AB3989" s="7" t="str">
        <f t="shared" si="1076"/>
        <v/>
      </c>
      <c r="AC3989" s="7" t="str">
        <f t="shared" si="1076"/>
        <v/>
      </c>
      <c r="AD3989" s="7" t="str">
        <f t="shared" si="1074"/>
        <v/>
      </c>
      <c r="AE3989" s="7" t="str">
        <f t="shared" si="1074"/>
        <v/>
      </c>
      <c r="AF3989" s="7" t="str">
        <f t="shared" si="1074"/>
        <v/>
      </c>
      <c r="AG3989" s="7" t="str">
        <f t="shared" si="1074"/>
        <v/>
      </c>
      <c r="AH3989" s="7" t="str">
        <f t="shared" si="1074"/>
        <v/>
      </c>
      <c r="AI3989" s="7">
        <f t="shared" si="1074"/>
        <v>18933.992103957291</v>
      </c>
      <c r="AJ3989" s="69">
        <f t="shared" si="1073"/>
        <v>56715.897991623206</v>
      </c>
      <c r="AK3989" s="11">
        <f t="shared" si="1080"/>
        <v>10.94580983827383</v>
      </c>
    </row>
    <row r="3990" spans="1:37" hidden="1">
      <c r="A3990" s="8">
        <v>3987</v>
      </c>
      <c r="B3990" s="8"/>
      <c r="C3990">
        <f>②MSY管理基準値計算!C3990</f>
        <v>0.41140475427244311</v>
      </c>
      <c r="D3990" s="69">
        <f t="shared" si="1081"/>
        <v>5982</v>
      </c>
      <c r="E3990" s="5">
        <f>IF(①再生産関数フィット!$B$2="HS",$W$2*(T3990+SQRT($W$3^2+(($W$4^2))/4)-SQRT((T3990-$W$3)^2+(($W$4^2))/4)),IF(①再生産関数フィット!$B$2="BH",$W$2*T3990/(1+$W$3*T3990),$W$2*T3990*EXP(-$W$3*T3990)))</f>
        <v>1486.176703851655</v>
      </c>
      <c r="F3990" s="5">
        <f t="shared" ca="1" si="1082"/>
        <v>204835.8679539577</v>
      </c>
      <c r="G3990" s="76">
        <f t="shared" si="1083"/>
        <v>2242.5455029499208</v>
      </c>
      <c r="H3990" s="77">
        <f t="shared" si="1084"/>
        <v>711.14587207436614</v>
      </c>
      <c r="I3990" s="77">
        <f t="shared" si="1084"/>
        <v>330.75856412872764</v>
      </c>
      <c r="J3990" s="77" t="str">
        <f t="shared" si="1084"/>
        <v/>
      </c>
      <c r="K3990" s="77" t="str">
        <f t="shared" si="1084"/>
        <v/>
      </c>
      <c r="L3990" s="77" t="str">
        <f t="shared" si="1084"/>
        <v/>
      </c>
      <c r="M3990" s="77" t="str">
        <f t="shared" si="1084"/>
        <v/>
      </c>
      <c r="N3990" s="77" t="str">
        <f t="shared" si="1084"/>
        <v/>
      </c>
      <c r="O3990" s="77" t="str">
        <f t="shared" si="1084"/>
        <v/>
      </c>
      <c r="P3990" s="77" t="str">
        <f t="shared" si="1084"/>
        <v/>
      </c>
      <c r="Q3990" s="77" t="str">
        <f t="shared" si="1084"/>
        <v/>
      </c>
      <c r="R3990" s="98">
        <f t="shared" ref="R3990:R4053" si="1087">INDEX(G3989:Q3989,MATCH(MAX(G3989:Q3989)+1,G3989:Q3989,1))*EXP(-INDEX(G$4:Q$4,MATCH(MAX(G$4:Q$4)+1,G$4:Q$4,1))-INDEX(G$6:Q$6,MATCH(MAX(G$6:Q$6)+1,G$6:Q$6,1))*$S$6)+R3989*EXP(-R$4-R$6*$S$6)</f>
        <v>238.35041361920091</v>
      </c>
      <c r="S3990" s="74">
        <f t="shared" si="1078"/>
        <v>327464.03425033716</v>
      </c>
      <c r="T3990" s="72">
        <f t="shared" si="1085"/>
        <v>202204.92052862202</v>
      </c>
      <c r="U3990" s="7">
        <f t="shared" si="1086"/>
        <v>12.699133508943946</v>
      </c>
      <c r="V3990" s="7">
        <f t="shared" si="1086"/>
        <v>12.217036920230983</v>
      </c>
      <c r="W3990" s="69">
        <f t="shared" si="1079"/>
        <v>5982</v>
      </c>
      <c r="X3990" s="64">
        <f t="shared" si="1076"/>
        <v>9213.4658993833164</v>
      </c>
      <c r="Y3990" s="7">
        <f t="shared" si="1076"/>
        <v>14605.804898392847</v>
      </c>
      <c r="Z3990" s="7">
        <f t="shared" si="1076"/>
        <v>17066.682327520906</v>
      </c>
      <c r="AA3990" s="7" t="str">
        <f t="shared" si="1076"/>
        <v/>
      </c>
      <c r="AB3990" s="7" t="str">
        <f t="shared" si="1076"/>
        <v/>
      </c>
      <c r="AC3990" s="7" t="str">
        <f t="shared" si="1076"/>
        <v/>
      </c>
      <c r="AD3990" s="7" t="str">
        <f t="shared" si="1074"/>
        <v/>
      </c>
      <c r="AE3990" s="7" t="str">
        <f t="shared" si="1074"/>
        <v/>
      </c>
      <c r="AF3990" s="7" t="str">
        <f t="shared" si="1074"/>
        <v/>
      </c>
      <c r="AG3990" s="7" t="str">
        <f t="shared" si="1074"/>
        <v/>
      </c>
      <c r="AH3990" s="7" t="str">
        <f t="shared" si="1074"/>
        <v/>
      </c>
      <c r="AI3990" s="7">
        <f t="shared" si="1074"/>
        <v>20319.343743035184</v>
      </c>
      <c r="AJ3990" s="69">
        <f t="shared" si="1073"/>
        <v>61205.296868332254</v>
      </c>
      <c r="AK3990" s="11">
        <f t="shared" si="1080"/>
        <v>11.021989014891318</v>
      </c>
    </row>
    <row r="3991" spans="1:37" hidden="1">
      <c r="A3991" s="8">
        <v>3988</v>
      </c>
      <c r="B3991" s="8"/>
      <c r="C3991">
        <f>②MSY管理基準値計算!C3991</f>
        <v>0.185058808720963</v>
      </c>
      <c r="D3991" s="69">
        <f t="shared" si="1081"/>
        <v>5983</v>
      </c>
      <c r="E3991" s="5">
        <f>IF(①再生産関数フィット!$B$2="HS",$W$2*(T3991+SQRT($W$3^2+(($W$4^2))/4)-SQRT((T3991-$W$3)^2+(($W$4^2))/4)),IF(①再生産関数フィット!$B$2="BH",$W$2*T3991/(1+$W$3*T3991),$W$2*T3991*EXP(-$W$3*T3991)))</f>
        <v>1486.1767038516541</v>
      </c>
      <c r="F3991" s="5">
        <f t="shared" ca="1" si="1082"/>
        <v>193373.77873801108</v>
      </c>
      <c r="G3991" s="76">
        <f t="shared" si="1083"/>
        <v>1788.3003799282217</v>
      </c>
      <c r="H3991" s="77">
        <f t="shared" si="1084"/>
        <v>1180.7862419087794</v>
      </c>
      <c r="I3991" s="77">
        <f t="shared" si="1084"/>
        <v>317.58165201861618</v>
      </c>
      <c r="J3991" s="77" t="str">
        <f t="shared" si="1084"/>
        <v/>
      </c>
      <c r="K3991" s="77" t="str">
        <f t="shared" si="1084"/>
        <v/>
      </c>
      <c r="L3991" s="77" t="str">
        <f t="shared" si="1084"/>
        <v/>
      </c>
      <c r="M3991" s="77" t="str">
        <f t="shared" si="1084"/>
        <v/>
      </c>
      <c r="N3991" s="77" t="str">
        <f t="shared" si="1084"/>
        <v/>
      </c>
      <c r="O3991" s="77" t="str">
        <f t="shared" si="1084"/>
        <v/>
      </c>
      <c r="P3991" s="77" t="str">
        <f t="shared" si="1084"/>
        <v/>
      </c>
      <c r="Q3991" s="77" t="str">
        <f t="shared" si="1084"/>
        <v/>
      </c>
      <c r="R3991" s="98">
        <f t="shared" si="1087"/>
        <v>245.74871304115447</v>
      </c>
      <c r="S3991" s="74">
        <f t="shared" si="1078"/>
        <v>356038.93030792725</v>
      </c>
      <c r="T3991" s="72">
        <f t="shared" si="1085"/>
        <v>225467.60301535937</v>
      </c>
      <c r="U3991" s="7">
        <f t="shared" si="1086"/>
        <v>12.782795358652915</v>
      </c>
      <c r="V3991" s="7">
        <f t="shared" si="1086"/>
        <v>12.325931760266077</v>
      </c>
      <c r="W3991" s="69">
        <f t="shared" si="1079"/>
        <v>5983</v>
      </c>
      <c r="X3991" s="64">
        <f t="shared" si="1076"/>
        <v>7347.2063539621495</v>
      </c>
      <c r="Y3991" s="7">
        <f t="shared" si="1076"/>
        <v>24251.470975595625</v>
      </c>
      <c r="Z3991" s="7">
        <f t="shared" si="1076"/>
        <v>16386.771971659611</v>
      </c>
      <c r="AA3991" s="7" t="str">
        <f t="shared" si="1076"/>
        <v/>
      </c>
      <c r="AB3991" s="7" t="str">
        <f t="shared" si="1076"/>
        <v/>
      </c>
      <c r="AC3991" s="7" t="str">
        <f t="shared" si="1076"/>
        <v/>
      </c>
      <c r="AD3991" s="7" t="str">
        <f t="shared" si="1074"/>
        <v/>
      </c>
      <c r="AE3991" s="7" t="str">
        <f t="shared" si="1074"/>
        <v/>
      </c>
      <c r="AF3991" s="7" t="str">
        <f t="shared" si="1074"/>
        <v/>
      </c>
      <c r="AG3991" s="7" t="str">
        <f t="shared" si="1074"/>
        <v/>
      </c>
      <c r="AH3991" s="7" t="str">
        <f t="shared" si="1074"/>
        <v/>
      </c>
      <c r="AI3991" s="7">
        <f t="shared" si="1074"/>
        <v>20950.047868049813</v>
      </c>
      <c r="AJ3991" s="69">
        <f t="shared" si="1073"/>
        <v>68935.497169267197</v>
      </c>
      <c r="AK3991" s="11">
        <f t="shared" si="1080"/>
        <v>11.14092652272547</v>
      </c>
    </row>
    <row r="3992" spans="1:37" hidden="1">
      <c r="A3992" s="8">
        <v>3989</v>
      </c>
      <c r="B3992" s="8"/>
      <c r="C3992">
        <f>②MSY管理基準値計算!C3992</f>
        <v>-3.3330133891576089E-2</v>
      </c>
      <c r="D3992" s="69">
        <f t="shared" si="1081"/>
        <v>5984</v>
      </c>
      <c r="E3992" s="5">
        <f>IF(①再生産関数フィット!$B$2="HS",$W$2*(T3992+SQRT($W$3^2+(($W$4^2))/4)-SQRT((T3992-$W$3)^2+(($W$4^2))/4)),IF(①再生産関数フィット!$B$2="BH",$W$2*T3992/(1+$W$3*T3992),$W$2*T3992*EXP(-$W$3*T3992)))</f>
        <v>1486.1767038516541</v>
      </c>
      <c r="F3992" s="5">
        <f t="shared" ca="1" si="1082"/>
        <v>197302.05634571539</v>
      </c>
      <c r="G3992" s="76">
        <f t="shared" si="1083"/>
        <v>1437.4586351844225</v>
      </c>
      <c r="H3992" s="77">
        <f t="shared" si="1084"/>
        <v>941.60875765589412</v>
      </c>
      <c r="I3992" s="77">
        <f t="shared" si="1084"/>
        <v>527.31241242025988</v>
      </c>
      <c r="J3992" s="77" t="str">
        <f t="shared" si="1084"/>
        <v/>
      </c>
      <c r="K3992" s="77" t="str">
        <f t="shared" si="1084"/>
        <v/>
      </c>
      <c r="L3992" s="77" t="str">
        <f t="shared" si="1084"/>
        <v/>
      </c>
      <c r="M3992" s="77" t="str">
        <f t="shared" si="1084"/>
        <v/>
      </c>
      <c r="N3992" s="77" t="str">
        <f t="shared" si="1084"/>
        <v/>
      </c>
      <c r="O3992" s="77" t="str">
        <f t="shared" si="1084"/>
        <v/>
      </c>
      <c r="P3992" s="77" t="str">
        <f t="shared" si="1084"/>
        <v/>
      </c>
      <c r="Q3992" s="77" t="str">
        <f t="shared" si="1084"/>
        <v/>
      </c>
      <c r="R3992" s="98">
        <f t="shared" si="1087"/>
        <v>243.25343237118921</v>
      </c>
      <c r="S3992" s="74">
        <f t="shared" si="1078"/>
        <v>365377.38033067796</v>
      </c>
      <c r="T3992" s="72">
        <f t="shared" si="1085"/>
        <v>260798.59704050637</v>
      </c>
      <c r="U3992" s="7">
        <f t="shared" si="1086"/>
        <v>12.808686017152992</v>
      </c>
      <c r="V3992" s="7">
        <f t="shared" si="1086"/>
        <v>12.471503729574254</v>
      </c>
      <c r="W3992" s="69">
        <f t="shared" si="1079"/>
        <v>5984</v>
      </c>
      <c r="X3992" s="64">
        <f t="shared" si="1076"/>
        <v>5905.7780988721006</v>
      </c>
      <c r="Y3992" s="7">
        <f t="shared" si="1076"/>
        <v>19339.145940373091</v>
      </c>
      <c r="Z3992" s="7">
        <f t="shared" si="1076"/>
        <v>27208.587792250688</v>
      </c>
      <c r="AA3992" s="7" t="str">
        <f t="shared" si="1076"/>
        <v/>
      </c>
      <c r="AB3992" s="7" t="str">
        <f t="shared" si="1076"/>
        <v/>
      </c>
      <c r="AC3992" s="7" t="str">
        <f t="shared" si="1076"/>
        <v/>
      </c>
      <c r="AD3992" s="7" t="str">
        <f t="shared" si="1074"/>
        <v/>
      </c>
      <c r="AE3992" s="7" t="str">
        <f t="shared" si="1074"/>
        <v/>
      </c>
      <c r="AF3992" s="7" t="str">
        <f t="shared" si="1074"/>
        <v/>
      </c>
      <c r="AG3992" s="7" t="str">
        <f t="shared" si="1074"/>
        <v/>
      </c>
      <c r="AH3992" s="7" t="str">
        <f t="shared" si="1074"/>
        <v/>
      </c>
      <c r="AI3992" s="7">
        <f t="shared" si="1074"/>
        <v>20737.32549472354</v>
      </c>
      <c r="AJ3992" s="69">
        <f t="shared" si="1073"/>
        <v>73190.837326219422</v>
      </c>
      <c r="AK3992" s="11">
        <f t="shared" si="1080"/>
        <v>11.200825518975513</v>
      </c>
    </row>
    <row r="3993" spans="1:37" hidden="1">
      <c r="A3993" s="8">
        <v>3990</v>
      </c>
      <c r="B3993" s="8"/>
      <c r="C3993">
        <f>②MSY管理基準値計算!C3993</f>
        <v>-0.48653812467823221</v>
      </c>
      <c r="D3993" s="69">
        <f t="shared" si="1081"/>
        <v>5985</v>
      </c>
      <c r="E3993" s="5">
        <f>IF(①再生産関数フィット!$B$2="HS",$W$2*(T3993+SQRT($W$3^2+(($W$4^2))/4)-SQRT((T3993-$W$3)^2+(($W$4^2))/4)),IF(①再生産関数フィット!$B$2="BH",$W$2*T3993/(1+$W$3*T3993),$W$2*T3993*EXP(-$W$3*T3993)))</f>
        <v>1486.1767038516541</v>
      </c>
      <c r="F3993" s="5">
        <f t="shared" ca="1" si="1082"/>
        <v>202204.92052862202</v>
      </c>
      <c r="G3993" s="76">
        <f t="shared" si="1083"/>
        <v>913.62847465622804</v>
      </c>
      <c r="H3993" s="77">
        <f t="shared" si="1084"/>
        <v>756.87711910684072</v>
      </c>
      <c r="I3993" s="77">
        <f t="shared" si="1084"/>
        <v>420.50116094927517</v>
      </c>
      <c r="J3993" s="77" t="str">
        <f t="shared" si="1084"/>
        <v/>
      </c>
      <c r="K3993" s="77" t="str">
        <f t="shared" si="1084"/>
        <v/>
      </c>
      <c r="L3993" s="77" t="str">
        <f t="shared" si="1084"/>
        <v/>
      </c>
      <c r="M3993" s="77" t="str">
        <f t="shared" si="1084"/>
        <v/>
      </c>
      <c r="N3993" s="77" t="str">
        <f t="shared" si="1084"/>
        <v/>
      </c>
      <c r="O3993" s="77" t="str">
        <f t="shared" si="1084"/>
        <v/>
      </c>
      <c r="P3993" s="77" t="str">
        <f t="shared" si="1084"/>
        <v/>
      </c>
      <c r="Q3993" s="77" t="str">
        <f t="shared" si="1084"/>
        <v/>
      </c>
      <c r="R3993" s="98">
        <f t="shared" si="1087"/>
        <v>332.74042771267432</v>
      </c>
      <c r="S3993" s="74">
        <f t="shared" si="1078"/>
        <v>335389.48044608271</v>
      </c>
      <c r="T3993" s="72">
        <f t="shared" si="1085"/>
        <v>261000.48550449155</v>
      </c>
      <c r="U3993" s="7">
        <f t="shared" si="1086"/>
        <v>12.723047763675689</v>
      </c>
      <c r="V3993" s="7">
        <f t="shared" si="1086"/>
        <v>12.472277546473567</v>
      </c>
      <c r="W3993" s="69">
        <f t="shared" si="1079"/>
        <v>5985</v>
      </c>
      <c r="X3993" s="64">
        <f t="shared" si="1076"/>
        <v>3753.6294290920032</v>
      </c>
      <c r="Y3993" s="7">
        <f t="shared" si="1076"/>
        <v>15545.051961682671</v>
      </c>
      <c r="Z3993" s="7">
        <f t="shared" si="1076"/>
        <v>21697.275628158732</v>
      </c>
      <c r="AA3993" s="7" t="str">
        <f t="shared" si="1076"/>
        <v/>
      </c>
      <c r="AB3993" s="7" t="str">
        <f t="shared" si="1076"/>
        <v/>
      </c>
      <c r="AC3993" s="7" t="str">
        <f t="shared" si="1076"/>
        <v/>
      </c>
      <c r="AD3993" s="7" t="str">
        <f t="shared" si="1074"/>
        <v/>
      </c>
      <c r="AE3993" s="7" t="str">
        <f t="shared" si="1074"/>
        <v/>
      </c>
      <c r="AF3993" s="7" t="str">
        <f t="shared" si="1074"/>
        <v/>
      </c>
      <c r="AG3993" s="7" t="str">
        <f t="shared" si="1074"/>
        <v/>
      </c>
      <c r="AH3993" s="7" t="str">
        <f t="shared" si="1074"/>
        <v/>
      </c>
      <c r="AI3993" s="7">
        <f t="shared" si="1074"/>
        <v>28366.080952979413</v>
      </c>
      <c r="AJ3993" s="69">
        <f t="shared" si="1073"/>
        <v>69362.037971912825</v>
      </c>
      <c r="AK3993" s="11">
        <f t="shared" si="1080"/>
        <v>11.14709499354746</v>
      </c>
    </row>
    <row r="3994" spans="1:37" hidden="1">
      <c r="A3994" s="8">
        <v>3991</v>
      </c>
      <c r="B3994" s="8"/>
      <c r="C3994">
        <f>②MSY管理基準値計算!C3994</f>
        <v>1.4123905750331608E-2</v>
      </c>
      <c r="D3994" s="69">
        <f t="shared" si="1081"/>
        <v>5986</v>
      </c>
      <c r="E3994" s="5">
        <f>IF(①再生産関数フィット!$B$2="HS",$W$2*(T3994+SQRT($W$3^2+(($W$4^2))/4)-SQRT((T3994-$W$3)^2+(($W$4^2))/4)),IF(①再生産関数フィット!$B$2="BH",$W$2*T3994/(1+$W$3*T3994),$W$2*T3994*EXP(-$W$3*T3994)))</f>
        <v>1486.176703851655</v>
      </c>
      <c r="F3994" s="5">
        <f t="shared" ca="1" si="1082"/>
        <v>225467.60301535937</v>
      </c>
      <c r="G3994" s="76">
        <f t="shared" si="1083"/>
        <v>1507.3162586681076</v>
      </c>
      <c r="H3994" s="77">
        <f t="shared" si="1084"/>
        <v>481.06044299707088</v>
      </c>
      <c r="I3994" s="77">
        <f t="shared" si="1084"/>
        <v>338.00419196682805</v>
      </c>
      <c r="J3994" s="77" t="str">
        <f t="shared" si="1084"/>
        <v/>
      </c>
      <c r="K3994" s="77" t="str">
        <f t="shared" si="1084"/>
        <v/>
      </c>
      <c r="L3994" s="77" t="str">
        <f t="shared" si="1084"/>
        <v/>
      </c>
      <c r="M3994" s="77" t="str">
        <f t="shared" si="1084"/>
        <v/>
      </c>
      <c r="N3994" s="77" t="str">
        <f t="shared" si="1084"/>
        <v/>
      </c>
      <c r="O3994" s="77" t="str">
        <f t="shared" si="1084"/>
        <v/>
      </c>
      <c r="P3994" s="77" t="str">
        <f t="shared" si="1084"/>
        <v/>
      </c>
      <c r="Q3994" s="77" t="str">
        <f t="shared" si="1084"/>
        <v/>
      </c>
      <c r="R3994" s="98">
        <f t="shared" si="1087"/>
        <v>325.25958693404658</v>
      </c>
      <c r="S3994" s="74">
        <f t="shared" si="1078"/>
        <v>309738.3018337395</v>
      </c>
      <c r="T3994" s="72">
        <f t="shared" si="1085"/>
        <v>225392.62933716169</v>
      </c>
      <c r="U3994" s="7">
        <f t="shared" si="1086"/>
        <v>12.643483032301186</v>
      </c>
      <c r="V3994" s="7">
        <f t="shared" si="1086"/>
        <v>12.325599179685627</v>
      </c>
      <c r="W3994" s="69">
        <f t="shared" si="1079"/>
        <v>5986</v>
      </c>
      <c r="X3994" s="64">
        <f t="shared" si="1076"/>
        <v>6192.7871387922432</v>
      </c>
      <c r="Y3994" s="7">
        <f t="shared" si="1076"/>
        <v>9880.2162125394389</v>
      </c>
      <c r="Z3994" s="7">
        <f t="shared" si="1076"/>
        <v>17440.546656331378</v>
      </c>
      <c r="AA3994" s="7" t="str">
        <f t="shared" si="1076"/>
        <v/>
      </c>
      <c r="AB3994" s="7" t="str">
        <f t="shared" si="1076"/>
        <v/>
      </c>
      <c r="AC3994" s="7" t="str">
        <f t="shared" si="1076"/>
        <v/>
      </c>
      <c r="AD3994" s="7" t="str">
        <f t="shared" si="1074"/>
        <v/>
      </c>
      <c r="AE3994" s="7" t="str">
        <f t="shared" si="1074"/>
        <v/>
      </c>
      <c r="AF3994" s="7" t="str">
        <f t="shared" si="1074"/>
        <v/>
      </c>
      <c r="AG3994" s="7" t="str">
        <f t="shared" si="1074"/>
        <v/>
      </c>
      <c r="AH3994" s="7" t="str">
        <f t="shared" si="1074"/>
        <v/>
      </c>
      <c r="AI3994" s="7">
        <f t="shared" si="1074"/>
        <v>27728.34018735732</v>
      </c>
      <c r="AJ3994" s="69">
        <f t="shared" si="1073"/>
        <v>61241.890195020373</v>
      </c>
      <c r="AK3994" s="11">
        <f t="shared" si="1080"/>
        <v>11.022586714661401</v>
      </c>
    </row>
    <row r="3995" spans="1:37" hidden="1">
      <c r="A3995" s="8">
        <v>3992</v>
      </c>
      <c r="B3995" s="8"/>
      <c r="C3995">
        <f>②MSY管理基準値計算!C3995</f>
        <v>0.31442966948753481</v>
      </c>
      <c r="D3995" s="69">
        <f t="shared" si="1081"/>
        <v>5987</v>
      </c>
      <c r="E3995" s="5">
        <f>IF(①再生産関数フィット!$B$2="HS",$W$2*(T3995+SQRT($W$3^2+(($W$4^2))/4)-SQRT((T3995-$W$3)^2+(($W$4^2))/4)),IF(①再生産関数フィット!$B$2="BH",$W$2*T3995/(1+$W$3*T3995),$W$2*T3995*EXP(-$W$3*T3995)))</f>
        <v>1486.1767038516541</v>
      </c>
      <c r="F3995" s="5">
        <f t="shared" ca="1" si="1082"/>
        <v>260798.59704050637</v>
      </c>
      <c r="G3995" s="76">
        <f t="shared" si="1083"/>
        <v>2035.2863491948092</v>
      </c>
      <c r="H3995" s="77">
        <f t="shared" si="1084"/>
        <v>793.65983793839757</v>
      </c>
      <c r="I3995" s="77">
        <f t="shared" si="1084"/>
        <v>214.83070662026003</v>
      </c>
      <c r="J3995" s="77" t="str">
        <f t="shared" si="1084"/>
        <v/>
      </c>
      <c r="K3995" s="77" t="str">
        <f t="shared" si="1084"/>
        <v/>
      </c>
      <c r="L3995" s="77" t="str">
        <f t="shared" si="1084"/>
        <v/>
      </c>
      <c r="M3995" s="77" t="str">
        <f t="shared" si="1084"/>
        <v/>
      </c>
      <c r="N3995" s="77" t="str">
        <f t="shared" si="1084"/>
        <v/>
      </c>
      <c r="O3995" s="77" t="str">
        <f t="shared" si="1084"/>
        <v/>
      </c>
      <c r="P3995" s="77" t="str">
        <f t="shared" si="1084"/>
        <v/>
      </c>
      <c r="Q3995" s="77" t="str">
        <f t="shared" si="1084"/>
        <v/>
      </c>
      <c r="R3995" s="98">
        <f t="shared" si="1087"/>
        <v>286.40598979251661</v>
      </c>
      <c r="S3995" s="74">
        <f t="shared" si="1078"/>
        <v>319022.77640544821</v>
      </c>
      <c r="T3995" s="72">
        <f t="shared" si="1085"/>
        <v>197928.33054073597</v>
      </c>
      <c r="U3995" s="7">
        <f t="shared" si="1086"/>
        <v>12.673017778608287</v>
      </c>
      <c r="V3995" s="7">
        <f t="shared" si="1086"/>
        <v>12.195660277184837</v>
      </c>
      <c r="W3995" s="69">
        <f t="shared" si="1079"/>
        <v>5987</v>
      </c>
      <c r="X3995" s="64">
        <f t="shared" si="1076"/>
        <v>8361.9446513436014</v>
      </c>
      <c r="Y3995" s="7">
        <f t="shared" si="1076"/>
        <v>16300.510491335754</v>
      </c>
      <c r="Z3995" s="7">
        <f t="shared" si="1076"/>
        <v>11084.965959212106</v>
      </c>
      <c r="AA3995" s="7" t="str">
        <f t="shared" si="1076"/>
        <v/>
      </c>
      <c r="AB3995" s="7" t="str">
        <f t="shared" si="1076"/>
        <v/>
      </c>
      <c r="AC3995" s="7" t="str">
        <f t="shared" si="1076"/>
        <v/>
      </c>
      <c r="AD3995" s="7" t="str">
        <f t="shared" si="1074"/>
        <v/>
      </c>
      <c r="AE3995" s="7" t="str">
        <f t="shared" si="1074"/>
        <v/>
      </c>
      <c r="AF3995" s="7" t="str">
        <f t="shared" si="1074"/>
        <v/>
      </c>
      <c r="AG3995" s="7" t="str">
        <f t="shared" si="1074"/>
        <v/>
      </c>
      <c r="AH3995" s="7" t="str">
        <f t="shared" si="1074"/>
        <v/>
      </c>
      <c r="AI3995" s="7">
        <f t="shared" si="1074"/>
        <v>24416.075761278058</v>
      </c>
      <c r="AJ3995" s="69">
        <f t="shared" si="1073"/>
        <v>60163.496863169523</v>
      </c>
      <c r="AK3995" s="11">
        <f t="shared" si="1080"/>
        <v>11.004821082984494</v>
      </c>
    </row>
    <row r="3996" spans="1:37" hidden="1">
      <c r="A3996" s="8">
        <v>3993</v>
      </c>
      <c r="B3996" s="8"/>
      <c r="C3996">
        <f>②MSY管理基準値計算!C3996</f>
        <v>-6.6763449460908564E-2</v>
      </c>
      <c r="D3996" s="69">
        <f t="shared" si="1081"/>
        <v>5988</v>
      </c>
      <c r="E3996" s="5">
        <f>IF(①再生産関数フィット!$B$2="HS",$W$2*(T3996+SQRT($W$3^2+(($W$4^2))/4)-SQRT((T3996-$W$3)^2+(($W$4^2))/4)),IF(①再生産関数フィット!$B$2="BH",$W$2*T3996/(1+$W$3*T3996),$W$2*T3996*EXP(-$W$3*T3996)))</f>
        <v>1486.176703851655</v>
      </c>
      <c r="F3996" s="5">
        <f t="shared" ca="1" si="1082"/>
        <v>261000.48550449155</v>
      </c>
      <c r="G3996" s="76">
        <f t="shared" si="1083"/>
        <v>1390.1941340605349</v>
      </c>
      <c r="H3996" s="77">
        <f t="shared" si="1084"/>
        <v>1071.6563460195912</v>
      </c>
      <c r="I3996" s="77">
        <f t="shared" si="1084"/>
        <v>354.4305217410386</v>
      </c>
      <c r="J3996" s="77" t="str">
        <f t="shared" si="1084"/>
        <v/>
      </c>
      <c r="K3996" s="77" t="str">
        <f t="shared" si="1084"/>
        <v/>
      </c>
      <c r="L3996" s="77" t="str">
        <f t="shared" si="1084"/>
        <v/>
      </c>
      <c r="M3996" s="77" t="str">
        <f t="shared" si="1084"/>
        <v/>
      </c>
      <c r="N3996" s="77" t="str">
        <f t="shared" si="1084"/>
        <v/>
      </c>
      <c r="O3996" s="77" t="str">
        <f t="shared" si="1084"/>
        <v/>
      </c>
      <c r="P3996" s="77" t="str">
        <f t="shared" si="1084"/>
        <v/>
      </c>
      <c r="Q3996" s="77" t="str">
        <f t="shared" si="1084"/>
        <v/>
      </c>
      <c r="R3996" s="98">
        <f t="shared" si="1087"/>
        <v>216.44057269994113</v>
      </c>
      <c r="S3996" s="74">
        <f t="shared" si="1078"/>
        <v>326539.83759079699</v>
      </c>
      <c r="T3996" s="72">
        <f t="shared" si="1085"/>
        <v>217349.25492739605</v>
      </c>
      <c r="U3996" s="7">
        <f t="shared" si="1086"/>
        <v>12.696307234316146</v>
      </c>
      <c r="V3996" s="7">
        <f t="shared" si="1086"/>
        <v>12.289260808425768</v>
      </c>
      <c r="W3996" s="69">
        <f t="shared" si="1079"/>
        <v>5988</v>
      </c>
      <c r="X3996" s="64">
        <f t="shared" si="1076"/>
        <v>5711.5925767573999</v>
      </c>
      <c r="Y3996" s="7">
        <f t="shared" si="1076"/>
        <v>22010.116521424334</v>
      </c>
      <c r="Z3996" s="7">
        <f t="shared" si="1076"/>
        <v>18288.122448668058</v>
      </c>
      <c r="AA3996" s="7" t="str">
        <f t="shared" si="1076"/>
        <v/>
      </c>
      <c r="AB3996" s="7" t="str">
        <f t="shared" si="1076"/>
        <v/>
      </c>
      <c r="AC3996" s="7" t="str">
        <f t="shared" si="1076"/>
        <v/>
      </c>
      <c r="AD3996" s="7" t="str">
        <f t="shared" si="1074"/>
        <v/>
      </c>
      <c r="AE3996" s="7" t="str">
        <f t="shared" si="1074"/>
        <v/>
      </c>
      <c r="AF3996" s="7" t="str">
        <f t="shared" si="1074"/>
        <v/>
      </c>
      <c r="AG3996" s="7" t="str">
        <f t="shared" si="1074"/>
        <v/>
      </c>
      <c r="AH3996" s="7" t="str">
        <f t="shared" si="1074"/>
        <v/>
      </c>
      <c r="AI3996" s="7">
        <f t="shared" si="1074"/>
        <v>18451.53247208468</v>
      </c>
      <c r="AJ3996" s="69">
        <f t="shared" si="1073"/>
        <v>64461.364018934473</v>
      </c>
      <c r="AK3996" s="11">
        <f t="shared" si="1080"/>
        <v>11.073821315848841</v>
      </c>
    </row>
    <row r="3997" spans="1:37" hidden="1">
      <c r="A3997" s="8">
        <v>3994</v>
      </c>
      <c r="B3997" s="8"/>
      <c r="C3997">
        <f>②MSY管理基準値計算!C3997</f>
        <v>7.7477376506328688E-2</v>
      </c>
      <c r="D3997" s="69">
        <f t="shared" si="1081"/>
        <v>5989</v>
      </c>
      <c r="E3997" s="5">
        <f>IF(①再生産関数フィット!$B$2="HS",$W$2*(T3997+SQRT($W$3^2+(($W$4^2))/4)-SQRT((T3997-$W$3)^2+(($W$4^2))/4)),IF(①再生産関数フィット!$B$2="BH",$W$2*T3997/(1+$W$3*T3997),$W$2*T3997*EXP(-$W$3*T3997)))</f>
        <v>1486.1767038516541</v>
      </c>
      <c r="F3997" s="5">
        <f t="shared" ca="1" si="1082"/>
        <v>225392.62933716169</v>
      </c>
      <c r="G3997" s="76">
        <f t="shared" si="1083"/>
        <v>1605.8998090007879</v>
      </c>
      <c r="H3997" s="77">
        <f t="shared" si="1084"/>
        <v>731.99054597628219</v>
      </c>
      <c r="I3997" s="77">
        <f t="shared" si="1084"/>
        <v>478.57747071271137</v>
      </c>
      <c r="J3997" s="77" t="str">
        <f t="shared" si="1084"/>
        <v/>
      </c>
      <c r="K3997" s="77" t="str">
        <f t="shared" si="1084"/>
        <v/>
      </c>
      <c r="L3997" s="77" t="str">
        <f t="shared" si="1084"/>
        <v/>
      </c>
      <c r="M3997" s="77" t="str">
        <f t="shared" si="1084"/>
        <v/>
      </c>
      <c r="N3997" s="77" t="str">
        <f t="shared" si="1084"/>
        <v/>
      </c>
      <c r="O3997" s="77" t="str">
        <f t="shared" si="1084"/>
        <v/>
      </c>
      <c r="P3997" s="77" t="str">
        <f t="shared" si="1084"/>
        <v/>
      </c>
      <c r="Q3997" s="77" t="str">
        <f t="shared" si="1084"/>
        <v/>
      </c>
      <c r="R3997" s="98">
        <f t="shared" si="1087"/>
        <v>246.50961811641665</v>
      </c>
      <c r="S3997" s="74">
        <f t="shared" si="1078"/>
        <v>341181.52010582166</v>
      </c>
      <c r="T3997" s="72">
        <f t="shared" si="1085"/>
        <v>240346.00044697605</v>
      </c>
      <c r="U3997" s="7">
        <f t="shared" si="1086"/>
        <v>12.740169931661075</v>
      </c>
      <c r="V3997" s="7">
        <f t="shared" si="1086"/>
        <v>12.389834832646834</v>
      </c>
      <c r="W3997" s="69">
        <f t="shared" si="1079"/>
        <v>5989</v>
      </c>
      <c r="X3997" s="64">
        <f t="shared" si="1076"/>
        <v>6597.8162354306323</v>
      </c>
      <c r="Y3997" s="7">
        <f t="shared" si="1076"/>
        <v>15033.921339952065</v>
      </c>
      <c r="Z3997" s="7">
        <f t="shared" si="1076"/>
        <v>24693.932516237113</v>
      </c>
      <c r="AA3997" s="7" t="str">
        <f t="shared" si="1076"/>
        <v/>
      </c>
      <c r="AB3997" s="7" t="str">
        <f t="shared" si="1076"/>
        <v/>
      </c>
      <c r="AC3997" s="7" t="str">
        <f t="shared" si="1076"/>
        <v/>
      </c>
      <c r="AD3997" s="7" t="str">
        <f t="shared" si="1074"/>
        <v/>
      </c>
      <c r="AE3997" s="7" t="str">
        <f t="shared" si="1074"/>
        <v/>
      </c>
      <c r="AF3997" s="7" t="str">
        <f t="shared" si="1074"/>
        <v/>
      </c>
      <c r="AG3997" s="7" t="str">
        <f t="shared" si="1074"/>
        <v/>
      </c>
      <c r="AH3997" s="7" t="str">
        <f t="shared" si="1074"/>
        <v/>
      </c>
      <c r="AI3997" s="7">
        <f t="shared" si="1074"/>
        <v>21014.914933079424</v>
      </c>
      <c r="AJ3997" s="69">
        <f t="shared" si="1073"/>
        <v>67340.585024699234</v>
      </c>
      <c r="AK3997" s="11">
        <f t="shared" si="1080"/>
        <v>11.117518380302799</v>
      </c>
    </row>
    <row r="3998" spans="1:37" hidden="1">
      <c r="A3998" s="8">
        <v>3995</v>
      </c>
      <c r="B3998" s="8"/>
      <c r="C3998">
        <f>②MSY管理基準値計算!C3998</f>
        <v>1.580687073029266E-2</v>
      </c>
      <c r="D3998" s="69">
        <f t="shared" si="1081"/>
        <v>5990</v>
      </c>
      <c r="E3998" s="5">
        <f>IF(①再生産関数フィット!$B$2="HS",$W$2*(T3998+SQRT($W$3^2+(($W$4^2))/4)-SQRT((T3998-$W$3)^2+(($W$4^2))/4)),IF(①再生産関数フィット!$B$2="BH",$W$2*T3998/(1+$W$3*T3998),$W$2*T3998*EXP(-$W$3*T3998)))</f>
        <v>1486.1767038516541</v>
      </c>
      <c r="F3998" s="5">
        <f t="shared" ca="1" si="1082"/>
        <v>197928.33054073597</v>
      </c>
      <c r="G3998" s="76">
        <f t="shared" si="1083"/>
        <v>1509.8551549827073</v>
      </c>
      <c r="H3998" s="77">
        <f t="shared" si="1084"/>
        <v>845.56785931777461</v>
      </c>
      <c r="I3998" s="77">
        <f t="shared" si="1084"/>
        <v>326.89041163251937</v>
      </c>
      <c r="J3998" s="77" t="str">
        <f t="shared" si="1084"/>
        <v/>
      </c>
      <c r="K3998" s="77" t="str">
        <f t="shared" si="1084"/>
        <v/>
      </c>
      <c r="L3998" s="77" t="str">
        <f t="shared" si="1084"/>
        <v/>
      </c>
      <c r="M3998" s="77" t="str">
        <f t="shared" si="1084"/>
        <v/>
      </c>
      <c r="N3998" s="77" t="str">
        <f t="shared" si="1084"/>
        <v/>
      </c>
      <c r="O3998" s="77" t="str">
        <f t="shared" si="1084"/>
        <v/>
      </c>
      <c r="P3998" s="77" t="str">
        <f t="shared" si="1084"/>
        <v/>
      </c>
      <c r="Q3998" s="77" t="str">
        <f t="shared" si="1084"/>
        <v/>
      </c>
      <c r="R3998" s="98">
        <f t="shared" si="1087"/>
        <v>313.10210502678024</v>
      </c>
      <c r="S3998" s="74">
        <f t="shared" si="1078"/>
        <v>339114.58671674167</v>
      </c>
      <c r="T3998" s="72">
        <f t="shared" si="1085"/>
        <v>236441.98755154468</v>
      </c>
      <c r="U3998" s="7">
        <f t="shared" si="1086"/>
        <v>12.734093343162446</v>
      </c>
      <c r="V3998" s="7">
        <f t="shared" si="1086"/>
        <v>12.373458161059059</v>
      </c>
      <c r="W3998" s="69">
        <f t="shared" si="1079"/>
        <v>5990</v>
      </c>
      <c r="X3998" s="64">
        <f t="shared" si="1076"/>
        <v>6203.2181577329357</v>
      </c>
      <c r="Y3998" s="7">
        <f t="shared" si="1076"/>
        <v>17366.618673497152</v>
      </c>
      <c r="Z3998" s="7">
        <f t="shared" si="1076"/>
        <v>16867.091033426703</v>
      </c>
      <c r="AA3998" s="7" t="str">
        <f t="shared" si="1076"/>
        <v/>
      </c>
      <c r="AB3998" s="7" t="str">
        <f t="shared" si="1076"/>
        <v/>
      </c>
      <c r="AC3998" s="7" t="str">
        <f t="shared" si="1076"/>
        <v/>
      </c>
      <c r="AD3998" s="7" t="str">
        <f t="shared" si="1074"/>
        <v/>
      </c>
      <c r="AE3998" s="7" t="str">
        <f t="shared" si="1074"/>
        <v/>
      </c>
      <c r="AF3998" s="7" t="str">
        <f t="shared" si="1074"/>
        <v/>
      </c>
      <c r="AG3998" s="7" t="str">
        <f t="shared" si="1074"/>
        <v/>
      </c>
      <c r="AH3998" s="7" t="str">
        <f t="shared" si="1074"/>
        <v/>
      </c>
      <c r="AI3998" s="7">
        <f t="shared" si="1074"/>
        <v>26691.916334877056</v>
      </c>
      <c r="AJ3998" s="69">
        <f t="shared" si="1073"/>
        <v>67128.844199533851</v>
      </c>
      <c r="AK3998" s="11">
        <f t="shared" si="1080"/>
        <v>11.114369099438143</v>
      </c>
    </row>
    <row r="3999" spans="1:37" hidden="1">
      <c r="A3999" s="8">
        <v>3996</v>
      </c>
      <c r="B3999" s="8"/>
      <c r="C3999">
        <f>②MSY管理基準値計算!C3999</f>
        <v>-0.33469704433872927</v>
      </c>
      <c r="D3999" s="69">
        <f t="shared" si="1081"/>
        <v>5991</v>
      </c>
      <c r="E3999" s="5">
        <f>IF(①再生産関数フィット!$B$2="HS",$W$2*(T3999+SQRT($W$3^2+(($W$4^2))/4)-SQRT((T3999-$W$3)^2+(($W$4^2))/4)),IF(①再生産関数フィット!$B$2="BH",$W$2*T3999/(1+$W$3*T3999),$W$2*T3999*EXP(-$W$3*T3999)))</f>
        <v>1486.1767038516541</v>
      </c>
      <c r="F3999" s="5">
        <f t="shared" ca="1" si="1082"/>
        <v>217349.25492739605</v>
      </c>
      <c r="G3999" s="76">
        <f t="shared" si="1083"/>
        <v>1063.440925966436</v>
      </c>
      <c r="H3999" s="77">
        <f t="shared" si="1084"/>
        <v>794.9966642520526</v>
      </c>
      <c r="I3999" s="77">
        <f t="shared" si="1084"/>
        <v>377.61146932158834</v>
      </c>
      <c r="J3999" s="77" t="str">
        <f t="shared" si="1084"/>
        <v/>
      </c>
      <c r="K3999" s="77" t="str">
        <f t="shared" si="1084"/>
        <v/>
      </c>
      <c r="L3999" s="77" t="str">
        <f t="shared" si="1084"/>
        <v/>
      </c>
      <c r="M3999" s="77" t="str">
        <f t="shared" si="1084"/>
        <v/>
      </c>
      <c r="N3999" s="77" t="str">
        <f t="shared" si="1084"/>
        <v/>
      </c>
      <c r="O3999" s="77" t="str">
        <f t="shared" si="1084"/>
        <v/>
      </c>
      <c r="P3999" s="77" t="str">
        <f t="shared" si="1084"/>
        <v/>
      </c>
      <c r="Q3999" s="77" t="str">
        <f t="shared" si="1084"/>
        <v/>
      </c>
      <c r="R3999" s="98">
        <f t="shared" si="1087"/>
        <v>276.35715385719016</v>
      </c>
      <c r="S3999" s="74">
        <f t="shared" si="1078"/>
        <v>313903.6598735603</v>
      </c>
      <c r="T3999" s="72">
        <f t="shared" si="1085"/>
        <v>231616.18962230021</v>
      </c>
      <c r="U3999" s="7">
        <f t="shared" si="1086"/>
        <v>12.656841402123529</v>
      </c>
      <c r="V3999" s="7">
        <f t="shared" si="1086"/>
        <v>12.352836925615657</v>
      </c>
      <c r="W3999" s="69">
        <f t="shared" si="1079"/>
        <v>5991</v>
      </c>
      <c r="X3999" s="64">
        <f t="shared" si="1076"/>
        <v>4369.1317275443389</v>
      </c>
      <c r="Y3999" s="7">
        <f t="shared" si="1076"/>
        <v>16327.966777151389</v>
      </c>
      <c r="Z3999" s="7">
        <f t="shared" si="1076"/>
        <v>19484.227134423636</v>
      </c>
      <c r="AA3999" s="7" t="str">
        <f t="shared" ref="AA3999:AI4031" si="1088">IF(J3999&lt;&gt;"",IF($J$1="Baranov",J$10/(J$4+J$10)*(1-EXP(-J$4-J$10))*J3999*J$3,J3999*J$3*(1-EXP(-J$10))*EXP(-J$4/2)),"")</f>
        <v/>
      </c>
      <c r="AB3999" s="7" t="str">
        <f t="shared" si="1088"/>
        <v/>
      </c>
      <c r="AC3999" s="7" t="str">
        <f t="shared" si="1088"/>
        <v/>
      </c>
      <c r="AD3999" s="7" t="str">
        <f t="shared" si="1074"/>
        <v/>
      </c>
      <c r="AE3999" s="7" t="str">
        <f t="shared" si="1074"/>
        <v/>
      </c>
      <c r="AF3999" s="7" t="str">
        <f t="shared" si="1074"/>
        <v/>
      </c>
      <c r="AG3999" s="7" t="str">
        <f t="shared" si="1074"/>
        <v/>
      </c>
      <c r="AH3999" s="7" t="str">
        <f t="shared" si="1074"/>
        <v/>
      </c>
      <c r="AI3999" s="7">
        <f t="shared" si="1074"/>
        <v>23559.413721188299</v>
      </c>
      <c r="AJ3999" s="69">
        <f t="shared" si="1073"/>
        <v>63740.739360307663</v>
      </c>
      <c r="AK3999" s="11">
        <f t="shared" si="1080"/>
        <v>11.06257918753235</v>
      </c>
    </row>
    <row r="4000" spans="1:37" hidden="1">
      <c r="A4000" s="8">
        <v>3997</v>
      </c>
      <c r="B4000" s="8"/>
      <c r="C4000">
        <f>②MSY管理基準値計算!C4000</f>
        <v>0.21985878062933878</v>
      </c>
      <c r="D4000" s="69">
        <f t="shared" si="1081"/>
        <v>5992</v>
      </c>
      <c r="E4000" s="5">
        <f>IF(①再生産関数フィット!$B$2="HS",$W$2*(T4000+SQRT($W$3^2+(($W$4^2))/4)-SQRT((T4000-$W$3)^2+(($W$4^2))/4)),IF(①再生産関数フィット!$B$2="BH",$W$2*T4000/(1+$W$3*T4000),$W$2*T4000*EXP(-$W$3*T4000)))</f>
        <v>1486.1767038516541</v>
      </c>
      <c r="F4000" s="5">
        <f t="shared" ca="1" si="1082"/>
        <v>240346.00044697605</v>
      </c>
      <c r="G4000" s="76">
        <f t="shared" si="1083"/>
        <v>1851.6287039060333</v>
      </c>
      <c r="H4000" s="77">
        <f t="shared" si="1084"/>
        <v>559.94244612299485</v>
      </c>
      <c r="I4000" s="77">
        <f t="shared" si="1084"/>
        <v>355.02751811804654</v>
      </c>
      <c r="J4000" s="77" t="str">
        <f t="shared" si="1084"/>
        <v/>
      </c>
      <c r="K4000" s="77" t="str">
        <f t="shared" si="1084"/>
        <v/>
      </c>
      <c r="L4000" s="77" t="str">
        <f t="shared" si="1084"/>
        <v/>
      </c>
      <c r="M4000" s="77" t="str">
        <f t="shared" si="1084"/>
        <v/>
      </c>
      <c r="N4000" s="77" t="str">
        <f t="shared" si="1084"/>
        <v/>
      </c>
      <c r="O4000" s="77" t="str">
        <f t="shared" si="1084"/>
        <v/>
      </c>
      <c r="P4000" s="77" t="str">
        <f t="shared" si="1084"/>
        <v/>
      </c>
      <c r="Q4000" s="77" t="str">
        <f t="shared" si="1084"/>
        <v/>
      </c>
      <c r="R4000" s="98">
        <f t="shared" si="1087"/>
        <v>282.39221976685025</v>
      </c>
      <c r="S4000" s="74">
        <f t="shared" si="1078"/>
        <v>319024.76544709463</v>
      </c>
      <c r="T4000" s="72">
        <f t="shared" si="1085"/>
        <v>216962.49498470355</v>
      </c>
      <c r="U4000" s="7">
        <f t="shared" si="1086"/>
        <v>12.67302401338396</v>
      </c>
      <c r="V4000" s="7">
        <f t="shared" si="1086"/>
        <v>12.287479783413177</v>
      </c>
      <c r="W4000" s="69">
        <f t="shared" si="1079"/>
        <v>5992</v>
      </c>
      <c r="X4000" s="64">
        <f t="shared" ref="X4000:AC4058" si="1089">IF(G4000&lt;&gt;"",IF($J$1="Baranov",G$10/(G$4+G$10)*(1-EXP(-G$4-G$10))*G4000*G$3,G4000*G$3*(1-EXP(-G$10))*EXP(-G$4/2)),"")</f>
        <v>7607.3898609042126</v>
      </c>
      <c r="Y4000" s="7">
        <f t="shared" si="1089"/>
        <v>11500.327068686234</v>
      </c>
      <c r="Z4000" s="7">
        <f t="shared" si="1089"/>
        <v>18318.926632208746</v>
      </c>
      <c r="AA4000" s="7" t="str">
        <f t="shared" si="1088"/>
        <v/>
      </c>
      <c r="AB4000" s="7" t="str">
        <f t="shared" si="1088"/>
        <v/>
      </c>
      <c r="AC4000" s="7" t="str">
        <f t="shared" si="1088"/>
        <v/>
      </c>
      <c r="AD4000" s="7" t="str">
        <f t="shared" si="1074"/>
        <v/>
      </c>
      <c r="AE4000" s="7" t="str">
        <f t="shared" si="1074"/>
        <v/>
      </c>
      <c r="AF4000" s="7" t="str">
        <f t="shared" si="1074"/>
        <v/>
      </c>
      <c r="AG4000" s="7" t="str">
        <f t="shared" si="1074"/>
        <v/>
      </c>
      <c r="AH4000" s="7" t="str">
        <f t="shared" si="1074"/>
        <v/>
      </c>
      <c r="AI4000" s="7">
        <f t="shared" si="1074"/>
        <v>24073.902355246948</v>
      </c>
      <c r="AJ4000" s="69">
        <f t="shared" si="1073"/>
        <v>61500.54591704614</v>
      </c>
      <c r="AK4000" s="11">
        <f t="shared" si="1080"/>
        <v>11.026801330455148</v>
      </c>
    </row>
    <row r="4001" spans="1:37" hidden="1">
      <c r="A4001" s="8">
        <v>3998</v>
      </c>
      <c r="B4001" s="8"/>
      <c r="C4001">
        <f>②MSY管理基準値計算!C4001</f>
        <v>6.3041289711864762E-2</v>
      </c>
      <c r="D4001" s="69">
        <f t="shared" si="1081"/>
        <v>5993</v>
      </c>
      <c r="E4001" s="5">
        <f>IF(①再生産関数フィット!$B$2="HS",$W$2*(T4001+SQRT($W$3^2+(($W$4^2))/4)-SQRT((T4001-$W$3)^2+(($W$4^2))/4)),IF(①再生産関数フィット!$B$2="BH",$W$2*T4001/(1+$W$3*T4001),$W$2*T4001*EXP(-$W$3*T4001)))</f>
        <v>1486.1767038516541</v>
      </c>
      <c r="F4001" s="5">
        <f t="shared" ca="1" si="1082"/>
        <v>236441.98755154468</v>
      </c>
      <c r="G4001" s="76">
        <f t="shared" si="1083"/>
        <v>1582.8834328939236</v>
      </c>
      <c r="H4001" s="77">
        <f t="shared" si="1084"/>
        <v>974.95354980293291</v>
      </c>
      <c r="I4001" s="77">
        <f t="shared" si="1084"/>
        <v>250.05762398138461</v>
      </c>
      <c r="J4001" s="77" t="str">
        <f t="shared" si="1084"/>
        <v/>
      </c>
      <c r="K4001" s="77" t="str">
        <f t="shared" si="1084"/>
        <v/>
      </c>
      <c r="L4001" s="77" t="str">
        <f t="shared" si="1084"/>
        <v/>
      </c>
      <c r="M4001" s="77" t="str">
        <f t="shared" si="1084"/>
        <v/>
      </c>
      <c r="N4001" s="77" t="str">
        <f t="shared" si="1084"/>
        <v/>
      </c>
      <c r="O4001" s="77" t="str">
        <f t="shared" si="1084"/>
        <v/>
      </c>
      <c r="P4001" s="77" t="str">
        <f t="shared" si="1084"/>
        <v/>
      </c>
      <c r="Q4001" s="77" t="str">
        <f t="shared" si="1084"/>
        <v/>
      </c>
      <c r="R4001" s="98">
        <f t="shared" si="1087"/>
        <v>275.24619427392889</v>
      </c>
      <c r="S4001" s="74">
        <f t="shared" si="1078"/>
        <v>322917.49963586166</v>
      </c>
      <c r="T4001" s="72">
        <f t="shared" si="1085"/>
        <v>210854.48482995806</v>
      </c>
      <c r="U4001" s="7">
        <f t="shared" si="1086"/>
        <v>12.685152150495764</v>
      </c>
      <c r="V4001" s="7">
        <f t="shared" si="1086"/>
        <v>12.258923529187806</v>
      </c>
      <c r="W4001" s="69">
        <f t="shared" si="1079"/>
        <v>5993</v>
      </c>
      <c r="X4001" s="64">
        <f t="shared" si="1089"/>
        <v>6503.2537857015086</v>
      </c>
      <c r="Y4001" s="7">
        <f t="shared" si="1089"/>
        <v>20023.994925091916</v>
      </c>
      <c r="Z4001" s="7">
        <f t="shared" si="1089"/>
        <v>12902.6259480436</v>
      </c>
      <c r="AA4001" s="7" t="str">
        <f t="shared" si="1088"/>
        <v/>
      </c>
      <c r="AB4001" s="7" t="str">
        <f t="shared" si="1088"/>
        <v/>
      </c>
      <c r="AC4001" s="7" t="str">
        <f t="shared" si="1088"/>
        <v/>
      </c>
      <c r="AD4001" s="7" t="str">
        <f t="shared" si="1074"/>
        <v/>
      </c>
      <c r="AE4001" s="7" t="str">
        <f t="shared" si="1074"/>
        <v/>
      </c>
      <c r="AF4001" s="7" t="str">
        <f t="shared" si="1074"/>
        <v/>
      </c>
      <c r="AG4001" s="7" t="str">
        <f t="shared" si="1074"/>
        <v/>
      </c>
      <c r="AH4001" s="7" t="str">
        <f t="shared" si="1074"/>
        <v/>
      </c>
      <c r="AI4001" s="7">
        <f t="shared" si="1074"/>
        <v>23464.704551969189</v>
      </c>
      <c r="AJ4001" s="69">
        <f t="shared" si="1073"/>
        <v>62894.579210806216</v>
      </c>
      <c r="AK4001" s="11">
        <f t="shared" si="1080"/>
        <v>11.049215257906466</v>
      </c>
    </row>
    <row r="4002" spans="1:37" hidden="1">
      <c r="A4002" s="8">
        <v>3999</v>
      </c>
      <c r="B4002" s="8"/>
      <c r="C4002">
        <f>②MSY管理基準値計算!C4002</f>
        <v>0.1140416866363502</v>
      </c>
      <c r="D4002" s="69">
        <f t="shared" si="1081"/>
        <v>5994</v>
      </c>
      <c r="E4002" s="5">
        <f>IF(①再生産関数フィット!$B$2="HS",$W$2*(T4002+SQRT($W$3^2+(($W$4^2))/4)-SQRT((T4002-$W$3)^2+(($W$4^2))/4)),IF(①再生産関数フィット!$B$2="BH",$W$2*T4002/(1+$W$3*T4002),$W$2*T4002*EXP(-$W$3*T4002)))</f>
        <v>1486.176703851655</v>
      </c>
      <c r="F4002" s="5">
        <f t="shared" ca="1" si="1082"/>
        <v>231616.18962230021</v>
      </c>
      <c r="G4002" s="76">
        <f t="shared" si="1083"/>
        <v>1665.7051349920062</v>
      </c>
      <c r="H4002" s="77">
        <f t="shared" si="1084"/>
        <v>833.44885428093892</v>
      </c>
      <c r="I4002" s="77">
        <f t="shared" si="1084"/>
        <v>435.39219047235247</v>
      </c>
      <c r="J4002" s="77" t="str">
        <f t="shared" si="1084"/>
        <v/>
      </c>
      <c r="K4002" s="77" t="str">
        <f t="shared" si="1084"/>
        <v/>
      </c>
      <c r="L4002" s="77" t="str">
        <f t="shared" si="1084"/>
        <v/>
      </c>
      <c r="M4002" s="77" t="str">
        <f t="shared" si="1084"/>
        <v/>
      </c>
      <c r="N4002" s="77" t="str">
        <f t="shared" si="1084"/>
        <v/>
      </c>
      <c r="O4002" s="77" t="str">
        <f t="shared" si="1084"/>
        <v/>
      </c>
      <c r="P4002" s="77" t="str">
        <f t="shared" si="1084"/>
        <v/>
      </c>
      <c r="Q4002" s="77" t="str">
        <f t="shared" si="1084"/>
        <v/>
      </c>
      <c r="R4002" s="98">
        <f t="shared" si="1087"/>
        <v>226.83307123829269</v>
      </c>
      <c r="S4002" s="74">
        <f t="shared" si="1078"/>
        <v>336309.86170696642</v>
      </c>
      <c r="T4002" s="72">
        <f t="shared" si="1085"/>
        <v>228009.21359323923</v>
      </c>
      <c r="U4002" s="7">
        <f t="shared" si="1086"/>
        <v>12.725788221434504</v>
      </c>
      <c r="V4002" s="7">
        <f t="shared" si="1086"/>
        <v>12.337141317616759</v>
      </c>
      <c r="W4002" s="69">
        <f t="shared" si="1079"/>
        <v>5994</v>
      </c>
      <c r="X4002" s="64">
        <f t="shared" si="1089"/>
        <v>6843.5255558866802</v>
      </c>
      <c r="Y4002" s="7">
        <f t="shared" si="1089"/>
        <v>17117.713589348466</v>
      </c>
      <c r="Z4002" s="7">
        <f t="shared" si="1089"/>
        <v>22465.632060801807</v>
      </c>
      <c r="AA4002" s="7" t="str">
        <f t="shared" si="1088"/>
        <v/>
      </c>
      <c r="AB4002" s="7" t="str">
        <f t="shared" si="1088"/>
        <v/>
      </c>
      <c r="AC4002" s="7" t="str">
        <f t="shared" si="1088"/>
        <v/>
      </c>
      <c r="AD4002" s="7" t="str">
        <f t="shared" si="1074"/>
        <v/>
      </c>
      <c r="AE4002" s="7" t="str">
        <f t="shared" si="1074"/>
        <v/>
      </c>
      <c r="AF4002" s="7" t="str">
        <f t="shared" si="1074"/>
        <v/>
      </c>
      <c r="AG4002" s="7" t="str">
        <f t="shared" si="1074"/>
        <v/>
      </c>
      <c r="AH4002" s="7" t="str">
        <f t="shared" si="1074"/>
        <v/>
      </c>
      <c r="AI4002" s="7">
        <f t="shared" si="1074"/>
        <v>19337.49170724308</v>
      </c>
      <c r="AJ4002" s="69">
        <f t="shared" si="1073"/>
        <v>65764.362913280042</v>
      </c>
      <c r="AK4002" s="11">
        <f t="shared" si="1080"/>
        <v>11.09383337353413</v>
      </c>
    </row>
    <row r="4003" spans="1:37" hidden="1">
      <c r="A4003" s="8">
        <v>4000</v>
      </c>
      <c r="B4003" s="8"/>
      <c r="C4003">
        <f>②MSY管理基準値計算!C4003</f>
        <v>0.26277557704391574</v>
      </c>
      <c r="D4003" s="69">
        <f t="shared" si="1081"/>
        <v>5995</v>
      </c>
      <c r="E4003" s="5">
        <f>IF(①再生産関数フィット!$B$2="HS",$W$2*(T4003+SQRT($W$3^2+(($W$4^2))/4)-SQRT((T4003-$W$3)^2+(($W$4^2))/4)),IF(①再生産関数フィット!$B$2="BH",$W$2*T4003/(1+$W$3*T4003),$W$2*T4003*EXP(-$W$3*T4003)))</f>
        <v>1486.176703851655</v>
      </c>
      <c r="F4003" s="5">
        <f t="shared" ca="1" si="1082"/>
        <v>216962.49498470355</v>
      </c>
      <c r="G4003" s="76">
        <f t="shared" si="1083"/>
        <v>1932.8245465778655</v>
      </c>
      <c r="H4003" s="77">
        <f t="shared" si="1084"/>
        <v>877.05765786607958</v>
      </c>
      <c r="I4003" s="77">
        <f t="shared" si="1084"/>
        <v>372.1993959459902</v>
      </c>
      <c r="J4003" s="77" t="str">
        <f t="shared" si="1084"/>
        <v/>
      </c>
      <c r="K4003" s="77" t="str">
        <f t="shared" si="1084"/>
        <v/>
      </c>
      <c r="L4003" s="77" t="str">
        <f t="shared" si="1084"/>
        <v/>
      </c>
      <c r="M4003" s="77" t="str">
        <f t="shared" si="1084"/>
        <v/>
      </c>
      <c r="N4003" s="77" t="str">
        <f t="shared" si="1084"/>
        <v/>
      </c>
      <c r="O4003" s="77" t="str">
        <f t="shared" si="1084"/>
        <v/>
      </c>
      <c r="P4003" s="77" t="str">
        <f t="shared" si="1084"/>
        <v/>
      </c>
      <c r="Q4003" s="77" t="str">
        <f t="shared" si="1084"/>
        <v/>
      </c>
      <c r="R4003" s="98">
        <f t="shared" si="1087"/>
        <v>285.95754446315289</v>
      </c>
      <c r="S4003" s="74">
        <f t="shared" si="1078"/>
        <v>359288.47561329836</v>
      </c>
      <c r="T4003" s="72">
        <f t="shared" si="1085"/>
        <v>238122.61085687982</v>
      </c>
      <c r="U4003" s="7">
        <f t="shared" si="1086"/>
        <v>12.791880898034742</v>
      </c>
      <c r="V4003" s="7">
        <f t="shared" si="1086"/>
        <v>12.380540991665809</v>
      </c>
      <c r="W4003" s="69">
        <f t="shared" si="1079"/>
        <v>5995</v>
      </c>
      <c r="X4003" s="64">
        <f t="shared" si="1089"/>
        <v>7940.9818110539645</v>
      </c>
      <c r="Y4003" s="7">
        <f t="shared" si="1089"/>
        <v>18013.369040682213</v>
      </c>
      <c r="Z4003" s="7">
        <f t="shared" si="1089"/>
        <v>19204.971668195951</v>
      </c>
      <c r="AA4003" s="7" t="str">
        <f t="shared" si="1088"/>
        <v/>
      </c>
      <c r="AB4003" s="7" t="str">
        <f t="shared" si="1088"/>
        <v/>
      </c>
      <c r="AC4003" s="7" t="str">
        <f t="shared" si="1088"/>
        <v/>
      </c>
      <c r="AD4003" s="7" t="str">
        <f t="shared" si="1074"/>
        <v/>
      </c>
      <c r="AE4003" s="7" t="str">
        <f t="shared" si="1074"/>
        <v/>
      </c>
      <c r="AF4003" s="7" t="str">
        <f t="shared" si="1074"/>
        <v/>
      </c>
      <c r="AG4003" s="7" t="str">
        <f t="shared" si="1074"/>
        <v/>
      </c>
      <c r="AH4003" s="7" t="str">
        <f t="shared" si="1074"/>
        <v/>
      </c>
      <c r="AI4003" s="7">
        <f t="shared" si="1074"/>
        <v>24377.845851545837</v>
      </c>
      <c r="AJ4003" s="69">
        <f t="shared" si="1073"/>
        <v>69537.168371477965</v>
      </c>
      <c r="AK4003" s="11">
        <f t="shared" si="1080"/>
        <v>11.149616685311999</v>
      </c>
    </row>
    <row r="4004" spans="1:37" hidden="1">
      <c r="A4004" s="8">
        <v>4001</v>
      </c>
      <c r="B4004" s="8"/>
      <c r="C4004">
        <f>②MSY管理基準値計算!C4004</f>
        <v>-7.0850348518689793E-2</v>
      </c>
      <c r="D4004" s="69">
        <f t="shared" si="1081"/>
        <v>5996</v>
      </c>
      <c r="E4004" s="5">
        <f>IF(①再生産関数フィット!$B$2="HS",$W$2*(T4004+SQRT($W$3^2+(($W$4^2))/4)-SQRT((T4004-$W$3)^2+(($W$4^2))/4)),IF(①再生産関数フィット!$B$2="BH",$W$2*T4004/(1+$W$3*T4004),$W$2*T4004*EXP(-$W$3*T4004)))</f>
        <v>1486.1767038516541</v>
      </c>
      <c r="F4004" s="5">
        <f t="shared" ca="1" si="1082"/>
        <v>210854.48482995806</v>
      </c>
      <c r="G4004" s="76">
        <f t="shared" si="1083"/>
        <v>1384.524145192021</v>
      </c>
      <c r="H4004" s="77">
        <f t="shared" si="1084"/>
        <v>1017.706276024529</v>
      </c>
      <c r="I4004" s="77">
        <f t="shared" si="1084"/>
        <v>391.67410068515522</v>
      </c>
      <c r="J4004" s="77" t="str">
        <f t="shared" si="1084"/>
        <v/>
      </c>
      <c r="K4004" s="77" t="str">
        <f t="shared" si="1084"/>
        <v/>
      </c>
      <c r="L4004" s="77" t="str">
        <f t="shared" si="1084"/>
        <v/>
      </c>
      <c r="M4004" s="77" t="str">
        <f t="shared" si="1084"/>
        <v/>
      </c>
      <c r="N4004" s="77" t="str">
        <f t="shared" si="1084"/>
        <v/>
      </c>
      <c r="O4004" s="77" t="str">
        <f t="shared" si="1084"/>
        <v/>
      </c>
      <c r="P4004" s="77" t="str">
        <f t="shared" si="1084"/>
        <v/>
      </c>
      <c r="Q4004" s="77" t="str">
        <f t="shared" si="1084"/>
        <v/>
      </c>
      <c r="R4004" s="98">
        <f t="shared" si="1087"/>
        <v>284.20079002213458</v>
      </c>
      <c r="S4004" s="74">
        <f t="shared" si="1078"/>
        <v>355232.93677613058</v>
      </c>
      <c r="T4004" s="72">
        <f t="shared" si="1085"/>
        <v>248966.65716722328</v>
      </c>
      <c r="U4004" s="7">
        <f t="shared" si="1086"/>
        <v>12.78052901321151</v>
      </c>
      <c r="V4004" s="7">
        <f t="shared" si="1086"/>
        <v>12.425074259521566</v>
      </c>
      <c r="W4004" s="69">
        <f t="shared" si="1079"/>
        <v>5996</v>
      </c>
      <c r="X4004" s="64">
        <f t="shared" si="1089"/>
        <v>5688.2975091562221</v>
      </c>
      <c r="Y4004" s="7">
        <f t="shared" si="1089"/>
        <v>20902.067909254209</v>
      </c>
      <c r="Z4004" s="7">
        <f t="shared" si="1089"/>
        <v>20209.839373076426</v>
      </c>
      <c r="AA4004" s="7" t="str">
        <f t="shared" si="1088"/>
        <v/>
      </c>
      <c r="AB4004" s="7" t="str">
        <f t="shared" si="1088"/>
        <v/>
      </c>
      <c r="AC4004" s="7" t="str">
        <f t="shared" si="1088"/>
        <v/>
      </c>
      <c r="AD4004" s="7" t="str">
        <f t="shared" si="1074"/>
        <v/>
      </c>
      <c r="AE4004" s="7" t="str">
        <f t="shared" si="1074"/>
        <v/>
      </c>
      <c r="AF4004" s="7" t="str">
        <f t="shared" si="1074"/>
        <v/>
      </c>
      <c r="AG4004" s="7" t="str">
        <f t="shared" si="1074"/>
        <v/>
      </c>
      <c r="AH4004" s="7" t="str">
        <f t="shared" si="1074"/>
        <v/>
      </c>
      <c r="AI4004" s="7">
        <f t="shared" si="1074"/>
        <v>24228.082749325316</v>
      </c>
      <c r="AJ4004" s="69">
        <f t="shared" si="1073"/>
        <v>71028.287540812176</v>
      </c>
      <c r="AK4004" s="11">
        <f t="shared" si="1080"/>
        <v>11.170833492744622</v>
      </c>
    </row>
    <row r="4005" spans="1:37" hidden="1">
      <c r="A4005" s="8">
        <v>4002</v>
      </c>
      <c r="B4005" s="8"/>
      <c r="C4005">
        <f>②MSY管理基準値計算!C4005</f>
        <v>0.26370367262806421</v>
      </c>
      <c r="D4005" s="69">
        <f t="shared" si="1081"/>
        <v>5997</v>
      </c>
      <c r="E4005" s="5">
        <f>IF(①再生産関数フィット!$B$2="HS",$W$2*(T4005+SQRT($W$3^2+(($W$4^2))/4)-SQRT((T4005-$W$3)^2+(($W$4^2))/4)),IF(①再生産関数フィット!$B$2="BH",$W$2*T4005/(1+$W$3*T4005),$W$2*T4005*EXP(-$W$3*T4005)))</f>
        <v>1486.1767038516541</v>
      </c>
      <c r="F4005" s="5">
        <f t="shared" ca="1" si="1082"/>
        <v>228009.21359323923</v>
      </c>
      <c r="G4005" s="76">
        <f t="shared" si="1083"/>
        <v>1934.619225192303</v>
      </c>
      <c r="H4005" s="77">
        <f t="shared" ref="H4005:Q4020" si="1090">IF(H$2&lt;&gt;"",G4004*EXP(-G$4-G$6*$S$6),"")</f>
        <v>729.00507930953665</v>
      </c>
      <c r="I4005" s="77">
        <f t="shared" si="1090"/>
        <v>454.48459043545631</v>
      </c>
      <c r="J4005" s="77" t="str">
        <f t="shared" si="1090"/>
        <v/>
      </c>
      <c r="K4005" s="77" t="str">
        <f t="shared" si="1090"/>
        <v/>
      </c>
      <c r="L4005" s="77" t="str">
        <f t="shared" si="1090"/>
        <v/>
      </c>
      <c r="M4005" s="77" t="str">
        <f t="shared" si="1090"/>
        <v/>
      </c>
      <c r="N4005" s="77" t="str">
        <f t="shared" si="1090"/>
        <v/>
      </c>
      <c r="O4005" s="77" t="str">
        <f t="shared" si="1090"/>
        <v/>
      </c>
      <c r="P4005" s="77" t="str">
        <f t="shared" si="1090"/>
        <v/>
      </c>
      <c r="Q4005" s="77" t="str">
        <f t="shared" si="1090"/>
        <v/>
      </c>
      <c r="R4005" s="98">
        <f t="shared" si="1087"/>
        <v>291.85163310095396</v>
      </c>
      <c r="S4005" s="74">
        <f t="shared" si="1078"/>
        <v>365720.35331716324</v>
      </c>
      <c r="T4005" s="72">
        <f t="shared" si="1085"/>
        <v>251885.33034399425</v>
      </c>
      <c r="U4005" s="7">
        <f t="shared" si="1086"/>
        <v>12.809624258364419</v>
      </c>
      <c r="V4005" s="7">
        <f t="shared" si="1086"/>
        <v>12.436729224614725</v>
      </c>
      <c r="W4005" s="69">
        <f t="shared" si="1079"/>
        <v>5997</v>
      </c>
      <c r="X4005" s="64">
        <f t="shared" si="1089"/>
        <v>7948.3552222925409</v>
      </c>
      <c r="Y4005" s="7">
        <f t="shared" si="1089"/>
        <v>14972.604603994721</v>
      </c>
      <c r="Z4005" s="7">
        <f t="shared" si="1089"/>
        <v>23450.773370441337</v>
      </c>
      <c r="AA4005" s="7" t="str">
        <f t="shared" si="1088"/>
        <v/>
      </c>
      <c r="AB4005" s="7" t="str">
        <f t="shared" si="1088"/>
        <v/>
      </c>
      <c r="AC4005" s="7" t="str">
        <f t="shared" si="1088"/>
        <v/>
      </c>
      <c r="AD4005" s="7" t="str">
        <f t="shared" si="1088"/>
        <v/>
      </c>
      <c r="AE4005" s="7" t="str">
        <f t="shared" si="1088"/>
        <v/>
      </c>
      <c r="AF4005" s="7" t="str">
        <f t="shared" si="1088"/>
        <v/>
      </c>
      <c r="AG4005" s="7" t="str">
        <f t="shared" si="1088"/>
        <v/>
      </c>
      <c r="AH4005" s="7" t="str">
        <f t="shared" si="1088"/>
        <v/>
      </c>
      <c r="AI4005" s="7">
        <f t="shared" si="1088"/>
        <v>24880.3161903418</v>
      </c>
      <c r="AJ4005" s="69">
        <f t="shared" si="1073"/>
        <v>71252.049387070409</v>
      </c>
      <c r="AK4005" s="11">
        <f t="shared" si="1080"/>
        <v>11.173978861044544</v>
      </c>
    </row>
    <row r="4006" spans="1:37" hidden="1">
      <c r="A4006" s="8">
        <v>4003</v>
      </c>
      <c r="B4006" s="8"/>
      <c r="C4006">
        <f>②MSY管理基準値計算!C4006</f>
        <v>0.32663995794185319</v>
      </c>
      <c r="D4006" s="69">
        <f t="shared" si="1081"/>
        <v>5998</v>
      </c>
      <c r="E4006" s="5">
        <f>IF(①再生産関数フィット!$B$2="HS",$W$2*(T4006+SQRT($W$3^2+(($W$4^2))/4)-SQRT((T4006-$W$3)^2+(($W$4^2))/4)),IF(①再生産関数フィット!$B$2="BH",$W$2*T4006/(1+$W$3*T4006),$W$2*T4006*EXP(-$W$3*T4006)))</f>
        <v>1486.1767038516541</v>
      </c>
      <c r="F4006" s="5">
        <f t="shared" ca="1" si="1082"/>
        <v>238122.61085687982</v>
      </c>
      <c r="G4006" s="76">
        <f t="shared" si="1083"/>
        <v>2060.2901236019211</v>
      </c>
      <c r="H4006" s="77">
        <f t="shared" si="1090"/>
        <v>1018.6512431673531</v>
      </c>
      <c r="I4006" s="77">
        <f t="shared" si="1090"/>
        <v>325.55716978537777</v>
      </c>
      <c r="J4006" s="77" t="str">
        <f t="shared" si="1090"/>
        <v/>
      </c>
      <c r="K4006" s="77" t="str">
        <f t="shared" si="1090"/>
        <v/>
      </c>
      <c r="L4006" s="77" t="str">
        <f t="shared" si="1090"/>
        <v/>
      </c>
      <c r="M4006" s="77" t="str">
        <f t="shared" si="1090"/>
        <v/>
      </c>
      <c r="N4006" s="77" t="str">
        <f t="shared" si="1090"/>
        <v/>
      </c>
      <c r="O4006" s="77" t="str">
        <f t="shared" si="1090"/>
        <v/>
      </c>
      <c r="P4006" s="77" t="str">
        <f t="shared" si="1090"/>
        <v/>
      </c>
      <c r="Q4006" s="77" t="str">
        <f t="shared" si="1090"/>
        <v/>
      </c>
      <c r="R4006" s="98">
        <f t="shared" si="1087"/>
        <v>322.27775979894176</v>
      </c>
      <c r="S4006" s="74">
        <f t="shared" si="1078"/>
        <v>381620.42703504692</v>
      </c>
      <c r="T4006" s="72">
        <f t="shared" si="1085"/>
        <v>248276.25993260241</v>
      </c>
      <c r="U4006" s="7">
        <f t="shared" si="1086"/>
        <v>12.852181747089647</v>
      </c>
      <c r="V4006" s="7">
        <f t="shared" si="1086"/>
        <v>12.42229735650484</v>
      </c>
      <c r="W4006" s="69">
        <f t="shared" si="1079"/>
        <v>5998</v>
      </c>
      <c r="X4006" s="64">
        <f t="shared" si="1089"/>
        <v>8464.6722983647051</v>
      </c>
      <c r="Y4006" s="7">
        <f t="shared" si="1089"/>
        <v>20921.476031083308</v>
      </c>
      <c r="Z4006" s="7">
        <f t="shared" si="1089"/>
        <v>16798.297606623499</v>
      </c>
      <c r="AA4006" s="7" t="str">
        <f t="shared" si="1088"/>
        <v/>
      </c>
      <c r="AB4006" s="7" t="str">
        <f t="shared" si="1088"/>
        <v/>
      </c>
      <c r="AC4006" s="7" t="str">
        <f t="shared" si="1088"/>
        <v/>
      </c>
      <c r="AD4006" s="7" t="str">
        <f t="shared" si="1088"/>
        <v/>
      </c>
      <c r="AE4006" s="7" t="str">
        <f t="shared" si="1088"/>
        <v/>
      </c>
      <c r="AF4006" s="7" t="str">
        <f t="shared" si="1088"/>
        <v/>
      </c>
      <c r="AG4006" s="7" t="str">
        <f t="shared" si="1088"/>
        <v/>
      </c>
      <c r="AH4006" s="7" t="str">
        <f t="shared" si="1088"/>
        <v/>
      </c>
      <c r="AI4006" s="7">
        <f t="shared" si="1088"/>
        <v>27474.139787112559</v>
      </c>
      <c r="AJ4006" s="69">
        <f t="shared" ref="AJ4006:AJ4069" si="1091">SUM(X4006:AI4006)</f>
        <v>73658.585723184078</v>
      </c>
      <c r="AK4006" s="11">
        <f t="shared" si="1080"/>
        <v>11.207195989749351</v>
      </c>
    </row>
    <row r="4007" spans="1:37" hidden="1">
      <c r="A4007" s="8">
        <v>4004</v>
      </c>
      <c r="B4007" s="8"/>
      <c r="C4007">
        <f>②MSY管理基準値計算!C4007</f>
        <v>-0.11064858946930629</v>
      </c>
      <c r="D4007" s="69">
        <f t="shared" si="1081"/>
        <v>5999</v>
      </c>
      <c r="E4007" s="5">
        <f>IF(①再生産関数フィット!$B$2="HS",$W$2*(T4007+SQRT($W$3^2+(($W$4^2))/4)-SQRT((T4007-$W$3)^2+(($W$4^2))/4)),IF(①再生産関数フィット!$B$2="BH",$W$2*T4007/(1+$W$3*T4007),$W$2*T4007*EXP(-$W$3*T4007)))</f>
        <v>1486.1767038516541</v>
      </c>
      <c r="F4007" s="5">
        <f t="shared" ca="1" si="1082"/>
        <v>248966.65716722328</v>
      </c>
      <c r="G4007" s="76">
        <f t="shared" si="1083"/>
        <v>1330.504591215001</v>
      </c>
      <c r="H4007" s="77">
        <f t="shared" si="1090"/>
        <v>1084.8217925074646</v>
      </c>
      <c r="I4007" s="77">
        <f t="shared" si="1090"/>
        <v>454.90659137521573</v>
      </c>
      <c r="J4007" s="77" t="str">
        <f t="shared" si="1090"/>
        <v/>
      </c>
      <c r="K4007" s="77" t="str">
        <f t="shared" si="1090"/>
        <v/>
      </c>
      <c r="L4007" s="77" t="str">
        <f t="shared" si="1090"/>
        <v/>
      </c>
      <c r="M4007" s="77" t="str">
        <f t="shared" si="1090"/>
        <v/>
      </c>
      <c r="N4007" s="77" t="str">
        <f t="shared" si="1090"/>
        <v/>
      </c>
      <c r="O4007" s="77" t="str">
        <f t="shared" si="1090"/>
        <v/>
      </c>
      <c r="P4007" s="77" t="str">
        <f t="shared" si="1090"/>
        <v/>
      </c>
      <c r="Q4007" s="77" t="str">
        <f t="shared" si="1090"/>
        <v/>
      </c>
      <c r="R4007" s="98">
        <f t="shared" si="1087"/>
        <v>279.74361050928428</v>
      </c>
      <c r="S4007" s="74">
        <f t="shared" si="1078"/>
        <v>372633.45090917416</v>
      </c>
      <c r="T4007" s="72">
        <f t="shared" si="1085"/>
        <v>265172.1776352009</v>
      </c>
      <c r="U4007" s="7">
        <f t="shared" si="1086"/>
        <v>12.828350510117158</v>
      </c>
      <c r="V4007" s="7">
        <f t="shared" si="1086"/>
        <v>12.488134620912488</v>
      </c>
      <c r="W4007" s="69">
        <f t="shared" si="1079"/>
        <v>5999</v>
      </c>
      <c r="X4007" s="64">
        <f t="shared" si="1089"/>
        <v>5466.3589496877657</v>
      </c>
      <c r="Y4007" s="7">
        <f t="shared" si="1089"/>
        <v>22280.513848264196</v>
      </c>
      <c r="Z4007" s="7">
        <f t="shared" si="1089"/>
        <v>23472.548032572191</v>
      </c>
      <c r="AA4007" s="7" t="str">
        <f t="shared" si="1088"/>
        <v/>
      </c>
      <c r="AB4007" s="7" t="str">
        <f t="shared" si="1088"/>
        <v/>
      </c>
      <c r="AC4007" s="7" t="str">
        <f t="shared" si="1088"/>
        <v/>
      </c>
      <c r="AD4007" s="7" t="str">
        <f t="shared" si="1088"/>
        <v/>
      </c>
      <c r="AE4007" s="7" t="str">
        <f t="shared" si="1088"/>
        <v/>
      </c>
      <c r="AF4007" s="7" t="str">
        <f t="shared" si="1088"/>
        <v/>
      </c>
      <c r="AG4007" s="7" t="str">
        <f t="shared" si="1088"/>
        <v/>
      </c>
      <c r="AH4007" s="7" t="str">
        <f t="shared" si="1088"/>
        <v/>
      </c>
      <c r="AI4007" s="7">
        <f t="shared" si="1088"/>
        <v>23848.10873849472</v>
      </c>
      <c r="AJ4007" s="69">
        <f t="shared" si="1091"/>
        <v>75067.529569018865</v>
      </c>
      <c r="AK4007" s="11">
        <f t="shared" si="1080"/>
        <v>11.226143381660282</v>
      </c>
    </row>
    <row r="4008" spans="1:37" hidden="1">
      <c r="A4008" s="8">
        <v>4005</v>
      </c>
      <c r="B4008" s="8"/>
      <c r="C4008">
        <f>②MSY管理基準値計算!C4008</f>
        <v>0.10248202697255754</v>
      </c>
      <c r="D4008" s="69">
        <f t="shared" si="1081"/>
        <v>6000</v>
      </c>
      <c r="E4008" s="5">
        <f>IF(①再生産関数フィット!$B$2="HS",$W$2*(T4008+SQRT($W$3^2+(($W$4^2))/4)-SQRT((T4008-$W$3)^2+(($W$4^2))/4)),IF(①再生産関数フィット!$B$2="BH",$W$2*T4008/(1+$W$3*T4008),$W$2*T4008*EXP(-$W$3*T4008)))</f>
        <v>1486.1767038516541</v>
      </c>
      <c r="F4008" s="5">
        <f t="shared" ca="1" si="1082"/>
        <v>251885.33034399425</v>
      </c>
      <c r="G4008" s="76">
        <f t="shared" si="1083"/>
        <v>1646.5610134743829</v>
      </c>
      <c r="H4008" s="77">
        <f t="shared" si="1090"/>
        <v>700.56171169616675</v>
      </c>
      <c r="I4008" s="77">
        <f t="shared" si="1090"/>
        <v>484.45686115757962</v>
      </c>
      <c r="J4008" s="77" t="str">
        <f t="shared" si="1090"/>
        <v/>
      </c>
      <c r="K4008" s="77" t="str">
        <f t="shared" si="1090"/>
        <v/>
      </c>
      <c r="L4008" s="77" t="str">
        <f t="shared" si="1090"/>
        <v/>
      </c>
      <c r="M4008" s="77" t="str">
        <f t="shared" si="1090"/>
        <v/>
      </c>
      <c r="N4008" s="77" t="str">
        <f t="shared" si="1090"/>
        <v/>
      </c>
      <c r="O4008" s="77" t="str">
        <f t="shared" si="1090"/>
        <v/>
      </c>
      <c r="P4008" s="77" t="str">
        <f t="shared" si="1090"/>
        <v/>
      </c>
      <c r="Q4008" s="77" t="str">
        <f t="shared" si="1090"/>
        <v/>
      </c>
      <c r="R4008" s="98">
        <f t="shared" si="1087"/>
        <v>317.23158253972446</v>
      </c>
      <c r="S4008" s="74">
        <f t="shared" si="1078"/>
        <v>367891.69113993063</v>
      </c>
      <c r="T4008" s="72">
        <f t="shared" si="1085"/>
        <v>267001.16501614696</v>
      </c>
      <c r="U4008" s="7">
        <f t="shared" si="1086"/>
        <v>12.815543856276619</v>
      </c>
      <c r="V4008" s="7">
        <f t="shared" si="1086"/>
        <v>12.495008300729223</v>
      </c>
      <c r="W4008" s="69">
        <f t="shared" si="1079"/>
        <v>6000</v>
      </c>
      <c r="X4008" s="64">
        <f t="shared" si="1089"/>
        <v>6764.8722083651928</v>
      </c>
      <c r="Y4008" s="7">
        <f t="shared" si="1089"/>
        <v>14388.423081851677</v>
      </c>
      <c r="Z4008" s="7">
        <f t="shared" si="1089"/>
        <v>24997.300893912667</v>
      </c>
      <c r="AA4008" s="7" t="str">
        <f t="shared" si="1088"/>
        <v/>
      </c>
      <c r="AB4008" s="7" t="str">
        <f t="shared" si="1088"/>
        <v/>
      </c>
      <c r="AC4008" s="7" t="str">
        <f t="shared" si="1088"/>
        <v/>
      </c>
      <c r="AD4008" s="7" t="str">
        <f t="shared" si="1088"/>
        <v/>
      </c>
      <c r="AE4008" s="7" t="str">
        <f t="shared" si="1088"/>
        <v/>
      </c>
      <c r="AF4008" s="7" t="str">
        <f t="shared" si="1088"/>
        <v/>
      </c>
      <c r="AG4008" s="7" t="str">
        <f t="shared" si="1088"/>
        <v/>
      </c>
      <c r="AH4008" s="7" t="str">
        <f t="shared" si="1088"/>
        <v/>
      </c>
      <c r="AI4008" s="7">
        <f t="shared" si="1088"/>
        <v>27043.953790111784</v>
      </c>
      <c r="AJ4008" s="69">
        <f t="shared" si="1091"/>
        <v>73194.549974241323</v>
      </c>
      <c r="AK4008" s="11">
        <f t="shared" si="1080"/>
        <v>11.200876243273767</v>
      </c>
    </row>
    <row r="4009" spans="1:37" hidden="1">
      <c r="A4009" s="8">
        <v>4006</v>
      </c>
      <c r="B4009" s="8"/>
      <c r="C4009">
        <f>②MSY管理基準値計算!C4009</f>
        <v>-0.34468465125951808</v>
      </c>
      <c r="D4009" s="69">
        <f t="shared" si="1081"/>
        <v>6001</v>
      </c>
      <c r="E4009" s="5">
        <f>IF(①再生産関数フィット!$B$2="HS",$W$2*(T4009+SQRT($W$3^2+(($W$4^2))/4)-SQRT((T4009-$W$3)^2+(($W$4^2))/4)),IF(①再生産関数フィット!$B$2="BH",$W$2*T4009/(1+$W$3*T4009),$W$2*T4009*EXP(-$W$3*T4009)))</f>
        <v>1486.1767038516541</v>
      </c>
      <c r="F4009" s="5">
        <f t="shared" ca="1" si="1082"/>
        <v>248276.25993260241</v>
      </c>
      <c r="G4009" s="76">
        <f t="shared" si="1083"/>
        <v>1052.872560207315</v>
      </c>
      <c r="H4009" s="77">
        <f t="shared" si="1090"/>
        <v>866.97754342839983</v>
      </c>
      <c r="I4009" s="77">
        <f t="shared" si="1090"/>
        <v>312.85500553140008</v>
      </c>
      <c r="J4009" s="77" t="str">
        <f t="shared" si="1090"/>
        <v/>
      </c>
      <c r="K4009" s="77" t="str">
        <f t="shared" si="1090"/>
        <v/>
      </c>
      <c r="L4009" s="77" t="str">
        <f t="shared" si="1090"/>
        <v/>
      </c>
      <c r="M4009" s="77" t="str">
        <f t="shared" si="1090"/>
        <v/>
      </c>
      <c r="N4009" s="77" t="str">
        <f t="shared" si="1090"/>
        <v/>
      </c>
      <c r="O4009" s="77" t="str">
        <f t="shared" si="1090"/>
        <v/>
      </c>
      <c r="P4009" s="77" t="str">
        <f t="shared" si="1090"/>
        <v/>
      </c>
      <c r="Q4009" s="77" t="str">
        <f t="shared" si="1090"/>
        <v/>
      </c>
      <c r="R4009" s="98">
        <f t="shared" si="1087"/>
        <v>346.17957368762598</v>
      </c>
      <c r="S4009" s="74">
        <f t="shared" si="1078"/>
        <v>332317.54602465249</v>
      </c>
      <c r="T4009" s="72">
        <f t="shared" si="1085"/>
        <v>246853.76644493989</v>
      </c>
      <c r="U4009" s="7">
        <f t="shared" si="1086"/>
        <v>12.713846254708134</v>
      </c>
      <c r="V4009" s="7">
        <f t="shared" si="1086"/>
        <v>12.416551401601556</v>
      </c>
      <c r="W4009" s="69">
        <f t="shared" si="1079"/>
        <v>6001</v>
      </c>
      <c r="X4009" s="64">
        <f t="shared" si="1089"/>
        <v>4325.7117490396504</v>
      </c>
      <c r="Y4009" s="7">
        <f t="shared" si="1089"/>
        <v>17806.33952590662</v>
      </c>
      <c r="Z4009" s="7">
        <f t="shared" si="1089"/>
        <v>16142.883580487325</v>
      </c>
      <c r="AA4009" s="7" t="str">
        <f t="shared" si="1088"/>
        <v/>
      </c>
      <c r="AB4009" s="7" t="str">
        <f t="shared" si="1088"/>
        <v/>
      </c>
      <c r="AC4009" s="7" t="str">
        <f t="shared" si="1088"/>
        <v/>
      </c>
      <c r="AD4009" s="7" t="str">
        <f t="shared" si="1088"/>
        <v/>
      </c>
      <c r="AE4009" s="7" t="str">
        <f t="shared" si="1088"/>
        <v/>
      </c>
      <c r="AF4009" s="7" t="str">
        <f t="shared" si="1088"/>
        <v/>
      </c>
      <c r="AG4009" s="7" t="str">
        <f t="shared" si="1088"/>
        <v/>
      </c>
      <c r="AH4009" s="7" t="str">
        <f t="shared" si="1088"/>
        <v/>
      </c>
      <c r="AI4009" s="7">
        <f t="shared" si="1088"/>
        <v>29511.766511193488</v>
      </c>
      <c r="AJ4009" s="69">
        <f t="shared" si="1091"/>
        <v>67786.70136662708</v>
      </c>
      <c r="AK4009" s="11">
        <f t="shared" si="1080"/>
        <v>11.124121309654535</v>
      </c>
    </row>
    <row r="4010" spans="1:37" hidden="1">
      <c r="A4010" s="8">
        <v>4007</v>
      </c>
      <c r="B4010" s="8"/>
      <c r="C4010">
        <f>②MSY管理基準値計算!C4010</f>
        <v>-1.8964366123990842E-3</v>
      </c>
      <c r="D4010" s="69">
        <f t="shared" si="1081"/>
        <v>6002</v>
      </c>
      <c r="E4010" s="5">
        <f>IF(①再生産関数フィット!$B$2="HS",$W$2*(T4010+SQRT($W$3^2+(($W$4^2))/4)-SQRT((T4010-$W$3)^2+(($W$4^2))/4)),IF(①再生産関数フィット!$B$2="BH",$W$2*T4010/(1+$W$3*T4010),$W$2*T4010*EXP(-$W$3*T4010)))</f>
        <v>1486.1767038516541</v>
      </c>
      <c r="F4010" s="5">
        <f t="shared" ca="1" si="1082"/>
        <v>265172.1776352009</v>
      </c>
      <c r="G4010" s="76">
        <f t="shared" si="1083"/>
        <v>1483.3609347456911</v>
      </c>
      <c r="H4010" s="77">
        <f t="shared" si="1090"/>
        <v>554.37779609854067</v>
      </c>
      <c r="I4010" s="77">
        <f t="shared" si="1090"/>
        <v>387.17254970755175</v>
      </c>
      <c r="J4010" s="77" t="str">
        <f t="shared" si="1090"/>
        <v/>
      </c>
      <c r="K4010" s="77" t="str">
        <f t="shared" si="1090"/>
        <v/>
      </c>
      <c r="L4010" s="77" t="str">
        <f t="shared" si="1090"/>
        <v/>
      </c>
      <c r="M4010" s="77" t="str">
        <f t="shared" si="1090"/>
        <v/>
      </c>
      <c r="N4010" s="77" t="str">
        <f t="shared" si="1090"/>
        <v/>
      </c>
      <c r="O4010" s="77" t="str">
        <f t="shared" si="1090"/>
        <v/>
      </c>
      <c r="P4010" s="77" t="str">
        <f t="shared" si="1090"/>
        <v/>
      </c>
      <c r="Q4010" s="77" t="str">
        <f t="shared" si="1090"/>
        <v/>
      </c>
      <c r="R4010" s="98">
        <f t="shared" si="1087"/>
        <v>284.57976595904074</v>
      </c>
      <c r="S4010" s="74">
        <f t="shared" si="1078"/>
        <v>311962.21449685411</v>
      </c>
      <c r="T4010" s="72">
        <f t="shared" si="1085"/>
        <v>224908.88730209944</v>
      </c>
      <c r="U4010" s="7">
        <f t="shared" si="1086"/>
        <v>12.65063735207565</v>
      </c>
      <c r="V4010" s="7">
        <f t="shared" si="1086"/>
        <v>12.323450653850056</v>
      </c>
      <c r="W4010" s="69">
        <f t="shared" si="1079"/>
        <v>6002</v>
      </c>
      <c r="X4010" s="64">
        <f t="shared" si="1089"/>
        <v>6094.3670354866317</v>
      </c>
      <c r="Y4010" s="7">
        <f t="shared" si="1089"/>
        <v>11386.038009610438</v>
      </c>
      <c r="Z4010" s="7">
        <f t="shared" si="1089"/>
        <v>19977.565597435045</v>
      </c>
      <c r="AA4010" s="7" t="str">
        <f t="shared" si="1088"/>
        <v/>
      </c>
      <c r="AB4010" s="7" t="str">
        <f t="shared" si="1088"/>
        <v/>
      </c>
      <c r="AC4010" s="7" t="str">
        <f t="shared" si="1088"/>
        <v/>
      </c>
      <c r="AD4010" s="7" t="str">
        <f t="shared" si="1088"/>
        <v/>
      </c>
      <c r="AE4010" s="7" t="str">
        <f t="shared" si="1088"/>
        <v/>
      </c>
      <c r="AF4010" s="7" t="str">
        <f t="shared" si="1088"/>
        <v/>
      </c>
      <c r="AG4010" s="7" t="str">
        <f t="shared" si="1088"/>
        <v/>
      </c>
      <c r="AH4010" s="7" t="str">
        <f t="shared" si="1088"/>
        <v/>
      </c>
      <c r="AI4010" s="7">
        <f t="shared" si="1088"/>
        <v>24260.390401808098</v>
      </c>
      <c r="AJ4010" s="69">
        <f t="shared" si="1091"/>
        <v>61718.361044340214</v>
      </c>
      <c r="AK4010" s="11">
        <f t="shared" si="1080"/>
        <v>11.030336751431388</v>
      </c>
    </row>
    <row r="4011" spans="1:37" hidden="1">
      <c r="A4011" s="8">
        <v>4008</v>
      </c>
      <c r="B4011" s="8"/>
      <c r="C4011">
        <f>②MSY管理基準値計算!C4011</f>
        <v>-0.22848152179837336</v>
      </c>
      <c r="D4011" s="69">
        <f t="shared" si="1081"/>
        <v>6003</v>
      </c>
      <c r="E4011" s="5">
        <f>IF(①再生産関数フィット!$B$2="HS",$W$2*(T4011+SQRT($W$3^2+(($W$4^2))/4)-SQRT((T4011-$W$3)^2+(($W$4^2))/4)),IF(①再生産関数フィット!$B$2="BH",$W$2*T4011/(1+$W$3*T4011),$W$2*T4011*EXP(-$W$3*T4011)))</f>
        <v>1486.1767038516541</v>
      </c>
      <c r="F4011" s="5">
        <f t="shared" ca="1" si="1082"/>
        <v>267001.16501614696</v>
      </c>
      <c r="G4011" s="76">
        <f t="shared" si="1083"/>
        <v>1182.6117378836848</v>
      </c>
      <c r="H4011" s="77">
        <f t="shared" si="1090"/>
        <v>781.04644085421387</v>
      </c>
      <c r="I4011" s="77">
        <f t="shared" si="1090"/>
        <v>247.57257721802972</v>
      </c>
      <c r="J4011" s="77" t="str">
        <f t="shared" si="1090"/>
        <v/>
      </c>
      <c r="K4011" s="77" t="str">
        <f t="shared" si="1090"/>
        <v/>
      </c>
      <c r="L4011" s="77" t="str">
        <f t="shared" si="1090"/>
        <v/>
      </c>
      <c r="M4011" s="77" t="str">
        <f t="shared" si="1090"/>
        <v/>
      </c>
      <c r="N4011" s="77" t="str">
        <f t="shared" si="1090"/>
        <v/>
      </c>
      <c r="O4011" s="77" t="str">
        <f t="shared" si="1090"/>
        <v/>
      </c>
      <c r="P4011" s="77" t="str">
        <f t="shared" si="1090"/>
        <v/>
      </c>
      <c r="Q4011" s="77" t="str">
        <f t="shared" si="1090"/>
        <v/>
      </c>
      <c r="R4011" s="98">
        <f t="shared" si="1087"/>
        <v>290.07145118452024</v>
      </c>
      <c r="S4011" s="74">
        <f t="shared" si="1078"/>
        <v>292577.9578110333</v>
      </c>
      <c r="T4011" s="72">
        <f t="shared" si="1085"/>
        <v>206221.16625297524</v>
      </c>
      <c r="U4011" s="7">
        <f t="shared" si="1086"/>
        <v>12.586486432574137</v>
      </c>
      <c r="V4011" s="7">
        <f t="shared" si="1086"/>
        <v>12.236704494438424</v>
      </c>
      <c r="W4011" s="69">
        <f t="shared" si="1079"/>
        <v>6003</v>
      </c>
      <c r="X4011" s="64">
        <f t="shared" si="1089"/>
        <v>4858.7432918836485</v>
      </c>
      <c r="Y4011" s="7">
        <f t="shared" si="1089"/>
        <v>16041.45138102951</v>
      </c>
      <c r="Z4011" s="7">
        <f t="shared" si="1089"/>
        <v>12774.400987970592</v>
      </c>
      <c r="AA4011" s="7" t="str">
        <f t="shared" si="1088"/>
        <v/>
      </c>
      <c r="AB4011" s="7" t="str">
        <f t="shared" si="1088"/>
        <v/>
      </c>
      <c r="AC4011" s="7" t="str">
        <f t="shared" si="1088"/>
        <v/>
      </c>
      <c r="AD4011" s="7" t="str">
        <f t="shared" si="1088"/>
        <v/>
      </c>
      <c r="AE4011" s="7" t="str">
        <f t="shared" si="1088"/>
        <v/>
      </c>
      <c r="AF4011" s="7" t="str">
        <f t="shared" si="1088"/>
        <v/>
      </c>
      <c r="AG4011" s="7" t="str">
        <f t="shared" si="1088"/>
        <v/>
      </c>
      <c r="AH4011" s="7" t="str">
        <f t="shared" si="1088"/>
        <v/>
      </c>
      <c r="AI4011" s="7">
        <f t="shared" si="1088"/>
        <v>24728.5558986943</v>
      </c>
      <c r="AJ4011" s="69">
        <f t="shared" si="1091"/>
        <v>58403.151559578051</v>
      </c>
      <c r="AK4011" s="11">
        <f t="shared" si="1080"/>
        <v>10.975125132421525</v>
      </c>
    </row>
    <row r="4012" spans="1:37" hidden="1">
      <c r="A4012" s="8">
        <v>4009</v>
      </c>
      <c r="B4012" s="8"/>
      <c r="C4012">
        <f>②MSY管理基準値計算!C4012</f>
        <v>1.0336246071304026E-2</v>
      </c>
      <c r="D4012" s="69">
        <f t="shared" si="1081"/>
        <v>6004</v>
      </c>
      <c r="E4012" s="5">
        <f>IF(①再生産関数フィット!$B$2="HS",$W$2*(T4012+SQRT($W$3^2+(($W$4^2))/4)-SQRT((T4012-$W$3)^2+(($W$4^2))/4)),IF(①再生産関数フィット!$B$2="BH",$W$2*T4012/(1+$W$3*T4012),$W$2*T4012*EXP(-$W$3*T4012)))</f>
        <v>1486.1767038516541</v>
      </c>
      <c r="F4012" s="5">
        <f t="shared" ca="1" si="1082"/>
        <v>246853.76644493989</v>
      </c>
      <c r="G4012" s="76">
        <f t="shared" si="1083"/>
        <v>1501.6178562687223</v>
      </c>
      <c r="H4012" s="77">
        <f t="shared" si="1090"/>
        <v>622.69045055094716</v>
      </c>
      <c r="I4012" s="77">
        <f t="shared" si="1090"/>
        <v>348.79766406603414</v>
      </c>
      <c r="J4012" s="77" t="str">
        <f t="shared" si="1090"/>
        <v/>
      </c>
      <c r="K4012" s="77" t="str">
        <f t="shared" si="1090"/>
        <v/>
      </c>
      <c r="L4012" s="77" t="str">
        <f t="shared" si="1090"/>
        <v/>
      </c>
      <c r="M4012" s="77" t="str">
        <f t="shared" si="1090"/>
        <v/>
      </c>
      <c r="N4012" s="77" t="str">
        <f t="shared" si="1090"/>
        <v/>
      </c>
      <c r="O4012" s="77" t="str">
        <f t="shared" si="1090"/>
        <v/>
      </c>
      <c r="P4012" s="77" t="str">
        <f t="shared" si="1090"/>
        <v/>
      </c>
      <c r="Q4012" s="77" t="str">
        <f t="shared" si="1090"/>
        <v/>
      </c>
      <c r="R4012" s="98">
        <f t="shared" si="1087"/>
        <v>232.16173566095085</v>
      </c>
      <c r="S4012" s="74">
        <f t="shared" si="1078"/>
        <v>290778.68159219279</v>
      </c>
      <c r="T4012" s="72">
        <f t="shared" si="1085"/>
        <v>199579.44481389655</v>
      </c>
      <c r="U4012" s="7">
        <f t="shared" si="1086"/>
        <v>12.580317712436321</v>
      </c>
      <c r="V4012" s="7">
        <f t="shared" si="1086"/>
        <v>12.203967655662195</v>
      </c>
      <c r="W4012" s="69">
        <f t="shared" si="1079"/>
        <v>6004</v>
      </c>
      <c r="X4012" s="64">
        <f t="shared" si="1089"/>
        <v>6169.3753346087215</v>
      </c>
      <c r="Y4012" s="7">
        <f t="shared" si="1089"/>
        <v>12789.071258067286</v>
      </c>
      <c r="Z4012" s="7">
        <f t="shared" si="1089"/>
        <v>17997.474819365783</v>
      </c>
      <c r="AA4012" s="7" t="str">
        <f t="shared" si="1088"/>
        <v/>
      </c>
      <c r="AB4012" s="7" t="str">
        <f t="shared" si="1088"/>
        <v/>
      </c>
      <c r="AC4012" s="7" t="str">
        <f t="shared" si="1088"/>
        <v/>
      </c>
      <c r="AD4012" s="7" t="str">
        <f t="shared" si="1088"/>
        <v/>
      </c>
      <c r="AE4012" s="7" t="str">
        <f t="shared" si="1088"/>
        <v/>
      </c>
      <c r="AF4012" s="7" t="str">
        <f t="shared" si="1088"/>
        <v/>
      </c>
      <c r="AG4012" s="7" t="str">
        <f t="shared" si="1088"/>
        <v/>
      </c>
      <c r="AH4012" s="7" t="str">
        <f t="shared" si="1088"/>
        <v/>
      </c>
      <c r="AI4012" s="7">
        <f t="shared" si="1088"/>
        <v>19791.75970053576</v>
      </c>
      <c r="AJ4012" s="69">
        <f t="shared" si="1091"/>
        <v>56747.681112577549</v>
      </c>
      <c r="AK4012" s="11">
        <f t="shared" si="1080"/>
        <v>10.94637007305642</v>
      </c>
    </row>
    <row r="4013" spans="1:37" hidden="1">
      <c r="A4013" s="8">
        <v>4010</v>
      </c>
      <c r="B4013" s="8"/>
      <c r="C4013">
        <f>②MSY管理基準値計算!C4013</f>
        <v>-0.15996806755338525</v>
      </c>
      <c r="D4013" s="69">
        <f t="shared" si="1081"/>
        <v>6005</v>
      </c>
      <c r="E4013" s="5">
        <f>IF(①再生産関数フィット!$B$2="HS",$W$2*(T4013+SQRT($W$3^2+(($W$4^2))/4)-SQRT((T4013-$W$3)^2+(($W$4^2))/4)),IF(①再生産関数フィット!$B$2="BH",$W$2*T4013/(1+$W$3*T4013),$W$2*T4013*EXP(-$W$3*T4013)))</f>
        <v>1486.1767038516541</v>
      </c>
      <c r="F4013" s="5">
        <f t="shared" ca="1" si="1082"/>
        <v>224908.88730209944</v>
      </c>
      <c r="G4013" s="76">
        <f t="shared" si="1083"/>
        <v>1266.4766885470156</v>
      </c>
      <c r="H4013" s="77">
        <f t="shared" si="1090"/>
        <v>790.65941045757131</v>
      </c>
      <c r="I4013" s="77">
        <f t="shared" si="1090"/>
        <v>278.07946266403491</v>
      </c>
      <c r="J4013" s="77" t="str">
        <f t="shared" si="1090"/>
        <v/>
      </c>
      <c r="K4013" s="77" t="str">
        <f t="shared" si="1090"/>
        <v/>
      </c>
      <c r="L4013" s="77" t="str">
        <f t="shared" si="1090"/>
        <v/>
      </c>
      <c r="M4013" s="77" t="str">
        <f t="shared" si="1090"/>
        <v/>
      </c>
      <c r="N4013" s="77" t="str">
        <f t="shared" si="1090"/>
        <v/>
      </c>
      <c r="O4013" s="77" t="str">
        <f t="shared" si="1090"/>
        <v/>
      </c>
      <c r="P4013" s="77" t="str">
        <f t="shared" si="1090"/>
        <v/>
      </c>
      <c r="Q4013" s="77" t="str">
        <f t="shared" si="1090"/>
        <v/>
      </c>
      <c r="R4013" s="98">
        <f t="shared" si="1087"/>
        <v>250.86588051560193</v>
      </c>
      <c r="S4013" s="74">
        <f t="shared" si="1078"/>
        <v>289012.31959629455</v>
      </c>
      <c r="T4013" s="72">
        <f t="shared" si="1085"/>
        <v>198820.28153153532</v>
      </c>
      <c r="U4013" s="7">
        <f t="shared" si="1086"/>
        <v>12.574224594546887</v>
      </c>
      <c r="V4013" s="7">
        <f t="shared" si="1086"/>
        <v>12.200156587777283</v>
      </c>
      <c r="W4013" s="69">
        <f t="shared" si="1079"/>
        <v>6005</v>
      </c>
      <c r="X4013" s="64">
        <f t="shared" si="1089"/>
        <v>5203.3012337731861</v>
      </c>
      <c r="Y4013" s="7">
        <f t="shared" si="1089"/>
        <v>16238.886484057341</v>
      </c>
      <c r="Z4013" s="7">
        <f t="shared" si="1089"/>
        <v>14348.513888359197</v>
      </c>
      <c r="AA4013" s="7" t="str">
        <f t="shared" si="1088"/>
        <v/>
      </c>
      <c r="AB4013" s="7" t="str">
        <f t="shared" si="1088"/>
        <v/>
      </c>
      <c r="AC4013" s="7" t="str">
        <f t="shared" si="1088"/>
        <v/>
      </c>
      <c r="AD4013" s="7" t="str">
        <f t="shared" si="1088"/>
        <v/>
      </c>
      <c r="AE4013" s="7" t="str">
        <f t="shared" si="1088"/>
        <v/>
      </c>
      <c r="AF4013" s="7" t="str">
        <f t="shared" si="1088"/>
        <v/>
      </c>
      <c r="AG4013" s="7" t="str">
        <f t="shared" si="1088"/>
        <v/>
      </c>
      <c r="AH4013" s="7" t="str">
        <f t="shared" si="1088"/>
        <v/>
      </c>
      <c r="AI4013" s="7">
        <f t="shared" si="1088"/>
        <v>21386.285772256248</v>
      </c>
      <c r="AJ4013" s="69">
        <f t="shared" si="1091"/>
        <v>57176.987378445971</v>
      </c>
      <c r="AK4013" s="11">
        <f t="shared" si="1080"/>
        <v>10.953906777857428</v>
      </c>
    </row>
    <row r="4014" spans="1:37" hidden="1">
      <c r="A4014" s="8">
        <v>4011</v>
      </c>
      <c r="B4014" s="8"/>
      <c r="C4014">
        <f>②MSY管理基準値計算!C4014</f>
        <v>-0.44374279297863095</v>
      </c>
      <c r="D4014" s="69">
        <f t="shared" si="1081"/>
        <v>6006</v>
      </c>
      <c r="E4014" s="5">
        <f>IF(①再生産関数フィット!$B$2="HS",$W$2*(T4014+SQRT($W$3^2+(($W$4^2))/4)-SQRT((T4014-$W$3)^2+(($W$4^2))/4)),IF(①再生産関数フィット!$B$2="BH",$W$2*T4014/(1+$W$3*T4014),$W$2*T4014*EXP(-$W$3*T4014)))</f>
        <v>1486.176703851655</v>
      </c>
      <c r="F4014" s="5">
        <f t="shared" ca="1" si="1082"/>
        <v>206221.16625297524</v>
      </c>
      <c r="G4014" s="76">
        <f t="shared" si="1083"/>
        <v>953.57619971451004</v>
      </c>
      <c r="H4014" s="77">
        <f t="shared" si="1090"/>
        <v>666.84856452961856</v>
      </c>
      <c r="I4014" s="77">
        <f t="shared" si="1090"/>
        <v>353.09059873291744</v>
      </c>
      <c r="J4014" s="77" t="str">
        <f t="shared" si="1090"/>
        <v/>
      </c>
      <c r="K4014" s="77" t="str">
        <f t="shared" si="1090"/>
        <v/>
      </c>
      <c r="L4014" s="77" t="str">
        <f t="shared" si="1090"/>
        <v/>
      </c>
      <c r="M4014" s="77" t="str">
        <f t="shared" si="1090"/>
        <v/>
      </c>
      <c r="N4014" s="77" t="str">
        <f t="shared" si="1090"/>
        <v/>
      </c>
      <c r="O4014" s="77" t="str">
        <f t="shared" si="1090"/>
        <v/>
      </c>
      <c r="P4014" s="77" t="str">
        <f t="shared" si="1090"/>
        <v/>
      </c>
      <c r="Q4014" s="77" t="str">
        <f t="shared" si="1090"/>
        <v/>
      </c>
      <c r="R4014" s="98">
        <f t="shared" si="1087"/>
        <v>228.40552941177123</v>
      </c>
      <c r="S4014" s="74">
        <f t="shared" si="1078"/>
        <v>272832.84332658636</v>
      </c>
      <c r="T4014" s="72">
        <f t="shared" si="1085"/>
        <v>201347.367111525</v>
      </c>
      <c r="U4014" s="7">
        <f t="shared" si="1086"/>
        <v>12.51661459113064</v>
      </c>
      <c r="V4014" s="7">
        <f t="shared" si="1086"/>
        <v>12.212786890015934</v>
      </c>
      <c r="W4014" s="69">
        <f t="shared" si="1079"/>
        <v>6006</v>
      </c>
      <c r="X4014" s="64">
        <f t="shared" si="1089"/>
        <v>3917.7540821250268</v>
      </c>
      <c r="Y4014" s="7">
        <f t="shared" si="1089"/>
        <v>13696.008671023294</v>
      </c>
      <c r="Z4014" s="7">
        <f t="shared" si="1089"/>
        <v>18218.984283241629</v>
      </c>
      <c r="AA4014" s="7" t="str">
        <f t="shared" si="1088"/>
        <v/>
      </c>
      <c r="AB4014" s="7" t="str">
        <f t="shared" si="1088"/>
        <v/>
      </c>
      <c r="AC4014" s="7" t="str">
        <f t="shared" si="1088"/>
        <v/>
      </c>
      <c r="AD4014" s="7" t="str">
        <f t="shared" si="1088"/>
        <v/>
      </c>
      <c r="AE4014" s="7" t="str">
        <f t="shared" si="1088"/>
        <v/>
      </c>
      <c r="AF4014" s="7" t="str">
        <f t="shared" si="1088"/>
        <v/>
      </c>
      <c r="AG4014" s="7" t="str">
        <f t="shared" si="1088"/>
        <v/>
      </c>
      <c r="AH4014" s="7" t="str">
        <f t="shared" si="1088"/>
        <v/>
      </c>
      <c r="AI4014" s="7">
        <f t="shared" si="1088"/>
        <v>19471.543575093005</v>
      </c>
      <c r="AJ4014" s="69">
        <f t="shared" si="1091"/>
        <v>55304.290611482953</v>
      </c>
      <c r="AK4014" s="11">
        <f t="shared" si="1080"/>
        <v>10.920605772411724</v>
      </c>
    </row>
    <row r="4015" spans="1:37" hidden="1">
      <c r="A4015" s="8">
        <v>4012</v>
      </c>
      <c r="B4015" s="8"/>
      <c r="C4015">
        <f>②MSY管理基準値計算!C4015</f>
        <v>7.6886903726144581E-2</v>
      </c>
      <c r="D4015" s="69">
        <f t="shared" si="1081"/>
        <v>6007</v>
      </c>
      <c r="E4015" s="5">
        <f>IF(①再生産関数フィット!$B$2="HS",$W$2*(T4015+SQRT($W$3^2+(($W$4^2))/4)-SQRT((T4015-$W$3)^2+(($W$4^2))/4)),IF(①再生産関数フィット!$B$2="BH",$W$2*T4015/(1+$W$3*T4015),$W$2*T4015*EXP(-$W$3*T4015)))</f>
        <v>1486.1767038516541</v>
      </c>
      <c r="F4015" s="5">
        <f t="shared" ca="1" si="1082"/>
        <v>199579.44481389655</v>
      </c>
      <c r="G4015" s="76">
        <f t="shared" si="1083"/>
        <v>1604.9518487757682</v>
      </c>
      <c r="H4015" s="77">
        <f t="shared" si="1090"/>
        <v>502.0944528231035</v>
      </c>
      <c r="I4015" s="77">
        <f t="shared" si="1090"/>
        <v>297.79947699311521</v>
      </c>
      <c r="J4015" s="77" t="str">
        <f t="shared" si="1090"/>
        <v/>
      </c>
      <c r="K4015" s="77" t="str">
        <f t="shared" si="1090"/>
        <v/>
      </c>
      <c r="L4015" s="77" t="str">
        <f t="shared" si="1090"/>
        <v/>
      </c>
      <c r="M4015" s="77" t="str">
        <f t="shared" si="1090"/>
        <v/>
      </c>
      <c r="N4015" s="77" t="str">
        <f t="shared" si="1090"/>
        <v/>
      </c>
      <c r="O4015" s="77" t="str">
        <f t="shared" si="1090"/>
        <v/>
      </c>
      <c r="P4015" s="77" t="str">
        <f t="shared" si="1090"/>
        <v/>
      </c>
      <c r="Q4015" s="77" t="str">
        <f t="shared" si="1090"/>
        <v/>
      </c>
      <c r="R4015" s="98">
        <f t="shared" si="1087"/>
        <v>251.09764687856679</v>
      </c>
      <c r="S4015" s="74">
        <f t="shared" si="1078"/>
        <v>278318.50475561293</v>
      </c>
      <c r="T4015" s="72">
        <f t="shared" si="1085"/>
        <v>189015.70816342707</v>
      </c>
      <c r="U4015" s="7">
        <f t="shared" si="1086"/>
        <v>12.536521437418509</v>
      </c>
      <c r="V4015" s="7">
        <f t="shared" si="1086"/>
        <v>12.149585402563975</v>
      </c>
      <c r="W4015" s="69">
        <f t="shared" si="1079"/>
        <v>6007</v>
      </c>
      <c r="X4015" s="64">
        <f t="shared" si="1089"/>
        <v>6593.921554499655</v>
      </c>
      <c r="Y4015" s="7">
        <f t="shared" si="1089"/>
        <v>10312.22131277826</v>
      </c>
      <c r="Z4015" s="7">
        <f t="shared" si="1089"/>
        <v>15366.039227227187</v>
      </c>
      <c r="AA4015" s="7" t="str">
        <f t="shared" si="1088"/>
        <v/>
      </c>
      <c r="AB4015" s="7" t="str">
        <f t="shared" si="1088"/>
        <v/>
      </c>
      <c r="AC4015" s="7" t="str">
        <f t="shared" si="1088"/>
        <v/>
      </c>
      <c r="AD4015" s="7" t="str">
        <f t="shared" si="1088"/>
        <v/>
      </c>
      <c r="AE4015" s="7" t="str">
        <f t="shared" si="1088"/>
        <v/>
      </c>
      <c r="AF4015" s="7" t="str">
        <f t="shared" si="1088"/>
        <v/>
      </c>
      <c r="AG4015" s="7" t="str">
        <f t="shared" si="1088"/>
        <v/>
      </c>
      <c r="AH4015" s="7" t="str">
        <f t="shared" si="1088"/>
        <v/>
      </c>
      <c r="AI4015" s="7">
        <f t="shared" si="1088"/>
        <v>21406.043826482575</v>
      </c>
      <c r="AJ4015" s="69">
        <f t="shared" si="1091"/>
        <v>53678.225920987679</v>
      </c>
      <c r="AK4015" s="11">
        <f t="shared" si="1080"/>
        <v>10.890762721937499</v>
      </c>
    </row>
    <row r="4016" spans="1:37" hidden="1">
      <c r="A4016" s="8">
        <v>4013</v>
      </c>
      <c r="B4016" s="8"/>
      <c r="C4016">
        <f>②MSY管理基準値計算!C4016</f>
        <v>0.14715160624128618</v>
      </c>
      <c r="D4016" s="69">
        <f t="shared" si="1081"/>
        <v>6008</v>
      </c>
      <c r="E4016" s="5">
        <f>IF(①再生産関数フィット!$B$2="HS",$W$2*(T4016+SQRT($W$3^2+(($W$4^2))/4)-SQRT((T4016-$W$3)^2+(($W$4^2))/4)),IF(①再生産関数フィット!$B$2="BH",$W$2*T4016/(1+$W$3*T4016),$W$2*T4016*EXP(-$W$3*T4016)))</f>
        <v>1486.1767038516541</v>
      </c>
      <c r="F4016" s="5">
        <f t="shared" ca="1" si="1082"/>
        <v>198820.28153153532</v>
      </c>
      <c r="G4016" s="76">
        <f t="shared" si="1083"/>
        <v>1721.7796874298649</v>
      </c>
      <c r="H4016" s="77">
        <f t="shared" si="1090"/>
        <v>845.06872189108367</v>
      </c>
      <c r="I4016" s="77">
        <f t="shared" si="1090"/>
        <v>224.22401937287725</v>
      </c>
      <c r="J4016" s="77" t="str">
        <f t="shared" si="1090"/>
        <v/>
      </c>
      <c r="K4016" s="77" t="str">
        <f t="shared" si="1090"/>
        <v/>
      </c>
      <c r="L4016" s="77" t="str">
        <f t="shared" si="1090"/>
        <v/>
      </c>
      <c r="M4016" s="77" t="str">
        <f t="shared" si="1090"/>
        <v/>
      </c>
      <c r="N4016" s="77" t="str">
        <f t="shared" si="1090"/>
        <v/>
      </c>
      <c r="O4016" s="77" t="str">
        <f t="shared" si="1090"/>
        <v/>
      </c>
      <c r="P4016" s="77" t="str">
        <f t="shared" si="1090"/>
        <v/>
      </c>
      <c r="Q4016" s="77" t="str">
        <f t="shared" si="1090"/>
        <v/>
      </c>
      <c r="R4016" s="98">
        <f t="shared" si="1087"/>
        <v>237.02096972225806</v>
      </c>
      <c r="S4016" s="74">
        <f t="shared" si="1078"/>
        <v>295017.5526365228</v>
      </c>
      <c r="T4016" s="72">
        <f t="shared" si="1085"/>
        <v>183892.92904477403</v>
      </c>
      <c r="U4016" s="7">
        <f t="shared" si="1086"/>
        <v>12.594790134014664</v>
      </c>
      <c r="V4016" s="7">
        <f t="shared" si="1086"/>
        <v>12.122108959851964</v>
      </c>
      <c r="W4016" s="69">
        <f t="shared" si="1079"/>
        <v>6008</v>
      </c>
      <c r="X4016" s="64">
        <f t="shared" si="1089"/>
        <v>7073.9070469332555</v>
      </c>
      <c r="Y4016" s="7">
        <f t="shared" si="1089"/>
        <v>17356.367184796996</v>
      </c>
      <c r="Z4016" s="7">
        <f t="shared" si="1089"/>
        <v>11569.647845452178</v>
      </c>
      <c r="AA4016" s="7" t="str">
        <f t="shared" si="1088"/>
        <v/>
      </c>
      <c r="AB4016" s="7" t="str">
        <f t="shared" si="1088"/>
        <v/>
      </c>
      <c r="AC4016" s="7" t="str">
        <f t="shared" si="1088"/>
        <v/>
      </c>
      <c r="AD4016" s="7" t="str">
        <f t="shared" si="1088"/>
        <v/>
      </c>
      <c r="AE4016" s="7" t="str">
        <f t="shared" si="1088"/>
        <v/>
      </c>
      <c r="AF4016" s="7" t="str">
        <f t="shared" si="1088"/>
        <v/>
      </c>
      <c r="AG4016" s="7" t="str">
        <f t="shared" si="1088"/>
        <v/>
      </c>
      <c r="AH4016" s="7" t="str">
        <f t="shared" si="1088"/>
        <v/>
      </c>
      <c r="AI4016" s="7">
        <f t="shared" si="1088"/>
        <v>20206.008812674121</v>
      </c>
      <c r="AJ4016" s="69">
        <f t="shared" si="1091"/>
        <v>56205.93088985655</v>
      </c>
      <c r="AK4016" s="11">
        <f t="shared" si="1080"/>
        <v>10.936777562161669</v>
      </c>
    </row>
    <row r="4017" spans="1:37" hidden="1">
      <c r="A4017" s="8">
        <v>4014</v>
      </c>
      <c r="B4017" s="8"/>
      <c r="C4017">
        <f>②MSY管理基準値計算!C4017</f>
        <v>6.3237202114107341E-2</v>
      </c>
      <c r="D4017" s="69">
        <f t="shared" si="1081"/>
        <v>6009</v>
      </c>
      <c r="E4017" s="5">
        <f>IF(①再生産関数フィット!$B$2="HS",$W$2*(T4017+SQRT($W$3^2+(($W$4^2))/4)-SQRT((T4017-$W$3)^2+(($W$4^2))/4)),IF(①再生産関数フィット!$B$2="BH",$W$2*T4017/(1+$W$3*T4017),$W$2*T4017*EXP(-$W$3*T4017)))</f>
        <v>1486.1767038516541</v>
      </c>
      <c r="F4017" s="5">
        <f t="shared" ca="1" si="1082"/>
        <v>201347.367111525</v>
      </c>
      <c r="G4017" s="76">
        <f t="shared" si="1083"/>
        <v>1583.193569768571</v>
      </c>
      <c r="H4017" s="77">
        <f t="shared" si="1090"/>
        <v>906.58306100849893</v>
      </c>
      <c r="I4017" s="77">
        <f t="shared" si="1090"/>
        <v>377.38856584316352</v>
      </c>
      <c r="J4017" s="77" t="str">
        <f t="shared" si="1090"/>
        <v/>
      </c>
      <c r="K4017" s="77" t="str">
        <f t="shared" si="1090"/>
        <v/>
      </c>
      <c r="L4017" s="77" t="str">
        <f t="shared" si="1090"/>
        <v/>
      </c>
      <c r="M4017" s="77" t="str">
        <f t="shared" si="1090"/>
        <v/>
      </c>
      <c r="N4017" s="77" t="str">
        <f t="shared" si="1090"/>
        <v/>
      </c>
      <c r="O4017" s="77" t="str">
        <f t="shared" si="1090"/>
        <v/>
      </c>
      <c r="P4017" s="77" t="str">
        <f t="shared" si="1090"/>
        <v/>
      </c>
      <c r="Q4017" s="77" t="str">
        <f t="shared" si="1090"/>
        <v/>
      </c>
      <c r="R4017" s="98">
        <f t="shared" si="1087"/>
        <v>199.17162950997465</v>
      </c>
      <c r="S4017" s="74">
        <f t="shared" si="1078"/>
        <v>316470.63824931072</v>
      </c>
      <c r="T4017" s="72">
        <f t="shared" si="1085"/>
        <v>207813.74240814289</v>
      </c>
      <c r="U4017" s="7">
        <f t="shared" si="1086"/>
        <v>12.664985746118594</v>
      </c>
      <c r="V4017" s="7">
        <f t="shared" si="1086"/>
        <v>12.244397488319789</v>
      </c>
      <c r="W4017" s="69">
        <f t="shared" si="1079"/>
        <v>6009</v>
      </c>
      <c r="X4017" s="64">
        <f t="shared" si="1089"/>
        <v>6504.5279785840821</v>
      </c>
      <c r="Y4017" s="7">
        <f t="shared" si="1089"/>
        <v>18619.773851254577</v>
      </c>
      <c r="Z4017" s="7">
        <f t="shared" si="1089"/>
        <v>19472.725624656239</v>
      </c>
      <c r="AA4017" s="7" t="str">
        <f t="shared" si="1088"/>
        <v/>
      </c>
      <c r="AB4017" s="7" t="str">
        <f t="shared" si="1088"/>
        <v/>
      </c>
      <c r="AC4017" s="7" t="str">
        <f t="shared" si="1088"/>
        <v/>
      </c>
      <c r="AD4017" s="7" t="str">
        <f t="shared" si="1088"/>
        <v/>
      </c>
      <c r="AE4017" s="7" t="str">
        <f t="shared" si="1088"/>
        <v/>
      </c>
      <c r="AF4017" s="7" t="str">
        <f t="shared" si="1088"/>
        <v/>
      </c>
      <c r="AG4017" s="7" t="str">
        <f t="shared" si="1088"/>
        <v/>
      </c>
      <c r="AH4017" s="7" t="str">
        <f t="shared" si="1088"/>
        <v/>
      </c>
      <c r="AI4017" s="7">
        <f t="shared" si="1088"/>
        <v>16979.357167549744</v>
      </c>
      <c r="AJ4017" s="69">
        <f t="shared" si="1091"/>
        <v>61576.384622044643</v>
      </c>
      <c r="AK4017" s="11">
        <f t="shared" si="1080"/>
        <v>11.028033709492629</v>
      </c>
    </row>
    <row r="4018" spans="1:37" hidden="1">
      <c r="A4018" s="8">
        <v>4015</v>
      </c>
      <c r="B4018" s="8"/>
      <c r="C4018">
        <f>②MSY管理基準値計算!C4018</f>
        <v>0.14781371517464673</v>
      </c>
      <c r="D4018" s="69">
        <f t="shared" si="1081"/>
        <v>6010</v>
      </c>
      <c r="E4018" s="5">
        <f>IF(①再生産関数フィット!$B$2="HS",$W$2*(T4018+SQRT($W$3^2+(($W$4^2))/4)-SQRT((T4018-$W$3)^2+(($W$4^2))/4)),IF(①再生産関数フィット!$B$2="BH",$W$2*T4018/(1+$W$3*T4018),$W$2*T4018*EXP(-$W$3*T4018)))</f>
        <v>1486.1767038516541</v>
      </c>
      <c r="F4018" s="5">
        <f t="shared" ca="1" si="1082"/>
        <v>189015.70816342707</v>
      </c>
      <c r="G4018" s="76">
        <f t="shared" si="1083"/>
        <v>1722.9200706294814</v>
      </c>
      <c r="H4018" s="77">
        <f t="shared" si="1090"/>
        <v>833.61215324375178</v>
      </c>
      <c r="I4018" s="77">
        <f t="shared" si="1090"/>
        <v>404.85947751808811</v>
      </c>
      <c r="J4018" s="77" t="str">
        <f t="shared" si="1090"/>
        <v/>
      </c>
      <c r="K4018" s="77" t="str">
        <f t="shared" si="1090"/>
        <v/>
      </c>
      <c r="L4018" s="77" t="str">
        <f t="shared" si="1090"/>
        <v/>
      </c>
      <c r="M4018" s="77" t="str">
        <f t="shared" si="1090"/>
        <v/>
      </c>
      <c r="N4018" s="77" t="str">
        <f t="shared" si="1090"/>
        <v/>
      </c>
      <c r="O4018" s="77" t="str">
        <f t="shared" si="1090"/>
        <v/>
      </c>
      <c r="P4018" s="77" t="str">
        <f t="shared" si="1090"/>
        <v/>
      </c>
      <c r="Q4018" s="77" t="str">
        <f t="shared" si="1090"/>
        <v/>
      </c>
      <c r="R4018" s="98">
        <f t="shared" si="1087"/>
        <v>248.96624642872462</v>
      </c>
      <c r="S4018" s="74">
        <f t="shared" si="1078"/>
        <v>340002.87162163004</v>
      </c>
      <c r="T4018" s="72">
        <f t="shared" si="1085"/>
        <v>229405.4611342632</v>
      </c>
      <c r="U4018" s="7">
        <f t="shared" si="1086"/>
        <v>12.736709342502648</v>
      </c>
      <c r="V4018" s="7">
        <f t="shared" si="1086"/>
        <v>12.343246289559099</v>
      </c>
      <c r="W4018" s="69">
        <f t="shared" si="1079"/>
        <v>6010</v>
      </c>
      <c r="X4018" s="64">
        <f t="shared" si="1089"/>
        <v>7078.5922948838879</v>
      </c>
      <c r="Y4018" s="7">
        <f t="shared" si="1089"/>
        <v>17121.067490263333</v>
      </c>
      <c r="Z4018" s="7">
        <f t="shared" si="1089"/>
        <v>20890.186496873768</v>
      </c>
      <c r="AA4018" s="7" t="str">
        <f t="shared" si="1088"/>
        <v/>
      </c>
      <c r="AB4018" s="7" t="str">
        <f t="shared" si="1088"/>
        <v/>
      </c>
      <c r="AC4018" s="7" t="str">
        <f t="shared" si="1088"/>
        <v/>
      </c>
      <c r="AD4018" s="7" t="str">
        <f t="shared" si="1088"/>
        <v/>
      </c>
      <c r="AE4018" s="7" t="str">
        <f t="shared" si="1088"/>
        <v/>
      </c>
      <c r="AF4018" s="7" t="str">
        <f t="shared" si="1088"/>
        <v/>
      </c>
      <c r="AG4018" s="7" t="str">
        <f t="shared" si="1088"/>
        <v/>
      </c>
      <c r="AH4018" s="7" t="str">
        <f t="shared" si="1088"/>
        <v/>
      </c>
      <c r="AI4018" s="7">
        <f t="shared" si="1088"/>
        <v>21224.34219762115</v>
      </c>
      <c r="AJ4018" s="69">
        <f t="shared" si="1091"/>
        <v>66314.188479642136</v>
      </c>
      <c r="AK4018" s="11">
        <f t="shared" si="1080"/>
        <v>11.102159157496148</v>
      </c>
    </row>
    <row r="4019" spans="1:37" hidden="1">
      <c r="A4019" s="8">
        <v>4016</v>
      </c>
      <c r="B4019" s="8"/>
      <c r="C4019">
        <f>②MSY管理基準値計算!C4019</f>
        <v>0.12395219835381852</v>
      </c>
      <c r="D4019" s="69">
        <f t="shared" si="1081"/>
        <v>6011</v>
      </c>
      <c r="E4019" s="5">
        <f>IF(①再生産関数フィット!$B$2="HS",$W$2*(T4019+SQRT($W$3^2+(($W$4^2))/4)-SQRT((T4019-$W$3)^2+(($W$4^2))/4)),IF(①再生産関数フィット!$B$2="BH",$W$2*T4019/(1+$W$3*T4019),$W$2*T4019*EXP(-$W$3*T4019)))</f>
        <v>1486.1767038516541</v>
      </c>
      <c r="F4019" s="5">
        <f t="shared" ca="1" si="1082"/>
        <v>183892.92904477403</v>
      </c>
      <c r="G4019" s="76">
        <f t="shared" si="1083"/>
        <v>1682.2951974674615</v>
      </c>
      <c r="H4019" s="77">
        <f t="shared" si="1090"/>
        <v>907.18351651356659</v>
      </c>
      <c r="I4019" s="77">
        <f t="shared" si="1090"/>
        <v>372.27232156704702</v>
      </c>
      <c r="J4019" s="77" t="str">
        <f t="shared" si="1090"/>
        <v/>
      </c>
      <c r="K4019" s="77" t="str">
        <f t="shared" si="1090"/>
        <v/>
      </c>
      <c r="L4019" s="77" t="str">
        <f t="shared" si="1090"/>
        <v/>
      </c>
      <c r="M4019" s="77" t="str">
        <f t="shared" si="1090"/>
        <v/>
      </c>
      <c r="N4019" s="77" t="str">
        <f t="shared" si="1090"/>
        <v/>
      </c>
      <c r="O4019" s="77" t="str">
        <f t="shared" si="1090"/>
        <v/>
      </c>
      <c r="P4019" s="77" t="str">
        <f t="shared" si="1090"/>
        <v/>
      </c>
      <c r="Q4019" s="77" t="str">
        <f t="shared" si="1090"/>
        <v/>
      </c>
      <c r="R4019" s="98">
        <f t="shared" si="1087"/>
        <v>282.33051400622577</v>
      </c>
      <c r="S4019" s="74">
        <f t="shared" si="1078"/>
        <v>350918.38883284171</v>
      </c>
      <c r="T4019" s="72">
        <f t="shared" si="1085"/>
        <v>238267.40510846494</v>
      </c>
      <c r="U4019" s="7">
        <f t="shared" si="1086"/>
        <v>12.768308964965513</v>
      </c>
      <c r="V4019" s="7">
        <f t="shared" si="1086"/>
        <v>12.38114887281861</v>
      </c>
      <c r="W4019" s="69">
        <f t="shared" si="1079"/>
        <v>6011</v>
      </c>
      <c r="X4019" s="64">
        <f t="shared" si="1089"/>
        <v>6911.6855886196527</v>
      </c>
      <c r="Y4019" s="7">
        <f t="shared" si="1089"/>
        <v>18632.106252104491</v>
      </c>
      <c r="Z4019" s="7">
        <f t="shared" si="1089"/>
        <v>19208.734528913988</v>
      </c>
      <c r="AA4019" s="7" t="str">
        <f t="shared" si="1088"/>
        <v/>
      </c>
      <c r="AB4019" s="7" t="str">
        <f t="shared" si="1088"/>
        <v/>
      </c>
      <c r="AC4019" s="7" t="str">
        <f t="shared" si="1088"/>
        <v/>
      </c>
      <c r="AD4019" s="7" t="str">
        <f t="shared" si="1088"/>
        <v/>
      </c>
      <c r="AE4019" s="7" t="str">
        <f t="shared" si="1088"/>
        <v/>
      </c>
      <c r="AF4019" s="7" t="str">
        <f t="shared" si="1088"/>
        <v/>
      </c>
      <c r="AG4019" s="7" t="str">
        <f t="shared" si="1088"/>
        <v/>
      </c>
      <c r="AH4019" s="7" t="str">
        <f t="shared" si="1088"/>
        <v/>
      </c>
      <c r="AI4019" s="7">
        <f t="shared" si="1088"/>
        <v>24068.641946666085</v>
      </c>
      <c r="AJ4019" s="69">
        <f t="shared" si="1091"/>
        <v>68821.168316304218</v>
      </c>
      <c r="AK4019" s="11">
        <f t="shared" si="1080"/>
        <v>11.139266655614003</v>
      </c>
    </row>
    <row r="4020" spans="1:37" hidden="1">
      <c r="A4020" s="8">
        <v>4017</v>
      </c>
      <c r="B4020" s="8"/>
      <c r="C4020">
        <f>②MSY管理基準値計算!C4020</f>
        <v>-4.6211023628867358E-2</v>
      </c>
      <c r="D4020" s="69">
        <f t="shared" si="1081"/>
        <v>6012</v>
      </c>
      <c r="E4020" s="5">
        <f>IF(①再生産関数フィット!$B$2="HS",$W$2*(T4020+SQRT($W$3^2+(($W$4^2))/4)-SQRT((T4020-$W$3)^2+(($W$4^2))/4)),IF(①再生産関数フィット!$B$2="BH",$W$2*T4020/(1+$W$3*T4020),$W$2*T4020*EXP(-$W$3*T4020)))</f>
        <v>1486.1767038516541</v>
      </c>
      <c r="F4020" s="5">
        <f t="shared" ca="1" si="1082"/>
        <v>207813.74240814289</v>
      </c>
      <c r="G4020" s="76">
        <f t="shared" si="1083"/>
        <v>1419.0616282759083</v>
      </c>
      <c r="H4020" s="77">
        <f t="shared" si="1090"/>
        <v>885.79296223232598</v>
      </c>
      <c r="I4020" s="77">
        <f t="shared" si="1090"/>
        <v>405.12762735731422</v>
      </c>
      <c r="J4020" s="77" t="str">
        <f t="shared" si="1090"/>
        <v/>
      </c>
      <c r="K4020" s="77" t="str">
        <f t="shared" si="1090"/>
        <v/>
      </c>
      <c r="L4020" s="77" t="str">
        <f t="shared" si="1090"/>
        <v/>
      </c>
      <c r="M4020" s="77" t="str">
        <f t="shared" si="1090"/>
        <v/>
      </c>
      <c r="N4020" s="77" t="str">
        <f t="shared" si="1090"/>
        <v/>
      </c>
      <c r="O4020" s="77" t="str">
        <f t="shared" si="1090"/>
        <v/>
      </c>
      <c r="P4020" s="77" t="str">
        <f t="shared" si="1090"/>
        <v/>
      </c>
      <c r="Q4020" s="77" t="str">
        <f t="shared" si="1090"/>
        <v/>
      </c>
      <c r="R4020" s="98">
        <f t="shared" si="1087"/>
        <v>282.66608098822559</v>
      </c>
      <c r="S4020" s="74">
        <f t="shared" si="1078"/>
        <v>345934.22642197693</v>
      </c>
      <c r="T4020" s="72">
        <f t="shared" si="1085"/>
        <v>244882.11317932431</v>
      </c>
      <c r="U4020" s="7">
        <f t="shared" si="1086"/>
        <v>12.754003938922818</v>
      </c>
      <c r="V4020" s="7">
        <f t="shared" si="1086"/>
        <v>12.408532203030461</v>
      </c>
      <c r="W4020" s="69">
        <f t="shared" si="1079"/>
        <v>6012</v>
      </c>
      <c r="X4020" s="64">
        <f t="shared" si="1089"/>
        <v>5830.1942609614098</v>
      </c>
      <c r="Y4020" s="7">
        <f t="shared" si="1089"/>
        <v>18192.778295958229</v>
      </c>
      <c r="Z4020" s="7">
        <f t="shared" si="1089"/>
        <v>20904.022655989716</v>
      </c>
      <c r="AA4020" s="7" t="str">
        <f t="shared" si="1088"/>
        <v/>
      </c>
      <c r="AB4020" s="7" t="str">
        <f t="shared" si="1088"/>
        <v/>
      </c>
      <c r="AC4020" s="7" t="str">
        <f t="shared" si="1088"/>
        <v/>
      </c>
      <c r="AD4020" s="7" t="str">
        <f t="shared" si="1088"/>
        <v/>
      </c>
      <c r="AE4020" s="7" t="str">
        <f t="shared" si="1088"/>
        <v/>
      </c>
      <c r="AF4020" s="7" t="str">
        <f t="shared" si="1088"/>
        <v/>
      </c>
      <c r="AG4020" s="7" t="str">
        <f t="shared" si="1088"/>
        <v/>
      </c>
      <c r="AH4020" s="7" t="str">
        <f t="shared" si="1088"/>
        <v/>
      </c>
      <c r="AI4020" s="7">
        <f t="shared" si="1088"/>
        <v>24097.248991027926</v>
      </c>
      <c r="AJ4020" s="69">
        <f t="shared" si="1091"/>
        <v>69024.244203937284</v>
      </c>
      <c r="AK4020" s="11">
        <f t="shared" si="1080"/>
        <v>11.142213087139528</v>
      </c>
    </row>
    <row r="4021" spans="1:37" hidden="1">
      <c r="A4021" s="8">
        <v>4018</v>
      </c>
      <c r="B4021" s="8"/>
      <c r="C4021">
        <f>②MSY管理基準値計算!C4021</f>
        <v>0.12664458791789321</v>
      </c>
      <c r="D4021" s="69">
        <f t="shared" si="1081"/>
        <v>6013</v>
      </c>
      <c r="E4021" s="5">
        <f>IF(①再生産関数フィット!$B$2="HS",$W$2*(T4021+SQRT($W$3^2+(($W$4^2))/4)-SQRT((T4021-$W$3)^2+(($W$4^2))/4)),IF(①再生産関数フィット!$B$2="BH",$W$2*T4021/(1+$W$3*T4021),$W$2*T4021*EXP(-$W$3*T4021)))</f>
        <v>1486.1767038516541</v>
      </c>
      <c r="F4021" s="5">
        <f t="shared" ca="1" si="1082"/>
        <v>229405.4611342632</v>
      </c>
      <c r="G4021" s="76">
        <f t="shared" si="1083"/>
        <v>1686.8306944233475</v>
      </c>
      <c r="H4021" s="77">
        <f t="shared" ref="H4021:Q4036" si="1092">IF(H$2&lt;&gt;"",G4020*EXP(-G$4-G$6*$S$6),"")</f>
        <v>747.19038917369153</v>
      </c>
      <c r="I4021" s="77">
        <f t="shared" si="1092"/>
        <v>395.57508992021314</v>
      </c>
      <c r="J4021" s="77" t="str">
        <f t="shared" si="1092"/>
        <v/>
      </c>
      <c r="K4021" s="77" t="str">
        <f t="shared" si="1092"/>
        <v/>
      </c>
      <c r="L4021" s="77" t="str">
        <f t="shared" si="1092"/>
        <v/>
      </c>
      <c r="M4021" s="77" t="str">
        <f t="shared" si="1092"/>
        <v/>
      </c>
      <c r="N4021" s="77" t="str">
        <f t="shared" si="1092"/>
        <v/>
      </c>
      <c r="O4021" s="77" t="str">
        <f t="shared" si="1092"/>
        <v/>
      </c>
      <c r="P4021" s="77" t="str">
        <f t="shared" si="1092"/>
        <v/>
      </c>
      <c r="Q4021" s="77" t="str">
        <f t="shared" si="1092"/>
        <v/>
      </c>
      <c r="R4021" s="98">
        <f t="shared" si="1087"/>
        <v>296.99833471715914</v>
      </c>
      <c r="S4021" s="74">
        <f t="shared" si="1078"/>
        <v>346033.90456847253</v>
      </c>
      <c r="T4021" s="72">
        <f t="shared" si="1085"/>
        <v>241201.15733285405</v>
      </c>
      <c r="U4021" s="7">
        <f t="shared" si="1086"/>
        <v>12.754292039321438</v>
      </c>
      <c r="V4021" s="7">
        <f t="shared" si="1086"/>
        <v>12.393386542052736</v>
      </c>
      <c r="W4021" s="69">
        <f t="shared" si="1079"/>
        <v>6013</v>
      </c>
      <c r="X4021" s="64">
        <f t="shared" si="1089"/>
        <v>6930.3196125379391</v>
      </c>
      <c r="Y4021" s="7">
        <f t="shared" si="1089"/>
        <v>15346.101938821252</v>
      </c>
      <c r="Z4021" s="7">
        <f t="shared" si="1089"/>
        <v>20411.124997269366</v>
      </c>
      <c r="AA4021" s="7" t="str">
        <f t="shared" si="1088"/>
        <v/>
      </c>
      <c r="AB4021" s="7" t="str">
        <f t="shared" si="1088"/>
        <v/>
      </c>
      <c r="AC4021" s="7" t="str">
        <f t="shared" si="1088"/>
        <v/>
      </c>
      <c r="AD4021" s="7" t="str">
        <f t="shared" si="1088"/>
        <v/>
      </c>
      <c r="AE4021" s="7" t="str">
        <f t="shared" si="1088"/>
        <v/>
      </c>
      <c r="AF4021" s="7" t="str">
        <f t="shared" si="1088"/>
        <v/>
      </c>
      <c r="AG4021" s="7" t="str">
        <f t="shared" si="1088"/>
        <v/>
      </c>
      <c r="AH4021" s="7" t="str">
        <f t="shared" si="1088"/>
        <v/>
      </c>
      <c r="AI4021" s="7">
        <f t="shared" si="1088"/>
        <v>25319.07187653744</v>
      </c>
      <c r="AJ4021" s="69">
        <f t="shared" si="1091"/>
        <v>68006.618425166002</v>
      </c>
      <c r="AK4021" s="11">
        <f t="shared" si="1080"/>
        <v>11.12736030920386</v>
      </c>
    </row>
    <row r="4022" spans="1:37" hidden="1">
      <c r="A4022" s="8">
        <v>4019</v>
      </c>
      <c r="B4022" s="8"/>
      <c r="C4022">
        <f>②MSY管理基準値計算!C4022</f>
        <v>-0.26044599544255087</v>
      </c>
      <c r="D4022" s="69">
        <f t="shared" si="1081"/>
        <v>6014</v>
      </c>
      <c r="E4022" s="5">
        <f>IF(①再生産関数フィット!$B$2="HS",$W$2*(T4022+SQRT($W$3^2+(($W$4^2))/4)-SQRT((T4022-$W$3)^2+(($W$4^2))/4)),IF(①再生産関数フィット!$B$2="BH",$W$2*T4022/(1+$W$3*T4022),$W$2*T4022*EXP(-$W$3*T4022)))</f>
        <v>1486.1767038516541</v>
      </c>
      <c r="F4022" s="5">
        <f t="shared" ca="1" si="1082"/>
        <v>238267.40510846494</v>
      </c>
      <c r="G4022" s="76">
        <f t="shared" si="1083"/>
        <v>1145.407943631822</v>
      </c>
      <c r="H4022" s="77">
        <f t="shared" si="1092"/>
        <v>888.18107538262086</v>
      </c>
      <c r="I4022" s="77">
        <f t="shared" si="1092"/>
        <v>333.67831760598244</v>
      </c>
      <c r="J4022" s="77" t="str">
        <f t="shared" si="1092"/>
        <v/>
      </c>
      <c r="K4022" s="77" t="str">
        <f t="shared" si="1092"/>
        <v/>
      </c>
      <c r="L4022" s="77" t="str">
        <f t="shared" si="1092"/>
        <v/>
      </c>
      <c r="M4022" s="77" t="str">
        <f t="shared" si="1092"/>
        <v/>
      </c>
      <c r="N4022" s="77" t="str">
        <f t="shared" si="1092"/>
        <v/>
      </c>
      <c r="O4022" s="77" t="str">
        <f t="shared" si="1092"/>
        <v/>
      </c>
      <c r="P4022" s="77" t="str">
        <f t="shared" si="1092"/>
        <v/>
      </c>
      <c r="Q4022" s="77" t="str">
        <f t="shared" si="1092"/>
        <v/>
      </c>
      <c r="R4022" s="98">
        <f t="shared" si="1087"/>
        <v>299.06227883567897</v>
      </c>
      <c r="S4022" s="74">
        <f t="shared" si="1078"/>
        <v>325024.10429046897</v>
      </c>
      <c r="T4022" s="72">
        <f t="shared" si="1085"/>
        <v>234798.73277606501</v>
      </c>
      <c r="U4022" s="7">
        <f t="shared" si="1086"/>
        <v>12.691654625609232</v>
      </c>
      <c r="V4022" s="7">
        <f t="shared" si="1086"/>
        <v>12.366483969886016</v>
      </c>
      <c r="W4022" s="69">
        <f t="shared" si="1079"/>
        <v>6014</v>
      </c>
      <c r="X4022" s="64">
        <f t="shared" si="1089"/>
        <v>4705.8920390478379</v>
      </c>
      <c r="Y4022" s="7">
        <f t="shared" si="1089"/>
        <v>18241.82634097711</v>
      </c>
      <c r="Z4022" s="7">
        <f t="shared" si="1089"/>
        <v>17217.337550016036</v>
      </c>
      <c r="AA4022" s="7" t="str">
        <f t="shared" si="1088"/>
        <v/>
      </c>
      <c r="AB4022" s="7" t="str">
        <f t="shared" si="1088"/>
        <v/>
      </c>
      <c r="AC4022" s="7" t="str">
        <f t="shared" si="1088"/>
        <v/>
      </c>
      <c r="AD4022" s="7" t="str">
        <f t="shared" si="1088"/>
        <v/>
      </c>
      <c r="AE4022" s="7" t="str">
        <f t="shared" si="1088"/>
        <v/>
      </c>
      <c r="AF4022" s="7" t="str">
        <f t="shared" si="1088"/>
        <v/>
      </c>
      <c r="AG4022" s="7" t="str">
        <f t="shared" si="1088"/>
        <v/>
      </c>
      <c r="AH4022" s="7" t="str">
        <f t="shared" si="1088"/>
        <v/>
      </c>
      <c r="AI4022" s="7">
        <f t="shared" si="1088"/>
        <v>25495.022861366117</v>
      </c>
      <c r="AJ4022" s="69">
        <f t="shared" si="1091"/>
        <v>65660.078791407097</v>
      </c>
      <c r="AK4022" s="11">
        <f t="shared" si="1080"/>
        <v>11.092246391045833</v>
      </c>
    </row>
    <row r="4023" spans="1:37" hidden="1">
      <c r="A4023" s="8">
        <v>4020</v>
      </c>
      <c r="B4023" s="8"/>
      <c r="C4023">
        <f>②MSY管理基準値計算!C4023</f>
        <v>0.24593790922737863</v>
      </c>
      <c r="D4023" s="69">
        <f t="shared" si="1081"/>
        <v>6015</v>
      </c>
      <c r="E4023" s="5">
        <f>IF(①再生産関数フィット!$B$2="HS",$W$2*(T4023+SQRT($W$3^2+(($W$4^2))/4)-SQRT((T4023-$W$3)^2+(($W$4^2))/4)),IF(①再生産関数フィット!$B$2="BH",$W$2*T4023/(1+$W$3*T4023),$W$2*T4023*EXP(-$W$3*T4023)))</f>
        <v>1486.176703851655</v>
      </c>
      <c r="F4023" s="5">
        <f t="shared" ca="1" si="1082"/>
        <v>244882.11317932431</v>
      </c>
      <c r="G4023" s="76">
        <f t="shared" si="1083"/>
        <v>1900.5527423117269</v>
      </c>
      <c r="H4023" s="77">
        <f t="shared" si="1092"/>
        <v>603.10122556460112</v>
      </c>
      <c r="I4023" s="77">
        <f t="shared" si="1092"/>
        <v>396.64156720604166</v>
      </c>
      <c r="J4023" s="77" t="str">
        <f t="shared" si="1092"/>
        <v/>
      </c>
      <c r="K4023" s="77" t="str">
        <f t="shared" si="1092"/>
        <v/>
      </c>
      <c r="L4023" s="77" t="str">
        <f t="shared" si="1092"/>
        <v/>
      </c>
      <c r="M4023" s="77" t="str">
        <f t="shared" si="1092"/>
        <v/>
      </c>
      <c r="N4023" s="77" t="str">
        <f t="shared" si="1092"/>
        <v/>
      </c>
      <c r="O4023" s="77" t="str">
        <f t="shared" si="1092"/>
        <v/>
      </c>
      <c r="P4023" s="77" t="str">
        <f t="shared" si="1092"/>
        <v/>
      </c>
      <c r="Q4023" s="77" t="str">
        <f t="shared" si="1092"/>
        <v/>
      </c>
      <c r="R4023" s="98">
        <f t="shared" si="1087"/>
        <v>273.22567969276201</v>
      </c>
      <c r="S4023" s="74">
        <f t="shared" si="1078"/>
        <v>331385.55098956835</v>
      </c>
      <c r="T4023" s="72">
        <f t="shared" si="1085"/>
        <v>225208.38001886921</v>
      </c>
      <c r="U4023" s="7">
        <f t="shared" si="1086"/>
        <v>12.711037783113319</v>
      </c>
      <c r="V4023" s="7">
        <f t="shared" si="1086"/>
        <v>12.324781386006805</v>
      </c>
      <c r="W4023" s="69">
        <f t="shared" si="1079"/>
        <v>6015</v>
      </c>
      <c r="X4023" s="64">
        <f t="shared" si="1089"/>
        <v>7808.3935680388204</v>
      </c>
      <c r="Y4023" s="7">
        <f t="shared" si="1089"/>
        <v>12386.73974002485</v>
      </c>
      <c r="Z4023" s="7">
        <f t="shared" si="1089"/>
        <v>20466.153743372121</v>
      </c>
      <c r="AA4023" s="7" t="str">
        <f t="shared" si="1088"/>
        <v/>
      </c>
      <c r="AB4023" s="7" t="str">
        <f t="shared" si="1088"/>
        <v/>
      </c>
      <c r="AC4023" s="7" t="str">
        <f t="shared" si="1088"/>
        <v/>
      </c>
      <c r="AD4023" s="7" t="str">
        <f t="shared" si="1088"/>
        <v/>
      </c>
      <c r="AE4023" s="7" t="str">
        <f t="shared" si="1088"/>
        <v/>
      </c>
      <c r="AF4023" s="7" t="str">
        <f t="shared" si="1088"/>
        <v/>
      </c>
      <c r="AG4023" s="7" t="str">
        <f t="shared" si="1088"/>
        <v/>
      </c>
      <c r="AH4023" s="7" t="str">
        <f t="shared" si="1088"/>
        <v/>
      </c>
      <c r="AI4023" s="7">
        <f t="shared" si="1088"/>
        <v>23292.455929912525</v>
      </c>
      <c r="AJ4023" s="69">
        <f t="shared" si="1091"/>
        <v>63953.742981348318</v>
      </c>
      <c r="AK4023" s="11">
        <f t="shared" si="1080"/>
        <v>11.065915335104167</v>
      </c>
    </row>
    <row r="4024" spans="1:37" hidden="1">
      <c r="A4024" s="8">
        <v>4021</v>
      </c>
      <c r="B4024" s="8"/>
      <c r="C4024">
        <f>②MSY管理基準値計算!C4024</f>
        <v>-0.20741791813814051</v>
      </c>
      <c r="D4024" s="69">
        <f t="shared" si="1081"/>
        <v>6016</v>
      </c>
      <c r="E4024" s="5">
        <f>IF(①再生産関数フィット!$B$2="HS",$W$2*(T4024+SQRT($W$3^2+(($W$4^2))/4)-SQRT((T4024-$W$3)^2+(($W$4^2))/4)),IF(①再生産関数フィット!$B$2="BH",$W$2*T4024/(1+$W$3*T4024),$W$2*T4024*EXP(-$W$3*T4024)))</f>
        <v>1486.1767038516541</v>
      </c>
      <c r="F4024" s="5">
        <f t="shared" ca="1" si="1082"/>
        <v>241201.15733285405</v>
      </c>
      <c r="G4024" s="76">
        <f t="shared" si="1083"/>
        <v>1207.7860024197803</v>
      </c>
      <c r="H4024" s="77">
        <f t="shared" si="1092"/>
        <v>1000.7139329800274</v>
      </c>
      <c r="I4024" s="77">
        <f t="shared" si="1092"/>
        <v>269.3313581228648</v>
      </c>
      <c r="J4024" s="77" t="str">
        <f t="shared" si="1092"/>
        <v/>
      </c>
      <c r="K4024" s="77" t="str">
        <f t="shared" si="1092"/>
        <v/>
      </c>
      <c r="L4024" s="77" t="str">
        <f t="shared" si="1092"/>
        <v/>
      </c>
      <c r="M4024" s="77" t="str">
        <f t="shared" si="1092"/>
        <v/>
      </c>
      <c r="N4024" s="77" t="str">
        <f t="shared" si="1092"/>
        <v/>
      </c>
      <c r="O4024" s="77" t="str">
        <f t="shared" si="1092"/>
        <v/>
      </c>
      <c r="P4024" s="77" t="str">
        <f t="shared" si="1092"/>
        <v/>
      </c>
      <c r="Q4024" s="77" t="str">
        <f t="shared" si="1092"/>
        <v/>
      </c>
      <c r="R4024" s="98">
        <f t="shared" si="1087"/>
        <v>289.25745379247178</v>
      </c>
      <c r="S4024" s="74">
        <f t="shared" si="1078"/>
        <v>320246.87820419209</v>
      </c>
      <c r="T4024" s="72">
        <f t="shared" si="1085"/>
        <v>221899.74145839957</v>
      </c>
      <c r="U4024" s="7">
        <f t="shared" si="1086"/>
        <v>12.676847471715192</v>
      </c>
      <c r="V4024" s="7">
        <f t="shared" si="1086"/>
        <v>12.309980943793372</v>
      </c>
      <c r="W4024" s="69">
        <f t="shared" si="1079"/>
        <v>6016</v>
      </c>
      <c r="X4024" s="64">
        <f t="shared" si="1089"/>
        <v>4962.1713951441025</v>
      </c>
      <c r="Y4024" s="7">
        <f t="shared" si="1089"/>
        <v>20553.072215092881</v>
      </c>
      <c r="Z4024" s="7">
        <f t="shared" si="1089"/>
        <v>13897.123849327623</v>
      </c>
      <c r="AA4024" s="7" t="str">
        <f t="shared" si="1088"/>
        <v/>
      </c>
      <c r="AB4024" s="7" t="str">
        <f t="shared" si="1088"/>
        <v/>
      </c>
      <c r="AC4024" s="7" t="str">
        <f t="shared" si="1088"/>
        <v/>
      </c>
      <c r="AD4024" s="7" t="str">
        <f t="shared" si="1088"/>
        <v/>
      </c>
      <c r="AE4024" s="7" t="str">
        <f t="shared" si="1088"/>
        <v/>
      </c>
      <c r="AF4024" s="7" t="str">
        <f t="shared" si="1088"/>
        <v/>
      </c>
      <c r="AG4024" s="7" t="str">
        <f t="shared" si="1088"/>
        <v/>
      </c>
      <c r="AH4024" s="7" t="str">
        <f t="shared" si="1088"/>
        <v/>
      </c>
      <c r="AI4024" s="7">
        <f t="shared" si="1088"/>
        <v>24659.162720122386</v>
      </c>
      <c r="AJ4024" s="69">
        <f t="shared" si="1091"/>
        <v>64071.53017968699</v>
      </c>
      <c r="AK4024" s="11">
        <f t="shared" si="1080"/>
        <v>11.067755397283523</v>
      </c>
    </row>
    <row r="4025" spans="1:37" hidden="1">
      <c r="A4025" s="8">
        <v>4022</v>
      </c>
      <c r="B4025" s="8"/>
      <c r="C4025">
        <f>②MSY管理基準値計算!C4025</f>
        <v>3.3126100598380059E-2</v>
      </c>
      <c r="D4025" s="69">
        <f t="shared" si="1081"/>
        <v>6017</v>
      </c>
      <c r="E4025" s="5">
        <f>IF(①再生産関数フィット!$B$2="HS",$W$2*(T4025+SQRT($W$3^2+(($W$4^2))/4)-SQRT((T4025-$W$3)^2+(($W$4^2))/4)),IF(①再生産関数フィット!$B$2="BH",$W$2*T4025/(1+$W$3*T4025),$W$2*T4025*EXP(-$W$3*T4025)))</f>
        <v>1486.1767038516541</v>
      </c>
      <c r="F4025" s="5">
        <f t="shared" ca="1" si="1082"/>
        <v>234798.73277606501</v>
      </c>
      <c r="G4025" s="76">
        <f t="shared" si="1083"/>
        <v>1536.2324412902619</v>
      </c>
      <c r="H4025" s="77">
        <f t="shared" si="1092"/>
        <v>635.94566663253477</v>
      </c>
      <c r="I4025" s="77">
        <f t="shared" si="1092"/>
        <v>446.89619459762525</v>
      </c>
      <c r="J4025" s="77" t="str">
        <f t="shared" si="1092"/>
        <v/>
      </c>
      <c r="K4025" s="77" t="str">
        <f t="shared" si="1092"/>
        <v/>
      </c>
      <c r="L4025" s="77" t="str">
        <f t="shared" si="1092"/>
        <v/>
      </c>
      <c r="M4025" s="77" t="str">
        <f t="shared" si="1092"/>
        <v/>
      </c>
      <c r="N4025" s="77" t="str">
        <f t="shared" si="1092"/>
        <v/>
      </c>
      <c r="O4025" s="77" t="str">
        <f t="shared" si="1092"/>
        <v/>
      </c>
      <c r="P4025" s="77" t="str">
        <f t="shared" si="1092"/>
        <v/>
      </c>
      <c r="Q4025" s="77" t="str">
        <f t="shared" si="1092"/>
        <v/>
      </c>
      <c r="R4025" s="98">
        <f t="shared" si="1087"/>
        <v>241.2059675997285</v>
      </c>
      <c r="S4025" s="74">
        <f t="shared" si="1078"/>
        <v>319488.25676021463</v>
      </c>
      <c r="T4025" s="72">
        <f t="shared" si="1085"/>
        <v>226241.67577697738</v>
      </c>
      <c r="U4025" s="7">
        <f t="shared" si="1086"/>
        <v>12.674475797070142</v>
      </c>
      <c r="V4025" s="7">
        <f t="shared" si="1086"/>
        <v>12.329359068739368</v>
      </c>
      <c r="W4025" s="69">
        <f t="shared" si="1079"/>
        <v>6017</v>
      </c>
      <c r="X4025" s="64">
        <f t="shared" si="1089"/>
        <v>6311.5888586142501</v>
      </c>
      <c r="Y4025" s="7">
        <f t="shared" si="1089"/>
        <v>13061.312309553647</v>
      </c>
      <c r="Z4025" s="7">
        <f t="shared" si="1089"/>
        <v>23059.222689113129</v>
      </c>
      <c r="AA4025" s="7" t="str">
        <f t="shared" si="1088"/>
        <v/>
      </c>
      <c r="AB4025" s="7" t="str">
        <f t="shared" si="1088"/>
        <v/>
      </c>
      <c r="AC4025" s="7" t="str">
        <f t="shared" si="1088"/>
        <v/>
      </c>
      <c r="AD4025" s="7" t="str">
        <f t="shared" si="1088"/>
        <v/>
      </c>
      <c r="AE4025" s="7" t="str">
        <f t="shared" si="1088"/>
        <v/>
      </c>
      <c r="AF4025" s="7" t="str">
        <f t="shared" si="1088"/>
        <v/>
      </c>
      <c r="AG4025" s="7" t="str">
        <f t="shared" si="1088"/>
        <v/>
      </c>
      <c r="AH4025" s="7" t="str">
        <f t="shared" si="1088"/>
        <v/>
      </c>
      <c r="AI4025" s="7">
        <f t="shared" si="1088"/>
        <v>20562.779372225374</v>
      </c>
      <c r="AJ4025" s="69">
        <f t="shared" si="1091"/>
        <v>62994.903229506395</v>
      </c>
      <c r="AK4025" s="11">
        <f t="shared" si="1080"/>
        <v>11.050809100982052</v>
      </c>
    </row>
    <row r="4026" spans="1:37" hidden="1">
      <c r="A4026" s="8">
        <v>4023</v>
      </c>
      <c r="B4026" s="8"/>
      <c r="C4026">
        <f>②MSY管理基準値計算!C4026</f>
        <v>-0.43167292761972254</v>
      </c>
      <c r="D4026" s="69">
        <f t="shared" si="1081"/>
        <v>6018</v>
      </c>
      <c r="E4026" s="5">
        <f>IF(①再生産関数フィット!$B$2="HS",$W$2*(T4026+SQRT($W$3^2+(($W$4^2))/4)-SQRT((T4026-$W$3)^2+(($W$4^2))/4)),IF(①再生産関数フィット!$B$2="BH",$W$2*T4026/(1+$W$3*T4026),$W$2*T4026*EXP(-$W$3*T4026)))</f>
        <v>1486.1767038516541</v>
      </c>
      <c r="F4026" s="5">
        <f t="shared" ca="1" si="1082"/>
        <v>225208.38001886921</v>
      </c>
      <c r="G4026" s="76">
        <f t="shared" si="1083"/>
        <v>965.15547563149937</v>
      </c>
      <c r="H4026" s="77">
        <f t="shared" si="1092"/>
        <v>808.88531744989359</v>
      </c>
      <c r="I4026" s="77">
        <f t="shared" si="1092"/>
        <v>283.99894217781616</v>
      </c>
      <c r="J4026" s="77" t="str">
        <f t="shared" si="1092"/>
        <v/>
      </c>
      <c r="K4026" s="77" t="str">
        <f t="shared" si="1092"/>
        <v/>
      </c>
      <c r="L4026" s="77" t="str">
        <f t="shared" si="1092"/>
        <v/>
      </c>
      <c r="M4026" s="77" t="str">
        <f t="shared" si="1092"/>
        <v/>
      </c>
      <c r="N4026" s="77" t="str">
        <f t="shared" si="1092"/>
        <v/>
      </c>
      <c r="O4026" s="77" t="str">
        <f t="shared" si="1092"/>
        <v/>
      </c>
      <c r="P4026" s="77" t="str">
        <f t="shared" si="1092"/>
        <v/>
      </c>
      <c r="Q4026" s="77" t="str">
        <f t="shared" si="1092"/>
        <v/>
      </c>
      <c r="R4026" s="98">
        <f t="shared" si="1087"/>
        <v>297.13152913172598</v>
      </c>
      <c r="S4026" s="74">
        <f t="shared" si="1078"/>
        <v>297724.48854120291</v>
      </c>
      <c r="T4026" s="72">
        <f t="shared" si="1085"/>
        <v>218674.00364344829</v>
      </c>
      <c r="U4026" s="7">
        <f t="shared" si="1086"/>
        <v>12.603923802744731</v>
      </c>
      <c r="V4026" s="7">
        <f t="shared" si="1086"/>
        <v>12.295337331942696</v>
      </c>
      <c r="W4026" s="69">
        <f t="shared" si="1079"/>
        <v>6018</v>
      </c>
      <c r="X4026" s="64">
        <f t="shared" si="1089"/>
        <v>3965.3273704531321</v>
      </c>
      <c r="Y4026" s="7">
        <f t="shared" si="1089"/>
        <v>16613.217619313196</v>
      </c>
      <c r="Z4026" s="7">
        <f t="shared" si="1089"/>
        <v>14653.950806287812</v>
      </c>
      <c r="AA4026" s="7" t="str">
        <f t="shared" si="1088"/>
        <v/>
      </c>
      <c r="AB4026" s="7" t="str">
        <f t="shared" si="1088"/>
        <v/>
      </c>
      <c r="AC4026" s="7" t="str">
        <f t="shared" si="1088"/>
        <v/>
      </c>
      <c r="AD4026" s="7" t="str">
        <f t="shared" si="1088"/>
        <v/>
      </c>
      <c r="AE4026" s="7" t="str">
        <f t="shared" si="1088"/>
        <v/>
      </c>
      <c r="AF4026" s="7" t="str">
        <f t="shared" si="1088"/>
        <v/>
      </c>
      <c r="AG4026" s="7" t="str">
        <f t="shared" si="1088"/>
        <v/>
      </c>
      <c r="AH4026" s="7" t="str">
        <f t="shared" si="1088"/>
        <v/>
      </c>
      <c r="AI4026" s="7">
        <f t="shared" si="1088"/>
        <v>25330.426684163493</v>
      </c>
      <c r="AJ4026" s="69">
        <f t="shared" si="1091"/>
        <v>60562.922480217632</v>
      </c>
      <c r="AK4026" s="11">
        <f t="shared" si="1080"/>
        <v>11.011438144546336</v>
      </c>
    </row>
    <row r="4027" spans="1:37" hidden="1">
      <c r="A4027" s="8">
        <v>4024</v>
      </c>
      <c r="B4027" s="8"/>
      <c r="C4027">
        <f>②MSY管理基準値計算!C4027</f>
        <v>9.2640285587031398E-3</v>
      </c>
      <c r="D4027" s="69">
        <f t="shared" si="1081"/>
        <v>6019</v>
      </c>
      <c r="E4027" s="5">
        <f>IF(①再生産関数フィット!$B$2="HS",$W$2*(T4027+SQRT($W$3^2+(($W$4^2))/4)-SQRT((T4027-$W$3)^2+(($W$4^2))/4)),IF(①再生産関数フィット!$B$2="BH",$W$2*T4027/(1+$W$3*T4027),$W$2*T4027*EXP(-$W$3*T4027)))</f>
        <v>1486.1767038516541</v>
      </c>
      <c r="F4027" s="5">
        <f t="shared" ca="1" si="1082"/>
        <v>221899.74145839957</v>
      </c>
      <c r="G4027" s="76">
        <f t="shared" si="1083"/>
        <v>1500.0086581653579</v>
      </c>
      <c r="H4027" s="77">
        <f t="shared" si="1092"/>
        <v>508.19138582894942</v>
      </c>
      <c r="I4027" s="77">
        <f t="shared" si="1092"/>
        <v>361.22987631217904</v>
      </c>
      <c r="J4027" s="77" t="str">
        <f t="shared" si="1092"/>
        <v/>
      </c>
      <c r="K4027" s="77" t="str">
        <f t="shared" si="1092"/>
        <v/>
      </c>
      <c r="L4027" s="77" t="str">
        <f t="shared" si="1092"/>
        <v/>
      </c>
      <c r="M4027" s="77" t="str">
        <f t="shared" si="1092"/>
        <v/>
      </c>
      <c r="N4027" s="77" t="str">
        <f t="shared" si="1092"/>
        <v/>
      </c>
      <c r="O4027" s="77" t="str">
        <f t="shared" si="1092"/>
        <v/>
      </c>
      <c r="P4027" s="77" t="str">
        <f t="shared" si="1092"/>
        <v/>
      </c>
      <c r="Q4027" s="77" t="str">
        <f t="shared" si="1092"/>
        <v/>
      </c>
      <c r="R4027" s="98">
        <f t="shared" si="1087"/>
        <v>250.93975146632511</v>
      </c>
      <c r="S4027" s="74">
        <f t="shared" si="1078"/>
        <v>289259.46201851394</v>
      </c>
      <c r="T4027" s="72">
        <f t="shared" si="1085"/>
        <v>203849.54640045221</v>
      </c>
      <c r="U4027" s="7">
        <f t="shared" si="1086"/>
        <v>12.575079356771585</v>
      </c>
      <c r="V4027" s="7">
        <f t="shared" si="1086"/>
        <v>12.225137483081578</v>
      </c>
      <c r="W4027" s="69">
        <f t="shared" si="1079"/>
        <v>6019</v>
      </c>
      <c r="X4027" s="64">
        <f t="shared" si="1089"/>
        <v>6162.7639673784033</v>
      </c>
      <c r="Y4027" s="7">
        <f t="shared" si="1089"/>
        <v>10437.442617518738</v>
      </c>
      <c r="Z4027" s="7">
        <f t="shared" si="1089"/>
        <v>18638.959696989976</v>
      </c>
      <c r="AA4027" s="7" t="str">
        <f t="shared" si="1088"/>
        <v/>
      </c>
      <c r="AB4027" s="7" t="str">
        <f t="shared" si="1088"/>
        <v/>
      </c>
      <c r="AC4027" s="7" t="str">
        <f t="shared" si="1088"/>
        <v/>
      </c>
      <c r="AD4027" s="7" t="str">
        <f t="shared" si="1088"/>
        <v/>
      </c>
      <c r="AE4027" s="7" t="str">
        <f t="shared" si="1088"/>
        <v/>
      </c>
      <c r="AF4027" s="7" t="str">
        <f t="shared" si="1088"/>
        <v/>
      </c>
      <c r="AG4027" s="7" t="str">
        <f t="shared" si="1088"/>
        <v/>
      </c>
      <c r="AH4027" s="7" t="str">
        <f t="shared" si="1088"/>
        <v/>
      </c>
      <c r="AI4027" s="7">
        <f t="shared" si="1088"/>
        <v>21392.583261811971</v>
      </c>
      <c r="AJ4027" s="69">
        <f t="shared" si="1091"/>
        <v>56631.749543699087</v>
      </c>
      <c r="AK4027" s="11">
        <f t="shared" si="1080"/>
        <v>10.944325052921627</v>
      </c>
    </row>
    <row r="4028" spans="1:37" hidden="1">
      <c r="A4028" s="8">
        <v>4025</v>
      </c>
      <c r="B4028" s="8"/>
      <c r="C4028">
        <f>②MSY管理基準値計算!C4028</f>
        <v>6.719674598585107E-2</v>
      </c>
      <c r="D4028" s="69">
        <f t="shared" si="1081"/>
        <v>6020</v>
      </c>
      <c r="E4028" s="5">
        <f>IF(①再生産関数フィット!$B$2="HS",$W$2*(T4028+SQRT($W$3^2+(($W$4^2))/4)-SQRT((T4028-$W$3)^2+(($W$4^2))/4)),IF(①再生産関数フィット!$B$2="BH",$W$2*T4028/(1+$W$3*T4028),$W$2*T4028*EXP(-$W$3*T4028)))</f>
        <v>1486.1767038516541</v>
      </c>
      <c r="F4028" s="5">
        <f t="shared" ca="1" si="1082"/>
        <v>226241.67577697738</v>
      </c>
      <c r="G4028" s="76">
        <f t="shared" si="1083"/>
        <v>1589.4747212065577</v>
      </c>
      <c r="H4028" s="77">
        <f t="shared" si="1092"/>
        <v>789.81210591973309</v>
      </c>
      <c r="I4028" s="77">
        <f t="shared" si="1092"/>
        <v>226.94677166924563</v>
      </c>
      <c r="J4028" s="77" t="str">
        <f t="shared" si="1092"/>
        <v/>
      </c>
      <c r="K4028" s="77" t="str">
        <f t="shared" si="1092"/>
        <v/>
      </c>
      <c r="L4028" s="77" t="str">
        <f t="shared" si="1092"/>
        <v/>
      </c>
      <c r="M4028" s="77" t="str">
        <f t="shared" si="1092"/>
        <v/>
      </c>
      <c r="N4028" s="77" t="str">
        <f t="shared" si="1092"/>
        <v/>
      </c>
      <c r="O4028" s="77" t="str">
        <f t="shared" si="1092"/>
        <v/>
      </c>
      <c r="P4028" s="77" t="str">
        <f t="shared" si="1092"/>
        <v/>
      </c>
      <c r="Q4028" s="77" t="str">
        <f t="shared" si="1092"/>
        <v/>
      </c>
      <c r="R4028" s="98">
        <f t="shared" si="1087"/>
        <v>264.34286590376587</v>
      </c>
      <c r="S4028" s="74">
        <f t="shared" si="1078"/>
        <v>295208.24596759316</v>
      </c>
      <c r="T4028" s="72">
        <f t="shared" si="1085"/>
        <v>192138.65182334417</v>
      </c>
      <c r="U4028" s="7">
        <f t="shared" si="1086"/>
        <v>12.595436304812878</v>
      </c>
      <c r="V4028" s="7">
        <f t="shared" si="1086"/>
        <v>12.165972535301995</v>
      </c>
      <c r="W4028" s="69">
        <f t="shared" si="1079"/>
        <v>6020</v>
      </c>
      <c r="X4028" s="64">
        <f t="shared" si="1089"/>
        <v>6530.3339987993359</v>
      </c>
      <c r="Y4028" s="7">
        <f t="shared" si="1089"/>
        <v>16221.484196769799</v>
      </c>
      <c r="Z4028" s="7">
        <f t="shared" si="1089"/>
        <v>11710.138080742237</v>
      </c>
      <c r="AA4028" s="7" t="str">
        <f t="shared" si="1088"/>
        <v/>
      </c>
      <c r="AB4028" s="7" t="str">
        <f t="shared" si="1088"/>
        <v/>
      </c>
      <c r="AC4028" s="7" t="str">
        <f t="shared" si="1088"/>
        <v/>
      </c>
      <c r="AD4028" s="7" t="str">
        <f t="shared" si="1088"/>
        <v/>
      </c>
      <c r="AE4028" s="7" t="str">
        <f t="shared" si="1088"/>
        <v/>
      </c>
      <c r="AF4028" s="7" t="str">
        <f t="shared" si="1088"/>
        <v/>
      </c>
      <c r="AG4028" s="7" t="str">
        <f t="shared" si="1088"/>
        <v/>
      </c>
      <c r="AH4028" s="7" t="str">
        <f t="shared" si="1088"/>
        <v/>
      </c>
      <c r="AI4028" s="7">
        <f t="shared" si="1088"/>
        <v>22535.197135839906</v>
      </c>
      <c r="AJ4028" s="69">
        <f t="shared" si="1091"/>
        <v>56997.153412151281</v>
      </c>
      <c r="AK4028" s="11">
        <f t="shared" si="1080"/>
        <v>10.950756605431939</v>
      </c>
    </row>
    <row r="4029" spans="1:37" hidden="1">
      <c r="A4029" s="8">
        <v>4026</v>
      </c>
      <c r="B4029" s="8"/>
      <c r="C4029">
        <f>②MSY管理基準値計算!C4029</f>
        <v>0.22983977274328177</v>
      </c>
      <c r="D4029" s="69">
        <f t="shared" si="1081"/>
        <v>6021</v>
      </c>
      <c r="E4029" s="5">
        <f>IF(①再生産関数フィット!$B$2="HS",$W$2*(T4029+SQRT($W$3^2+(($W$4^2))/4)-SQRT((T4029-$W$3)^2+(($W$4^2))/4)),IF(①再生産関数フィット!$B$2="BH",$W$2*T4029/(1+$W$3*T4029),$W$2*T4029*EXP(-$W$3*T4029)))</f>
        <v>1486.1767038516541</v>
      </c>
      <c r="F4029" s="5">
        <f t="shared" ca="1" si="1082"/>
        <v>218674.00364344829</v>
      </c>
      <c r="G4029" s="76">
        <f t="shared" si="1083"/>
        <v>1870.2023328274317</v>
      </c>
      <c r="H4029" s="77">
        <f t="shared" si="1092"/>
        <v>836.91942045039889</v>
      </c>
      <c r="I4029" s="77">
        <f t="shared" si="1092"/>
        <v>352.71221170227261</v>
      </c>
      <c r="J4029" s="77" t="str">
        <f t="shared" si="1092"/>
        <v/>
      </c>
      <c r="K4029" s="77" t="str">
        <f t="shared" si="1092"/>
        <v/>
      </c>
      <c r="L4029" s="77" t="str">
        <f t="shared" si="1092"/>
        <v/>
      </c>
      <c r="M4029" s="77" t="str">
        <f t="shared" si="1092"/>
        <v/>
      </c>
      <c r="N4029" s="77" t="str">
        <f t="shared" si="1092"/>
        <v/>
      </c>
      <c r="O4029" s="77" t="str">
        <f t="shared" si="1092"/>
        <v/>
      </c>
      <c r="P4029" s="77" t="str">
        <f t="shared" si="1092"/>
        <v/>
      </c>
      <c r="Q4029" s="77" t="str">
        <f t="shared" si="1092"/>
        <v/>
      </c>
      <c r="R4029" s="98">
        <f t="shared" si="1087"/>
        <v>212.14530236684925</v>
      </c>
      <c r="S4029" s="74">
        <f t="shared" si="1078"/>
        <v>320239.05894906254</v>
      </c>
      <c r="T4029" s="72">
        <f t="shared" si="1085"/>
        <v>203584.99461344536</v>
      </c>
      <c r="U4029" s="7">
        <f t="shared" si="1086"/>
        <v>12.676823055081893</v>
      </c>
      <c r="V4029" s="7">
        <f t="shared" si="1086"/>
        <v>12.223838860615613</v>
      </c>
      <c r="W4029" s="69">
        <f t="shared" si="1079"/>
        <v>6021</v>
      </c>
      <c r="X4029" s="64">
        <f t="shared" si="1089"/>
        <v>7683.6993478109434</v>
      </c>
      <c r="Y4029" s="7">
        <f t="shared" si="1089"/>
        <v>17188.993497379477</v>
      </c>
      <c r="Z4029" s="7">
        <f t="shared" si="1089"/>
        <v>18199.460038220554</v>
      </c>
      <c r="AA4029" s="7" t="str">
        <f t="shared" si="1088"/>
        <v/>
      </c>
      <c r="AB4029" s="7" t="str">
        <f t="shared" si="1088"/>
        <v/>
      </c>
      <c r="AC4029" s="7" t="str">
        <f t="shared" si="1088"/>
        <v/>
      </c>
      <c r="AD4029" s="7" t="str">
        <f t="shared" si="1088"/>
        <v/>
      </c>
      <c r="AE4029" s="7" t="str">
        <f t="shared" si="1088"/>
        <v/>
      </c>
      <c r="AF4029" s="7" t="str">
        <f t="shared" si="1088"/>
        <v/>
      </c>
      <c r="AG4029" s="7" t="str">
        <f t="shared" si="1088"/>
        <v/>
      </c>
      <c r="AH4029" s="7" t="str">
        <f t="shared" si="1088"/>
        <v/>
      </c>
      <c r="AI4029" s="7">
        <f t="shared" si="1088"/>
        <v>18085.361199116836</v>
      </c>
      <c r="AJ4029" s="69">
        <f t="shared" si="1091"/>
        <v>61157.514082527814</v>
      </c>
      <c r="AK4029" s="11">
        <f t="shared" si="1080"/>
        <v>11.021208013084284</v>
      </c>
    </row>
    <row r="4030" spans="1:37" hidden="1">
      <c r="A4030" s="8">
        <v>4027</v>
      </c>
      <c r="B4030" s="8"/>
      <c r="C4030">
        <f>②MSY管理基準値計算!C4030</f>
        <v>0.18959658615026531</v>
      </c>
      <c r="D4030" s="69">
        <f t="shared" si="1081"/>
        <v>6022</v>
      </c>
      <c r="E4030" s="5">
        <f>IF(①再生産関数フィット!$B$2="HS",$W$2*(T4030+SQRT($W$3^2+(($W$4^2))/4)-SQRT((T4030-$W$3)^2+(($W$4^2))/4)),IF(①再生産関数フィット!$B$2="BH",$W$2*T4030/(1+$W$3*T4030),$W$2*T4030*EXP(-$W$3*T4030)))</f>
        <v>1486.1767038516541</v>
      </c>
      <c r="F4030" s="5">
        <f t="shared" ca="1" si="1082"/>
        <v>203849.54640045221</v>
      </c>
      <c r="G4030" s="76">
        <f t="shared" si="1083"/>
        <v>1796.4337287359633</v>
      </c>
      <c r="H4030" s="77">
        <f t="shared" si="1092"/>
        <v>984.73327800191794</v>
      </c>
      <c r="I4030" s="77">
        <f t="shared" si="1092"/>
        <v>373.749272252411</v>
      </c>
      <c r="J4030" s="77" t="str">
        <f t="shared" si="1092"/>
        <v/>
      </c>
      <c r="K4030" s="77" t="str">
        <f t="shared" si="1092"/>
        <v/>
      </c>
      <c r="L4030" s="77" t="str">
        <f t="shared" si="1092"/>
        <v/>
      </c>
      <c r="M4030" s="77" t="str">
        <f t="shared" si="1092"/>
        <v/>
      </c>
      <c r="N4030" s="77" t="str">
        <f t="shared" si="1092"/>
        <v/>
      </c>
      <c r="O4030" s="77" t="str">
        <f t="shared" si="1092"/>
        <v/>
      </c>
      <c r="P4030" s="77" t="str">
        <f t="shared" si="1092"/>
        <v/>
      </c>
      <c r="Q4030" s="77" t="str">
        <f t="shared" si="1092"/>
        <v/>
      </c>
      <c r="R4030" s="98">
        <f t="shared" si="1087"/>
        <v>243.91287532208986</v>
      </c>
      <c r="S4030" s="74">
        <f t="shared" si="1078"/>
        <v>348979.90219007898</v>
      </c>
      <c r="T4030" s="72">
        <f t="shared" si="1085"/>
        <v>227885.88914054458</v>
      </c>
      <c r="U4030" s="7">
        <f t="shared" si="1086"/>
        <v>12.762769612678467</v>
      </c>
      <c r="V4030" s="7">
        <f t="shared" si="1086"/>
        <v>12.336600296425861</v>
      </c>
      <c r="W4030" s="69">
        <f t="shared" si="1079"/>
        <v>6022</v>
      </c>
      <c r="X4030" s="64">
        <f t="shared" si="1089"/>
        <v>7380.6221003937571</v>
      </c>
      <c r="Y4030" s="7">
        <f t="shared" si="1089"/>
        <v>20224.85498438893</v>
      </c>
      <c r="Z4030" s="7">
        <f t="shared" si="1089"/>
        <v>19284.943132089295</v>
      </c>
      <c r="AA4030" s="7" t="str">
        <f t="shared" si="1088"/>
        <v/>
      </c>
      <c r="AB4030" s="7" t="str">
        <f t="shared" si="1088"/>
        <v/>
      </c>
      <c r="AC4030" s="7" t="str">
        <f t="shared" si="1088"/>
        <v/>
      </c>
      <c r="AD4030" s="7" t="str">
        <f t="shared" si="1088"/>
        <v/>
      </c>
      <c r="AE4030" s="7" t="str">
        <f t="shared" si="1088"/>
        <v/>
      </c>
      <c r="AF4030" s="7" t="str">
        <f t="shared" si="1088"/>
        <v/>
      </c>
      <c r="AG4030" s="7" t="str">
        <f t="shared" si="1088"/>
        <v/>
      </c>
      <c r="AH4030" s="7" t="str">
        <f t="shared" si="1088"/>
        <v/>
      </c>
      <c r="AI4030" s="7">
        <f t="shared" si="1088"/>
        <v>20793.542926003851</v>
      </c>
      <c r="AJ4030" s="69">
        <f t="shared" si="1091"/>
        <v>67683.963142875829</v>
      </c>
      <c r="AK4030" s="11">
        <f t="shared" si="1080"/>
        <v>11.122604549641295</v>
      </c>
    </row>
    <row r="4031" spans="1:37" hidden="1">
      <c r="A4031" s="8">
        <v>4028</v>
      </c>
      <c r="B4031" s="8"/>
      <c r="C4031">
        <f>②MSY管理基準値計算!C4031</f>
        <v>9.5409437688906945E-2</v>
      </c>
      <c r="D4031" s="69">
        <f t="shared" si="1081"/>
        <v>6023</v>
      </c>
      <c r="E4031" s="5">
        <f>IF(①再生産関数フィット!$B$2="HS",$W$2*(T4031+SQRT($W$3^2+(($W$4^2))/4)-SQRT((T4031-$W$3)^2+(($W$4^2))/4)),IF(①再生産関数フィット!$B$2="BH",$W$2*T4031/(1+$W$3*T4031),$W$2*T4031*EXP(-$W$3*T4031)))</f>
        <v>1486.1767038516541</v>
      </c>
      <c r="F4031" s="5">
        <f t="shared" ca="1" si="1082"/>
        <v>192138.65182334417</v>
      </c>
      <c r="G4031" s="76">
        <f t="shared" si="1083"/>
        <v>1634.9566485215007</v>
      </c>
      <c r="H4031" s="77">
        <f t="shared" si="1092"/>
        <v>945.8912778367303</v>
      </c>
      <c r="I4031" s="77">
        <f t="shared" si="1092"/>
        <v>439.75959575401026</v>
      </c>
      <c r="J4031" s="77" t="str">
        <f t="shared" si="1092"/>
        <v/>
      </c>
      <c r="K4031" s="77" t="str">
        <f t="shared" si="1092"/>
        <v/>
      </c>
      <c r="L4031" s="77" t="str">
        <f t="shared" si="1092"/>
        <v/>
      </c>
      <c r="M4031" s="77" t="str">
        <f t="shared" si="1092"/>
        <v/>
      </c>
      <c r="N4031" s="77" t="str">
        <f t="shared" si="1092"/>
        <v/>
      </c>
      <c r="O4031" s="77" t="str">
        <f t="shared" si="1092"/>
        <v/>
      </c>
      <c r="P4031" s="77" t="str">
        <f t="shared" si="1092"/>
        <v/>
      </c>
      <c r="Q4031" s="77" t="str">
        <f t="shared" si="1092"/>
        <v/>
      </c>
      <c r="R4031" s="98">
        <f t="shared" si="1087"/>
        <v>266.71460791451506</v>
      </c>
      <c r="S4031" s="74">
        <f t="shared" si="1078"/>
        <v>362483.65175547113</v>
      </c>
      <c r="T4031" s="72">
        <f t="shared" si="1085"/>
        <v>249790.8219227746</v>
      </c>
      <c r="U4031" s="7">
        <f t="shared" si="1086"/>
        <v>12.800734653654297</v>
      </c>
      <c r="V4031" s="7">
        <f t="shared" si="1086"/>
        <v>12.428379134296359</v>
      </c>
      <c r="W4031" s="69">
        <f t="shared" si="1079"/>
        <v>6023</v>
      </c>
      <c r="X4031" s="64">
        <f t="shared" si="1089"/>
        <v>6717.1958420944802</v>
      </c>
      <c r="Y4031" s="7">
        <f t="shared" si="1089"/>
        <v>19427.102092114885</v>
      </c>
      <c r="Z4031" s="7">
        <f t="shared" si="1089"/>
        <v>22690.984104924788</v>
      </c>
      <c r="AA4031" s="7" t="str">
        <f t="shared" si="1088"/>
        <v/>
      </c>
      <c r="AB4031" s="7" t="str">
        <f t="shared" si="1088"/>
        <v/>
      </c>
      <c r="AC4031" s="7" t="str">
        <f t="shared" si="1088"/>
        <v/>
      </c>
      <c r="AD4031" s="7" t="str">
        <f t="shared" ref="AD4031:AI4073" si="1093">IF(M4031&lt;&gt;"",IF($J$1="Baranov",M$10/(M$4+M$10)*(1-EXP(-M$4-M$10))*M4031*M$3,M4031*M$3*(1-EXP(-M$10))*EXP(-M$4/2)),"")</f>
        <v/>
      </c>
      <c r="AE4031" s="7" t="str">
        <f t="shared" si="1093"/>
        <v/>
      </c>
      <c r="AF4031" s="7" t="str">
        <f t="shared" si="1093"/>
        <v/>
      </c>
      <c r="AG4031" s="7" t="str">
        <f t="shared" si="1093"/>
        <v/>
      </c>
      <c r="AH4031" s="7" t="str">
        <f t="shared" si="1093"/>
        <v/>
      </c>
      <c r="AI4031" s="7">
        <f t="shared" si="1093"/>
        <v>22737.387853508237</v>
      </c>
      <c r="AJ4031" s="69">
        <f t="shared" si="1091"/>
        <v>71572.669892642385</v>
      </c>
      <c r="AK4031" s="11">
        <f t="shared" si="1080"/>
        <v>11.178468574670662</v>
      </c>
    </row>
    <row r="4032" spans="1:37" hidden="1">
      <c r="A4032" s="8">
        <v>4029</v>
      </c>
      <c r="B4032" s="8"/>
      <c r="C4032">
        <f>②MSY管理基準値計算!C4032</f>
        <v>-0.74681753545522778</v>
      </c>
      <c r="D4032" s="69">
        <f t="shared" si="1081"/>
        <v>6024</v>
      </c>
      <c r="E4032" s="5">
        <f>IF(①再生産関数フィット!$B$2="HS",$W$2*(T4032+SQRT($W$3^2+(($W$4^2))/4)-SQRT((T4032-$W$3)^2+(($W$4^2))/4)),IF(①再生産関数フィット!$B$2="BH",$W$2*T4032/(1+$W$3*T4032),$W$2*T4032*EXP(-$W$3*T4032)))</f>
        <v>1486.1767038516541</v>
      </c>
      <c r="F4032" s="5">
        <f t="shared" ca="1" si="1082"/>
        <v>203584.99461344536</v>
      </c>
      <c r="G4032" s="76">
        <f t="shared" si="1083"/>
        <v>704.25787948426478</v>
      </c>
      <c r="H4032" s="77">
        <f t="shared" si="1092"/>
        <v>860.86740008262268</v>
      </c>
      <c r="I4032" s="77">
        <f t="shared" si="1092"/>
        <v>422.41363754126581</v>
      </c>
      <c r="J4032" s="77" t="str">
        <f t="shared" si="1092"/>
        <v/>
      </c>
      <c r="K4032" s="77" t="str">
        <f t="shared" si="1092"/>
        <v/>
      </c>
      <c r="L4032" s="77" t="str">
        <f t="shared" si="1092"/>
        <v/>
      </c>
      <c r="M4032" s="77" t="str">
        <f t="shared" si="1092"/>
        <v/>
      </c>
      <c r="N4032" s="77" t="str">
        <f t="shared" si="1092"/>
        <v/>
      </c>
      <c r="O4032" s="77" t="str">
        <f t="shared" si="1092"/>
        <v/>
      </c>
      <c r="P4032" s="77" t="str">
        <f t="shared" si="1092"/>
        <v/>
      </c>
      <c r="Q4032" s="77" t="str">
        <f t="shared" si="1092"/>
        <v/>
      </c>
      <c r="R4032" s="98">
        <f t="shared" si="1087"/>
        <v>305.06481734894135</v>
      </c>
      <c r="S4032" s="74">
        <f t="shared" si="1078"/>
        <v>327336.82241472171</v>
      </c>
      <c r="T4032" s="72">
        <f t="shared" si="1085"/>
        <v>256123.13723121997</v>
      </c>
      <c r="U4032" s="7">
        <f t="shared" si="1086"/>
        <v>12.698744957719796</v>
      </c>
      <c r="V4032" s="7">
        <f t="shared" si="1086"/>
        <v>12.453413612625422</v>
      </c>
      <c r="W4032" s="69">
        <f t="shared" si="1079"/>
        <v>6024</v>
      </c>
      <c r="X4032" s="64">
        <f t="shared" si="1089"/>
        <v>2893.4333544023434</v>
      </c>
      <c r="Y4032" s="7">
        <f t="shared" si="1089"/>
        <v>17680.846901799392</v>
      </c>
      <c r="Z4032" s="7">
        <f t="shared" si="1089"/>
        <v>21795.956762962607</v>
      </c>
      <c r="AA4032" s="7" t="str">
        <f t="shared" si="1089"/>
        <v/>
      </c>
      <c r="AB4032" s="7" t="str">
        <f t="shared" si="1089"/>
        <v/>
      </c>
      <c r="AC4032" s="7" t="str">
        <f t="shared" si="1089"/>
        <v/>
      </c>
      <c r="AD4032" s="7" t="str">
        <f t="shared" si="1093"/>
        <v/>
      </c>
      <c r="AE4032" s="7" t="str">
        <f t="shared" si="1093"/>
        <v/>
      </c>
      <c r="AF4032" s="7" t="str">
        <f t="shared" si="1093"/>
        <v/>
      </c>
      <c r="AG4032" s="7" t="str">
        <f t="shared" si="1093"/>
        <v/>
      </c>
      <c r="AH4032" s="7" t="str">
        <f t="shared" si="1093"/>
        <v/>
      </c>
      <c r="AI4032" s="7">
        <f t="shared" si="1093"/>
        <v>26006.738538841913</v>
      </c>
      <c r="AJ4032" s="69">
        <f t="shared" si="1091"/>
        <v>68376.975558006263</v>
      </c>
      <c r="AK4032" s="11">
        <f t="shared" si="1080"/>
        <v>11.132791432294182</v>
      </c>
    </row>
    <row r="4033" spans="1:37" hidden="1">
      <c r="A4033" s="8">
        <v>4030</v>
      </c>
      <c r="B4033" s="8"/>
      <c r="C4033">
        <f>②MSY管理基準値計算!C4033</f>
        <v>-9.9740404722238857E-2</v>
      </c>
      <c r="D4033" s="69">
        <f t="shared" si="1081"/>
        <v>6025</v>
      </c>
      <c r="E4033" s="5">
        <f>IF(①再生産関数フィット!$B$2="HS",$W$2*(T4033+SQRT($W$3^2+(($W$4^2))/4)-SQRT((T4033-$W$3)^2+(($W$4^2))/4)),IF(①再生産関数フィット!$B$2="BH",$W$2*T4033/(1+$W$3*T4033),$W$2*T4033*EXP(-$W$3*T4033)))</f>
        <v>1486.1767038516541</v>
      </c>
      <c r="F4033" s="5">
        <f t="shared" ca="1" si="1082"/>
        <v>227885.88914054458</v>
      </c>
      <c r="G4033" s="76">
        <f t="shared" si="1083"/>
        <v>1345.0974270795832</v>
      </c>
      <c r="H4033" s="77">
        <f t="shared" si="1092"/>
        <v>370.81879219707469</v>
      </c>
      <c r="I4033" s="77">
        <f t="shared" si="1092"/>
        <v>384.44389797234271</v>
      </c>
      <c r="J4033" s="77" t="str">
        <f t="shared" si="1092"/>
        <v/>
      </c>
      <c r="K4033" s="77" t="str">
        <f t="shared" si="1092"/>
        <v/>
      </c>
      <c r="L4033" s="77" t="str">
        <f t="shared" si="1092"/>
        <v/>
      </c>
      <c r="M4033" s="77" t="str">
        <f t="shared" si="1092"/>
        <v/>
      </c>
      <c r="N4033" s="77" t="str">
        <f t="shared" si="1092"/>
        <v/>
      </c>
      <c r="O4033" s="77" t="str">
        <f t="shared" si="1092"/>
        <v/>
      </c>
      <c r="P4033" s="77" t="str">
        <f t="shared" si="1092"/>
        <v/>
      </c>
      <c r="Q4033" s="77" t="str">
        <f t="shared" si="1092"/>
        <v/>
      </c>
      <c r="R4033" s="98">
        <f t="shared" si="1087"/>
        <v>314.13472822356414</v>
      </c>
      <c r="S4033" s="74">
        <f t="shared" si="1078"/>
        <v>298679.06956148398</v>
      </c>
      <c r="T4033" s="72">
        <f t="shared" si="1085"/>
        <v>226334.23286844691</v>
      </c>
      <c r="U4033" s="7">
        <f t="shared" si="1086"/>
        <v>12.607124929976324</v>
      </c>
      <c r="V4033" s="7">
        <f t="shared" si="1086"/>
        <v>12.329768092246772</v>
      </c>
      <c r="W4033" s="69">
        <f t="shared" si="1079"/>
        <v>6025</v>
      </c>
      <c r="X4033" s="64">
        <f t="shared" si="1089"/>
        <v>5526.313405656113</v>
      </c>
      <c r="Y4033" s="7">
        <f t="shared" si="1089"/>
        <v>7616.0280811160737</v>
      </c>
      <c r="Z4033" s="7">
        <f t="shared" si="1089"/>
        <v>19836.770959297945</v>
      </c>
      <c r="AA4033" s="7" t="str">
        <f t="shared" si="1089"/>
        <v/>
      </c>
      <c r="AB4033" s="7" t="str">
        <f t="shared" si="1089"/>
        <v/>
      </c>
      <c r="AC4033" s="7" t="str">
        <f t="shared" si="1089"/>
        <v/>
      </c>
      <c r="AD4033" s="7" t="str">
        <f t="shared" si="1093"/>
        <v/>
      </c>
      <c r="AE4033" s="7" t="str">
        <f t="shared" si="1093"/>
        <v/>
      </c>
      <c r="AF4033" s="7" t="str">
        <f t="shared" si="1093"/>
        <v/>
      </c>
      <c r="AG4033" s="7" t="str">
        <f t="shared" si="1093"/>
        <v/>
      </c>
      <c r="AH4033" s="7" t="str">
        <f t="shared" si="1093"/>
        <v/>
      </c>
      <c r="AI4033" s="7">
        <f t="shared" si="1093"/>
        <v>26779.94733668604</v>
      </c>
      <c r="AJ4033" s="69">
        <f t="shared" si="1091"/>
        <v>59759.059782756172</v>
      </c>
      <c r="AK4033" s="11">
        <f t="shared" si="1080"/>
        <v>10.998076086462651</v>
      </c>
    </row>
    <row r="4034" spans="1:37" hidden="1">
      <c r="A4034" s="8">
        <v>4031</v>
      </c>
      <c r="B4034" s="8"/>
      <c r="C4034">
        <f>②MSY管理基準値計算!C4034</f>
        <v>0.12605045185121266</v>
      </c>
      <c r="D4034" s="69">
        <f t="shared" si="1081"/>
        <v>6026</v>
      </c>
      <c r="E4034" s="5">
        <f>IF(①再生産関数フィット!$B$2="HS",$W$2*(T4034+SQRT($W$3^2+(($W$4^2))/4)-SQRT((T4034-$W$3)^2+(($W$4^2))/4)),IF(①再生産関数フィット!$B$2="BH",$W$2*T4034/(1+$W$3*T4034),$W$2*T4034*EXP(-$W$3*T4034)))</f>
        <v>1486.1767038516541</v>
      </c>
      <c r="F4034" s="5">
        <f t="shared" ca="1" si="1082"/>
        <v>249790.8219227746</v>
      </c>
      <c r="G4034" s="76">
        <f t="shared" si="1083"/>
        <v>1685.8287851341024</v>
      </c>
      <c r="H4034" s="77">
        <f t="shared" si="1092"/>
        <v>708.24539962877077</v>
      </c>
      <c r="I4034" s="77">
        <f t="shared" si="1092"/>
        <v>165.59928033046353</v>
      </c>
      <c r="J4034" s="77" t="str">
        <f t="shared" si="1092"/>
        <v/>
      </c>
      <c r="K4034" s="77" t="str">
        <f t="shared" si="1092"/>
        <v/>
      </c>
      <c r="L4034" s="77" t="str">
        <f t="shared" si="1092"/>
        <v/>
      </c>
      <c r="M4034" s="77" t="str">
        <f t="shared" si="1092"/>
        <v/>
      </c>
      <c r="N4034" s="77" t="str">
        <f t="shared" si="1092"/>
        <v/>
      </c>
      <c r="O4034" s="77" t="str">
        <f t="shared" si="1092"/>
        <v/>
      </c>
      <c r="P4034" s="77" t="str">
        <f t="shared" si="1092"/>
        <v/>
      </c>
      <c r="Q4034" s="77" t="str">
        <f t="shared" si="1092"/>
        <v/>
      </c>
      <c r="R4034" s="98">
        <f t="shared" si="1087"/>
        <v>301.65540354863379</v>
      </c>
      <c r="S4034" s="74">
        <f t="shared" si="1078"/>
        <v>290974.57919272862</v>
      </c>
      <c r="T4034" s="72">
        <f t="shared" si="1085"/>
        <v>188129.15780592599</v>
      </c>
      <c r="U4034" s="7">
        <f t="shared" si="1086"/>
        <v>12.58099118561179</v>
      </c>
      <c r="V4034" s="7">
        <f t="shared" si="1086"/>
        <v>12.144884015535006</v>
      </c>
      <c r="W4034" s="69">
        <f t="shared" si="1079"/>
        <v>6026</v>
      </c>
      <c r="X4034" s="64">
        <f t="shared" si="1089"/>
        <v>6926.2032826536215</v>
      </c>
      <c r="Y4034" s="7">
        <f t="shared" si="1089"/>
        <v>14546.233808526349</v>
      </c>
      <c r="Z4034" s="7">
        <f t="shared" si="1089"/>
        <v>8544.6927686085983</v>
      </c>
      <c r="AA4034" s="7" t="str">
        <f t="shared" si="1089"/>
        <v/>
      </c>
      <c r="AB4034" s="7" t="str">
        <f t="shared" si="1089"/>
        <v/>
      </c>
      <c r="AC4034" s="7" t="str">
        <f t="shared" si="1089"/>
        <v/>
      </c>
      <c r="AD4034" s="7" t="str">
        <f t="shared" si="1093"/>
        <v/>
      </c>
      <c r="AE4034" s="7" t="str">
        <f t="shared" si="1093"/>
        <v/>
      </c>
      <c r="AF4034" s="7" t="str">
        <f t="shared" si="1093"/>
        <v/>
      </c>
      <c r="AG4034" s="7" t="str">
        <f t="shared" si="1093"/>
        <v/>
      </c>
      <c r="AH4034" s="7" t="str">
        <f t="shared" si="1093"/>
        <v/>
      </c>
      <c r="AI4034" s="7">
        <f t="shared" si="1093"/>
        <v>25716.086427445211</v>
      </c>
      <c r="AJ4034" s="69">
        <f t="shared" si="1091"/>
        <v>55733.216287233779</v>
      </c>
      <c r="AK4034" s="11">
        <f t="shared" si="1080"/>
        <v>10.928331590852981</v>
      </c>
    </row>
    <row r="4035" spans="1:37" hidden="1">
      <c r="A4035" s="8">
        <v>4032</v>
      </c>
      <c r="B4035" s="8"/>
      <c r="C4035">
        <f>②MSY管理基準値計算!C4035</f>
        <v>-0.48792855692908804</v>
      </c>
      <c r="D4035" s="69">
        <f t="shared" si="1081"/>
        <v>6027</v>
      </c>
      <c r="E4035" s="5">
        <f>IF(①再生産関数フィット!$B$2="HS",$W$2*(T4035+SQRT($W$3^2+(($W$4^2))/4)-SQRT((T4035-$W$3)^2+(($W$4^2))/4)),IF(①再生産関数フィット!$B$2="BH",$W$2*T4035/(1+$W$3*T4035),$W$2*T4035*EXP(-$W$3*T4035)))</f>
        <v>1486.1767038516541</v>
      </c>
      <c r="F4035" s="5">
        <f t="shared" ca="1" si="1082"/>
        <v>256123.13723121997</v>
      </c>
      <c r="G4035" s="76">
        <f t="shared" si="1083"/>
        <v>912.35901891039134</v>
      </c>
      <c r="H4035" s="77">
        <f t="shared" si="1092"/>
        <v>887.65353170387505</v>
      </c>
      <c r="I4035" s="77">
        <f t="shared" si="1092"/>
        <v>316.28636666707536</v>
      </c>
      <c r="J4035" s="77" t="str">
        <f t="shared" si="1092"/>
        <v/>
      </c>
      <c r="K4035" s="77" t="str">
        <f t="shared" si="1092"/>
        <v/>
      </c>
      <c r="L4035" s="77" t="str">
        <f t="shared" si="1092"/>
        <v/>
      </c>
      <c r="M4035" s="77" t="str">
        <f t="shared" si="1092"/>
        <v/>
      </c>
      <c r="N4035" s="77" t="str">
        <f t="shared" si="1092"/>
        <v/>
      </c>
      <c r="O4035" s="77" t="str">
        <f t="shared" si="1092"/>
        <v/>
      </c>
      <c r="P4035" s="77" t="str">
        <f t="shared" si="1092"/>
        <v/>
      </c>
      <c r="Q4035" s="77" t="str">
        <f t="shared" si="1092"/>
        <v/>
      </c>
      <c r="R4035" s="98">
        <f t="shared" si="1087"/>
        <v>201.76669445653914</v>
      </c>
      <c r="S4035" s="74">
        <f t="shared" si="1078"/>
        <v>274676.92215371534</v>
      </c>
      <c r="T4035" s="72">
        <f t="shared" si="1085"/>
        <v>193799.88481210597</v>
      </c>
      <c r="U4035" s="7">
        <f t="shared" si="1086"/>
        <v>12.52335085746474</v>
      </c>
      <c r="V4035" s="7">
        <f t="shared" si="1086"/>
        <v>12.174581384073848</v>
      </c>
      <c r="W4035" s="69">
        <f t="shared" si="1079"/>
        <v>6027</v>
      </c>
      <c r="X4035" s="64">
        <f t="shared" si="1089"/>
        <v>3748.4138884442636</v>
      </c>
      <c r="Y4035" s="7">
        <f t="shared" si="1089"/>
        <v>18230.991433049334</v>
      </c>
      <c r="Z4035" s="7">
        <f t="shared" si="1089"/>
        <v>16319.937047289715</v>
      </c>
      <c r="AA4035" s="7" t="str">
        <f t="shared" si="1089"/>
        <v/>
      </c>
      <c r="AB4035" s="7" t="str">
        <f t="shared" si="1089"/>
        <v/>
      </c>
      <c r="AC4035" s="7" t="str">
        <f t="shared" si="1089"/>
        <v/>
      </c>
      <c r="AD4035" s="7" t="str">
        <f t="shared" si="1093"/>
        <v/>
      </c>
      <c r="AE4035" s="7" t="str">
        <f t="shared" si="1093"/>
        <v/>
      </c>
      <c r="AF4035" s="7" t="str">
        <f t="shared" si="1093"/>
        <v/>
      </c>
      <c r="AG4035" s="7" t="str">
        <f t="shared" si="1093"/>
        <v/>
      </c>
      <c r="AH4035" s="7" t="str">
        <f t="shared" si="1093"/>
        <v/>
      </c>
      <c r="AI4035" s="7">
        <f t="shared" si="1093"/>
        <v>17200.586138307852</v>
      </c>
      <c r="AJ4035" s="69">
        <f t="shared" si="1091"/>
        <v>55499.928507091165</v>
      </c>
      <c r="AK4035" s="11">
        <f t="shared" si="1080"/>
        <v>10.924137011573176</v>
      </c>
    </row>
    <row r="4036" spans="1:37" hidden="1">
      <c r="A4036" s="8">
        <v>4033</v>
      </c>
      <c r="B4036" s="8"/>
      <c r="C4036">
        <f>②MSY管理基準値計算!C4036</f>
        <v>-0.28295706254969966</v>
      </c>
      <c r="D4036" s="69">
        <f t="shared" si="1081"/>
        <v>6028</v>
      </c>
      <c r="E4036" s="5">
        <f>IF(①再生産関数フィット!$B$2="HS",$W$2*(T4036+SQRT($W$3^2+(($W$4^2))/4)-SQRT((T4036-$W$3)^2+(($W$4^2))/4)),IF(①再生産関数フィット!$B$2="BH",$W$2*T4036/(1+$W$3*T4036),$W$2*T4036*EXP(-$W$3*T4036)))</f>
        <v>1486.1767038516541</v>
      </c>
      <c r="F4036" s="5">
        <f t="shared" ca="1" si="1082"/>
        <v>226334.23286844691</v>
      </c>
      <c r="G4036" s="76">
        <f t="shared" si="1083"/>
        <v>1119.9116397263911</v>
      </c>
      <c r="H4036" s="77">
        <f t="shared" si="1092"/>
        <v>480.39202584458758</v>
      </c>
      <c r="I4036" s="77">
        <f t="shared" si="1092"/>
        <v>396.40597813833131</v>
      </c>
      <c r="J4036" s="77" t="str">
        <f t="shared" si="1092"/>
        <v/>
      </c>
      <c r="K4036" s="77" t="str">
        <f t="shared" si="1092"/>
        <v/>
      </c>
      <c r="L4036" s="77" t="str">
        <f t="shared" si="1092"/>
        <v/>
      </c>
      <c r="M4036" s="77" t="str">
        <f t="shared" si="1092"/>
        <v/>
      </c>
      <c r="N4036" s="77" t="str">
        <f t="shared" si="1092"/>
        <v/>
      </c>
      <c r="O4036" s="77" t="str">
        <f t="shared" si="1092"/>
        <v/>
      </c>
      <c r="P4036" s="77" t="str">
        <f t="shared" si="1092"/>
        <v/>
      </c>
      <c r="Q4036" s="77" t="str">
        <f t="shared" si="1092"/>
        <v/>
      </c>
      <c r="R4036" s="98">
        <f t="shared" si="1087"/>
        <v>223.70209930961187</v>
      </c>
      <c r="S4036" s="74">
        <f t="shared" si="1078"/>
        <v>269015.84088298312</v>
      </c>
      <c r="T4036" s="72">
        <f t="shared" si="1085"/>
        <v>200199.77400169807</v>
      </c>
      <c r="U4036" s="7">
        <f t="shared" si="1086"/>
        <v>12.502525544890974</v>
      </c>
      <c r="V4036" s="7">
        <f t="shared" si="1086"/>
        <v>12.207071016999974</v>
      </c>
      <c r="W4036" s="69">
        <f t="shared" si="1079"/>
        <v>6028</v>
      </c>
      <c r="X4036" s="64">
        <f t="shared" si="1089"/>
        <v>4601.1408416768172</v>
      </c>
      <c r="Y4036" s="7">
        <f t="shared" si="1089"/>
        <v>9866.4879875672068</v>
      </c>
      <c r="Z4036" s="7">
        <f t="shared" si="1089"/>
        <v>20453.997674823931</v>
      </c>
      <c r="AA4036" s="7" t="str">
        <f t="shared" si="1089"/>
        <v/>
      </c>
      <c r="AB4036" s="7" t="str">
        <f t="shared" si="1089"/>
        <v/>
      </c>
      <c r="AC4036" s="7" t="str">
        <f t="shared" si="1089"/>
        <v/>
      </c>
      <c r="AD4036" s="7" t="str">
        <f t="shared" si="1093"/>
        <v/>
      </c>
      <c r="AE4036" s="7" t="str">
        <f t="shared" si="1093"/>
        <v/>
      </c>
      <c r="AF4036" s="7" t="str">
        <f t="shared" si="1093"/>
        <v/>
      </c>
      <c r="AG4036" s="7" t="str">
        <f t="shared" si="1093"/>
        <v/>
      </c>
      <c r="AH4036" s="7" t="str">
        <f t="shared" si="1093"/>
        <v/>
      </c>
      <c r="AI4036" s="7">
        <f t="shared" si="1093"/>
        <v>19070.576731503621</v>
      </c>
      <c r="AJ4036" s="69">
        <f t="shared" si="1091"/>
        <v>53992.203235571578</v>
      </c>
      <c r="AK4036" s="11">
        <f t="shared" si="1080"/>
        <v>10.89659493059551</v>
      </c>
    </row>
    <row r="4037" spans="1:37" hidden="1">
      <c r="A4037" s="8">
        <v>4034</v>
      </c>
      <c r="B4037" s="8"/>
      <c r="C4037">
        <f>②MSY管理基準値計算!C4037</f>
        <v>-0.11810512111618532</v>
      </c>
      <c r="D4037" s="69">
        <f t="shared" si="1081"/>
        <v>6029</v>
      </c>
      <c r="E4037" s="5">
        <f>IF(①再生産関数フィット!$B$2="HS",$W$2*(T4037+SQRT($W$3^2+(($W$4^2))/4)-SQRT((T4037-$W$3)^2+(($W$4^2))/4)),IF(①再生産関数フィット!$B$2="BH",$W$2*T4037/(1+$W$3*T4037),$W$2*T4037*EXP(-$W$3*T4037)))</f>
        <v>1486.1767038516543</v>
      </c>
      <c r="F4037" s="5">
        <f t="shared" ca="1" si="1082"/>
        <v>188129.15780592599</v>
      </c>
      <c r="G4037" s="76">
        <f t="shared" si="1083"/>
        <v>1320.6205377987972</v>
      </c>
      <c r="H4037" s="77">
        <f t="shared" ref="H4037:Q4052" si="1094">IF(H$2&lt;&gt;"",G4036*EXP(-G$4-G$6*$S$6),"")</f>
        <v>589.67644340011179</v>
      </c>
      <c r="I4037" s="77">
        <f t="shared" si="1094"/>
        <v>214.53220664738663</v>
      </c>
      <c r="J4037" s="77" t="str">
        <f t="shared" si="1094"/>
        <v/>
      </c>
      <c r="K4037" s="77" t="str">
        <f t="shared" si="1094"/>
        <v/>
      </c>
      <c r="L4037" s="77" t="str">
        <f t="shared" si="1094"/>
        <v/>
      </c>
      <c r="M4037" s="77" t="str">
        <f t="shared" si="1094"/>
        <v/>
      </c>
      <c r="N4037" s="77" t="str">
        <f t="shared" si="1094"/>
        <v/>
      </c>
      <c r="O4037" s="77" t="str">
        <f t="shared" si="1094"/>
        <v/>
      </c>
      <c r="P4037" s="77" t="str">
        <f t="shared" si="1094"/>
        <v/>
      </c>
      <c r="Q4037" s="77" t="str">
        <f t="shared" si="1094"/>
        <v/>
      </c>
      <c r="R4037" s="98">
        <f t="shared" si="1087"/>
        <v>267.77079248037091</v>
      </c>
      <c r="S4037" s="74">
        <f t="shared" si="1078"/>
        <v>262887.77452340291</v>
      </c>
      <c r="T4037" s="72">
        <f t="shared" si="1085"/>
        <v>180579.13084144547</v>
      </c>
      <c r="U4037" s="7">
        <f t="shared" si="1086"/>
        <v>12.479482507253298</v>
      </c>
      <c r="V4037" s="7">
        <f t="shared" si="1086"/>
        <v>12.103924358700288</v>
      </c>
      <c r="W4037" s="69">
        <f t="shared" si="1079"/>
        <v>6029</v>
      </c>
      <c r="X4037" s="64">
        <f t="shared" si="1089"/>
        <v>5425.7504585877705</v>
      </c>
      <c r="Y4037" s="7">
        <f t="shared" si="1089"/>
        <v>12111.01607094694</v>
      </c>
      <c r="Z4037" s="7">
        <f t="shared" si="1089"/>
        <v>11069.56377537078</v>
      </c>
      <c r="AA4037" s="7" t="str">
        <f t="shared" si="1089"/>
        <v/>
      </c>
      <c r="AB4037" s="7" t="str">
        <f t="shared" si="1089"/>
        <v/>
      </c>
      <c r="AC4037" s="7" t="str">
        <f t="shared" si="1089"/>
        <v/>
      </c>
      <c r="AD4037" s="7" t="str">
        <f t="shared" si="1093"/>
        <v/>
      </c>
      <c r="AE4037" s="7" t="str">
        <f t="shared" si="1093"/>
        <v/>
      </c>
      <c r="AF4037" s="7" t="str">
        <f t="shared" si="1093"/>
        <v/>
      </c>
      <c r="AG4037" s="7" t="str">
        <f t="shared" si="1093"/>
        <v/>
      </c>
      <c r="AH4037" s="7" t="str">
        <f t="shared" si="1093"/>
        <v/>
      </c>
      <c r="AI4037" s="7">
        <f t="shared" si="1093"/>
        <v>22827.427459162125</v>
      </c>
      <c r="AJ4037" s="69">
        <f t="shared" si="1091"/>
        <v>51433.757764067617</v>
      </c>
      <c r="AK4037" s="11">
        <f t="shared" si="1080"/>
        <v>10.848050001704848</v>
      </c>
    </row>
    <row r="4038" spans="1:37" hidden="1">
      <c r="A4038" s="8">
        <v>4035</v>
      </c>
      <c r="B4038" s="8"/>
      <c r="C4038">
        <f>②MSY管理基準値計算!C4038</f>
        <v>-0.44341886394261254</v>
      </c>
      <c r="D4038" s="69">
        <f t="shared" si="1081"/>
        <v>6030</v>
      </c>
      <c r="E4038" s="5">
        <f>IF(①再生産関数フィット!$B$2="HS",$W$2*(T4038+SQRT($W$3^2+(($W$4^2))/4)-SQRT((T4038-$W$3)^2+(($W$4^2))/4)),IF(①再生産関数フィット!$B$2="BH",$W$2*T4038/(1+$W$3*T4038),$W$2*T4038*EXP(-$W$3*T4038)))</f>
        <v>1486.1767038516548</v>
      </c>
      <c r="F4038" s="5">
        <f t="shared" ca="1" si="1082"/>
        <v>193799.88481210597</v>
      </c>
      <c r="G4038" s="76">
        <f t="shared" si="1083"/>
        <v>953.88514076844046</v>
      </c>
      <c r="H4038" s="77">
        <f t="shared" si="1094"/>
        <v>695.35737837370243</v>
      </c>
      <c r="I4038" s="77">
        <f t="shared" si="1094"/>
        <v>263.33615423403069</v>
      </c>
      <c r="J4038" s="77" t="str">
        <f t="shared" si="1094"/>
        <v/>
      </c>
      <c r="K4038" s="77" t="str">
        <f t="shared" si="1094"/>
        <v/>
      </c>
      <c r="L4038" s="77" t="str">
        <f t="shared" si="1094"/>
        <v/>
      </c>
      <c r="M4038" s="77" t="str">
        <f t="shared" si="1094"/>
        <v/>
      </c>
      <c r="N4038" s="77" t="str">
        <f t="shared" si="1094"/>
        <v/>
      </c>
      <c r="O4038" s="77" t="str">
        <f t="shared" si="1094"/>
        <v/>
      </c>
      <c r="P4038" s="77" t="str">
        <f t="shared" si="1094"/>
        <v/>
      </c>
      <c r="Q4038" s="77" t="str">
        <f t="shared" si="1094"/>
        <v/>
      </c>
      <c r="R4038" s="98">
        <f t="shared" si="1087"/>
        <v>208.26475414350796</v>
      </c>
      <c r="S4038" s="74">
        <f t="shared" si="1078"/>
        <v>247399.06551646796</v>
      </c>
      <c r="T4038" s="72">
        <f t="shared" si="1085"/>
        <v>174475.79096704521</v>
      </c>
      <c r="U4038" s="7">
        <f t="shared" si="1086"/>
        <v>12.418757961716205</v>
      </c>
      <c r="V4038" s="7">
        <f t="shared" si="1086"/>
        <v>12.069541277287</v>
      </c>
      <c r="W4038" s="69">
        <f t="shared" si="1079"/>
        <v>6030</v>
      </c>
      <c r="X4038" s="64">
        <f t="shared" si="1089"/>
        <v>3919.0233619954074</v>
      </c>
      <c r="Y4038" s="7">
        <f t="shared" si="1089"/>
        <v>14281.534354631209</v>
      </c>
      <c r="Z4038" s="7">
        <f t="shared" si="1089"/>
        <v>13587.779658863583</v>
      </c>
      <c r="AA4038" s="7" t="str">
        <f t="shared" si="1089"/>
        <v/>
      </c>
      <c r="AB4038" s="7" t="str">
        <f t="shared" si="1089"/>
        <v/>
      </c>
      <c r="AC4038" s="7" t="str">
        <f t="shared" si="1089"/>
        <v/>
      </c>
      <c r="AD4038" s="7" t="str">
        <f t="shared" si="1093"/>
        <v/>
      </c>
      <c r="AE4038" s="7" t="str">
        <f t="shared" si="1093"/>
        <v/>
      </c>
      <c r="AF4038" s="7" t="str">
        <f t="shared" si="1093"/>
        <v/>
      </c>
      <c r="AG4038" s="7" t="str">
        <f t="shared" si="1093"/>
        <v/>
      </c>
      <c r="AH4038" s="7" t="str">
        <f t="shared" si="1093"/>
        <v/>
      </c>
      <c r="AI4038" s="7">
        <f t="shared" si="1093"/>
        <v>17754.544935514834</v>
      </c>
      <c r="AJ4038" s="69">
        <f t="shared" si="1091"/>
        <v>49542.882311005029</v>
      </c>
      <c r="AK4038" s="11">
        <f t="shared" si="1080"/>
        <v>10.81059388284068</v>
      </c>
    </row>
    <row r="4039" spans="1:37" hidden="1">
      <c r="A4039" s="8">
        <v>4036</v>
      </c>
      <c r="B4039" s="8"/>
      <c r="C4039">
        <f>②MSY管理基準値計算!C4039</f>
        <v>0.24419621486946846</v>
      </c>
      <c r="D4039" s="69">
        <f t="shared" si="1081"/>
        <v>6031</v>
      </c>
      <c r="E4039" s="5">
        <f>IF(①再生産関数フィット!$B$2="HS",$W$2*(T4039+SQRT($W$3^2+(($W$4^2))/4)-SQRT((T4039-$W$3)^2+(($W$4^2))/4)),IF(①再生産関数フィット!$B$2="BH",$W$2*T4039/(1+$W$3*T4039),$W$2*T4039*EXP(-$W$3*T4039)))</f>
        <v>1486.1767038516548</v>
      </c>
      <c r="F4039" s="5">
        <f t="shared" ca="1" si="1082"/>
        <v>200199.77400169807</v>
      </c>
      <c r="G4039" s="76">
        <f t="shared" si="1083"/>
        <v>1897.2454413133348</v>
      </c>
      <c r="H4039" s="77">
        <f t="shared" si="1094"/>
        <v>502.25712214043153</v>
      </c>
      <c r="I4039" s="77">
        <f t="shared" si="1094"/>
        <v>310.53086805256942</v>
      </c>
      <c r="J4039" s="77" t="str">
        <f t="shared" si="1094"/>
        <v/>
      </c>
      <c r="K4039" s="77" t="str">
        <f t="shared" si="1094"/>
        <v/>
      </c>
      <c r="L4039" s="77" t="str">
        <f t="shared" si="1094"/>
        <v/>
      </c>
      <c r="M4039" s="77" t="str">
        <f t="shared" si="1094"/>
        <v/>
      </c>
      <c r="N4039" s="77" t="str">
        <f t="shared" si="1094"/>
        <v/>
      </c>
      <c r="O4039" s="77" t="str">
        <f t="shared" si="1094"/>
        <v/>
      </c>
      <c r="P4039" s="77" t="str">
        <f t="shared" si="1094"/>
        <v/>
      </c>
      <c r="Q4039" s="77" t="str">
        <f t="shared" si="1094"/>
        <v/>
      </c>
      <c r="R4039" s="98">
        <f t="shared" si="1087"/>
        <v>203.64345113907558</v>
      </c>
      <c r="S4039" s="74">
        <f t="shared" si="1078"/>
        <v>274922.14095151622</v>
      </c>
      <c r="T4039" s="72">
        <f t="shared" si="1085"/>
        <v>173919.46719196127</v>
      </c>
      <c r="U4039" s="7">
        <f t="shared" si="1086"/>
        <v>12.524243212748926</v>
      </c>
      <c r="V4039" s="7">
        <f t="shared" si="1086"/>
        <v>12.066347638826661</v>
      </c>
      <c r="W4039" s="69">
        <f t="shared" si="1079"/>
        <v>6031</v>
      </c>
      <c r="X4039" s="64">
        <f t="shared" si="1089"/>
        <v>7794.8055695221365</v>
      </c>
      <c r="Y4039" s="7">
        <f t="shared" si="1089"/>
        <v>10315.562281776531</v>
      </c>
      <c r="Z4039" s="7">
        <f t="shared" si="1089"/>
        <v>16022.961315915965</v>
      </c>
      <c r="AA4039" s="7" t="str">
        <f t="shared" si="1089"/>
        <v/>
      </c>
      <c r="AB4039" s="7" t="str">
        <f t="shared" si="1089"/>
        <v/>
      </c>
      <c r="AC4039" s="7" t="str">
        <f t="shared" si="1089"/>
        <v/>
      </c>
      <c r="AD4039" s="7" t="str">
        <f t="shared" si="1093"/>
        <v/>
      </c>
      <c r="AE4039" s="7" t="str">
        <f t="shared" si="1093"/>
        <v/>
      </c>
      <c r="AF4039" s="7" t="str">
        <f t="shared" si="1093"/>
        <v/>
      </c>
      <c r="AG4039" s="7" t="str">
        <f t="shared" si="1093"/>
        <v/>
      </c>
      <c r="AH4039" s="7" t="str">
        <f t="shared" si="1093"/>
        <v/>
      </c>
      <c r="AI4039" s="7">
        <f t="shared" si="1093"/>
        <v>17360.579417008099</v>
      </c>
      <c r="AJ4039" s="69">
        <f t="shared" si="1091"/>
        <v>51493.908584222729</v>
      </c>
      <c r="AK4039" s="11">
        <f t="shared" si="1080"/>
        <v>10.849218799738201</v>
      </c>
    </row>
    <row r="4040" spans="1:37" hidden="1">
      <c r="A4040" s="8">
        <v>4037</v>
      </c>
      <c r="B4040" s="8"/>
      <c r="C4040">
        <f>②MSY管理基準値計算!C4040</f>
        <v>0.20971655940469047</v>
      </c>
      <c r="D4040" s="69">
        <f t="shared" si="1081"/>
        <v>6032</v>
      </c>
      <c r="E4040" s="5">
        <f>IF(①再生産関数フィット!$B$2="HS",$W$2*(T4040+SQRT($W$3^2+(($W$4^2))/4)-SQRT((T4040-$W$3)^2+(($W$4^2))/4)),IF(①再生産関数フィット!$B$2="BH",$W$2*T4040/(1+$W$3*T4040),$W$2*T4040*EXP(-$W$3*T4040)))</f>
        <v>1486.1767038516541</v>
      </c>
      <c r="F4040" s="5">
        <f t="shared" ca="1" si="1082"/>
        <v>180579.13084144547</v>
      </c>
      <c r="G4040" s="76">
        <f t="shared" si="1083"/>
        <v>1832.9439883903715</v>
      </c>
      <c r="H4040" s="77">
        <f t="shared" si="1094"/>
        <v>998.97251212073354</v>
      </c>
      <c r="I4040" s="77">
        <f t="shared" si="1094"/>
        <v>224.29666380851052</v>
      </c>
      <c r="J4040" s="77" t="str">
        <f t="shared" si="1094"/>
        <v/>
      </c>
      <c r="K4040" s="77" t="str">
        <f t="shared" si="1094"/>
        <v/>
      </c>
      <c r="L4040" s="77" t="str">
        <f t="shared" si="1094"/>
        <v/>
      </c>
      <c r="M4040" s="77" t="str">
        <f t="shared" si="1094"/>
        <v/>
      </c>
      <c r="N4040" s="77" t="str">
        <f t="shared" si="1094"/>
        <v/>
      </c>
      <c r="O4040" s="77" t="str">
        <f t="shared" si="1094"/>
        <v/>
      </c>
      <c r="P4040" s="77" t="str">
        <f t="shared" si="1094"/>
        <v/>
      </c>
      <c r="Q4040" s="77" t="str">
        <f t="shared" si="1094"/>
        <v/>
      </c>
      <c r="R4040" s="98">
        <f t="shared" si="1087"/>
        <v>222.02720772422123</v>
      </c>
      <c r="S4040" s="74">
        <f t="shared" si="1078"/>
        <v>309173.58235884976</v>
      </c>
      <c r="T4040" s="72">
        <f t="shared" si="1085"/>
        <v>185907.19721719815</v>
      </c>
      <c r="U4040" s="7">
        <f t="shared" si="1086"/>
        <v>12.641658153361126</v>
      </c>
      <c r="V4040" s="7">
        <f t="shared" si="1086"/>
        <v>12.133002888491029</v>
      </c>
      <c r="W4040" s="69">
        <f t="shared" si="1079"/>
        <v>6032</v>
      </c>
      <c r="X4040" s="64">
        <f t="shared" si="1089"/>
        <v>7530.6239763249368</v>
      </c>
      <c r="Y4040" s="7">
        <f t="shared" si="1089"/>
        <v>20517.306200952007</v>
      </c>
      <c r="Z4040" s="7">
        <f t="shared" si="1089"/>
        <v>11573.39619739306</v>
      </c>
      <c r="AA4040" s="7" t="str">
        <f t="shared" si="1089"/>
        <v/>
      </c>
      <c r="AB4040" s="7" t="str">
        <f t="shared" si="1089"/>
        <v/>
      </c>
      <c r="AC4040" s="7" t="str">
        <f t="shared" si="1089"/>
        <v/>
      </c>
      <c r="AD4040" s="7" t="str">
        <f t="shared" si="1093"/>
        <v/>
      </c>
      <c r="AE4040" s="7" t="str">
        <f t="shared" si="1093"/>
        <v/>
      </c>
      <c r="AF4040" s="7" t="str">
        <f t="shared" si="1093"/>
        <v/>
      </c>
      <c r="AG4040" s="7" t="str">
        <f t="shared" si="1093"/>
        <v/>
      </c>
      <c r="AH4040" s="7" t="str">
        <f t="shared" si="1093"/>
        <v/>
      </c>
      <c r="AI4040" s="7">
        <f t="shared" si="1093"/>
        <v>18927.792427758963</v>
      </c>
      <c r="AJ4040" s="69">
        <f t="shared" si="1091"/>
        <v>58549.118802428966</v>
      </c>
      <c r="AK4040" s="11">
        <f t="shared" si="1080"/>
        <v>10.977621318569804</v>
      </c>
    </row>
    <row r="4041" spans="1:37" hidden="1">
      <c r="A4041" s="8">
        <v>4038</v>
      </c>
      <c r="B4041" s="8"/>
      <c r="C4041">
        <f>②MSY管理基準値計算!C4041</f>
        <v>0.1932153883264566</v>
      </c>
      <c r="D4041" s="69">
        <f t="shared" si="1081"/>
        <v>6033</v>
      </c>
      <c r="E4041" s="5">
        <f>IF(①再生産関数フィット!$B$2="HS",$W$2*(T4041+SQRT($W$3^2+(($W$4^2))/4)-SQRT((T4041-$W$3)^2+(($W$4^2))/4)),IF(①再生産関数フィット!$B$2="BH",$W$2*T4041/(1+$W$3*T4041),$W$2*T4041*EXP(-$W$3*T4041)))</f>
        <v>1486.1767038516541</v>
      </c>
      <c r="F4041" s="5">
        <f t="shared" ca="1" si="1082"/>
        <v>174475.79096704521</v>
      </c>
      <c r="G4041" s="76">
        <f t="shared" si="1083"/>
        <v>1802.9464440296413</v>
      </c>
      <c r="H4041" s="77">
        <f t="shared" si="1094"/>
        <v>965.11533025026347</v>
      </c>
      <c r="I4041" s="77">
        <f t="shared" si="1094"/>
        <v>446.11851545320303</v>
      </c>
      <c r="J4041" s="77" t="str">
        <f t="shared" si="1094"/>
        <v/>
      </c>
      <c r="K4041" s="77" t="str">
        <f t="shared" si="1094"/>
        <v/>
      </c>
      <c r="L4041" s="77" t="str">
        <f t="shared" si="1094"/>
        <v/>
      </c>
      <c r="M4041" s="77" t="str">
        <f t="shared" si="1094"/>
        <v/>
      </c>
      <c r="N4041" s="77" t="str">
        <f t="shared" si="1094"/>
        <v/>
      </c>
      <c r="O4041" s="77" t="str">
        <f t="shared" si="1094"/>
        <v/>
      </c>
      <c r="P4041" s="77" t="str">
        <f t="shared" si="1094"/>
        <v/>
      </c>
      <c r="Q4041" s="77" t="str">
        <f t="shared" si="1094"/>
        <v/>
      </c>
      <c r="R4041" s="98">
        <f t="shared" si="1087"/>
        <v>192.72849545047194</v>
      </c>
      <c r="S4041" s="74">
        <f t="shared" si="1078"/>
        <v>344473.47761162801</v>
      </c>
      <c r="T4041" s="72">
        <f t="shared" si="1085"/>
        <v>224099.85333792923</v>
      </c>
      <c r="U4041" s="7">
        <f t="shared" si="1086"/>
        <v>12.749772378407176</v>
      </c>
      <c r="V4041" s="7">
        <f t="shared" si="1086"/>
        <v>12.319847005339582</v>
      </c>
      <c r="W4041" s="69">
        <f t="shared" si="1079"/>
        <v>6033</v>
      </c>
      <c r="X4041" s="64">
        <f t="shared" si="1089"/>
        <v>7407.3794973748927</v>
      </c>
      <c r="Y4041" s="7">
        <f t="shared" si="1089"/>
        <v>19821.93354644017</v>
      </c>
      <c r="Z4041" s="7">
        <f t="shared" si="1089"/>
        <v>23019.09552582847</v>
      </c>
      <c r="AA4041" s="7" t="str">
        <f t="shared" si="1089"/>
        <v/>
      </c>
      <c r="AB4041" s="7" t="str">
        <f t="shared" si="1089"/>
        <v/>
      </c>
      <c r="AC4041" s="7" t="str">
        <f t="shared" si="1089"/>
        <v/>
      </c>
      <c r="AD4041" s="7" t="str">
        <f t="shared" si="1093"/>
        <v/>
      </c>
      <c r="AE4041" s="7" t="str">
        <f t="shared" si="1093"/>
        <v/>
      </c>
      <c r="AF4041" s="7" t="str">
        <f t="shared" si="1093"/>
        <v/>
      </c>
      <c r="AG4041" s="7" t="str">
        <f t="shared" si="1093"/>
        <v/>
      </c>
      <c r="AH4041" s="7" t="str">
        <f t="shared" si="1093"/>
        <v/>
      </c>
      <c r="AI4041" s="7">
        <f t="shared" si="1093"/>
        <v>16430.080773397323</v>
      </c>
      <c r="AJ4041" s="69">
        <f t="shared" si="1091"/>
        <v>66678.489343040856</v>
      </c>
      <c r="AK4041" s="11">
        <f t="shared" si="1080"/>
        <v>11.107637681284771</v>
      </c>
    </row>
    <row r="4042" spans="1:37" hidden="1">
      <c r="A4042" s="8">
        <v>4039</v>
      </c>
      <c r="B4042" s="8"/>
      <c r="C4042">
        <f>②MSY管理基準値計算!C4042</f>
        <v>-4.4750884623246938E-2</v>
      </c>
      <c r="D4042" s="69">
        <f t="shared" si="1081"/>
        <v>6034</v>
      </c>
      <c r="E4042" s="5">
        <f>IF(①再生産関数フィット!$B$2="HS",$W$2*(T4042+SQRT($W$3^2+(($W$4^2))/4)-SQRT((T4042-$W$3)^2+(($W$4^2))/4)),IF(①再生産関数フィット!$B$2="BH",$W$2*T4042/(1+$W$3*T4042),$W$2*T4042*EXP(-$W$3*T4042)))</f>
        <v>1486.176703851655</v>
      </c>
      <c r="F4042" s="5">
        <f t="shared" ca="1" si="1082"/>
        <v>173919.46719196127</v>
      </c>
      <c r="G4042" s="76">
        <f t="shared" si="1083"/>
        <v>1421.1351689711571</v>
      </c>
      <c r="H4042" s="77">
        <f t="shared" si="1094"/>
        <v>949.3204722972788</v>
      </c>
      <c r="I4042" s="77">
        <f t="shared" si="1094"/>
        <v>430.99866427589882</v>
      </c>
      <c r="J4042" s="77" t="str">
        <f t="shared" si="1094"/>
        <v/>
      </c>
      <c r="K4042" s="77" t="str">
        <f t="shared" si="1094"/>
        <v/>
      </c>
      <c r="L4042" s="77" t="str">
        <f t="shared" si="1094"/>
        <v/>
      </c>
      <c r="M4042" s="77" t="str">
        <f t="shared" si="1094"/>
        <v/>
      </c>
      <c r="N4042" s="77" t="str">
        <f t="shared" si="1094"/>
        <v/>
      </c>
      <c r="O4042" s="77" t="str">
        <f t="shared" si="1094"/>
        <v/>
      </c>
      <c r="P4042" s="77" t="str">
        <f t="shared" si="1094"/>
        <v/>
      </c>
      <c r="Q4042" s="77" t="str">
        <f t="shared" si="1094"/>
        <v/>
      </c>
      <c r="R4042" s="98">
        <f t="shared" si="1087"/>
        <v>275.86250946352766</v>
      </c>
      <c r="S4042" s="74">
        <f t="shared" si="1078"/>
        <v>355734.90036817139</v>
      </c>
      <c r="T4042" s="72">
        <f t="shared" si="1085"/>
        <v>251423.46999446119</v>
      </c>
      <c r="U4042" s="7">
        <f t="shared" si="1086"/>
        <v>12.781941070548624</v>
      </c>
      <c r="V4042" s="7">
        <f t="shared" si="1086"/>
        <v>12.434893927958424</v>
      </c>
      <c r="W4042" s="69">
        <f t="shared" si="1079"/>
        <v>6034</v>
      </c>
      <c r="X4042" s="64">
        <f t="shared" si="1089"/>
        <v>5838.7133730425367</v>
      </c>
      <c r="Y4042" s="7">
        <f t="shared" si="1089"/>
        <v>19497.532291060321</v>
      </c>
      <c r="Z4042" s="7">
        <f t="shared" si="1089"/>
        <v>22238.932213769782</v>
      </c>
      <c r="AA4042" s="7" t="str">
        <f t="shared" si="1089"/>
        <v/>
      </c>
      <c r="AB4042" s="7" t="str">
        <f t="shared" si="1089"/>
        <v/>
      </c>
      <c r="AC4042" s="7" t="str">
        <f t="shared" si="1089"/>
        <v/>
      </c>
      <c r="AD4042" s="7" t="str">
        <f t="shared" si="1093"/>
        <v/>
      </c>
      <c r="AE4042" s="7" t="str">
        <f t="shared" si="1093"/>
        <v/>
      </c>
      <c r="AF4042" s="7" t="str">
        <f t="shared" si="1093"/>
        <v/>
      </c>
      <c r="AG4042" s="7" t="str">
        <f t="shared" si="1093"/>
        <v/>
      </c>
      <c r="AH4042" s="7" t="str">
        <f t="shared" si="1093"/>
        <v/>
      </c>
      <c r="AI4042" s="7">
        <f t="shared" si="1093"/>
        <v>23517.245346849115</v>
      </c>
      <c r="AJ4042" s="69">
        <f t="shared" si="1091"/>
        <v>71092.423224721759</v>
      </c>
      <c r="AK4042" s="11">
        <f t="shared" si="1080"/>
        <v>11.171736045059733</v>
      </c>
    </row>
    <row r="4043" spans="1:37" hidden="1">
      <c r="A4043" s="8">
        <v>4040</v>
      </c>
      <c r="B4043" s="8"/>
      <c r="C4043">
        <f>②MSY管理基準値計算!C4043</f>
        <v>4.6825686168353808E-2</v>
      </c>
      <c r="D4043" s="69">
        <f t="shared" si="1081"/>
        <v>6035</v>
      </c>
      <c r="E4043" s="5">
        <f>IF(①再生産関数フィット!$B$2="HS",$W$2*(T4043+SQRT($W$3^2+(($W$4^2))/4)-SQRT((T4043-$W$3)^2+(($W$4^2))/4)),IF(①再生産関数フィット!$B$2="BH",$W$2*T4043/(1+$W$3*T4043),$W$2*T4043*EXP(-$W$3*T4043)))</f>
        <v>1486.1767038516541</v>
      </c>
      <c r="F4043" s="5">
        <f t="shared" ca="1" si="1082"/>
        <v>185907.19721719815</v>
      </c>
      <c r="G4043" s="76">
        <f t="shared" si="1083"/>
        <v>1557.4230086534783</v>
      </c>
      <c r="H4043" s="77">
        <f t="shared" si="1094"/>
        <v>748.28218790052529</v>
      </c>
      <c r="I4043" s="77">
        <f t="shared" si="1094"/>
        <v>423.94503817879945</v>
      </c>
      <c r="J4043" s="77" t="str">
        <f t="shared" si="1094"/>
        <v/>
      </c>
      <c r="K4043" s="77" t="str">
        <f t="shared" si="1094"/>
        <v/>
      </c>
      <c r="L4043" s="77" t="str">
        <f t="shared" si="1094"/>
        <v/>
      </c>
      <c r="M4043" s="77" t="str">
        <f t="shared" si="1094"/>
        <v/>
      </c>
      <c r="N4043" s="77" t="str">
        <f t="shared" si="1094"/>
        <v/>
      </c>
      <c r="O4043" s="77" t="str">
        <f t="shared" si="1094"/>
        <v/>
      </c>
      <c r="P4043" s="77" t="str">
        <f t="shared" si="1094"/>
        <v/>
      </c>
      <c r="Q4043" s="77" t="str">
        <f t="shared" si="1094"/>
        <v/>
      </c>
      <c r="R4043" s="98">
        <f t="shared" si="1087"/>
        <v>305.2319160956273</v>
      </c>
      <c r="S4043" s="74">
        <f t="shared" si="1078"/>
        <v>350620.62603365385</v>
      </c>
      <c r="T4043" s="72">
        <f t="shared" si="1085"/>
        <v>250909.59629248851</v>
      </c>
      <c r="U4043" s="7">
        <f t="shared" si="1086"/>
        <v>12.767460080410959</v>
      </c>
      <c r="V4043" s="7">
        <f t="shared" si="1086"/>
        <v>12.432847979102126</v>
      </c>
      <c r="W4043" s="69">
        <f t="shared" si="1079"/>
        <v>6035</v>
      </c>
      <c r="X4043" s="64">
        <f t="shared" si="1089"/>
        <v>6398.6499994173055</v>
      </c>
      <c r="Y4043" s="7">
        <f t="shared" si="1089"/>
        <v>15368.525747801445</v>
      </c>
      <c r="Z4043" s="7">
        <f t="shared" si="1089"/>
        <v>21874.974908012897</v>
      </c>
      <c r="AA4043" s="7" t="str">
        <f t="shared" si="1089"/>
        <v/>
      </c>
      <c r="AB4043" s="7" t="str">
        <f t="shared" si="1089"/>
        <v/>
      </c>
      <c r="AC4043" s="7" t="str">
        <f t="shared" si="1089"/>
        <v/>
      </c>
      <c r="AD4043" s="7" t="str">
        <f t="shared" si="1093"/>
        <v/>
      </c>
      <c r="AE4043" s="7" t="str">
        <f t="shared" si="1093"/>
        <v/>
      </c>
      <c r="AF4043" s="7" t="str">
        <f t="shared" si="1093"/>
        <v/>
      </c>
      <c r="AG4043" s="7" t="str">
        <f t="shared" si="1093"/>
        <v/>
      </c>
      <c r="AH4043" s="7" t="str">
        <f t="shared" si="1093"/>
        <v/>
      </c>
      <c r="AI4043" s="7">
        <f t="shared" si="1093"/>
        <v>26020.983686653432</v>
      </c>
      <c r="AJ4043" s="69">
        <f t="shared" si="1091"/>
        <v>69663.134341885074</v>
      </c>
      <c r="AK4043" s="11">
        <f t="shared" si="1080"/>
        <v>11.151426537766856</v>
      </c>
    </row>
    <row r="4044" spans="1:37" hidden="1">
      <c r="A4044" s="8">
        <v>4041</v>
      </c>
      <c r="B4044" s="8"/>
      <c r="C4044">
        <f>②MSY管理基準値計算!C4044</f>
        <v>0.38125254924566743</v>
      </c>
      <c r="D4044" s="69">
        <f t="shared" si="1081"/>
        <v>6036</v>
      </c>
      <c r="E4044" s="5">
        <f>IF(①再生産関数フィット!$B$2="HS",$W$2*(T4044+SQRT($W$3^2+(($W$4^2))/4)-SQRT((T4044-$W$3)^2+(($W$4^2))/4)),IF(①再生産関数フィット!$B$2="BH",$W$2*T4044/(1+$W$3*T4044),$W$2*T4044*EXP(-$W$3*T4044)))</f>
        <v>1486.176703851655</v>
      </c>
      <c r="F4044" s="5">
        <f t="shared" ca="1" si="1082"/>
        <v>224099.85333792923</v>
      </c>
      <c r="G4044" s="76">
        <f t="shared" si="1083"/>
        <v>2175.9370533540159</v>
      </c>
      <c r="H4044" s="77">
        <f t="shared" si="1094"/>
        <v>820.04296413657744</v>
      </c>
      <c r="I4044" s="77">
        <f t="shared" si="1094"/>
        <v>334.16589020811017</v>
      </c>
      <c r="J4044" s="77" t="str">
        <f t="shared" si="1094"/>
        <v/>
      </c>
      <c r="K4044" s="77" t="str">
        <f t="shared" si="1094"/>
        <v/>
      </c>
      <c r="L4044" s="77" t="str">
        <f t="shared" si="1094"/>
        <v/>
      </c>
      <c r="M4044" s="77" t="str">
        <f t="shared" si="1094"/>
        <v/>
      </c>
      <c r="N4044" s="77" t="str">
        <f t="shared" si="1094"/>
        <v/>
      </c>
      <c r="O4044" s="77" t="str">
        <f t="shared" si="1094"/>
        <v/>
      </c>
      <c r="P4044" s="77" t="str">
        <f t="shared" si="1094"/>
        <v/>
      </c>
      <c r="Q4044" s="77" t="str">
        <f t="shared" si="1094"/>
        <v/>
      </c>
      <c r="R4044" s="98">
        <f t="shared" si="1087"/>
        <v>314.86816251136071</v>
      </c>
      <c r="S4044" s="74">
        <f t="shared" si="1078"/>
        <v>365549.83505000081</v>
      </c>
      <c r="T4044" s="72">
        <f t="shared" si="1085"/>
        <v>237510.20470901128</v>
      </c>
      <c r="U4044" s="7">
        <f t="shared" si="1086"/>
        <v>12.809157896483502</v>
      </c>
      <c r="V4044" s="7">
        <f t="shared" si="1086"/>
        <v>12.377965868729607</v>
      </c>
      <c r="W4044" s="69">
        <f t="shared" si="1079"/>
        <v>6036</v>
      </c>
      <c r="X4044" s="64">
        <f t="shared" si="1089"/>
        <v>8939.8060435831176</v>
      </c>
      <c r="Y4044" s="7">
        <f t="shared" si="1089"/>
        <v>16842.377932309941</v>
      </c>
      <c r="Z4044" s="7">
        <f t="shared" si="1089"/>
        <v>17242.495618814755</v>
      </c>
      <c r="AA4044" s="7" t="str">
        <f t="shared" si="1089"/>
        <v/>
      </c>
      <c r="AB4044" s="7" t="str">
        <f t="shared" si="1089"/>
        <v/>
      </c>
      <c r="AC4044" s="7" t="str">
        <f t="shared" si="1089"/>
        <v/>
      </c>
      <c r="AD4044" s="7" t="str">
        <f t="shared" si="1093"/>
        <v/>
      </c>
      <c r="AE4044" s="7" t="str">
        <f t="shared" si="1093"/>
        <v/>
      </c>
      <c r="AF4044" s="7" t="str">
        <f t="shared" si="1093"/>
        <v/>
      </c>
      <c r="AG4044" s="7" t="str">
        <f t="shared" si="1093"/>
        <v/>
      </c>
      <c r="AH4044" s="7" t="str">
        <f t="shared" si="1093"/>
        <v/>
      </c>
      <c r="AI4044" s="7">
        <f t="shared" si="1093"/>
        <v>26842.472520428644</v>
      </c>
      <c r="AJ4044" s="69">
        <f t="shared" si="1091"/>
        <v>69867.152115136458</v>
      </c>
      <c r="AK4044" s="11">
        <f t="shared" si="1080"/>
        <v>11.154350890949607</v>
      </c>
    </row>
    <row r="4045" spans="1:37" hidden="1">
      <c r="A4045" s="8">
        <v>4042</v>
      </c>
      <c r="B4045" s="8"/>
      <c r="C4045">
        <f>②MSY管理基準値計算!C4045</f>
        <v>0.40692425836878826</v>
      </c>
      <c r="D4045" s="69">
        <f t="shared" si="1081"/>
        <v>6037</v>
      </c>
      <c r="E4045" s="5">
        <f>IF(①再生産関数フィット!$B$2="HS",$W$2*(T4045+SQRT($W$3^2+(($W$4^2))/4)-SQRT((T4045-$W$3)^2+(($W$4^2))/4)),IF(①再生産関数フィット!$B$2="BH",$W$2*T4045/(1+$W$3*T4045),$W$2*T4045*EXP(-$W$3*T4045)))</f>
        <v>1486.1767038516541</v>
      </c>
      <c r="F4045" s="5">
        <f t="shared" ca="1" si="1082"/>
        <v>251423.46999446119</v>
      </c>
      <c r="G4045" s="76">
        <f t="shared" si="1083"/>
        <v>2232.5202628051511</v>
      </c>
      <c r="H4045" s="77">
        <f t="shared" si="1094"/>
        <v>1145.7143377827495</v>
      </c>
      <c r="I4045" s="77">
        <f t="shared" si="1094"/>
        <v>366.21262880578638</v>
      </c>
      <c r="J4045" s="77" t="str">
        <f t="shared" si="1094"/>
        <v/>
      </c>
      <c r="K4045" s="77" t="str">
        <f t="shared" si="1094"/>
        <v/>
      </c>
      <c r="L4045" s="77" t="str">
        <f t="shared" si="1094"/>
        <v/>
      </c>
      <c r="M4045" s="77" t="str">
        <f t="shared" si="1094"/>
        <v/>
      </c>
      <c r="N4045" s="77" t="str">
        <f t="shared" si="1094"/>
        <v/>
      </c>
      <c r="O4045" s="77" t="str">
        <f t="shared" si="1094"/>
        <v/>
      </c>
      <c r="P4045" s="77" t="str">
        <f t="shared" si="1094"/>
        <v/>
      </c>
      <c r="Q4045" s="77" t="str">
        <f t="shared" si="1094"/>
        <v/>
      </c>
      <c r="R4045" s="98">
        <f t="shared" si="1087"/>
        <v>280.26140758991977</v>
      </c>
      <c r="S4045" s="74">
        <f t="shared" si="1078"/>
        <v>394600.48379998136</v>
      </c>
      <c r="T4045" s="72">
        <f t="shared" si="1085"/>
        <v>248013.95639863785</v>
      </c>
      <c r="U4045" s="7">
        <f t="shared" si="1086"/>
        <v>12.885629098621552</v>
      </c>
      <c r="V4045" s="7">
        <f t="shared" si="1086"/>
        <v>12.421240299364655</v>
      </c>
      <c r="W4045" s="69">
        <f t="shared" si="1079"/>
        <v>6037</v>
      </c>
      <c r="X4045" s="64">
        <f t="shared" si="1089"/>
        <v>9172.277344642529</v>
      </c>
      <c r="Y4045" s="7">
        <f t="shared" si="1089"/>
        <v>23531.149858374312</v>
      </c>
      <c r="Z4045" s="7">
        <f t="shared" si="1089"/>
        <v>18896.062802238561</v>
      </c>
      <c r="AA4045" s="7" t="str">
        <f t="shared" si="1089"/>
        <v/>
      </c>
      <c r="AB4045" s="7" t="str">
        <f t="shared" si="1089"/>
        <v/>
      </c>
      <c r="AC4045" s="7" t="str">
        <f t="shared" si="1089"/>
        <v/>
      </c>
      <c r="AD4045" s="7" t="str">
        <f t="shared" si="1093"/>
        <v/>
      </c>
      <c r="AE4045" s="7" t="str">
        <f t="shared" si="1093"/>
        <v/>
      </c>
      <c r="AF4045" s="7" t="str">
        <f t="shared" si="1093"/>
        <v/>
      </c>
      <c r="AG4045" s="7" t="str">
        <f t="shared" si="1093"/>
        <v/>
      </c>
      <c r="AH4045" s="7" t="str">
        <f t="shared" si="1093"/>
        <v/>
      </c>
      <c r="AI4045" s="7">
        <f t="shared" si="1093"/>
        <v>23892.250876579626</v>
      </c>
      <c r="AJ4045" s="69">
        <f t="shared" si="1091"/>
        <v>75491.740881835023</v>
      </c>
      <c r="AK4045" s="11">
        <f t="shared" si="1080"/>
        <v>11.231778536959768</v>
      </c>
    </row>
    <row r="4046" spans="1:37" hidden="1">
      <c r="A4046" s="8">
        <v>4043</v>
      </c>
      <c r="B4046" s="8"/>
      <c r="C4046">
        <f>②MSY管理基準値計算!C4046</f>
        <v>0.2655640483710362</v>
      </c>
      <c r="D4046" s="69">
        <f t="shared" si="1081"/>
        <v>6038</v>
      </c>
      <c r="E4046" s="5">
        <f>IF(①再生産関数フィット!$B$2="HS",$W$2*(T4046+SQRT($W$3^2+(($W$4^2))/4)-SQRT((T4046-$W$3)^2+(($W$4^2))/4)),IF(①再生産関数フィット!$B$2="BH",$W$2*T4046/(1+$W$3*T4046),$W$2*T4046*EXP(-$W$3*T4046)))</f>
        <v>1486.1767038516541</v>
      </c>
      <c r="F4046" s="5">
        <f t="shared" ca="1" si="1082"/>
        <v>250909.59629248851</v>
      </c>
      <c r="G4046" s="76">
        <f t="shared" si="1083"/>
        <v>1938.221693804338</v>
      </c>
      <c r="H4046" s="77">
        <f t="shared" si="1094"/>
        <v>1175.5075683571372</v>
      </c>
      <c r="I4046" s="77">
        <f t="shared" si="1094"/>
        <v>511.65009377486899</v>
      </c>
      <c r="J4046" s="77" t="str">
        <f t="shared" si="1094"/>
        <v/>
      </c>
      <c r="K4046" s="77" t="str">
        <f t="shared" si="1094"/>
        <v/>
      </c>
      <c r="L4046" s="77" t="str">
        <f t="shared" si="1094"/>
        <v/>
      </c>
      <c r="M4046" s="77" t="str">
        <f t="shared" si="1094"/>
        <v/>
      </c>
      <c r="N4046" s="77" t="str">
        <f t="shared" si="1094"/>
        <v/>
      </c>
      <c r="O4046" s="77" t="str">
        <f t="shared" si="1094"/>
        <v/>
      </c>
      <c r="P4046" s="77" t="str">
        <f t="shared" si="1094"/>
        <v/>
      </c>
      <c r="Q4046" s="77" t="str">
        <f t="shared" si="1094"/>
        <v/>
      </c>
      <c r="R4046" s="98">
        <f t="shared" si="1087"/>
        <v>279.15595900005724</v>
      </c>
      <c r="S4046" s="74">
        <f t="shared" si="1078"/>
        <v>418838.41057612887</v>
      </c>
      <c r="T4046" s="72">
        <f t="shared" si="1085"/>
        <v>282534.16440609848</v>
      </c>
      <c r="U4046" s="7">
        <f t="shared" si="1086"/>
        <v>12.945240469570706</v>
      </c>
      <c r="V4046" s="7">
        <f t="shared" si="1086"/>
        <v>12.551554758207262</v>
      </c>
      <c r="W4046" s="69">
        <f t="shared" si="1079"/>
        <v>6038</v>
      </c>
      <c r="X4046" s="64">
        <f t="shared" si="1089"/>
        <v>7963.1559126985667</v>
      </c>
      <c r="Y4046" s="7">
        <f t="shared" si="1089"/>
        <v>24143.055418330703</v>
      </c>
      <c r="Z4046" s="7">
        <f t="shared" si="1089"/>
        <v>26400.433912584966</v>
      </c>
      <c r="AA4046" s="7" t="str">
        <f t="shared" si="1089"/>
        <v/>
      </c>
      <c r="AB4046" s="7" t="str">
        <f t="shared" si="1089"/>
        <v/>
      </c>
      <c r="AC4046" s="7" t="str">
        <f t="shared" si="1089"/>
        <v/>
      </c>
      <c r="AD4046" s="7" t="str">
        <f t="shared" si="1093"/>
        <v/>
      </c>
      <c r="AE4046" s="7" t="str">
        <f t="shared" si="1093"/>
        <v/>
      </c>
      <c r="AF4046" s="7" t="str">
        <f t="shared" si="1093"/>
        <v/>
      </c>
      <c r="AG4046" s="7" t="str">
        <f t="shared" si="1093"/>
        <v/>
      </c>
      <c r="AH4046" s="7" t="str">
        <f t="shared" si="1093"/>
        <v/>
      </c>
      <c r="AI4046" s="7">
        <f t="shared" si="1093"/>
        <v>23798.011518876825</v>
      </c>
      <c r="AJ4046" s="69">
        <f t="shared" si="1091"/>
        <v>82304.656762491068</v>
      </c>
      <c r="AK4046" s="11">
        <f t="shared" si="1080"/>
        <v>11.318182967840736</v>
      </c>
    </row>
    <row r="4047" spans="1:37" hidden="1">
      <c r="A4047" s="8">
        <v>4044</v>
      </c>
      <c r="B4047" s="8"/>
      <c r="C4047">
        <f>②MSY管理基準値計算!C4047</f>
        <v>-8.5360514076153471E-2</v>
      </c>
      <c r="D4047" s="69">
        <f t="shared" si="1081"/>
        <v>6039</v>
      </c>
      <c r="E4047" s="5">
        <f>IF(①再生産関数フィット!$B$2="HS",$W$2*(T4047+SQRT($W$3^2+(($W$4^2))/4)-SQRT((T4047-$W$3)^2+(($W$4^2))/4)),IF(①再生産関数フィット!$B$2="BH",$W$2*T4047/(1+$W$3*T4047),$W$2*T4047*EXP(-$W$3*T4047)))</f>
        <v>1486.1767038516541</v>
      </c>
      <c r="F4047" s="5">
        <f t="shared" ca="1" si="1082"/>
        <v>237510.20470901128</v>
      </c>
      <c r="G4047" s="76">
        <f t="shared" si="1083"/>
        <v>1364.5795204657227</v>
      </c>
      <c r="H4047" s="77">
        <f t="shared" si="1094"/>
        <v>1020.5480810992495</v>
      </c>
      <c r="I4047" s="77">
        <f t="shared" si="1094"/>
        <v>524.95507627752511</v>
      </c>
      <c r="J4047" s="77" t="str">
        <f t="shared" si="1094"/>
        <v/>
      </c>
      <c r="K4047" s="77" t="str">
        <f t="shared" si="1094"/>
        <v/>
      </c>
      <c r="L4047" s="77" t="str">
        <f t="shared" si="1094"/>
        <v/>
      </c>
      <c r="M4047" s="77" t="str">
        <f t="shared" si="1094"/>
        <v/>
      </c>
      <c r="N4047" s="77" t="str">
        <f t="shared" si="1094"/>
        <v/>
      </c>
      <c r="O4047" s="77" t="str">
        <f t="shared" si="1094"/>
        <v/>
      </c>
      <c r="P4047" s="77" t="str">
        <f t="shared" si="1094"/>
        <v/>
      </c>
      <c r="Q4047" s="77" t="str">
        <f t="shared" si="1094"/>
        <v/>
      </c>
      <c r="R4047" s="98">
        <f t="shared" si="1087"/>
        <v>341.48041470656761</v>
      </c>
      <c r="S4047" s="74">
        <f t="shared" si="1078"/>
        <v>407140.21406088036</v>
      </c>
      <c r="T4047" s="72">
        <f t="shared" si="1085"/>
        <v>301529.62918728893</v>
      </c>
      <c r="U4047" s="7">
        <f t="shared" si="1086"/>
        <v>12.916912911388154</v>
      </c>
      <c r="V4047" s="7">
        <f t="shared" si="1086"/>
        <v>12.616623562915599</v>
      </c>
      <c r="W4047" s="69">
        <f t="shared" si="1079"/>
        <v>6039</v>
      </c>
      <c r="X4047" s="64">
        <f t="shared" si="1089"/>
        <v>5606.3553057315758</v>
      </c>
      <c r="Y4047" s="7">
        <f t="shared" si="1089"/>
        <v>20960.434064652902</v>
      </c>
      <c r="Z4047" s="7">
        <f t="shared" si="1089"/>
        <v>27086.952522750667</v>
      </c>
      <c r="AA4047" s="7" t="str">
        <f t="shared" si="1089"/>
        <v/>
      </c>
      <c r="AB4047" s="7" t="str">
        <f t="shared" si="1089"/>
        <v/>
      </c>
      <c r="AC4047" s="7" t="str">
        <f t="shared" si="1089"/>
        <v/>
      </c>
      <c r="AD4047" s="7" t="str">
        <f t="shared" si="1093"/>
        <v/>
      </c>
      <c r="AE4047" s="7" t="str">
        <f t="shared" si="1093"/>
        <v/>
      </c>
      <c r="AF4047" s="7" t="str">
        <f t="shared" si="1093"/>
        <v/>
      </c>
      <c r="AG4047" s="7" t="str">
        <f t="shared" si="1093"/>
        <v/>
      </c>
      <c r="AH4047" s="7" t="str">
        <f t="shared" si="1093"/>
        <v/>
      </c>
      <c r="AI4047" s="7">
        <f t="shared" si="1093"/>
        <v>29111.163780157978</v>
      </c>
      <c r="AJ4047" s="69">
        <f t="shared" si="1091"/>
        <v>82764.90567329312</v>
      </c>
      <c r="AK4047" s="11">
        <f t="shared" si="1080"/>
        <v>11.323759406000427</v>
      </c>
    </row>
    <row r="4048" spans="1:37" hidden="1">
      <c r="A4048" s="8">
        <v>4045</v>
      </c>
      <c r="B4048" s="8"/>
      <c r="C4048">
        <f>②MSY管理基準値計算!C4048</f>
        <v>0.16695162832962004</v>
      </c>
      <c r="D4048" s="69">
        <f t="shared" si="1081"/>
        <v>6040</v>
      </c>
      <c r="E4048" s="5">
        <f>IF(①再生産関数フィット!$B$2="HS",$W$2*(T4048+SQRT($W$3^2+(($W$4^2))/4)-SQRT((T4048-$W$3)^2+(($W$4^2))/4)),IF(①再生産関数フィット!$B$2="BH",$W$2*T4048/(1+$W$3*T4048),$W$2*T4048*EXP(-$W$3*T4048)))</f>
        <v>1486.1767038516541</v>
      </c>
      <c r="F4048" s="5">
        <f t="shared" ca="1" si="1082"/>
        <v>248013.95639863785</v>
      </c>
      <c r="G4048" s="76">
        <f t="shared" si="1083"/>
        <v>1756.2107058785923</v>
      </c>
      <c r="H4048" s="77">
        <f t="shared" si="1094"/>
        <v>718.50346922141671</v>
      </c>
      <c r="I4048" s="77">
        <f t="shared" si="1094"/>
        <v>455.75367626690763</v>
      </c>
      <c r="J4048" s="77" t="str">
        <f t="shared" si="1094"/>
        <v/>
      </c>
      <c r="K4048" s="77" t="str">
        <f t="shared" si="1094"/>
        <v/>
      </c>
      <c r="L4048" s="77" t="str">
        <f t="shared" si="1094"/>
        <v/>
      </c>
      <c r="M4048" s="77" t="str">
        <f t="shared" si="1094"/>
        <v/>
      </c>
      <c r="N4048" s="77" t="str">
        <f t="shared" si="1094"/>
        <v/>
      </c>
      <c r="O4048" s="77" t="str">
        <f t="shared" si="1094"/>
        <v/>
      </c>
      <c r="P4048" s="77" t="str">
        <f t="shared" si="1094"/>
        <v/>
      </c>
      <c r="Q4048" s="77" t="str">
        <f t="shared" si="1094"/>
        <v/>
      </c>
      <c r="R4048" s="98">
        <f t="shared" si="1087"/>
        <v>374.13819702002866</v>
      </c>
      <c r="S4048" s="74">
        <f t="shared" si="1078"/>
        <v>389094.635566285</v>
      </c>
      <c r="T4048" s="72">
        <f t="shared" si="1085"/>
        <v>282921.03387007047</v>
      </c>
      <c r="U4048" s="7">
        <f t="shared" si="1086"/>
        <v>12.871577872103732</v>
      </c>
      <c r="V4048" s="7">
        <f t="shared" si="1086"/>
        <v>12.552923105427395</v>
      </c>
      <c r="W4048" s="69">
        <f t="shared" si="1079"/>
        <v>6040</v>
      </c>
      <c r="X4048" s="64">
        <f t="shared" si="1089"/>
        <v>7215.3663903183024</v>
      </c>
      <c r="Y4048" s="7">
        <f t="shared" si="1089"/>
        <v>14756.918239088092</v>
      </c>
      <c r="Z4048" s="7">
        <f t="shared" si="1089"/>
        <v>23516.256435978255</v>
      </c>
      <c r="AA4048" s="7" t="str">
        <f t="shared" si="1089"/>
        <v/>
      </c>
      <c r="AB4048" s="7" t="str">
        <f t="shared" si="1089"/>
        <v/>
      </c>
      <c r="AC4048" s="7" t="str">
        <f t="shared" si="1089"/>
        <v/>
      </c>
      <c r="AD4048" s="7" t="str">
        <f t="shared" si="1093"/>
        <v/>
      </c>
      <c r="AE4048" s="7" t="str">
        <f t="shared" si="1093"/>
        <v/>
      </c>
      <c r="AF4048" s="7" t="str">
        <f t="shared" si="1093"/>
        <v/>
      </c>
      <c r="AG4048" s="7" t="str">
        <f t="shared" si="1093"/>
        <v/>
      </c>
      <c r="AH4048" s="7" t="str">
        <f t="shared" si="1093"/>
        <v/>
      </c>
      <c r="AI4048" s="7">
        <f t="shared" si="1093"/>
        <v>31895.235746454629</v>
      </c>
      <c r="AJ4048" s="69">
        <f t="shared" si="1091"/>
        <v>77383.776811839285</v>
      </c>
      <c r="AK4048" s="11">
        <f t="shared" si="1080"/>
        <v>11.256532435694046</v>
      </c>
    </row>
    <row r="4049" spans="1:37" hidden="1">
      <c r="A4049" s="8">
        <v>4046</v>
      </c>
      <c r="B4049" s="8"/>
      <c r="C4049">
        <f>②MSY管理基準値計算!C4049</f>
        <v>-7.6287077891868116E-2</v>
      </c>
      <c r="D4049" s="69">
        <f t="shared" si="1081"/>
        <v>6041</v>
      </c>
      <c r="E4049" s="5">
        <f>IF(①再生産関数フィット!$B$2="HS",$W$2*(T4049+SQRT($W$3^2+(($W$4^2))/4)-SQRT((T4049-$W$3)^2+(($W$4^2))/4)),IF(①再生産関数フィット!$B$2="BH",$W$2*T4049/(1+$W$3*T4049),$W$2*T4049*EXP(-$W$3*T4049)))</f>
        <v>1486.176703851655</v>
      </c>
      <c r="F4049" s="5">
        <f t="shared" ca="1" si="1082"/>
        <v>282534.16440609848</v>
      </c>
      <c r="G4049" s="76">
        <f t="shared" si="1083"/>
        <v>1377.0172869729213</v>
      </c>
      <c r="H4049" s="77">
        <f t="shared" si="1094"/>
        <v>924.71231315775731</v>
      </c>
      <c r="I4049" s="77">
        <f t="shared" si="1094"/>
        <v>320.86738838945661</v>
      </c>
      <c r="J4049" s="77" t="str">
        <f t="shared" si="1094"/>
        <v/>
      </c>
      <c r="K4049" s="77" t="str">
        <f t="shared" si="1094"/>
        <v/>
      </c>
      <c r="L4049" s="77" t="str">
        <f t="shared" si="1094"/>
        <v/>
      </c>
      <c r="M4049" s="77" t="str">
        <f t="shared" si="1094"/>
        <v/>
      </c>
      <c r="N4049" s="77" t="str">
        <f t="shared" si="1094"/>
        <v/>
      </c>
      <c r="O4049" s="77" t="str">
        <f t="shared" si="1094"/>
        <v/>
      </c>
      <c r="P4049" s="77" t="str">
        <f t="shared" si="1094"/>
        <v/>
      </c>
      <c r="Q4049" s="77" t="str">
        <f t="shared" si="1094"/>
        <v/>
      </c>
      <c r="R4049" s="98">
        <f t="shared" si="1087"/>
        <v>358.35818410495943</v>
      </c>
      <c r="S4049" s="74">
        <f t="shared" si="1078"/>
        <v>357527.53208415216</v>
      </c>
      <c r="T4049" s="72">
        <f t="shared" si="1085"/>
        <v>256211.22494734745</v>
      </c>
      <c r="U4049" s="7">
        <f t="shared" si="1086"/>
        <v>12.786967650973667</v>
      </c>
      <c r="V4049" s="7">
        <f t="shared" si="1086"/>
        <v>12.453757480706496</v>
      </c>
      <c r="W4049" s="69">
        <f t="shared" si="1079"/>
        <v>6041</v>
      </c>
      <c r="X4049" s="64">
        <f t="shared" si="1089"/>
        <v>5657.4556902846771</v>
      </c>
      <c r="Y4049" s="7">
        <f t="shared" si="1089"/>
        <v>18992.119849795574</v>
      </c>
      <c r="Z4049" s="7">
        <f t="shared" si="1089"/>
        <v>16556.311402938823</v>
      </c>
      <c r="AA4049" s="7" t="str">
        <f t="shared" si="1089"/>
        <v/>
      </c>
      <c r="AB4049" s="7" t="str">
        <f t="shared" si="1089"/>
        <v/>
      </c>
      <c r="AC4049" s="7" t="str">
        <f t="shared" si="1089"/>
        <v/>
      </c>
      <c r="AD4049" s="7" t="str">
        <f t="shared" si="1093"/>
        <v/>
      </c>
      <c r="AE4049" s="7" t="str">
        <f t="shared" si="1093"/>
        <v/>
      </c>
      <c r="AF4049" s="7" t="str">
        <f t="shared" si="1093"/>
        <v/>
      </c>
      <c r="AG4049" s="7" t="str">
        <f t="shared" si="1093"/>
        <v/>
      </c>
      <c r="AH4049" s="7" t="str">
        <f t="shared" si="1093"/>
        <v/>
      </c>
      <c r="AI4049" s="7">
        <f t="shared" si="1093"/>
        <v>30549.991566584675</v>
      </c>
      <c r="AJ4049" s="69">
        <f t="shared" si="1091"/>
        <v>71755.878509603746</v>
      </c>
      <c r="AK4049" s="11">
        <f t="shared" si="1080"/>
        <v>11.181025060713191</v>
      </c>
    </row>
    <row r="4050" spans="1:37" hidden="1">
      <c r="A4050" s="8">
        <v>4047</v>
      </c>
      <c r="B4050" s="8"/>
      <c r="C4050">
        <f>②MSY管理基準値計算!C4050</f>
        <v>0.11822956789329159</v>
      </c>
      <c r="D4050" s="69">
        <f t="shared" si="1081"/>
        <v>6042</v>
      </c>
      <c r="E4050" s="5">
        <f>IF(①再生産関数フィット!$B$2="HS",$W$2*(T4050+SQRT($W$3^2+(($W$4^2))/4)-SQRT((T4050-$W$3)^2+(($W$4^2))/4)),IF(①再生産関数フィット!$B$2="BH",$W$2*T4050/(1+$W$3*T4050),$W$2*T4050*EXP(-$W$3*T4050)))</f>
        <v>1486.1767038516541</v>
      </c>
      <c r="F4050" s="5">
        <f t="shared" ca="1" si="1082"/>
        <v>301529.62918728893</v>
      </c>
      <c r="G4050" s="76">
        <f t="shared" si="1083"/>
        <v>1672.6955375777411</v>
      </c>
      <c r="H4050" s="77">
        <f t="shared" si="1094"/>
        <v>725.05243045874954</v>
      </c>
      <c r="I4050" s="77">
        <f t="shared" si="1094"/>
        <v>412.95559123190213</v>
      </c>
      <c r="J4050" s="77" t="str">
        <f t="shared" si="1094"/>
        <v/>
      </c>
      <c r="K4050" s="77" t="str">
        <f t="shared" si="1094"/>
        <v/>
      </c>
      <c r="L4050" s="77" t="str">
        <f t="shared" si="1094"/>
        <v/>
      </c>
      <c r="M4050" s="77" t="str">
        <f t="shared" si="1094"/>
        <v/>
      </c>
      <c r="N4050" s="77" t="str">
        <f t="shared" si="1094"/>
        <v/>
      </c>
      <c r="O4050" s="77" t="str">
        <f t="shared" si="1094"/>
        <v/>
      </c>
      <c r="P4050" s="77" t="str">
        <f t="shared" si="1094"/>
        <v/>
      </c>
      <c r="Q4050" s="77" t="str">
        <f t="shared" si="1094"/>
        <v/>
      </c>
      <c r="R4050" s="98">
        <f t="shared" si="1087"/>
        <v>293.29850139717229</v>
      </c>
      <c r="S4050" s="74">
        <f t="shared" si="1078"/>
        <v>345846.28106324759</v>
      </c>
      <c r="T4050" s="72">
        <f t="shared" si="1085"/>
        <v>242685.83803720045</v>
      </c>
      <c r="U4050" s="7">
        <f t="shared" si="1086"/>
        <v>12.75374968093708</v>
      </c>
      <c r="V4050" s="7">
        <f t="shared" si="1086"/>
        <v>12.399523038290701</v>
      </c>
      <c r="W4050" s="69">
        <f t="shared" si="1079"/>
        <v>6042</v>
      </c>
      <c r="X4050" s="64">
        <f t="shared" si="1089"/>
        <v>6872.2455242270817</v>
      </c>
      <c r="Y4050" s="7">
        <f t="shared" si="1089"/>
        <v>14891.423484602081</v>
      </c>
      <c r="Z4050" s="7">
        <f t="shared" si="1089"/>
        <v>21307.934715140233</v>
      </c>
      <c r="AA4050" s="7" t="str">
        <f t="shared" si="1089"/>
        <v/>
      </c>
      <c r="AB4050" s="7" t="str">
        <f t="shared" si="1089"/>
        <v/>
      </c>
      <c r="AC4050" s="7" t="str">
        <f t="shared" si="1089"/>
        <v/>
      </c>
      <c r="AD4050" s="7" t="str">
        <f t="shared" si="1093"/>
        <v/>
      </c>
      <c r="AE4050" s="7" t="str">
        <f t="shared" si="1093"/>
        <v/>
      </c>
      <c r="AF4050" s="7" t="str">
        <f t="shared" si="1093"/>
        <v/>
      </c>
      <c r="AG4050" s="7" t="str">
        <f t="shared" si="1093"/>
        <v/>
      </c>
      <c r="AH4050" s="7" t="str">
        <f t="shared" si="1093"/>
        <v/>
      </c>
      <c r="AI4050" s="7">
        <f t="shared" si="1093"/>
        <v>25003.661536445245</v>
      </c>
      <c r="AJ4050" s="69">
        <f t="shared" si="1091"/>
        <v>68075.265260414642</v>
      </c>
      <c r="AK4050" s="11">
        <f t="shared" si="1080"/>
        <v>11.128369214125108</v>
      </c>
    </row>
    <row r="4051" spans="1:37" hidden="1">
      <c r="A4051" s="8">
        <v>4048</v>
      </c>
      <c r="B4051" s="8"/>
      <c r="C4051">
        <f>②MSY管理基準値計算!C4051</f>
        <v>0.1295180610450421</v>
      </c>
      <c r="D4051" s="69">
        <f t="shared" si="1081"/>
        <v>6043</v>
      </c>
      <c r="E4051" s="5">
        <f>IF(①再生産関数フィット!$B$2="HS",$W$2*(T4051+SQRT($W$3^2+(($W$4^2))/4)-SQRT((T4051-$W$3)^2+(($W$4^2))/4)),IF(①再生産関数フィット!$B$2="BH",$W$2*T4051/(1+$W$3*T4051),$W$2*T4051*EXP(-$W$3*T4051)))</f>
        <v>1486.1767038516541</v>
      </c>
      <c r="F4051" s="5">
        <f t="shared" ca="1" si="1082"/>
        <v>282921.03387007047</v>
      </c>
      <c r="G4051" s="76">
        <f t="shared" si="1083"/>
        <v>1691.6847277210256</v>
      </c>
      <c r="H4051" s="77">
        <f t="shared" si="1094"/>
        <v>880.73837301223</v>
      </c>
      <c r="I4051" s="77">
        <f t="shared" si="1094"/>
        <v>323.79200626383351</v>
      </c>
      <c r="J4051" s="77" t="str">
        <f t="shared" si="1094"/>
        <v/>
      </c>
      <c r="K4051" s="77" t="str">
        <f t="shared" si="1094"/>
        <v/>
      </c>
      <c r="L4051" s="77" t="str">
        <f t="shared" si="1094"/>
        <v/>
      </c>
      <c r="M4051" s="77" t="str">
        <f t="shared" si="1094"/>
        <v/>
      </c>
      <c r="N4051" s="77" t="str">
        <f t="shared" si="1094"/>
        <v/>
      </c>
      <c r="O4051" s="77" t="str">
        <f t="shared" si="1094"/>
        <v/>
      </c>
      <c r="P4051" s="77" t="str">
        <f t="shared" si="1094"/>
        <v/>
      </c>
      <c r="Q4051" s="77" t="str">
        <f t="shared" si="1094"/>
        <v/>
      </c>
      <c r="R4051" s="98">
        <f t="shared" si="1087"/>
        <v>304.9697705182179</v>
      </c>
      <c r="S4051" s="74">
        <f t="shared" si="1078"/>
        <v>346101.90064766858</v>
      </c>
      <c r="T4051" s="72">
        <f t="shared" si="1085"/>
        <v>234397.59288821602</v>
      </c>
      <c r="U4051" s="7">
        <f t="shared" si="1086"/>
        <v>12.754488521222539</v>
      </c>
      <c r="V4051" s="7">
        <f t="shared" si="1086"/>
        <v>12.36477406738404</v>
      </c>
      <c r="W4051" s="69">
        <f t="shared" si="1079"/>
        <v>6043</v>
      </c>
      <c r="X4051" s="64">
        <f t="shared" si="1089"/>
        <v>6950.2623384285844</v>
      </c>
      <c r="Y4051" s="7">
        <f t="shared" si="1089"/>
        <v>18088.965074382613</v>
      </c>
      <c r="Z4051" s="7">
        <f t="shared" si="1089"/>
        <v>16707.217621566484</v>
      </c>
      <c r="AA4051" s="7" t="str">
        <f t="shared" si="1089"/>
        <v/>
      </c>
      <c r="AB4051" s="7" t="str">
        <f t="shared" si="1089"/>
        <v/>
      </c>
      <c r="AC4051" s="7" t="str">
        <f t="shared" si="1089"/>
        <v/>
      </c>
      <c r="AD4051" s="7" t="str">
        <f t="shared" si="1093"/>
        <v/>
      </c>
      <c r="AE4051" s="7" t="str">
        <f t="shared" si="1093"/>
        <v/>
      </c>
      <c r="AF4051" s="7" t="str">
        <f t="shared" si="1093"/>
        <v/>
      </c>
      <c r="AG4051" s="7" t="str">
        <f t="shared" si="1093"/>
        <v/>
      </c>
      <c r="AH4051" s="7" t="str">
        <f t="shared" si="1093"/>
        <v/>
      </c>
      <c r="AI4051" s="7">
        <f t="shared" si="1093"/>
        <v>25998.635808094226</v>
      </c>
      <c r="AJ4051" s="69">
        <f t="shared" si="1091"/>
        <v>67745.080842471914</v>
      </c>
      <c r="AK4051" s="11">
        <f t="shared" si="1080"/>
        <v>11.123507128614706</v>
      </c>
    </row>
    <row r="4052" spans="1:37" hidden="1">
      <c r="A4052" s="8">
        <v>4049</v>
      </c>
      <c r="B4052" s="8"/>
      <c r="C4052">
        <f>②MSY管理基準値計算!C4052</f>
        <v>-0.29691194154627343</v>
      </c>
      <c r="D4052" s="69">
        <f t="shared" si="1081"/>
        <v>6044</v>
      </c>
      <c r="E4052" s="5">
        <f>IF(①再生産関数フィット!$B$2="HS",$W$2*(T4052+SQRT($W$3^2+(($W$4^2))/4)-SQRT((T4052-$W$3)^2+(($W$4^2))/4)),IF(①再生産関数フィット!$B$2="BH",$W$2*T4052/(1+$W$3*T4052),$W$2*T4052*EXP(-$W$3*T4052)))</f>
        <v>1486.1767038516541</v>
      </c>
      <c r="F4052" s="5">
        <f t="shared" ca="1" si="1082"/>
        <v>256211.22494734745</v>
      </c>
      <c r="G4052" s="76">
        <f t="shared" si="1083"/>
        <v>1104.3919478742509</v>
      </c>
      <c r="H4052" s="77">
        <f t="shared" si="1094"/>
        <v>890.73691013742337</v>
      </c>
      <c r="I4052" s="77">
        <f t="shared" si="1094"/>
        <v>393.31782476853454</v>
      </c>
      <c r="J4052" s="77" t="str">
        <f t="shared" si="1094"/>
        <v/>
      </c>
      <c r="K4052" s="77" t="str">
        <f t="shared" si="1094"/>
        <v/>
      </c>
      <c r="L4052" s="77" t="str">
        <f t="shared" si="1094"/>
        <v/>
      </c>
      <c r="M4052" s="77" t="str">
        <f t="shared" si="1094"/>
        <v/>
      </c>
      <c r="N4052" s="77" t="str">
        <f t="shared" si="1094"/>
        <v/>
      </c>
      <c r="O4052" s="77" t="str">
        <f t="shared" si="1094"/>
        <v/>
      </c>
      <c r="P4052" s="77" t="str">
        <f t="shared" si="1094"/>
        <v/>
      </c>
      <c r="Q4052" s="77" t="str">
        <f t="shared" si="1094"/>
        <v/>
      </c>
      <c r="R4052" s="98">
        <f t="shared" si="1087"/>
        <v>271.50757323336074</v>
      </c>
      <c r="S4052" s="74">
        <f t="shared" ref="S4052:S4115" si="1095">SUMPRODUCT(G4052:R4052,G$3:R$3)</f>
        <v>326885.34645415243</v>
      </c>
      <c r="T4052" s="72">
        <f t="shared" si="1085"/>
        <v>238172.82303231122</v>
      </c>
      <c r="U4052" s="7">
        <f t="shared" si="1086"/>
        <v>12.697364765932596</v>
      </c>
      <c r="V4052" s="7">
        <f t="shared" si="1086"/>
        <v>12.380751836330884</v>
      </c>
      <c r="W4052" s="69">
        <f t="shared" ref="W4052:W4115" si="1096">D4052</f>
        <v>6044</v>
      </c>
      <c r="X4052" s="64">
        <f t="shared" si="1089"/>
        <v>4537.3784112331377</v>
      </c>
      <c r="Y4052" s="7">
        <f t="shared" si="1089"/>
        <v>18294.319120935583</v>
      </c>
      <c r="Z4052" s="7">
        <f t="shared" si="1089"/>
        <v>20294.653251861469</v>
      </c>
      <c r="AA4052" s="7" t="str">
        <f t="shared" si="1089"/>
        <v/>
      </c>
      <c r="AB4052" s="7" t="str">
        <f t="shared" si="1089"/>
        <v/>
      </c>
      <c r="AC4052" s="7" t="str">
        <f t="shared" si="1089"/>
        <v/>
      </c>
      <c r="AD4052" s="7" t="str">
        <f t="shared" si="1093"/>
        <v/>
      </c>
      <c r="AE4052" s="7" t="str">
        <f t="shared" si="1093"/>
        <v/>
      </c>
      <c r="AF4052" s="7" t="str">
        <f t="shared" si="1093"/>
        <v/>
      </c>
      <c r="AG4052" s="7" t="str">
        <f t="shared" si="1093"/>
        <v/>
      </c>
      <c r="AH4052" s="7" t="str">
        <f t="shared" si="1093"/>
        <v/>
      </c>
      <c r="AI4052" s="7">
        <f t="shared" si="1093"/>
        <v>23145.987563419658</v>
      </c>
      <c r="AJ4052" s="69">
        <f t="shared" si="1091"/>
        <v>66272.338347449841</v>
      </c>
      <c r="AK4052" s="11">
        <f t="shared" ref="AK4052:AK4115" si="1097">LN(AJ4052)</f>
        <v>11.101527869618206</v>
      </c>
    </row>
    <row r="4053" spans="1:37" hidden="1">
      <c r="A4053" s="8">
        <v>4050</v>
      </c>
      <c r="B4053" s="8"/>
      <c r="C4053">
        <f>②MSY管理基準値計算!C4053</f>
        <v>0.20988778920489667</v>
      </c>
      <c r="D4053" s="69">
        <f t="shared" ref="D4053:D4116" si="1098">D4052+1</f>
        <v>6045</v>
      </c>
      <c r="E4053" s="5">
        <f>IF(①再生産関数フィット!$B$2="HS",$W$2*(T4053+SQRT($W$3^2+(($W$4^2))/4)-SQRT((T4053-$W$3)^2+(($W$4^2))/4)),IF(①再生産関数フィット!$B$2="BH",$W$2*T4053/(1+$W$3*T4053),$W$2*T4053*EXP(-$W$3*T4053)))</f>
        <v>1486.176703851655</v>
      </c>
      <c r="F4053" s="5">
        <f t="shared" ref="F4053:F4116" ca="1" si="1099">INDIRECT("T"&amp;A4053-$G$16)</f>
        <v>242685.83803720045</v>
      </c>
      <c r="G4053" s="76">
        <f t="shared" ref="G4053:G4116" si="1100">IF($W$6="対数",EXP(LN(E4053)+C4053),IF(E4053+C4053&lt;0,0.01,E4053+C4053))</f>
        <v>1833.2578698954583</v>
      </c>
      <c r="H4053" s="77">
        <f t="shared" ref="H4053:Q4068" si="1101">IF(H$2&lt;&gt;"",G4052*EXP(-G$4-G$6*$S$6),"")</f>
        <v>581.50473023149823</v>
      </c>
      <c r="I4053" s="77">
        <f t="shared" si="1101"/>
        <v>397.78294516461597</v>
      </c>
      <c r="J4053" s="77" t="str">
        <f t="shared" si="1101"/>
        <v/>
      </c>
      <c r="K4053" s="77" t="str">
        <f t="shared" si="1101"/>
        <v/>
      </c>
      <c r="L4053" s="77" t="str">
        <f t="shared" si="1101"/>
        <v/>
      </c>
      <c r="M4053" s="77" t="str">
        <f t="shared" si="1101"/>
        <v/>
      </c>
      <c r="N4053" s="77" t="str">
        <f t="shared" si="1101"/>
        <v/>
      </c>
      <c r="O4053" s="77" t="str">
        <f t="shared" si="1101"/>
        <v/>
      </c>
      <c r="P4053" s="77" t="str">
        <f t="shared" si="1101"/>
        <v/>
      </c>
      <c r="Q4053" s="77" t="str">
        <f t="shared" si="1101"/>
        <v/>
      </c>
      <c r="R4053" s="98">
        <f t="shared" si="1087"/>
        <v>287.08031738062624</v>
      </c>
      <c r="S4053" s="74">
        <f t="shared" si="1095"/>
        <v>332061.38581146777</v>
      </c>
      <c r="T4053" s="72">
        <f t="shared" ref="T4053:T4116" si="1102">SUMPRODUCT(H4053:R4053,H$3:R$3,H$5:R$5)</f>
        <v>229655.83450407456</v>
      </c>
      <c r="U4053" s="7">
        <f t="shared" ref="U4053:V4116" si="1103">LN(S4053)</f>
        <v>12.713075127829772</v>
      </c>
      <c r="V4053" s="7">
        <f t="shared" si="1103"/>
        <v>12.344337095501642</v>
      </c>
      <c r="W4053" s="69">
        <f t="shared" si="1096"/>
        <v>6045</v>
      </c>
      <c r="X4053" s="64">
        <f t="shared" si="1089"/>
        <v>7531.9135539677363</v>
      </c>
      <c r="Y4053" s="7">
        <f t="shared" si="1089"/>
        <v>11943.18208229107</v>
      </c>
      <c r="Z4053" s="7">
        <f t="shared" si="1089"/>
        <v>20525.047260115774</v>
      </c>
      <c r="AA4053" s="7" t="str">
        <f t="shared" si="1089"/>
        <v/>
      </c>
      <c r="AB4053" s="7" t="str">
        <f t="shared" si="1089"/>
        <v/>
      </c>
      <c r="AC4053" s="7" t="str">
        <f t="shared" si="1089"/>
        <v/>
      </c>
      <c r="AD4053" s="7" t="str">
        <f t="shared" si="1093"/>
        <v/>
      </c>
      <c r="AE4053" s="7" t="str">
        <f t="shared" si="1093"/>
        <v/>
      </c>
      <c r="AF4053" s="7" t="str">
        <f t="shared" si="1093"/>
        <v/>
      </c>
      <c r="AG4053" s="7" t="str">
        <f t="shared" si="1093"/>
        <v/>
      </c>
      <c r="AH4053" s="7" t="str">
        <f t="shared" si="1093"/>
        <v/>
      </c>
      <c r="AI4053" s="7">
        <f t="shared" si="1093"/>
        <v>24473.562106068304</v>
      </c>
      <c r="AJ4053" s="69">
        <f t="shared" si="1091"/>
        <v>64473.70500244289</v>
      </c>
      <c r="AK4053" s="11">
        <f t="shared" si="1097"/>
        <v>11.07401274528134</v>
      </c>
    </row>
    <row r="4054" spans="1:37" hidden="1">
      <c r="A4054" s="8">
        <v>4051</v>
      </c>
      <c r="B4054" s="8"/>
      <c r="C4054">
        <f>②MSY管理基準値計算!C4054</f>
        <v>4.9316163046457542E-2</v>
      </c>
      <c r="D4054" s="69">
        <f t="shared" si="1098"/>
        <v>6046</v>
      </c>
      <c r="E4054" s="5">
        <f>IF(①再生産関数フィット!$B$2="HS",$W$2*(T4054+SQRT($W$3^2+(($W$4^2))/4)-SQRT((T4054-$W$3)^2+(($W$4^2))/4)),IF(①再生産関数フィット!$B$2="BH",$W$2*T4054/(1+$W$3*T4054),$W$2*T4054*EXP(-$W$3*T4054)))</f>
        <v>1486.176703851655</v>
      </c>
      <c r="F4054" s="5">
        <f t="shared" ca="1" si="1099"/>
        <v>234397.59288821602</v>
      </c>
      <c r="G4054" s="76">
        <f t="shared" si="1100"/>
        <v>1561.3065685967704</v>
      </c>
      <c r="H4054" s="77">
        <f t="shared" si="1101"/>
        <v>965.28060090466431</v>
      </c>
      <c r="I4054" s="77">
        <f t="shared" si="1101"/>
        <v>259.68685207280095</v>
      </c>
      <c r="J4054" s="77" t="str">
        <f t="shared" si="1101"/>
        <v/>
      </c>
      <c r="K4054" s="77" t="str">
        <f t="shared" si="1101"/>
        <v/>
      </c>
      <c r="L4054" s="77" t="str">
        <f t="shared" si="1101"/>
        <v/>
      </c>
      <c r="M4054" s="77" t="str">
        <f t="shared" si="1101"/>
        <v/>
      </c>
      <c r="N4054" s="77" t="str">
        <f t="shared" si="1101"/>
        <v/>
      </c>
      <c r="O4054" s="77" t="str">
        <f t="shared" si="1101"/>
        <v/>
      </c>
      <c r="P4054" s="77" t="str">
        <f t="shared" si="1101"/>
        <v/>
      </c>
      <c r="Q4054" s="77" t="str">
        <f t="shared" si="1101"/>
        <v/>
      </c>
      <c r="R4054" s="98">
        <f t="shared" ref="R4054:R4117" si="1104">INDEX(G4053:Q4053,MATCH(MAX(G4053:Q4053)+1,G4053:Q4053,1))*EXP(-INDEX(G$4:Q$4,MATCH(MAX(G$4:Q$4)+1,G$4:Q$4,1))-INDEX(G$6:Q$6,MATCH(MAX(G$6:Q$6)+1,G$6:Q$6,1))*$S$6)+R4053*EXP(-R$4-R$6*$S$6)</f>
        <v>295.73292982597332</v>
      </c>
      <c r="S4054" s="74">
        <f t="shared" si="1095"/>
        <v>331086.81214495131</v>
      </c>
      <c r="T4054" s="72">
        <f t="shared" si="1102"/>
        <v>220370.5193558473</v>
      </c>
      <c r="U4054" s="7">
        <f t="shared" si="1103"/>
        <v>12.710135892313065</v>
      </c>
      <c r="V4054" s="7">
        <f t="shared" si="1103"/>
        <v>12.303065587585806</v>
      </c>
      <c r="W4054" s="69">
        <f t="shared" si="1096"/>
        <v>6046</v>
      </c>
      <c r="X4054" s="64">
        <f t="shared" si="1089"/>
        <v>6414.6055495092269</v>
      </c>
      <c r="Y4054" s="7">
        <f t="shared" si="1089"/>
        <v>19825.327942763623</v>
      </c>
      <c r="Z4054" s="7">
        <f t="shared" si="1089"/>
        <v>13399.480737966696</v>
      </c>
      <c r="AA4054" s="7" t="str">
        <f t="shared" si="1089"/>
        <v/>
      </c>
      <c r="AB4054" s="7" t="str">
        <f t="shared" si="1089"/>
        <v/>
      </c>
      <c r="AC4054" s="7" t="str">
        <f t="shared" si="1089"/>
        <v/>
      </c>
      <c r="AD4054" s="7" t="str">
        <f t="shared" si="1093"/>
        <v/>
      </c>
      <c r="AE4054" s="7" t="str">
        <f t="shared" si="1093"/>
        <v/>
      </c>
      <c r="AF4054" s="7" t="str">
        <f t="shared" si="1093"/>
        <v/>
      </c>
      <c r="AG4054" s="7" t="str">
        <f t="shared" si="1093"/>
        <v/>
      </c>
      <c r="AH4054" s="7" t="str">
        <f t="shared" si="1093"/>
        <v/>
      </c>
      <c r="AI4054" s="7">
        <f t="shared" si="1093"/>
        <v>25211.196263620732</v>
      </c>
      <c r="AJ4054" s="69">
        <f t="shared" si="1091"/>
        <v>64850.61049386028</v>
      </c>
      <c r="AK4054" s="11">
        <f t="shared" si="1097"/>
        <v>11.079841603637986</v>
      </c>
    </row>
    <row r="4055" spans="1:37" hidden="1">
      <c r="A4055" s="8">
        <v>4052</v>
      </c>
      <c r="B4055" s="8"/>
      <c r="C4055">
        <f>②MSY管理基準値計算!C4055</f>
        <v>-0.37524123701040391</v>
      </c>
      <c r="D4055" s="69">
        <f t="shared" si="1098"/>
        <v>6047</v>
      </c>
      <c r="E4055" s="5">
        <f>IF(①再生産関数フィット!$B$2="HS",$W$2*(T4055+SQRT($W$3^2+(($W$4^2))/4)-SQRT((T4055-$W$3)^2+(($W$4^2))/4)),IF(①再生産関数フィット!$B$2="BH",$W$2*T4055/(1+$W$3*T4055),$W$2*T4055*EXP(-$W$3*T4055)))</f>
        <v>1486.176703851655</v>
      </c>
      <c r="F4055" s="5">
        <f t="shared" ca="1" si="1099"/>
        <v>238172.82303231122</v>
      </c>
      <c r="G4055" s="76">
        <f t="shared" si="1100"/>
        <v>1021.18693714584</v>
      </c>
      <c r="H4055" s="77">
        <f t="shared" si="1101"/>
        <v>822.08780743836792</v>
      </c>
      <c r="I4055" s="77">
        <f t="shared" si="1101"/>
        <v>431.0724704097961</v>
      </c>
      <c r="J4055" s="77" t="str">
        <f t="shared" si="1101"/>
        <v/>
      </c>
      <c r="K4055" s="77" t="str">
        <f t="shared" si="1101"/>
        <v/>
      </c>
      <c r="L4055" s="77" t="str">
        <f t="shared" si="1101"/>
        <v/>
      </c>
      <c r="M4055" s="77" t="str">
        <f t="shared" si="1101"/>
        <v/>
      </c>
      <c r="N4055" s="77" t="str">
        <f t="shared" si="1101"/>
        <v/>
      </c>
      <c r="O4055" s="77" t="str">
        <f t="shared" si="1101"/>
        <v/>
      </c>
      <c r="P4055" s="77" t="str">
        <f t="shared" si="1101"/>
        <v/>
      </c>
      <c r="Q4055" s="77" t="str">
        <f t="shared" si="1101"/>
        <v/>
      </c>
      <c r="R4055" s="98">
        <f t="shared" si="1104"/>
        <v>239.83753891803599</v>
      </c>
      <c r="S4055" s="74">
        <f t="shared" si="1095"/>
        <v>313341.19121277716</v>
      </c>
      <c r="T4055" s="72">
        <f t="shared" si="1102"/>
        <v>231389.32335502518</v>
      </c>
      <c r="U4055" s="7">
        <f t="shared" si="1103"/>
        <v>12.655047943602272</v>
      </c>
      <c r="V4055" s="7">
        <f t="shared" si="1103"/>
        <v>12.35185695332992</v>
      </c>
      <c r="W4055" s="69">
        <f t="shared" si="1096"/>
        <v>6047</v>
      </c>
      <c r="X4055" s="64">
        <f t="shared" si="1089"/>
        <v>4195.5318230610728</v>
      </c>
      <c r="Y4055" s="7">
        <f t="shared" si="1089"/>
        <v>16884.375760725394</v>
      </c>
      <c r="Z4055" s="7">
        <f t="shared" si="1089"/>
        <v>22242.740507726932</v>
      </c>
      <c r="AA4055" s="7" t="str">
        <f t="shared" si="1089"/>
        <v/>
      </c>
      <c r="AB4055" s="7" t="str">
        <f t="shared" si="1089"/>
        <v/>
      </c>
      <c r="AC4055" s="7" t="str">
        <f t="shared" si="1089"/>
        <v/>
      </c>
      <c r="AD4055" s="7" t="str">
        <f t="shared" si="1093"/>
        <v/>
      </c>
      <c r="AE4055" s="7" t="str">
        <f t="shared" si="1093"/>
        <v/>
      </c>
      <c r="AF4055" s="7" t="str">
        <f t="shared" si="1093"/>
        <v/>
      </c>
      <c r="AG4055" s="7" t="str">
        <f t="shared" si="1093"/>
        <v/>
      </c>
      <c r="AH4055" s="7" t="str">
        <f t="shared" si="1093"/>
        <v/>
      </c>
      <c r="AI4055" s="7">
        <f t="shared" si="1093"/>
        <v>20446.120993710614</v>
      </c>
      <c r="AJ4055" s="69">
        <f t="shared" si="1091"/>
        <v>63768.769085224019</v>
      </c>
      <c r="AK4055" s="11">
        <f t="shared" si="1097"/>
        <v>11.063018836711608</v>
      </c>
    </row>
    <row r="4056" spans="1:37" hidden="1">
      <c r="A4056" s="8">
        <v>4053</v>
      </c>
      <c r="B4056" s="8"/>
      <c r="C4056">
        <f>②MSY管理基準値計算!C4056</f>
        <v>0.13686105998649975</v>
      </c>
      <c r="D4056" s="69">
        <f t="shared" si="1098"/>
        <v>6048</v>
      </c>
      <c r="E4056" s="5">
        <f>IF(①再生産関数フィット!$B$2="HS",$W$2*(T4056+SQRT($W$3^2+(($W$4^2))/4)-SQRT((T4056-$W$3)^2+(($W$4^2))/4)),IF(①再生産関数フィット!$B$2="BH",$W$2*T4056/(1+$W$3*T4056),$W$2*T4056*EXP(-$W$3*T4056)))</f>
        <v>1486.1767038516541</v>
      </c>
      <c r="F4056" s="5">
        <f t="shared" ca="1" si="1099"/>
        <v>229655.83450407456</v>
      </c>
      <c r="G4056" s="76">
        <f t="shared" si="1100"/>
        <v>1704.1524862333772</v>
      </c>
      <c r="H4056" s="77">
        <f t="shared" si="1101"/>
        <v>537.69409994696571</v>
      </c>
      <c r="I4056" s="77">
        <f t="shared" si="1101"/>
        <v>367.12580954605778</v>
      </c>
      <c r="J4056" s="77" t="str">
        <f t="shared" si="1101"/>
        <v/>
      </c>
      <c r="K4056" s="77" t="str">
        <f t="shared" si="1101"/>
        <v/>
      </c>
      <c r="L4056" s="77" t="str">
        <f t="shared" si="1101"/>
        <v/>
      </c>
      <c r="M4056" s="77" t="str">
        <f t="shared" si="1101"/>
        <v/>
      </c>
      <c r="N4056" s="77" t="str">
        <f t="shared" si="1101"/>
        <v/>
      </c>
      <c r="O4056" s="77" t="str">
        <f t="shared" si="1101"/>
        <v/>
      </c>
      <c r="P4056" s="77" t="str">
        <f t="shared" si="1101"/>
        <v/>
      </c>
      <c r="Q4056" s="77" t="str">
        <f t="shared" si="1101"/>
        <v/>
      </c>
      <c r="R4056" s="98">
        <f t="shared" si="1104"/>
        <v>289.70773227156985</v>
      </c>
      <c r="S4056" s="74">
        <f t="shared" si="1095"/>
        <v>316463.38390282152</v>
      </c>
      <c r="T4056" s="72">
        <f t="shared" si="1102"/>
        <v>221412.57945613813</v>
      </c>
      <c r="U4056" s="7">
        <f t="shared" si="1103"/>
        <v>12.664962823203297</v>
      </c>
      <c r="V4056" s="7">
        <f t="shared" si="1103"/>
        <v>12.307783115421007</v>
      </c>
      <c r="W4056" s="69">
        <f t="shared" si="1096"/>
        <v>6048</v>
      </c>
      <c r="X4056" s="64">
        <f t="shared" si="1089"/>
        <v>7001.4859447028784</v>
      </c>
      <c r="Y4056" s="7">
        <f t="shared" si="1089"/>
        <v>11043.381431624301</v>
      </c>
      <c r="Z4056" s="7">
        <f t="shared" si="1089"/>
        <v>18943.181659592643</v>
      </c>
      <c r="AA4056" s="7" t="str">
        <f t="shared" si="1089"/>
        <v/>
      </c>
      <c r="AB4056" s="7" t="str">
        <f t="shared" si="1089"/>
        <v/>
      </c>
      <c r="AC4056" s="7" t="str">
        <f t="shared" si="1089"/>
        <v/>
      </c>
      <c r="AD4056" s="7" t="str">
        <f t="shared" si="1093"/>
        <v/>
      </c>
      <c r="AE4056" s="7" t="str">
        <f t="shared" si="1093"/>
        <v/>
      </c>
      <c r="AF4056" s="7" t="str">
        <f t="shared" si="1093"/>
        <v/>
      </c>
      <c r="AG4056" s="7" t="str">
        <f t="shared" si="1093"/>
        <v/>
      </c>
      <c r="AH4056" s="7" t="str">
        <f t="shared" si="1093"/>
        <v/>
      </c>
      <c r="AI4056" s="7">
        <f t="shared" si="1093"/>
        <v>24697.548905646283</v>
      </c>
      <c r="AJ4056" s="69">
        <f t="shared" si="1091"/>
        <v>61685.597941566106</v>
      </c>
      <c r="AK4056" s="11">
        <f t="shared" si="1097"/>
        <v>11.029805761926463</v>
      </c>
    </row>
    <row r="4057" spans="1:37" hidden="1">
      <c r="A4057" s="8">
        <v>4054</v>
      </c>
      <c r="B4057" s="8"/>
      <c r="C4057">
        <f>②MSY管理基準値計算!C4057</f>
        <v>0.10822872049181587</v>
      </c>
      <c r="D4057" s="69">
        <f t="shared" si="1098"/>
        <v>6049</v>
      </c>
      <c r="E4057" s="5">
        <f>IF(①再生産関数フィット!$B$2="HS",$W$2*(T4057+SQRT($W$3^2+(($W$4^2))/4)-SQRT((T4057-$W$3)^2+(($W$4^2))/4)),IF(①再生産関数フィット!$B$2="BH",$W$2*T4057/(1+$W$3*T4057),$W$2*T4057*EXP(-$W$3*T4057)))</f>
        <v>1486.1767038516541</v>
      </c>
      <c r="F4057" s="5">
        <f t="shared" ca="1" si="1099"/>
        <v>220370.5193558473</v>
      </c>
      <c r="G4057" s="76">
        <f t="shared" si="1100"/>
        <v>1656.0505355515552</v>
      </c>
      <c r="H4057" s="77">
        <f t="shared" si="1101"/>
        <v>897.30166331610371</v>
      </c>
      <c r="I4057" s="77">
        <f t="shared" si="1101"/>
        <v>240.12201609737158</v>
      </c>
      <c r="J4057" s="77" t="str">
        <f t="shared" si="1101"/>
        <v/>
      </c>
      <c r="K4057" s="77" t="str">
        <f t="shared" si="1101"/>
        <v/>
      </c>
      <c r="L4057" s="77" t="str">
        <f t="shared" si="1101"/>
        <v/>
      </c>
      <c r="M4057" s="77" t="str">
        <f t="shared" si="1101"/>
        <v/>
      </c>
      <c r="N4057" s="77" t="str">
        <f t="shared" si="1101"/>
        <v/>
      </c>
      <c r="O4057" s="77" t="str">
        <f t="shared" si="1101"/>
        <v/>
      </c>
      <c r="P4057" s="77" t="str">
        <f t="shared" si="1101"/>
        <v/>
      </c>
      <c r="Q4057" s="77" t="str">
        <f t="shared" si="1101"/>
        <v/>
      </c>
      <c r="R4057" s="98">
        <f t="shared" si="1104"/>
        <v>283.62932917118758</v>
      </c>
      <c r="S4057" s="74">
        <f t="shared" si="1095"/>
        <v>318979.39654111932</v>
      </c>
      <c r="T4057" s="72">
        <f t="shared" si="1102"/>
        <v>207872.29195325193</v>
      </c>
      <c r="U4057" s="7">
        <f t="shared" si="1103"/>
        <v>12.672881792035716</v>
      </c>
      <c r="V4057" s="7">
        <f t="shared" si="1103"/>
        <v>12.244679189125957</v>
      </c>
      <c r="W4057" s="69">
        <f t="shared" si="1096"/>
        <v>6049</v>
      </c>
      <c r="X4057" s="64">
        <f t="shared" si="1089"/>
        <v>6803.859773141231</v>
      </c>
      <c r="Y4057" s="7">
        <f t="shared" si="1089"/>
        <v>18429.148707802513</v>
      </c>
      <c r="Z4057" s="7">
        <f t="shared" si="1089"/>
        <v>12389.962386530289</v>
      </c>
      <c r="AA4057" s="7" t="str">
        <f t="shared" si="1089"/>
        <v/>
      </c>
      <c r="AB4057" s="7" t="str">
        <f t="shared" si="1089"/>
        <v/>
      </c>
      <c r="AC4057" s="7" t="str">
        <f t="shared" si="1089"/>
        <v/>
      </c>
      <c r="AD4057" s="7" t="str">
        <f t="shared" si="1093"/>
        <v/>
      </c>
      <c r="AE4057" s="7" t="str">
        <f t="shared" si="1093"/>
        <v/>
      </c>
      <c r="AF4057" s="7" t="str">
        <f t="shared" si="1093"/>
        <v/>
      </c>
      <c r="AG4057" s="7" t="str">
        <f t="shared" si="1093"/>
        <v/>
      </c>
      <c r="AH4057" s="7" t="str">
        <f t="shared" si="1093"/>
        <v/>
      </c>
      <c r="AI4057" s="7">
        <f t="shared" si="1093"/>
        <v>24179.365781354663</v>
      </c>
      <c r="AJ4057" s="69">
        <f t="shared" si="1091"/>
        <v>61802.336648828699</v>
      </c>
      <c r="AK4057" s="11">
        <f t="shared" si="1097"/>
        <v>11.031696452582604</v>
      </c>
    </row>
    <row r="4058" spans="1:37" hidden="1">
      <c r="A4058" s="8">
        <v>4055</v>
      </c>
      <c r="B4058" s="8"/>
      <c r="C4058">
        <f>②MSY管理基準値計算!C4058</f>
        <v>-0.37304892781428578</v>
      </c>
      <c r="D4058" s="69">
        <f t="shared" si="1098"/>
        <v>6050</v>
      </c>
      <c r="E4058" s="5">
        <f>IF(①再生産関数フィット!$B$2="HS",$W$2*(T4058+SQRT($W$3^2+(($W$4^2))/4)-SQRT((T4058-$W$3)^2+(($W$4^2))/4)),IF(①再生産関数フィット!$B$2="BH",$W$2*T4058/(1+$W$3*T4058),$W$2*T4058*EXP(-$W$3*T4058)))</f>
        <v>1486.1767038516541</v>
      </c>
      <c r="F4058" s="5">
        <f t="shared" ca="1" si="1099"/>
        <v>231389.32335502518</v>
      </c>
      <c r="G4058" s="76">
        <f t="shared" si="1100"/>
        <v>1023.4281504777531</v>
      </c>
      <c r="H4058" s="77">
        <f t="shared" si="1101"/>
        <v>871.97414086478409</v>
      </c>
      <c r="I4058" s="77">
        <f t="shared" si="1101"/>
        <v>400.7146153626</v>
      </c>
      <c r="J4058" s="77" t="str">
        <f t="shared" si="1101"/>
        <v/>
      </c>
      <c r="K4058" s="77" t="str">
        <f t="shared" si="1101"/>
        <v/>
      </c>
      <c r="L4058" s="77" t="str">
        <f t="shared" si="1101"/>
        <v/>
      </c>
      <c r="M4058" s="77" t="str">
        <f t="shared" si="1101"/>
        <v/>
      </c>
      <c r="N4058" s="77" t="str">
        <f t="shared" si="1101"/>
        <v/>
      </c>
      <c r="O4058" s="77" t="str">
        <f t="shared" si="1101"/>
        <v/>
      </c>
      <c r="P4058" s="77" t="str">
        <f t="shared" si="1101"/>
        <v/>
      </c>
      <c r="Q4058" s="77" t="str">
        <f t="shared" si="1101"/>
        <v/>
      </c>
      <c r="R4058" s="98">
        <f t="shared" si="1104"/>
        <v>226.16269306215537</v>
      </c>
      <c r="S4058" s="74">
        <f t="shared" si="1095"/>
        <v>306240.72500260558</v>
      </c>
      <c r="T4058" s="72">
        <f t="shared" si="1102"/>
        <v>221704.89194025623</v>
      </c>
      <c r="U4058" s="7">
        <f t="shared" si="1103"/>
        <v>12.632126754676674</v>
      </c>
      <c r="V4058" s="7">
        <f t="shared" si="1103"/>
        <v>12.30910246094624</v>
      </c>
      <c r="W4058" s="69">
        <f t="shared" si="1096"/>
        <v>6050</v>
      </c>
      <c r="X4058" s="64">
        <f t="shared" si="1089"/>
        <v>4204.7398157549387</v>
      </c>
      <c r="Y4058" s="7">
        <f t="shared" si="1089"/>
        <v>17908.961688500018</v>
      </c>
      <c r="Z4058" s="7">
        <f t="shared" si="1089"/>
        <v>20676.317368842516</v>
      </c>
      <c r="AA4058" s="7" t="str">
        <f t="shared" ref="AA4058:AF4108" si="1105">IF(J4058&lt;&gt;"",IF($J$1="Baranov",J$10/(J$4+J$10)*(1-EXP(-J$4-J$10))*J4058*J$3,J4058*J$3*(1-EXP(-J$10))*EXP(-J$4/2)),"")</f>
        <v/>
      </c>
      <c r="AB4058" s="7" t="str">
        <f t="shared" si="1105"/>
        <v/>
      </c>
      <c r="AC4058" s="7" t="str">
        <f t="shared" si="1105"/>
        <v/>
      </c>
      <c r="AD4058" s="7" t="str">
        <f t="shared" si="1093"/>
        <v/>
      </c>
      <c r="AE4058" s="7" t="str">
        <f t="shared" si="1093"/>
        <v/>
      </c>
      <c r="AF4058" s="7" t="str">
        <f t="shared" si="1093"/>
        <v/>
      </c>
      <c r="AG4058" s="7" t="str">
        <f t="shared" si="1093"/>
        <v/>
      </c>
      <c r="AH4058" s="7" t="str">
        <f t="shared" si="1093"/>
        <v/>
      </c>
      <c r="AI4058" s="7">
        <f t="shared" si="1093"/>
        <v>19280.342049342657</v>
      </c>
      <c r="AJ4058" s="69">
        <f t="shared" si="1091"/>
        <v>62070.36092244013</v>
      </c>
      <c r="AK4058" s="11">
        <f t="shared" si="1097"/>
        <v>11.036023874155415</v>
      </c>
    </row>
    <row r="4059" spans="1:37" hidden="1">
      <c r="A4059" s="8">
        <v>4056</v>
      </c>
      <c r="B4059" s="8"/>
      <c r="C4059">
        <f>②MSY管理基準値計算!C4059</f>
        <v>0.57133354777890588</v>
      </c>
      <c r="D4059" s="69">
        <f t="shared" si="1098"/>
        <v>6051</v>
      </c>
      <c r="E4059" s="5">
        <f>IF(①再生産関数フィット!$B$2="HS",$W$2*(T4059+SQRT($W$3^2+(($W$4^2))/4)-SQRT((T4059-$W$3)^2+(($W$4^2))/4)),IF(①再生産関数フィット!$B$2="BH",$W$2*T4059/(1+$W$3*T4059),$W$2*T4059*EXP(-$W$3*T4059)))</f>
        <v>1486.1767038516541</v>
      </c>
      <c r="F4059" s="5">
        <f t="shared" ca="1" si="1099"/>
        <v>221412.57945613813</v>
      </c>
      <c r="G4059" s="76">
        <f t="shared" si="1100"/>
        <v>2631.4641423996804</v>
      </c>
      <c r="H4059" s="77">
        <f t="shared" si="1101"/>
        <v>538.87418474971525</v>
      </c>
      <c r="I4059" s="77">
        <f t="shared" si="1101"/>
        <v>389.40391704107822</v>
      </c>
      <c r="J4059" s="77" t="str">
        <f t="shared" si="1101"/>
        <v/>
      </c>
      <c r="K4059" s="77" t="str">
        <f t="shared" si="1101"/>
        <v/>
      </c>
      <c r="L4059" s="77" t="str">
        <f t="shared" si="1101"/>
        <v/>
      </c>
      <c r="M4059" s="77" t="str">
        <f t="shared" si="1101"/>
        <v/>
      </c>
      <c r="N4059" s="77" t="str">
        <f t="shared" si="1101"/>
        <v/>
      </c>
      <c r="O4059" s="77" t="str">
        <f t="shared" si="1101"/>
        <v/>
      </c>
      <c r="P4059" s="77" t="str">
        <f t="shared" si="1101"/>
        <v/>
      </c>
      <c r="Q4059" s="77" t="str">
        <f t="shared" si="1101"/>
        <v/>
      </c>
      <c r="R4059" s="98">
        <f t="shared" si="1104"/>
        <v>270.69383510642962</v>
      </c>
      <c r="S4059" s="74">
        <f t="shared" si="1095"/>
        <v>351572.54243084998</v>
      </c>
      <c r="T4059" s="72">
        <f t="shared" si="1102"/>
        <v>219370.267497377</v>
      </c>
      <c r="U4059" s="7">
        <f t="shared" si="1103"/>
        <v>12.770171348543641</v>
      </c>
      <c r="V4059" s="7">
        <f t="shared" si="1103"/>
        <v>12.298516300308044</v>
      </c>
      <c r="W4059" s="69">
        <f t="shared" si="1096"/>
        <v>6051</v>
      </c>
      <c r="X4059" s="64">
        <f t="shared" ref="X4059:AC4122" si="1106">IF(G4059&lt;&gt;"",IF($J$1="Baranov",G$10/(G$4+G$10)*(1-EXP(-G$4-G$10))*G4059*G$3,G4059*G$3*(1-EXP(-G$10))*EXP(-G$4/2)),"")</f>
        <v>10811.332527949531</v>
      </c>
      <c r="Y4059" s="7">
        <f t="shared" si="1106"/>
        <v>11067.618496155437</v>
      </c>
      <c r="Z4059" s="7">
        <f t="shared" si="1106"/>
        <v>20092.701051410724</v>
      </c>
      <c r="AA4059" s="7" t="str">
        <f t="shared" si="1105"/>
        <v/>
      </c>
      <c r="AB4059" s="7" t="str">
        <f t="shared" si="1105"/>
        <v/>
      </c>
      <c r="AC4059" s="7" t="str">
        <f t="shared" si="1105"/>
        <v/>
      </c>
      <c r="AD4059" s="7" t="str">
        <f t="shared" si="1093"/>
        <v/>
      </c>
      <c r="AE4059" s="7" t="str">
        <f t="shared" si="1093"/>
        <v/>
      </c>
      <c r="AF4059" s="7" t="str">
        <f t="shared" si="1093"/>
        <v/>
      </c>
      <c r="AG4059" s="7" t="str">
        <f t="shared" si="1093"/>
        <v/>
      </c>
      <c r="AH4059" s="7" t="str">
        <f t="shared" si="1093"/>
        <v/>
      </c>
      <c r="AI4059" s="7">
        <f t="shared" si="1093"/>
        <v>23076.61648716743</v>
      </c>
      <c r="AJ4059" s="69">
        <f t="shared" si="1091"/>
        <v>65048.268562683123</v>
      </c>
      <c r="AK4059" s="11">
        <f t="shared" si="1097"/>
        <v>11.082884866563862</v>
      </c>
    </row>
    <row r="4060" spans="1:37" hidden="1">
      <c r="A4060" s="8">
        <v>4057</v>
      </c>
      <c r="B4060" s="8"/>
      <c r="C4060">
        <f>②MSY管理基準値計算!C4060</f>
        <v>-1.3881435298981538E-2</v>
      </c>
      <c r="D4060" s="69">
        <f t="shared" si="1098"/>
        <v>6052</v>
      </c>
      <c r="E4060" s="5">
        <f>IF(①再生産関数フィット!$B$2="HS",$W$2*(T4060+SQRT($W$3^2+(($W$4^2))/4)-SQRT((T4060-$W$3)^2+(($W$4^2))/4)),IF(①再生産関数フィット!$B$2="BH",$W$2*T4060/(1+$W$3*T4060),$W$2*T4060*EXP(-$W$3*T4060)))</f>
        <v>1486.1767038516541</v>
      </c>
      <c r="F4060" s="5">
        <f t="shared" ca="1" si="1099"/>
        <v>207872.29195325193</v>
      </c>
      <c r="G4060" s="76">
        <f t="shared" si="1100"/>
        <v>1465.6889666812933</v>
      </c>
      <c r="H4060" s="77">
        <f t="shared" si="1101"/>
        <v>1385.5668263295061</v>
      </c>
      <c r="I4060" s="77">
        <f t="shared" si="1101"/>
        <v>240.64901526293809</v>
      </c>
      <c r="J4060" s="77" t="str">
        <f t="shared" si="1101"/>
        <v/>
      </c>
      <c r="K4060" s="77" t="str">
        <f t="shared" si="1101"/>
        <v/>
      </c>
      <c r="L4060" s="77" t="str">
        <f t="shared" si="1101"/>
        <v/>
      </c>
      <c r="M4060" s="77" t="str">
        <f t="shared" si="1101"/>
        <v/>
      </c>
      <c r="N4060" s="77" t="str">
        <f t="shared" si="1101"/>
        <v/>
      </c>
      <c r="O4060" s="77" t="str">
        <f t="shared" si="1101"/>
        <v/>
      </c>
      <c r="P4060" s="77" t="str">
        <f t="shared" si="1101"/>
        <v/>
      </c>
      <c r="Q4060" s="77" t="str">
        <f t="shared" si="1101"/>
        <v/>
      </c>
      <c r="R4060" s="98">
        <f t="shared" si="1104"/>
        <v>285.03885795922054</v>
      </c>
      <c r="S4060" s="74">
        <f t="shared" si="1095"/>
        <v>360848.28083518188</v>
      </c>
      <c r="T4060" s="72">
        <f t="shared" si="1102"/>
        <v>232942.38085145486</v>
      </c>
      <c r="U4060" s="7">
        <f t="shared" si="1103"/>
        <v>12.796212874280069</v>
      </c>
      <c r="V4060" s="7">
        <f t="shared" si="1103"/>
        <v>12.358546409482983</v>
      </c>
      <c r="W4060" s="69">
        <f t="shared" si="1096"/>
        <v>6052</v>
      </c>
      <c r="X4060" s="64">
        <f t="shared" si="1106"/>
        <v>6021.762009224225</v>
      </c>
      <c r="Y4060" s="7">
        <f t="shared" si="1106"/>
        <v>28457.338407974145</v>
      </c>
      <c r="Z4060" s="7">
        <f t="shared" si="1106"/>
        <v>12417.154811220136</v>
      </c>
      <c r="AA4060" s="7" t="str">
        <f t="shared" si="1105"/>
        <v/>
      </c>
      <c r="AB4060" s="7" t="str">
        <f t="shared" si="1105"/>
        <v/>
      </c>
      <c r="AC4060" s="7" t="str">
        <f t="shared" si="1105"/>
        <v/>
      </c>
      <c r="AD4060" s="7" t="str">
        <f t="shared" si="1093"/>
        <v/>
      </c>
      <c r="AE4060" s="7" t="str">
        <f t="shared" si="1093"/>
        <v/>
      </c>
      <c r="AF4060" s="7" t="str">
        <f t="shared" si="1093"/>
        <v/>
      </c>
      <c r="AG4060" s="7" t="str">
        <f t="shared" si="1093"/>
        <v/>
      </c>
      <c r="AH4060" s="7" t="str">
        <f t="shared" si="1093"/>
        <v/>
      </c>
      <c r="AI4060" s="7">
        <f t="shared" si="1093"/>
        <v>24299.527938931205</v>
      </c>
      <c r="AJ4060" s="69">
        <f t="shared" si="1091"/>
        <v>71195.783167349698</v>
      </c>
      <c r="AK4060" s="11">
        <f t="shared" si="1097"/>
        <v>11.173188870468515</v>
      </c>
    </row>
    <row r="4061" spans="1:37" hidden="1">
      <c r="A4061" s="8">
        <v>4058</v>
      </c>
      <c r="B4061" s="8"/>
      <c r="C4061">
        <f>②MSY管理基準値計算!C4061</f>
        <v>-0.36796735784368878</v>
      </c>
      <c r="D4061" s="69">
        <f t="shared" si="1098"/>
        <v>6053</v>
      </c>
      <c r="E4061" s="5">
        <f>IF(①再生産関数フィット!$B$2="HS",$W$2*(T4061+SQRT($W$3^2+(($W$4^2))/4)-SQRT((T4061-$W$3)^2+(($W$4^2))/4)),IF(①再生産関数フィット!$B$2="BH",$W$2*T4061/(1+$W$3*T4061),$W$2*T4061*EXP(-$W$3*T4061)))</f>
        <v>1486.1767038516541</v>
      </c>
      <c r="F4061" s="5">
        <f t="shared" ca="1" si="1099"/>
        <v>221704.89194025623</v>
      </c>
      <c r="G4061" s="76">
        <f t="shared" si="1100"/>
        <v>1028.6420083064688</v>
      </c>
      <c r="H4061" s="77">
        <f t="shared" si="1101"/>
        <v>771.74147168839613</v>
      </c>
      <c r="I4061" s="77">
        <f t="shared" si="1101"/>
        <v>618.76278688699267</v>
      </c>
      <c r="J4061" s="77" t="str">
        <f t="shared" si="1101"/>
        <v/>
      </c>
      <c r="K4061" s="77" t="str">
        <f t="shared" si="1101"/>
        <v/>
      </c>
      <c r="L4061" s="77" t="str">
        <f t="shared" si="1101"/>
        <v/>
      </c>
      <c r="M4061" s="77" t="str">
        <f t="shared" si="1101"/>
        <v/>
      </c>
      <c r="N4061" s="77" t="str">
        <f t="shared" si="1101"/>
        <v/>
      </c>
      <c r="O4061" s="77" t="str">
        <f t="shared" si="1101"/>
        <v/>
      </c>
      <c r="P4061" s="77" t="str">
        <f t="shared" si="1101"/>
        <v/>
      </c>
      <c r="Q4061" s="77" t="str">
        <f t="shared" si="1101"/>
        <v/>
      </c>
      <c r="R4061" s="98">
        <f t="shared" si="1104"/>
        <v>226.99891120485364</v>
      </c>
      <c r="S4061" s="74">
        <f t="shared" si="1095"/>
        <v>346894.85474295105</v>
      </c>
      <c r="T4061" s="72">
        <f t="shared" si="1102"/>
        <v>267162.10082627251</v>
      </c>
      <c r="U4061" s="7">
        <f t="shared" si="1103"/>
        <v>12.75677700074335</v>
      </c>
      <c r="V4061" s="7">
        <f t="shared" si="1103"/>
        <v>12.495610872359608</v>
      </c>
      <c r="W4061" s="69">
        <f t="shared" si="1096"/>
        <v>6053</v>
      </c>
      <c r="X4061" s="64">
        <f t="shared" si="1106"/>
        <v>4226.1608755487814</v>
      </c>
      <c r="Y4061" s="7">
        <f t="shared" si="1106"/>
        <v>15850.342117011614</v>
      </c>
      <c r="Z4061" s="7">
        <f t="shared" si="1106"/>
        <v>31927.30004651337</v>
      </c>
      <c r="AA4061" s="7" t="str">
        <f t="shared" si="1105"/>
        <v/>
      </c>
      <c r="AB4061" s="7" t="str">
        <f t="shared" si="1105"/>
        <v/>
      </c>
      <c r="AC4061" s="7" t="str">
        <f t="shared" si="1105"/>
        <v/>
      </c>
      <c r="AD4061" s="7" t="str">
        <f t="shared" si="1093"/>
        <v/>
      </c>
      <c r="AE4061" s="7" t="str">
        <f t="shared" si="1093"/>
        <v/>
      </c>
      <c r="AF4061" s="7" t="str">
        <f t="shared" si="1093"/>
        <v/>
      </c>
      <c r="AG4061" s="7" t="str">
        <f t="shared" si="1093"/>
        <v/>
      </c>
      <c r="AH4061" s="7" t="str">
        <f t="shared" si="1093"/>
        <v/>
      </c>
      <c r="AI4061" s="7">
        <f t="shared" si="1093"/>
        <v>19351.629544202195</v>
      </c>
      <c r="AJ4061" s="69">
        <f t="shared" si="1091"/>
        <v>71355.432583275964</v>
      </c>
      <c r="AK4061" s="11">
        <f t="shared" si="1097"/>
        <v>11.175428759926261</v>
      </c>
    </row>
    <row r="4062" spans="1:37" hidden="1">
      <c r="A4062" s="8">
        <v>4059</v>
      </c>
      <c r="B4062" s="8"/>
      <c r="C4062">
        <f>②MSY管理基準値計算!C4062</f>
        <v>7.3700629348218E-3</v>
      </c>
      <c r="D4062" s="69">
        <f t="shared" si="1098"/>
        <v>6054</v>
      </c>
      <c r="E4062" s="5">
        <f>IF(①再生産関数フィット!$B$2="HS",$W$2*(T4062+SQRT($W$3^2+(($W$4^2))/4)-SQRT((T4062-$W$3)^2+(($W$4^2))/4)),IF(①再生産関数フィット!$B$2="BH",$W$2*T4062/(1+$W$3*T4062),$W$2*T4062*EXP(-$W$3*T4062)))</f>
        <v>1486.1767038516541</v>
      </c>
      <c r="F4062" s="5">
        <f t="shared" ca="1" si="1099"/>
        <v>219370.267497377</v>
      </c>
      <c r="G4062" s="76">
        <f t="shared" si="1100"/>
        <v>1497.1703819784659</v>
      </c>
      <c r="H4062" s="77">
        <f t="shared" si="1101"/>
        <v>541.61948092467253</v>
      </c>
      <c r="I4062" s="77">
        <f t="shared" si="1101"/>
        <v>344.64227542397833</v>
      </c>
      <c r="J4062" s="77" t="str">
        <f t="shared" si="1101"/>
        <v/>
      </c>
      <c r="K4062" s="77" t="str">
        <f t="shared" si="1101"/>
        <v/>
      </c>
      <c r="L4062" s="77" t="str">
        <f t="shared" si="1101"/>
        <v/>
      </c>
      <c r="M4062" s="77" t="str">
        <f t="shared" si="1101"/>
        <v/>
      </c>
      <c r="N4062" s="77" t="str">
        <f t="shared" si="1101"/>
        <v/>
      </c>
      <c r="O4062" s="77" t="str">
        <f t="shared" si="1101"/>
        <v/>
      </c>
      <c r="P4062" s="77" t="str">
        <f t="shared" si="1101"/>
        <v/>
      </c>
      <c r="Q4062" s="77" t="str">
        <f t="shared" si="1101"/>
        <v/>
      </c>
      <c r="R4062" s="98">
        <f t="shared" si="1104"/>
        <v>365.21098238171169</v>
      </c>
      <c r="S4062" s="74">
        <f t="shared" si="1095"/>
        <v>332096.66002417135</v>
      </c>
      <c r="T4062" s="72">
        <f t="shared" si="1102"/>
        <v>245128.87069879909</v>
      </c>
      <c r="U4062" s="7">
        <f t="shared" si="1103"/>
        <v>12.713181350175365</v>
      </c>
      <c r="V4062" s="7">
        <f t="shared" si="1103"/>
        <v>12.409539354088096</v>
      </c>
      <c r="W4062" s="69">
        <f t="shared" si="1096"/>
        <v>6054</v>
      </c>
      <c r="X4062" s="64">
        <f t="shared" si="1106"/>
        <v>6151.1029505443812</v>
      </c>
      <c r="Y4062" s="7">
        <f t="shared" si="1106"/>
        <v>11124.002512282492</v>
      </c>
      <c r="Z4062" s="7">
        <f t="shared" si="1106"/>
        <v>17783.062539253959</v>
      </c>
      <c r="AA4062" s="7" t="str">
        <f t="shared" si="1105"/>
        <v/>
      </c>
      <c r="AB4062" s="7" t="str">
        <f t="shared" si="1105"/>
        <v/>
      </c>
      <c r="AC4062" s="7" t="str">
        <f t="shared" si="1105"/>
        <v/>
      </c>
      <c r="AD4062" s="7" t="str">
        <f t="shared" si="1093"/>
        <v/>
      </c>
      <c r="AE4062" s="7" t="str">
        <f t="shared" si="1093"/>
        <v/>
      </c>
      <c r="AF4062" s="7" t="str">
        <f t="shared" si="1093"/>
        <v/>
      </c>
      <c r="AG4062" s="7" t="str">
        <f t="shared" si="1093"/>
        <v/>
      </c>
      <c r="AH4062" s="7" t="str">
        <f t="shared" si="1093"/>
        <v/>
      </c>
      <c r="AI4062" s="7">
        <f t="shared" si="1093"/>
        <v>31134.191785383002</v>
      </c>
      <c r="AJ4062" s="69">
        <f t="shared" si="1091"/>
        <v>66192.359787463822</v>
      </c>
      <c r="AK4062" s="11">
        <f t="shared" si="1097"/>
        <v>11.100320324199229</v>
      </c>
    </row>
    <row r="4063" spans="1:37" hidden="1">
      <c r="A4063" s="8">
        <v>4060</v>
      </c>
      <c r="B4063" s="8"/>
      <c r="C4063">
        <f>②MSY管理基準値計算!C4063</f>
        <v>-0.20635925564011731</v>
      </c>
      <c r="D4063" s="69">
        <f t="shared" si="1098"/>
        <v>6055</v>
      </c>
      <c r="E4063" s="5">
        <f>IF(①再生産関数フィット!$B$2="HS",$W$2*(T4063+SQRT($W$3^2+(($W$4^2))/4)-SQRT((T4063-$W$3)^2+(($W$4^2))/4)),IF(①再生産関数フィット!$B$2="BH",$W$2*T4063/(1+$W$3*T4063),$W$2*T4063*EXP(-$W$3*T4063)))</f>
        <v>1486.1767038516541</v>
      </c>
      <c r="F4063" s="5">
        <f t="shared" ca="1" si="1099"/>
        <v>232942.38085145486</v>
      </c>
      <c r="G4063" s="76">
        <f t="shared" si="1100"/>
        <v>1209.0653172280001</v>
      </c>
      <c r="H4063" s="77">
        <f t="shared" si="1101"/>
        <v>788.31764461769444</v>
      </c>
      <c r="I4063" s="77">
        <f t="shared" si="1101"/>
        <v>241.87500240391688</v>
      </c>
      <c r="J4063" s="77" t="str">
        <f t="shared" si="1101"/>
        <v/>
      </c>
      <c r="K4063" s="77" t="str">
        <f t="shared" si="1101"/>
        <v/>
      </c>
      <c r="L4063" s="77" t="str">
        <f t="shared" si="1101"/>
        <v/>
      </c>
      <c r="M4063" s="77" t="str">
        <f t="shared" si="1101"/>
        <v/>
      </c>
      <c r="N4063" s="77" t="str">
        <f t="shared" si="1101"/>
        <v/>
      </c>
      <c r="O4063" s="77" t="str">
        <f t="shared" si="1101"/>
        <v/>
      </c>
      <c r="P4063" s="77" t="str">
        <f t="shared" si="1101"/>
        <v/>
      </c>
      <c r="Q4063" s="77" t="str">
        <f t="shared" si="1101"/>
        <v/>
      </c>
      <c r="R4063" s="98">
        <f t="shared" si="1104"/>
        <v>306.52393719764007</v>
      </c>
      <c r="S4063" s="74">
        <f t="shared" si="1095"/>
        <v>299304.72383889358</v>
      </c>
      <c r="T4063" s="72">
        <f t="shared" si="1102"/>
        <v>211526.22891888884</v>
      </c>
      <c r="U4063" s="7">
        <f t="shared" si="1103"/>
        <v>12.609217476672784</v>
      </c>
      <c r="V4063" s="7">
        <f t="shared" si="1103"/>
        <v>12.262104283580287</v>
      </c>
      <c r="W4063" s="69">
        <f t="shared" si="1096"/>
        <v>6055</v>
      </c>
      <c r="X4063" s="64">
        <f t="shared" si="1106"/>
        <v>4967.4274416076441</v>
      </c>
      <c r="Y4063" s="7">
        <f t="shared" si="1106"/>
        <v>16190.790339063637</v>
      </c>
      <c r="Z4063" s="7">
        <f t="shared" si="1106"/>
        <v>12480.414044213323</v>
      </c>
      <c r="AA4063" s="7" t="str">
        <f t="shared" si="1105"/>
        <v/>
      </c>
      <c r="AB4063" s="7" t="str">
        <f t="shared" si="1105"/>
        <v/>
      </c>
      <c r="AC4063" s="7" t="str">
        <f t="shared" si="1105"/>
        <v/>
      </c>
      <c r="AD4063" s="7" t="str">
        <f t="shared" si="1093"/>
        <v/>
      </c>
      <c r="AE4063" s="7" t="str">
        <f t="shared" si="1093"/>
        <v/>
      </c>
      <c r="AF4063" s="7" t="str">
        <f t="shared" si="1093"/>
        <v/>
      </c>
      <c r="AG4063" s="7" t="str">
        <f t="shared" si="1093"/>
        <v/>
      </c>
      <c r="AH4063" s="7" t="str">
        <f t="shared" si="1093"/>
        <v/>
      </c>
      <c r="AI4063" s="7">
        <f t="shared" si="1093"/>
        <v>26131.128328302744</v>
      </c>
      <c r="AJ4063" s="69">
        <f t="shared" si="1091"/>
        <v>59769.760153187344</v>
      </c>
      <c r="AK4063" s="11">
        <f t="shared" si="1097"/>
        <v>10.998255128980858</v>
      </c>
    </row>
    <row r="4064" spans="1:37" hidden="1">
      <c r="A4064" s="8">
        <v>4061</v>
      </c>
      <c r="B4064" s="8"/>
      <c r="C4064">
        <f>②MSY管理基準値計算!C4064</f>
        <v>-9.6753933639936021E-2</v>
      </c>
      <c r="D4064" s="69">
        <f t="shared" si="1098"/>
        <v>6056</v>
      </c>
      <c r="E4064" s="5">
        <f>IF(①再生産関数フィット!$B$2="HS",$W$2*(T4064+SQRT($W$3^2+(($W$4^2))/4)-SQRT((T4064-$W$3)^2+(($W$4^2))/4)),IF(①再生産関数フィット!$B$2="BH",$W$2*T4064/(1+$W$3*T4064),$W$2*T4064*EXP(-$W$3*T4064)))</f>
        <v>1486.1767038516541</v>
      </c>
      <c r="F4064" s="5">
        <f t="shared" ca="1" si="1099"/>
        <v>267162.10082627251</v>
      </c>
      <c r="G4064" s="76">
        <f t="shared" si="1100"/>
        <v>1349.1205260926972</v>
      </c>
      <c r="H4064" s="77">
        <f t="shared" si="1101"/>
        <v>636.61927495960276</v>
      </c>
      <c r="I4064" s="77">
        <f t="shared" si="1101"/>
        <v>352.04481910700252</v>
      </c>
      <c r="J4064" s="77" t="str">
        <f t="shared" si="1101"/>
        <v/>
      </c>
      <c r="K4064" s="77" t="str">
        <f t="shared" si="1101"/>
        <v/>
      </c>
      <c r="L4064" s="77" t="str">
        <f t="shared" si="1101"/>
        <v/>
      </c>
      <c r="M4064" s="77" t="str">
        <f t="shared" si="1101"/>
        <v/>
      </c>
      <c r="N4064" s="77" t="str">
        <f t="shared" si="1101"/>
        <v/>
      </c>
      <c r="O4064" s="77" t="str">
        <f t="shared" si="1101"/>
        <v/>
      </c>
      <c r="P4064" s="77" t="str">
        <f t="shared" si="1101"/>
        <v/>
      </c>
      <c r="Q4064" s="77" t="str">
        <f t="shared" si="1101"/>
        <v/>
      </c>
      <c r="R4064" s="98">
        <f t="shared" si="1104"/>
        <v>236.80584722722196</v>
      </c>
      <c r="S4064" s="74">
        <f t="shared" si="1095"/>
        <v>288583.27888062311</v>
      </c>
      <c r="T4064" s="72">
        <f t="shared" si="1102"/>
        <v>202787.49408893508</v>
      </c>
      <c r="U4064" s="7">
        <f t="shared" si="1103"/>
        <v>12.572738984906815</v>
      </c>
      <c r="V4064" s="7">
        <f t="shared" si="1103"/>
        <v>12.219913882569594</v>
      </c>
      <c r="W4064" s="69">
        <f t="shared" si="1096"/>
        <v>6056</v>
      </c>
      <c r="X4064" s="64">
        <f t="shared" si="1106"/>
        <v>5542.8422500066108</v>
      </c>
      <c r="Y4064" s="7">
        <f t="shared" si="1106"/>
        <v>13075.147152993557</v>
      </c>
      <c r="Z4064" s="7">
        <f t="shared" si="1106"/>
        <v>18165.023507631486</v>
      </c>
      <c r="AA4064" s="7" t="str">
        <f t="shared" si="1105"/>
        <v/>
      </c>
      <c r="AB4064" s="7" t="str">
        <f t="shared" si="1105"/>
        <v/>
      </c>
      <c r="AC4064" s="7" t="str">
        <f t="shared" si="1105"/>
        <v/>
      </c>
      <c r="AD4064" s="7" t="str">
        <f t="shared" si="1093"/>
        <v/>
      </c>
      <c r="AE4064" s="7" t="str">
        <f t="shared" si="1093"/>
        <v/>
      </c>
      <c r="AF4064" s="7" t="str">
        <f t="shared" si="1093"/>
        <v/>
      </c>
      <c r="AG4064" s="7" t="str">
        <f t="shared" si="1093"/>
        <v/>
      </c>
      <c r="AH4064" s="7" t="str">
        <f t="shared" si="1093"/>
        <v/>
      </c>
      <c r="AI4064" s="7">
        <f t="shared" si="1093"/>
        <v>20187.669646162412</v>
      </c>
      <c r="AJ4064" s="69">
        <f t="shared" si="1091"/>
        <v>56970.682556794069</v>
      </c>
      <c r="AK4064" s="11">
        <f t="shared" si="1097"/>
        <v>10.950292073389051</v>
      </c>
    </row>
    <row r="4065" spans="1:37" hidden="1">
      <c r="A4065" s="8">
        <v>4062</v>
      </c>
      <c r="B4065" s="8"/>
      <c r="C4065">
        <f>②MSY管理基準値計算!C4065</f>
        <v>0.12235495082411404</v>
      </c>
      <c r="D4065" s="69">
        <f t="shared" si="1098"/>
        <v>6057</v>
      </c>
      <c r="E4065" s="5">
        <f>IF(①再生産関数フィット!$B$2="HS",$W$2*(T4065+SQRT($W$3^2+(($W$4^2))/4)-SQRT((T4065-$W$3)^2+(($W$4^2))/4)),IF(①再生産関数フィット!$B$2="BH",$W$2*T4065/(1+$W$3*T4065),$W$2*T4065*EXP(-$W$3*T4065)))</f>
        <v>1486.1767038516541</v>
      </c>
      <c r="F4065" s="5">
        <f t="shared" ca="1" si="1099"/>
        <v>245128.87069879909</v>
      </c>
      <c r="G4065" s="76">
        <f t="shared" si="1100"/>
        <v>1679.6103004124761</v>
      </c>
      <c r="H4065" s="77">
        <f t="shared" si="1101"/>
        <v>710.36371560419821</v>
      </c>
      <c r="I4065" s="77">
        <f t="shared" si="1101"/>
        <v>284.29976041177389</v>
      </c>
      <c r="J4065" s="77" t="str">
        <f t="shared" si="1101"/>
        <v/>
      </c>
      <c r="K4065" s="77" t="str">
        <f t="shared" si="1101"/>
        <v/>
      </c>
      <c r="L4065" s="77" t="str">
        <f t="shared" si="1101"/>
        <v/>
      </c>
      <c r="M4065" s="77" t="str">
        <f t="shared" si="1101"/>
        <v/>
      </c>
      <c r="N4065" s="77" t="str">
        <f t="shared" si="1101"/>
        <v/>
      </c>
      <c r="O4065" s="77" t="str">
        <f t="shared" si="1101"/>
        <v/>
      </c>
      <c r="P4065" s="77" t="str">
        <f t="shared" si="1101"/>
        <v/>
      </c>
      <c r="Q4065" s="77" t="str">
        <f t="shared" si="1101"/>
        <v/>
      </c>
      <c r="R4065" s="98">
        <f t="shared" si="1104"/>
        <v>254.273432827758</v>
      </c>
      <c r="S4065" s="74">
        <f t="shared" si="1095"/>
        <v>300233.63294617494</v>
      </c>
      <c r="T4065" s="72">
        <f t="shared" si="1102"/>
        <v>197531.03514946596</v>
      </c>
      <c r="U4065" s="7">
        <f t="shared" si="1103"/>
        <v>12.612316227036528</v>
      </c>
      <c r="V4065" s="7">
        <f t="shared" si="1103"/>
        <v>12.193650990975414</v>
      </c>
      <c r="W4065" s="69">
        <f t="shared" si="1096"/>
        <v>6057</v>
      </c>
      <c r="X4065" s="64">
        <f t="shared" si="1106"/>
        <v>6900.6547277399413</v>
      </c>
      <c r="Y4065" s="7">
        <f t="shared" si="1106"/>
        <v>14589.740648775583</v>
      </c>
      <c r="Z4065" s="7">
        <f t="shared" si="1106"/>
        <v>14669.472609179918</v>
      </c>
      <c r="AA4065" s="7" t="str">
        <f t="shared" si="1105"/>
        <v/>
      </c>
      <c r="AB4065" s="7" t="str">
        <f t="shared" si="1105"/>
        <v/>
      </c>
      <c r="AC4065" s="7" t="str">
        <f t="shared" si="1105"/>
        <v/>
      </c>
      <c r="AD4065" s="7" t="str">
        <f t="shared" si="1093"/>
        <v/>
      </c>
      <c r="AE4065" s="7" t="str">
        <f t="shared" si="1093"/>
        <v/>
      </c>
      <c r="AF4065" s="7" t="str">
        <f t="shared" si="1093"/>
        <v/>
      </c>
      <c r="AG4065" s="7" t="str">
        <f t="shared" si="1093"/>
        <v/>
      </c>
      <c r="AH4065" s="7" t="str">
        <f t="shared" si="1093"/>
        <v/>
      </c>
      <c r="AI4065" s="7">
        <f t="shared" si="1093"/>
        <v>21676.779192014656</v>
      </c>
      <c r="AJ4065" s="69">
        <f t="shared" si="1091"/>
        <v>57836.647177710096</v>
      </c>
      <c r="AK4065" s="11">
        <f t="shared" si="1097"/>
        <v>10.965377887962132</v>
      </c>
    </row>
    <row r="4066" spans="1:37" hidden="1">
      <c r="A4066" s="8">
        <v>4063</v>
      </c>
      <c r="B4066" s="8"/>
      <c r="C4066">
        <f>②MSY管理基準値計算!C4066</f>
        <v>0.1642990209708293</v>
      </c>
      <c r="D4066" s="69">
        <f t="shared" si="1098"/>
        <v>6058</v>
      </c>
      <c r="E4066" s="5">
        <f>IF(①再生産関数フィット!$B$2="HS",$W$2*(T4066+SQRT($W$3^2+(($W$4^2))/4)-SQRT((T4066-$W$3)^2+(($W$4^2))/4)),IF(①再生産関数フィット!$B$2="BH",$W$2*T4066/(1+$W$3*T4066),$W$2*T4066*EXP(-$W$3*T4066)))</f>
        <v>1486.176703851655</v>
      </c>
      <c r="F4066" s="5">
        <f t="shared" ca="1" si="1099"/>
        <v>211526.22891888884</v>
      </c>
      <c r="G4066" s="76">
        <f t="shared" si="1100"/>
        <v>1751.5583416123975</v>
      </c>
      <c r="H4066" s="77">
        <f t="shared" si="1101"/>
        <v>884.37926092758198</v>
      </c>
      <c r="I4066" s="77">
        <f t="shared" si="1101"/>
        <v>317.23235864058051</v>
      </c>
      <c r="J4066" s="77" t="str">
        <f t="shared" si="1101"/>
        <v/>
      </c>
      <c r="K4066" s="77" t="str">
        <f t="shared" si="1101"/>
        <v/>
      </c>
      <c r="L4066" s="77" t="str">
        <f t="shared" si="1101"/>
        <v/>
      </c>
      <c r="M4066" s="77" t="str">
        <f t="shared" si="1101"/>
        <v/>
      </c>
      <c r="N4066" s="77" t="str">
        <f t="shared" si="1101"/>
        <v/>
      </c>
      <c r="O4066" s="77" t="str">
        <f t="shared" si="1101"/>
        <v/>
      </c>
      <c r="P4066" s="77" t="str">
        <f t="shared" si="1101"/>
        <v/>
      </c>
      <c r="Q4066" s="77" t="str">
        <f t="shared" si="1101"/>
        <v/>
      </c>
      <c r="R4066" s="98">
        <f t="shared" si="1104"/>
        <v>232.56296121145087</v>
      </c>
      <c r="S4066" s="74">
        <f t="shared" si="1095"/>
        <v>319837.62750493898</v>
      </c>
      <c r="T4066" s="72">
        <f t="shared" si="1102"/>
        <v>205556.33079406395</v>
      </c>
      <c r="U4066" s="7">
        <f t="shared" si="1103"/>
        <v>12.675568731950772</v>
      </c>
      <c r="V4066" s="7">
        <f t="shared" si="1103"/>
        <v>12.233475391141758</v>
      </c>
      <c r="W4066" s="69">
        <f t="shared" si="1096"/>
        <v>6058</v>
      </c>
      <c r="X4066" s="64">
        <f t="shared" si="1106"/>
        <v>7196.2522187388604</v>
      </c>
      <c r="Y4066" s="7">
        <f t="shared" si="1106"/>
        <v>18163.743120120864</v>
      </c>
      <c r="Z4066" s="7">
        <f t="shared" si="1106"/>
        <v>16368.748918688194</v>
      </c>
      <c r="AA4066" s="7" t="str">
        <f t="shared" si="1105"/>
        <v/>
      </c>
      <c r="AB4066" s="7" t="str">
        <f t="shared" si="1105"/>
        <v/>
      </c>
      <c r="AC4066" s="7" t="str">
        <f t="shared" si="1105"/>
        <v/>
      </c>
      <c r="AD4066" s="7" t="str">
        <f t="shared" si="1093"/>
        <v/>
      </c>
      <c r="AE4066" s="7" t="str">
        <f t="shared" si="1093"/>
        <v/>
      </c>
      <c r="AF4066" s="7" t="str">
        <f t="shared" si="1093"/>
        <v/>
      </c>
      <c r="AG4066" s="7" t="str">
        <f t="shared" si="1093"/>
        <v/>
      </c>
      <c r="AH4066" s="7" t="str">
        <f t="shared" si="1093"/>
        <v/>
      </c>
      <c r="AI4066" s="7">
        <f t="shared" si="1093"/>
        <v>19825.964129868629</v>
      </c>
      <c r="AJ4066" s="69">
        <f t="shared" si="1091"/>
        <v>61554.708387416555</v>
      </c>
      <c r="AK4066" s="11">
        <f t="shared" si="1097"/>
        <v>11.027681625639197</v>
      </c>
    </row>
    <row r="4067" spans="1:37" hidden="1">
      <c r="A4067" s="8">
        <v>4064</v>
      </c>
      <c r="B4067" s="8"/>
      <c r="C4067">
        <f>②MSY管理基準値計算!C4067</f>
        <v>-0.23463185376164747</v>
      </c>
      <c r="D4067" s="69">
        <f t="shared" si="1098"/>
        <v>6059</v>
      </c>
      <c r="E4067" s="5">
        <f>IF(①再生産関数フィット!$B$2="HS",$W$2*(T4067+SQRT($W$3^2+(($W$4^2))/4)-SQRT((T4067-$W$3)^2+(($W$4^2))/4)),IF(①再生産関数フィット!$B$2="BH",$W$2*T4067/(1+$W$3*T4067),$W$2*T4067*EXP(-$W$3*T4067)))</f>
        <v>1486.1767038516541</v>
      </c>
      <c r="F4067" s="5">
        <f t="shared" ca="1" si="1099"/>
        <v>202787.49408893508</v>
      </c>
      <c r="G4067" s="76">
        <f t="shared" si="1100"/>
        <v>1175.3606044081475</v>
      </c>
      <c r="H4067" s="77">
        <f t="shared" si="1101"/>
        <v>922.2626648850046</v>
      </c>
      <c r="I4067" s="77">
        <f t="shared" si="1101"/>
        <v>394.94376291199768</v>
      </c>
      <c r="J4067" s="77" t="str">
        <f t="shared" si="1101"/>
        <v/>
      </c>
      <c r="K4067" s="77" t="str">
        <f t="shared" si="1101"/>
        <v/>
      </c>
      <c r="L4067" s="77" t="str">
        <f t="shared" si="1101"/>
        <v/>
      </c>
      <c r="M4067" s="77" t="str">
        <f t="shared" si="1101"/>
        <v/>
      </c>
      <c r="N4067" s="77" t="str">
        <f t="shared" si="1101"/>
        <v/>
      </c>
      <c r="O4067" s="77" t="str">
        <f t="shared" si="1101"/>
        <v/>
      </c>
      <c r="P4067" s="77" t="str">
        <f t="shared" si="1101"/>
        <v/>
      </c>
      <c r="Q4067" s="77" t="str">
        <f t="shared" si="1101"/>
        <v/>
      </c>
      <c r="R4067" s="98">
        <f t="shared" si="1104"/>
        <v>237.40882251471106</v>
      </c>
      <c r="S4067" s="74">
        <f t="shared" si="1095"/>
        <v>320293.10869017604</v>
      </c>
      <c r="T4067" s="72">
        <f t="shared" si="1102"/>
        <v>227165.55126959994</v>
      </c>
      <c r="U4067" s="7">
        <f t="shared" si="1103"/>
        <v>12.67699182019307</v>
      </c>
      <c r="V4067" s="7">
        <f t="shared" si="1103"/>
        <v>12.333434331400115</v>
      </c>
      <c r="W4067" s="69">
        <f t="shared" si="1096"/>
        <v>6059</v>
      </c>
      <c r="X4067" s="64">
        <f t="shared" si="1106"/>
        <v>4828.952114437815</v>
      </c>
      <c r="Y4067" s="7">
        <f t="shared" si="1106"/>
        <v>18941.807971253485</v>
      </c>
      <c r="Z4067" s="7">
        <f t="shared" si="1106"/>
        <v>20378.549400860004</v>
      </c>
      <c r="AA4067" s="7" t="str">
        <f t="shared" si="1105"/>
        <v/>
      </c>
      <c r="AB4067" s="7" t="str">
        <f t="shared" si="1105"/>
        <v/>
      </c>
      <c r="AC4067" s="7" t="str">
        <f t="shared" si="1105"/>
        <v/>
      </c>
      <c r="AD4067" s="7" t="str">
        <f t="shared" si="1093"/>
        <v/>
      </c>
      <c r="AE4067" s="7" t="str">
        <f t="shared" si="1093"/>
        <v/>
      </c>
      <c r="AF4067" s="7" t="str">
        <f t="shared" si="1093"/>
        <v/>
      </c>
      <c r="AG4067" s="7" t="str">
        <f t="shared" si="1093"/>
        <v/>
      </c>
      <c r="AH4067" s="7" t="str">
        <f t="shared" si="1093"/>
        <v/>
      </c>
      <c r="AI4067" s="7">
        <f t="shared" si="1093"/>
        <v>20239.073216011551</v>
      </c>
      <c r="AJ4067" s="69">
        <f t="shared" si="1091"/>
        <v>64388.382702562856</v>
      </c>
      <c r="AK4067" s="11">
        <f t="shared" si="1097"/>
        <v>11.072688503002357</v>
      </c>
    </row>
    <row r="4068" spans="1:37" hidden="1">
      <c r="A4068" s="8">
        <v>4065</v>
      </c>
      <c r="B4068" s="8"/>
      <c r="C4068">
        <f>②MSY管理基準値計算!C4068</f>
        <v>-0.20787301717994164</v>
      </c>
      <c r="D4068" s="69">
        <f t="shared" si="1098"/>
        <v>6060</v>
      </c>
      <c r="E4068" s="5">
        <f>IF(①再生産関数フィット!$B$2="HS",$W$2*(T4068+SQRT($W$3^2+(($W$4^2))/4)-SQRT((T4068-$W$3)^2+(($W$4^2))/4)),IF(①再生産関数フィット!$B$2="BH",$W$2*T4068/(1+$W$3*T4068),$W$2*T4068*EXP(-$W$3*T4068)))</f>
        <v>1486.1767038516541</v>
      </c>
      <c r="F4068" s="5">
        <f t="shared" ca="1" si="1099"/>
        <v>197531.03514946596</v>
      </c>
      <c r="G4068" s="76">
        <f t="shared" si="1100"/>
        <v>1207.2364652237886</v>
      </c>
      <c r="H4068" s="77">
        <f t="shared" si="1101"/>
        <v>618.8724505884511</v>
      </c>
      <c r="I4068" s="77">
        <f t="shared" si="1101"/>
        <v>411.86163375302925</v>
      </c>
      <c r="J4068" s="77" t="str">
        <f t="shared" si="1101"/>
        <v/>
      </c>
      <c r="K4068" s="77" t="str">
        <f t="shared" si="1101"/>
        <v/>
      </c>
      <c r="L4068" s="77" t="str">
        <f t="shared" si="1101"/>
        <v/>
      </c>
      <c r="M4068" s="77" t="str">
        <f t="shared" si="1101"/>
        <v/>
      </c>
      <c r="N4068" s="77" t="str">
        <f t="shared" si="1101"/>
        <v/>
      </c>
      <c r="O4068" s="77" t="str">
        <f t="shared" si="1101"/>
        <v/>
      </c>
      <c r="P4068" s="77" t="str">
        <f t="shared" si="1101"/>
        <v/>
      </c>
      <c r="Q4068" s="77" t="str">
        <f t="shared" si="1101"/>
        <v/>
      </c>
      <c r="R4068" s="98">
        <f t="shared" si="1104"/>
        <v>273.05813145279626</v>
      </c>
      <c r="S4068" s="74">
        <f t="shared" si="1095"/>
        <v>308666.96938305598</v>
      </c>
      <c r="T4068" s="72">
        <f t="shared" si="1102"/>
        <v>229433.88824468188</v>
      </c>
      <c r="U4068" s="7">
        <f t="shared" si="1103"/>
        <v>12.64001820568237</v>
      </c>
      <c r="V4068" s="7">
        <f t="shared" si="1103"/>
        <v>12.343370198332369</v>
      </c>
      <c r="W4068" s="69">
        <f t="shared" si="1096"/>
        <v>6060</v>
      </c>
      <c r="X4068" s="64">
        <f t="shared" si="1106"/>
        <v>4959.9136294893806</v>
      </c>
      <c r="Y4068" s="7">
        <f t="shared" si="1106"/>
        <v>12710.655612636307</v>
      </c>
      <c r="Z4068" s="7">
        <f t="shared" si="1106"/>
        <v>21251.48802925949</v>
      </c>
      <c r="AA4068" s="7" t="str">
        <f t="shared" si="1105"/>
        <v/>
      </c>
      <c r="AB4068" s="7" t="str">
        <f t="shared" si="1105"/>
        <v/>
      </c>
      <c r="AC4068" s="7" t="str">
        <f t="shared" si="1105"/>
        <v/>
      </c>
      <c r="AD4068" s="7" t="str">
        <f t="shared" si="1093"/>
        <v/>
      </c>
      <c r="AE4068" s="7" t="str">
        <f t="shared" si="1093"/>
        <v/>
      </c>
      <c r="AF4068" s="7" t="str">
        <f t="shared" si="1093"/>
        <v/>
      </c>
      <c r="AG4068" s="7" t="str">
        <f t="shared" si="1093"/>
        <v/>
      </c>
      <c r="AH4068" s="7" t="str">
        <f t="shared" si="1093"/>
        <v/>
      </c>
      <c r="AI4068" s="7">
        <f t="shared" si="1093"/>
        <v>23278.172462853625</v>
      </c>
      <c r="AJ4068" s="69">
        <f t="shared" si="1091"/>
        <v>62200.229734238797</v>
      </c>
      <c r="AK4068" s="11">
        <f t="shared" si="1097"/>
        <v>11.038113972196959</v>
      </c>
    </row>
    <row r="4069" spans="1:37" hidden="1">
      <c r="A4069" s="8">
        <v>4066</v>
      </c>
      <c r="B4069" s="8"/>
      <c r="C4069">
        <f>②MSY管理基準値計算!C4069</f>
        <v>0.40738550580218474</v>
      </c>
      <c r="D4069" s="69">
        <f t="shared" si="1098"/>
        <v>6061</v>
      </c>
      <c r="E4069" s="5">
        <f>IF(①再生産関数フィット!$B$2="HS",$W$2*(T4069+SQRT($W$3^2+(($W$4^2))/4)-SQRT((T4069-$W$3)^2+(($W$4^2))/4)),IF(①再生産関数フィット!$B$2="BH",$W$2*T4069/(1+$W$3*T4069),$W$2*T4069*EXP(-$W$3*T4069)))</f>
        <v>1486.1767038516541</v>
      </c>
      <c r="F4069" s="5">
        <f t="shared" ca="1" si="1099"/>
        <v>205556.33079406395</v>
      </c>
      <c r="G4069" s="76">
        <f t="shared" si="1100"/>
        <v>2233.550244566336</v>
      </c>
      <c r="H4069" s="77">
        <f t="shared" ref="H4069:Q4084" si="1107">IF(H$2&lt;&gt;"",G4068*EXP(-G$4-G$6*$S$6),"")</f>
        <v>635.65631421601051</v>
      </c>
      <c r="I4069" s="77">
        <f t="shared" si="1107"/>
        <v>276.3744302886663</v>
      </c>
      <c r="J4069" s="77" t="str">
        <f t="shared" si="1107"/>
        <v/>
      </c>
      <c r="K4069" s="77" t="str">
        <f t="shared" si="1107"/>
        <v/>
      </c>
      <c r="L4069" s="77" t="str">
        <f t="shared" si="1107"/>
        <v/>
      </c>
      <c r="M4069" s="77" t="str">
        <f t="shared" si="1107"/>
        <v/>
      </c>
      <c r="N4069" s="77" t="str">
        <f t="shared" si="1107"/>
        <v/>
      </c>
      <c r="O4069" s="77" t="str">
        <f t="shared" si="1107"/>
        <v/>
      </c>
      <c r="P4069" s="77" t="str">
        <f t="shared" si="1107"/>
        <v/>
      </c>
      <c r="Q4069" s="77" t="str">
        <f t="shared" si="1107"/>
        <v/>
      </c>
      <c r="R4069" s="98">
        <f t="shared" si="1104"/>
        <v>295.75732841510944</v>
      </c>
      <c r="S4069" s="74">
        <f t="shared" si="1095"/>
        <v>328861.54496838932</v>
      </c>
      <c r="T4069" s="72">
        <f t="shared" si="1102"/>
        <v>207736.71947493538</v>
      </c>
      <c r="U4069" s="7">
        <f t="shared" si="1103"/>
        <v>12.703392105208861</v>
      </c>
      <c r="V4069" s="7">
        <f t="shared" si="1103"/>
        <v>12.244026785162628</v>
      </c>
      <c r="W4069" s="69">
        <f t="shared" si="1096"/>
        <v>6061</v>
      </c>
      <c r="X4069" s="64">
        <f t="shared" si="1106"/>
        <v>9176.5090098734818</v>
      </c>
      <c r="Y4069" s="7">
        <f t="shared" si="1106"/>
        <v>13055.369471229485</v>
      </c>
      <c r="Z4069" s="7">
        <f t="shared" si="1106"/>
        <v>14260.536586893984</v>
      </c>
      <c r="AA4069" s="7" t="str">
        <f t="shared" si="1105"/>
        <v/>
      </c>
      <c r="AB4069" s="7" t="str">
        <f t="shared" si="1105"/>
        <v/>
      </c>
      <c r="AC4069" s="7" t="str">
        <f t="shared" si="1105"/>
        <v/>
      </c>
      <c r="AD4069" s="7" t="str">
        <f t="shared" si="1093"/>
        <v/>
      </c>
      <c r="AE4069" s="7" t="str">
        <f t="shared" si="1093"/>
        <v/>
      </c>
      <c r="AF4069" s="7" t="str">
        <f t="shared" si="1093"/>
        <v/>
      </c>
      <c r="AG4069" s="7" t="str">
        <f t="shared" si="1093"/>
        <v/>
      </c>
      <c r="AH4069" s="7" t="str">
        <f t="shared" si="1093"/>
        <v/>
      </c>
      <c r="AI4069" s="7">
        <f t="shared" si="1093"/>
        <v>25213.276240374176</v>
      </c>
      <c r="AJ4069" s="69">
        <f t="shared" si="1091"/>
        <v>61705.691308371126</v>
      </c>
      <c r="AK4069" s="11">
        <f t="shared" si="1097"/>
        <v>11.030131447266243</v>
      </c>
    </row>
    <row r="4070" spans="1:37" hidden="1">
      <c r="A4070" s="8">
        <v>4067</v>
      </c>
      <c r="B4070" s="8"/>
      <c r="C4070">
        <f>②MSY管理基準値計算!C4070</f>
        <v>0.20935693881924566</v>
      </c>
      <c r="D4070" s="69">
        <f t="shared" si="1098"/>
        <v>6062</v>
      </c>
      <c r="E4070" s="5">
        <f>IF(①再生産関数フィット!$B$2="HS",$W$2*(T4070+SQRT($W$3^2+(($W$4^2))/4)-SQRT((T4070-$W$3)^2+(($W$4^2))/4)),IF(①再生産関数フィット!$B$2="BH",$W$2*T4070/(1+$W$3*T4070),$W$2*T4070*EXP(-$W$3*T4070)))</f>
        <v>1486.1767038516541</v>
      </c>
      <c r="F4070" s="5">
        <f t="shared" ca="1" si="1099"/>
        <v>227165.55126959994</v>
      </c>
      <c r="G4070" s="76">
        <f t="shared" si="1100"/>
        <v>1832.2849425105144</v>
      </c>
      <c r="H4070" s="77">
        <f t="shared" si="1107"/>
        <v>1176.0498932693517</v>
      </c>
      <c r="I4070" s="77">
        <f t="shared" si="1107"/>
        <v>283.86972393713751</v>
      </c>
      <c r="J4070" s="77" t="str">
        <f t="shared" si="1107"/>
        <v/>
      </c>
      <c r="K4070" s="77" t="str">
        <f t="shared" si="1107"/>
        <v/>
      </c>
      <c r="L4070" s="77" t="str">
        <f t="shared" si="1107"/>
        <v/>
      </c>
      <c r="M4070" s="77" t="str">
        <f t="shared" si="1107"/>
        <v/>
      </c>
      <c r="N4070" s="77" t="str">
        <f t="shared" si="1107"/>
        <v/>
      </c>
      <c r="O4070" s="77" t="str">
        <f t="shared" si="1107"/>
        <v/>
      </c>
      <c r="P4070" s="77" t="str">
        <f t="shared" si="1107"/>
        <v/>
      </c>
      <c r="Q4070" s="77" t="str">
        <f t="shared" si="1107"/>
        <v/>
      </c>
      <c r="R4070" s="98">
        <f t="shared" si="1104"/>
        <v>247.05398946227919</v>
      </c>
      <c r="S4070" s="74">
        <f t="shared" si="1095"/>
        <v>350066.93952856347</v>
      </c>
      <c r="T4070" s="72">
        <f t="shared" si="1102"/>
        <v>217973.04716467531</v>
      </c>
      <c r="U4070" s="7">
        <f t="shared" si="1103"/>
        <v>12.765879670974433</v>
      </c>
      <c r="V4070" s="7">
        <f t="shared" si="1103"/>
        <v>12.292126697268271</v>
      </c>
      <c r="W4070" s="69">
        <f t="shared" si="1096"/>
        <v>6062</v>
      </c>
      <c r="X4070" s="64">
        <f t="shared" si="1106"/>
        <v>7527.9162958198131</v>
      </c>
      <c r="Y4070" s="7">
        <f t="shared" si="1106"/>
        <v>24154.193909279456</v>
      </c>
      <c r="Z4070" s="7">
        <f t="shared" si="1106"/>
        <v>14647.283324614607</v>
      </c>
      <c r="AA4070" s="7" t="str">
        <f t="shared" si="1105"/>
        <v/>
      </c>
      <c r="AB4070" s="7" t="str">
        <f t="shared" si="1105"/>
        <v/>
      </c>
      <c r="AC4070" s="7" t="str">
        <f t="shared" si="1105"/>
        <v/>
      </c>
      <c r="AD4070" s="7" t="str">
        <f t="shared" si="1093"/>
        <v/>
      </c>
      <c r="AE4070" s="7" t="str">
        <f t="shared" si="1093"/>
        <v/>
      </c>
      <c r="AF4070" s="7" t="str">
        <f t="shared" si="1093"/>
        <v/>
      </c>
      <c r="AG4070" s="7" t="str">
        <f t="shared" si="1093"/>
        <v/>
      </c>
      <c r="AH4070" s="7" t="str">
        <f t="shared" si="1093"/>
        <v/>
      </c>
      <c r="AI4070" s="7">
        <f t="shared" si="1093"/>
        <v>21061.32252403965</v>
      </c>
      <c r="AJ4070" s="69">
        <f t="shared" ref="AJ4070:AJ4133" si="1108">SUM(X4070:AI4070)</f>
        <v>67390.716053753538</v>
      </c>
      <c r="AK4070" s="11">
        <f t="shared" si="1097"/>
        <v>11.11826254340323</v>
      </c>
    </row>
    <row r="4071" spans="1:37" hidden="1">
      <c r="A4071" s="8">
        <v>4068</v>
      </c>
      <c r="B4071" s="8"/>
      <c r="C4071">
        <f>②MSY管理基準値計算!C4071</f>
        <v>-6.3675688848209469E-2</v>
      </c>
      <c r="D4071" s="69">
        <f t="shared" si="1098"/>
        <v>6063</v>
      </c>
      <c r="E4071" s="5">
        <f>IF(①再生産関数フィット!$B$2="HS",$W$2*(T4071+SQRT($W$3^2+(($W$4^2))/4)-SQRT((T4071-$W$3)^2+(($W$4^2))/4)),IF(①再生産関数フィット!$B$2="BH",$W$2*T4071/(1+$W$3*T4071),$W$2*T4071*EXP(-$W$3*T4071)))</f>
        <v>1486.1767038516541</v>
      </c>
      <c r="F4071" s="5">
        <f t="shared" ca="1" si="1099"/>
        <v>229433.88824468188</v>
      </c>
      <c r="G4071" s="76">
        <f t="shared" si="1100"/>
        <v>1394.4933548181268</v>
      </c>
      <c r="H4071" s="77">
        <f t="shared" si="1107"/>
        <v>964.76831731041534</v>
      </c>
      <c r="I4071" s="77">
        <f t="shared" si="1107"/>
        <v>525.19726630957803</v>
      </c>
      <c r="J4071" s="77" t="str">
        <f t="shared" si="1107"/>
        <v/>
      </c>
      <c r="K4071" s="77" t="str">
        <f t="shared" si="1107"/>
        <v/>
      </c>
      <c r="L4071" s="77" t="str">
        <f t="shared" si="1107"/>
        <v/>
      </c>
      <c r="M4071" s="77" t="str">
        <f t="shared" si="1107"/>
        <v/>
      </c>
      <c r="N4071" s="77" t="str">
        <f t="shared" si="1107"/>
        <v/>
      </c>
      <c r="O4071" s="77" t="str">
        <f t="shared" si="1107"/>
        <v/>
      </c>
      <c r="P4071" s="77" t="str">
        <f t="shared" si="1107"/>
        <v/>
      </c>
      <c r="Q4071" s="77" t="str">
        <f t="shared" si="1107"/>
        <v/>
      </c>
      <c r="R4071" s="98">
        <f t="shared" si="1104"/>
        <v>229.25981559322236</v>
      </c>
      <c r="S4071" s="74">
        <f t="shared" si="1095"/>
        <v>360170.66710039409</v>
      </c>
      <c r="T4071" s="72">
        <f t="shared" si="1102"/>
        <v>256152.51704214822</v>
      </c>
      <c r="U4071" s="7">
        <f t="shared" si="1103"/>
        <v>12.794333273372983</v>
      </c>
      <c r="V4071" s="7">
        <f t="shared" si="1103"/>
        <v>12.453528315757282</v>
      </c>
      <c r="W4071" s="69">
        <f t="shared" si="1096"/>
        <v>6063</v>
      </c>
      <c r="X4071" s="64">
        <f t="shared" si="1106"/>
        <v>5729.2558633180915</v>
      </c>
      <c r="Y4071" s="7">
        <f t="shared" si="1106"/>
        <v>19814.806452695175</v>
      </c>
      <c r="Z4071" s="7">
        <f t="shared" si="1106"/>
        <v>27099.449191887041</v>
      </c>
      <c r="AA4071" s="7" t="str">
        <f t="shared" si="1105"/>
        <v/>
      </c>
      <c r="AB4071" s="7" t="str">
        <f t="shared" si="1105"/>
        <v/>
      </c>
      <c r="AC4071" s="7" t="str">
        <f t="shared" si="1105"/>
        <v/>
      </c>
      <c r="AD4071" s="7" t="str">
        <f t="shared" si="1093"/>
        <v/>
      </c>
      <c r="AE4071" s="7" t="str">
        <f t="shared" si="1093"/>
        <v/>
      </c>
      <c r="AF4071" s="7" t="str">
        <f t="shared" si="1093"/>
        <v/>
      </c>
      <c r="AG4071" s="7" t="str">
        <f t="shared" si="1093"/>
        <v/>
      </c>
      <c r="AH4071" s="7" t="str">
        <f t="shared" si="1093"/>
        <v/>
      </c>
      <c r="AI4071" s="7">
        <f t="shared" si="1093"/>
        <v>19544.371368056534</v>
      </c>
      <c r="AJ4071" s="69">
        <f t="shared" si="1108"/>
        <v>72187.882875956842</v>
      </c>
      <c r="AK4071" s="11">
        <f t="shared" si="1097"/>
        <v>11.187027483593543</v>
      </c>
    </row>
    <row r="4072" spans="1:37" hidden="1">
      <c r="A4072" s="8">
        <v>4069</v>
      </c>
      <c r="B4072" s="8"/>
      <c r="C4072">
        <f>②MSY管理基準値計算!C4072</f>
        <v>7.22714421625546E-2</v>
      </c>
      <c r="D4072" s="69">
        <f t="shared" si="1098"/>
        <v>6064</v>
      </c>
      <c r="E4072" s="5">
        <f>IF(①再生産関数フィット!$B$2="HS",$W$2*(T4072+SQRT($W$3^2+(($W$4^2))/4)-SQRT((T4072-$W$3)^2+(($W$4^2))/4)),IF(①再生産関数フィット!$B$2="BH",$W$2*T4072/(1+$W$3*T4072),$W$2*T4072*EXP(-$W$3*T4072)))</f>
        <v>1486.1767038516541</v>
      </c>
      <c r="F4072" s="5">
        <f t="shared" ca="1" si="1099"/>
        <v>207736.71947493538</v>
      </c>
      <c r="G4072" s="76">
        <f t="shared" si="1100"/>
        <v>1597.5613236683228</v>
      </c>
      <c r="H4072" s="77">
        <f t="shared" si="1107"/>
        <v>734.25425064350759</v>
      </c>
      <c r="I4072" s="77">
        <f t="shared" si="1107"/>
        <v>430.84369615046018</v>
      </c>
      <c r="J4072" s="77" t="str">
        <f t="shared" si="1107"/>
        <v/>
      </c>
      <c r="K4072" s="77" t="str">
        <f t="shared" si="1107"/>
        <v/>
      </c>
      <c r="L4072" s="77" t="str">
        <f t="shared" si="1107"/>
        <v/>
      </c>
      <c r="M4072" s="77" t="str">
        <f t="shared" si="1107"/>
        <v/>
      </c>
      <c r="N4072" s="77" t="str">
        <f t="shared" si="1107"/>
        <v/>
      </c>
      <c r="O4072" s="77" t="str">
        <f t="shared" si="1107"/>
        <v/>
      </c>
      <c r="P4072" s="77" t="str">
        <f t="shared" si="1107"/>
        <v/>
      </c>
      <c r="Q4072" s="77" t="str">
        <f t="shared" si="1107"/>
        <v/>
      </c>
      <c r="R4072" s="98">
        <f t="shared" si="1104"/>
        <v>325.78445284080379</v>
      </c>
      <c r="S4072" s="74">
        <f t="shared" si="1095"/>
        <v>360220.02020519495</v>
      </c>
      <c r="T4072" s="72">
        <f t="shared" si="1102"/>
        <v>259604.85472628666</v>
      </c>
      <c r="U4072" s="7">
        <f t="shared" si="1103"/>
        <v>12.794470290982311</v>
      </c>
      <c r="V4072" s="7">
        <f t="shared" si="1103"/>
        <v>12.466915964431847</v>
      </c>
      <c r="W4072" s="69">
        <f t="shared" si="1096"/>
        <v>6064</v>
      </c>
      <c r="X4072" s="64">
        <f t="shared" si="1106"/>
        <v>6563.5576885417886</v>
      </c>
      <c r="Y4072" s="7">
        <f t="shared" si="1106"/>
        <v>15080.414232641764</v>
      </c>
      <c r="Z4072" s="7">
        <f t="shared" si="1106"/>
        <v>22230.936073821838</v>
      </c>
      <c r="AA4072" s="7" t="str">
        <f t="shared" si="1105"/>
        <v/>
      </c>
      <c r="AB4072" s="7" t="str">
        <f t="shared" si="1105"/>
        <v/>
      </c>
      <c r="AC4072" s="7" t="str">
        <f t="shared" si="1105"/>
        <v/>
      </c>
      <c r="AD4072" s="7" t="str">
        <f t="shared" si="1093"/>
        <v/>
      </c>
      <c r="AE4072" s="7" t="str">
        <f t="shared" si="1093"/>
        <v/>
      </c>
      <c r="AF4072" s="7" t="str">
        <f t="shared" si="1093"/>
        <v/>
      </c>
      <c r="AG4072" s="7" t="str">
        <f t="shared" si="1093"/>
        <v/>
      </c>
      <c r="AH4072" s="7" t="str">
        <f t="shared" si="1093"/>
        <v/>
      </c>
      <c r="AI4072" s="7">
        <f t="shared" si="1093"/>
        <v>27773.084942008503</v>
      </c>
      <c r="AJ4072" s="69">
        <f t="shared" si="1108"/>
        <v>71647.9929370139</v>
      </c>
      <c r="AK4072" s="11">
        <f t="shared" si="1097"/>
        <v>11.179520420819506</v>
      </c>
    </row>
    <row r="4073" spans="1:37" hidden="1">
      <c r="A4073" s="8">
        <v>4070</v>
      </c>
      <c r="B4073" s="8"/>
      <c r="C4073">
        <f>②MSY管理基準値計算!C4073</f>
        <v>-0.14299482279307074</v>
      </c>
      <c r="D4073" s="69">
        <f t="shared" si="1098"/>
        <v>6065</v>
      </c>
      <c r="E4073" s="5">
        <f>IF(①再生産関数フィット!$B$2="HS",$W$2*(T4073+SQRT($W$3^2+(($W$4^2))/4)-SQRT((T4073-$W$3)^2+(($W$4^2))/4)),IF(①再生産関数フィット!$B$2="BH",$W$2*T4073/(1+$W$3*T4073),$W$2*T4073*EXP(-$W$3*T4073)))</f>
        <v>1486.1767038516541</v>
      </c>
      <c r="F4073" s="5">
        <f t="shared" ca="1" si="1099"/>
        <v>217973.04716467531</v>
      </c>
      <c r="G4073" s="76">
        <f t="shared" si="1100"/>
        <v>1288.1563741959505</v>
      </c>
      <c r="H4073" s="77">
        <f t="shared" si="1107"/>
        <v>841.17732688666842</v>
      </c>
      <c r="I4073" s="77">
        <f t="shared" si="1107"/>
        <v>327.90133090538626</v>
      </c>
      <c r="J4073" s="77" t="str">
        <f t="shared" si="1107"/>
        <v/>
      </c>
      <c r="K4073" s="77" t="str">
        <f t="shared" si="1107"/>
        <v/>
      </c>
      <c r="L4073" s="77" t="str">
        <f t="shared" si="1107"/>
        <v/>
      </c>
      <c r="M4073" s="77" t="str">
        <f t="shared" si="1107"/>
        <v/>
      </c>
      <c r="N4073" s="77" t="str">
        <f t="shared" si="1107"/>
        <v/>
      </c>
      <c r="O4073" s="77" t="str">
        <f t="shared" si="1107"/>
        <v/>
      </c>
      <c r="P4073" s="77" t="str">
        <f t="shared" si="1107"/>
        <v/>
      </c>
      <c r="Q4073" s="77" t="str">
        <f t="shared" si="1107"/>
        <v/>
      </c>
      <c r="R4073" s="98">
        <f t="shared" si="1104"/>
        <v>326.72194805486146</v>
      </c>
      <c r="S4073" s="74">
        <f t="shared" si="1095"/>
        <v>335215.63402559108</v>
      </c>
      <c r="T4073" s="72">
        <f t="shared" si="1102"/>
        <v>241630.51271341962</v>
      </c>
      <c r="U4073" s="7">
        <f t="shared" si="1103"/>
        <v>12.722529287390214</v>
      </c>
      <c r="V4073" s="7">
        <f t="shared" si="1103"/>
        <v>12.395165031411961</v>
      </c>
      <c r="W4073" s="69">
        <f t="shared" si="1096"/>
        <v>6065</v>
      </c>
      <c r="X4073" s="64">
        <f t="shared" si="1106"/>
        <v>5292.3719100083226</v>
      </c>
      <c r="Y4073" s="7">
        <f t="shared" si="1106"/>
        <v>17276.444121964221</v>
      </c>
      <c r="Z4073" s="7">
        <f t="shared" si="1106"/>
        <v>16919.253063257238</v>
      </c>
      <c r="AA4073" s="7" t="str">
        <f t="shared" si="1105"/>
        <v/>
      </c>
      <c r="AB4073" s="7" t="str">
        <f t="shared" si="1105"/>
        <v/>
      </c>
      <c r="AC4073" s="7" t="str">
        <f t="shared" si="1105"/>
        <v/>
      </c>
      <c r="AD4073" s="7" t="str">
        <f t="shared" si="1093"/>
        <v/>
      </c>
      <c r="AE4073" s="7" t="str">
        <f t="shared" si="1093"/>
        <v/>
      </c>
      <c r="AF4073" s="7" t="str">
        <f t="shared" si="1093"/>
        <v/>
      </c>
      <c r="AG4073" s="7" t="str">
        <f t="shared" ref="AG4073:AI4136" si="1109">IF(P4073&lt;&gt;"",IF($J$1="Baranov",P$10/(P$4+P$10)*(1-EXP(-P$4-P$10))*P4073*P$3,P4073*P$3*(1-EXP(-P$10))*EXP(-P$4/2)),"")</f>
        <v/>
      </c>
      <c r="AH4073" s="7" t="str">
        <f t="shared" si="1109"/>
        <v/>
      </c>
      <c r="AI4073" s="7">
        <f t="shared" si="1109"/>
        <v>27853.006294871444</v>
      </c>
      <c r="AJ4073" s="69">
        <f t="shared" si="1108"/>
        <v>67341.075390101221</v>
      </c>
      <c r="AK4073" s="11">
        <f t="shared" si="1097"/>
        <v>11.117525662146527</v>
      </c>
    </row>
    <row r="4074" spans="1:37" hidden="1">
      <c r="A4074" s="8">
        <v>4071</v>
      </c>
      <c r="B4074" s="8"/>
      <c r="C4074">
        <f>②MSY管理基準値計算!C4074</f>
        <v>-0.20870423550327627</v>
      </c>
      <c r="D4074" s="69">
        <f t="shared" si="1098"/>
        <v>6066</v>
      </c>
      <c r="E4074" s="5">
        <f>IF(①再生産関数フィット!$B$2="HS",$W$2*(T4074+SQRT($W$3^2+(($W$4^2))/4)-SQRT((T4074-$W$3)^2+(($W$4^2))/4)),IF(①再生産関数フィット!$B$2="BH",$W$2*T4074/(1+$W$3*T4074),$W$2*T4074*EXP(-$W$3*T4074)))</f>
        <v>1486.1767038516541</v>
      </c>
      <c r="F4074" s="5">
        <f t="shared" ca="1" si="1099"/>
        <v>256152.51704214822</v>
      </c>
      <c r="G4074" s="76">
        <f t="shared" si="1100"/>
        <v>1206.2334050920299</v>
      </c>
      <c r="H4074" s="77">
        <f t="shared" si="1107"/>
        <v>678.26375075861404</v>
      </c>
      <c r="I4074" s="77">
        <f t="shared" si="1107"/>
        <v>375.65075690312943</v>
      </c>
      <c r="J4074" s="77" t="str">
        <f t="shared" si="1107"/>
        <v/>
      </c>
      <c r="K4074" s="77" t="str">
        <f t="shared" si="1107"/>
        <v/>
      </c>
      <c r="L4074" s="77" t="str">
        <f t="shared" si="1107"/>
        <v/>
      </c>
      <c r="M4074" s="77" t="str">
        <f t="shared" si="1107"/>
        <v/>
      </c>
      <c r="N4074" s="77" t="str">
        <f t="shared" si="1107"/>
        <v/>
      </c>
      <c r="O4074" s="77" t="str">
        <f t="shared" si="1107"/>
        <v/>
      </c>
      <c r="P4074" s="77" t="str">
        <f t="shared" si="1107"/>
        <v/>
      </c>
      <c r="Q4074" s="77" t="str">
        <f t="shared" si="1107"/>
        <v/>
      </c>
      <c r="R4074" s="98">
        <f t="shared" si="1104"/>
        <v>282.67490871057004</v>
      </c>
      <c r="S4074" s="74">
        <f t="shared" si="1095"/>
        <v>309891.85067727894</v>
      </c>
      <c r="T4074" s="72">
        <f t="shared" si="1102"/>
        <v>227729.32693566708</v>
      </c>
      <c r="U4074" s="7">
        <f t="shared" si="1103"/>
        <v>12.643978646809487</v>
      </c>
      <c r="V4074" s="7">
        <f t="shared" si="1103"/>
        <v>12.335913040138031</v>
      </c>
      <c r="W4074" s="69">
        <f t="shared" si="1096"/>
        <v>6066</v>
      </c>
      <c r="X4074" s="64">
        <f t="shared" si="1106"/>
        <v>4955.792571385171</v>
      </c>
      <c r="Y4074" s="7">
        <f t="shared" si="1106"/>
        <v>13930.458436516825</v>
      </c>
      <c r="Z4074" s="7">
        <f t="shared" si="1106"/>
        <v>19383.057097996581</v>
      </c>
      <c r="AA4074" s="7" t="str">
        <f t="shared" si="1105"/>
        <v/>
      </c>
      <c r="AB4074" s="7" t="str">
        <f t="shared" si="1105"/>
        <v/>
      </c>
      <c r="AC4074" s="7" t="str">
        <f t="shared" si="1105"/>
        <v/>
      </c>
      <c r="AD4074" s="7" t="str">
        <f t="shared" si="1105"/>
        <v/>
      </c>
      <c r="AE4074" s="7" t="str">
        <f t="shared" si="1105"/>
        <v/>
      </c>
      <c r="AF4074" s="7" t="str">
        <f t="shared" si="1105"/>
        <v/>
      </c>
      <c r="AG4074" s="7" t="str">
        <f t="shared" si="1109"/>
        <v/>
      </c>
      <c r="AH4074" s="7" t="str">
        <f t="shared" si="1109"/>
        <v/>
      </c>
      <c r="AI4074" s="7">
        <f t="shared" si="1109"/>
        <v>24098.001553283058</v>
      </c>
      <c r="AJ4074" s="69">
        <f t="shared" si="1108"/>
        <v>62367.309659181636</v>
      </c>
      <c r="AK4074" s="11">
        <f t="shared" si="1097"/>
        <v>11.040796533415564</v>
      </c>
    </row>
    <row r="4075" spans="1:37" hidden="1">
      <c r="A4075" s="8">
        <v>4072</v>
      </c>
      <c r="B4075" s="8"/>
      <c r="C4075">
        <f>②MSY管理基準値計算!C4075</f>
        <v>3.9024692564292973E-2</v>
      </c>
      <c r="D4075" s="69">
        <f t="shared" si="1098"/>
        <v>6067</v>
      </c>
      <c r="E4075" s="5">
        <f>IF(①再生産関数フィット!$B$2="HS",$W$2*(T4075+SQRT($W$3^2+(($W$4^2))/4)-SQRT((T4075-$W$3)^2+(($W$4^2))/4)),IF(①再生産関数フィット!$B$2="BH",$W$2*T4075/(1+$W$3*T4075),$W$2*T4075*EXP(-$W$3*T4075)))</f>
        <v>1486.1767038516541</v>
      </c>
      <c r="F4075" s="5">
        <f t="shared" ca="1" si="1099"/>
        <v>259604.85472628666</v>
      </c>
      <c r="G4075" s="76">
        <f t="shared" si="1100"/>
        <v>1545.3208276162175</v>
      </c>
      <c r="H4075" s="77">
        <f t="shared" si="1107"/>
        <v>635.12816457452948</v>
      </c>
      <c r="I4075" s="77">
        <f t="shared" si="1107"/>
        <v>302.89724081775768</v>
      </c>
      <c r="J4075" s="77" t="str">
        <f t="shared" si="1107"/>
        <v/>
      </c>
      <c r="K4075" s="77" t="str">
        <f t="shared" si="1107"/>
        <v/>
      </c>
      <c r="L4075" s="77" t="str">
        <f t="shared" si="1107"/>
        <v/>
      </c>
      <c r="M4075" s="77" t="str">
        <f t="shared" si="1107"/>
        <v/>
      </c>
      <c r="N4075" s="77" t="str">
        <f t="shared" si="1107"/>
        <v/>
      </c>
      <c r="O4075" s="77" t="str">
        <f t="shared" si="1107"/>
        <v/>
      </c>
      <c r="P4075" s="77" t="str">
        <f t="shared" si="1107"/>
        <v/>
      </c>
      <c r="Q4075" s="77" t="str">
        <f t="shared" si="1107"/>
        <v/>
      </c>
      <c r="R4075" s="98">
        <f t="shared" si="1104"/>
        <v>284.27364777609489</v>
      </c>
      <c r="S4075" s="74">
        <f t="shared" si="1095"/>
        <v>303016.00110510195</v>
      </c>
      <c r="T4075" s="72">
        <f t="shared" si="1102"/>
        <v>209446.75977172679</v>
      </c>
      <c r="U4075" s="7">
        <f t="shared" si="1103"/>
        <v>12.621540892024893</v>
      </c>
      <c r="V4075" s="7">
        <f t="shared" si="1103"/>
        <v>12.252224856079946</v>
      </c>
      <c r="W4075" s="69">
        <f t="shared" si="1096"/>
        <v>6067</v>
      </c>
      <c r="X4075" s="64">
        <f t="shared" si="1106"/>
        <v>6348.9283629339907</v>
      </c>
      <c r="Y4075" s="7">
        <f t="shared" si="1106"/>
        <v>13044.522117791115</v>
      </c>
      <c r="Z4075" s="7">
        <f t="shared" si="1106"/>
        <v>15629.076757351548</v>
      </c>
      <c r="AA4075" s="7" t="str">
        <f t="shared" si="1105"/>
        <v/>
      </c>
      <c r="AB4075" s="7" t="str">
        <f t="shared" si="1105"/>
        <v/>
      </c>
      <c r="AC4075" s="7" t="str">
        <f t="shared" si="1105"/>
        <v/>
      </c>
      <c r="AD4075" s="7" t="str">
        <f t="shared" si="1105"/>
        <v/>
      </c>
      <c r="AE4075" s="7" t="str">
        <f t="shared" si="1105"/>
        <v/>
      </c>
      <c r="AF4075" s="7" t="str">
        <f t="shared" si="1105"/>
        <v/>
      </c>
      <c r="AG4075" s="7" t="str">
        <f t="shared" si="1109"/>
        <v/>
      </c>
      <c r="AH4075" s="7" t="str">
        <f t="shared" si="1109"/>
        <v/>
      </c>
      <c r="AI4075" s="7">
        <f t="shared" si="1109"/>
        <v>24234.293863980358</v>
      </c>
      <c r="AJ4075" s="69">
        <f t="shared" si="1108"/>
        <v>59256.821102057016</v>
      </c>
      <c r="AK4075" s="11">
        <f t="shared" si="1097"/>
        <v>10.989636176456459</v>
      </c>
    </row>
    <row r="4076" spans="1:37" hidden="1">
      <c r="A4076" s="8">
        <v>4073</v>
      </c>
      <c r="B4076" s="8"/>
      <c r="C4076">
        <f>②MSY管理基準値計算!C4076</f>
        <v>6.6146978367684808E-2</v>
      </c>
      <c r="D4076" s="69">
        <f t="shared" si="1098"/>
        <v>6068</v>
      </c>
      <c r="E4076" s="5">
        <f>IF(①再生産関数フィット!$B$2="HS",$W$2*(T4076+SQRT($W$3^2+(($W$4^2))/4)-SQRT((T4076-$W$3)^2+(($W$4^2))/4)),IF(①再生産関数フィット!$B$2="BH",$W$2*T4076/(1+$W$3*T4076),$W$2*T4076*EXP(-$W$3*T4076)))</f>
        <v>1486.1767038516541</v>
      </c>
      <c r="F4076" s="5">
        <f t="shared" ca="1" si="1099"/>
        <v>241630.51271341962</v>
      </c>
      <c r="G4076" s="76">
        <f t="shared" si="1100"/>
        <v>1587.8070176181052</v>
      </c>
      <c r="H4076" s="77">
        <f t="shared" si="1107"/>
        <v>813.67070152380586</v>
      </c>
      <c r="I4076" s="77">
        <f t="shared" si="1107"/>
        <v>283.63386426018354</v>
      </c>
      <c r="J4076" s="77" t="str">
        <f t="shared" si="1107"/>
        <v/>
      </c>
      <c r="K4076" s="77" t="str">
        <f t="shared" si="1107"/>
        <v/>
      </c>
      <c r="L4076" s="77" t="str">
        <f t="shared" si="1107"/>
        <v/>
      </c>
      <c r="M4076" s="77" t="str">
        <f t="shared" si="1107"/>
        <v/>
      </c>
      <c r="N4076" s="77" t="str">
        <f t="shared" si="1107"/>
        <v/>
      </c>
      <c r="O4076" s="77" t="str">
        <f t="shared" si="1107"/>
        <v/>
      </c>
      <c r="P4076" s="77" t="str">
        <f t="shared" si="1107"/>
        <v/>
      </c>
      <c r="Q4076" s="77" t="str">
        <f t="shared" si="1107"/>
        <v/>
      </c>
      <c r="R4076" s="98">
        <f t="shared" si="1104"/>
        <v>253.54808279106535</v>
      </c>
      <c r="S4076" s="74">
        <f t="shared" si="1095"/>
        <v>306463.41109755187</v>
      </c>
      <c r="T4076" s="72">
        <f t="shared" si="1102"/>
        <v>202267.59531663737</v>
      </c>
      <c r="U4076" s="7">
        <f t="shared" si="1103"/>
        <v>12.6328536507155</v>
      </c>
      <c r="V4076" s="7">
        <f t="shared" si="1103"/>
        <v>12.217346828993936</v>
      </c>
      <c r="W4076" s="69">
        <f t="shared" si="1096"/>
        <v>6068</v>
      </c>
      <c r="X4076" s="64">
        <f t="shared" si="1106"/>
        <v>6523.4822626261912</v>
      </c>
      <c r="Y4076" s="7">
        <f t="shared" si="1106"/>
        <v>16711.501795446515</v>
      </c>
      <c r="Z4076" s="7">
        <f t="shared" si="1106"/>
        <v>14635.113293005452</v>
      </c>
      <c r="AA4076" s="7" t="str">
        <f t="shared" si="1105"/>
        <v/>
      </c>
      <c r="AB4076" s="7" t="str">
        <f t="shared" si="1105"/>
        <v/>
      </c>
      <c r="AC4076" s="7" t="str">
        <f t="shared" si="1105"/>
        <v/>
      </c>
      <c r="AD4076" s="7" t="str">
        <f t="shared" si="1105"/>
        <v/>
      </c>
      <c r="AE4076" s="7" t="str">
        <f t="shared" si="1105"/>
        <v/>
      </c>
      <c r="AF4076" s="7" t="str">
        <f t="shared" si="1105"/>
        <v/>
      </c>
      <c r="AG4076" s="7" t="str">
        <f t="shared" si="1109"/>
        <v/>
      </c>
      <c r="AH4076" s="7" t="str">
        <f t="shared" si="1109"/>
        <v/>
      </c>
      <c r="AI4076" s="7">
        <f t="shared" si="1109"/>
        <v>21614.943189694444</v>
      </c>
      <c r="AJ4076" s="69">
        <f t="shared" si="1108"/>
        <v>59485.040540772607</v>
      </c>
      <c r="AK4076" s="11">
        <f t="shared" si="1097"/>
        <v>10.993480140439731</v>
      </c>
    </row>
    <row r="4077" spans="1:37" hidden="1">
      <c r="A4077" s="8">
        <v>4074</v>
      </c>
      <c r="B4077" s="8"/>
      <c r="C4077">
        <f>②MSY管理基準値計算!C4077</f>
        <v>9.5159650331554685E-2</v>
      </c>
      <c r="D4077" s="69">
        <f t="shared" si="1098"/>
        <v>6069</v>
      </c>
      <c r="E4077" s="5">
        <f>IF(①再生産関数フィット!$B$2="HS",$W$2*(T4077+SQRT($W$3^2+(($W$4^2))/4)-SQRT((T4077-$W$3)^2+(($W$4^2))/4)),IF(①再生産関数フィット!$B$2="BH",$W$2*T4077/(1+$W$3*T4077),$W$2*T4077*EXP(-$W$3*T4077)))</f>
        <v>1486.1767038516541</v>
      </c>
      <c r="F4077" s="5">
        <f t="shared" ca="1" si="1099"/>
        <v>227729.32693566708</v>
      </c>
      <c r="G4077" s="76">
        <f t="shared" si="1100"/>
        <v>1634.548308022152</v>
      </c>
      <c r="H4077" s="77">
        <f t="shared" si="1107"/>
        <v>836.04131053011577</v>
      </c>
      <c r="I4077" s="77">
        <f t="shared" si="1107"/>
        <v>363.36692053814585</v>
      </c>
      <c r="J4077" s="77" t="str">
        <f t="shared" si="1107"/>
        <v/>
      </c>
      <c r="K4077" s="77" t="str">
        <f t="shared" si="1107"/>
        <v/>
      </c>
      <c r="L4077" s="77" t="str">
        <f t="shared" si="1107"/>
        <v/>
      </c>
      <c r="M4077" s="77" t="str">
        <f t="shared" si="1107"/>
        <v/>
      </c>
      <c r="N4077" s="77" t="str">
        <f t="shared" si="1107"/>
        <v/>
      </c>
      <c r="O4077" s="77" t="str">
        <f t="shared" si="1107"/>
        <v/>
      </c>
      <c r="P4077" s="77" t="str">
        <f t="shared" si="1107"/>
        <v/>
      </c>
      <c r="Q4077" s="77" t="str">
        <f t="shared" si="1107"/>
        <v/>
      </c>
      <c r="R4077" s="98">
        <f t="shared" si="1104"/>
        <v>231.96220287928239</v>
      </c>
      <c r="S4077" s="74">
        <f t="shared" si="1095"/>
        <v>320706.0921917985</v>
      </c>
      <c r="T4077" s="72">
        <f t="shared" si="1102"/>
        <v>213522.09434440662</v>
      </c>
      <c r="U4077" s="7">
        <f t="shared" si="1103"/>
        <v>12.678280382045244</v>
      </c>
      <c r="V4077" s="7">
        <f t="shared" si="1103"/>
        <v>12.271495592687133</v>
      </c>
      <c r="W4077" s="69">
        <f t="shared" si="1096"/>
        <v>6069</v>
      </c>
      <c r="X4077" s="64">
        <f t="shared" si="1106"/>
        <v>6715.5181810342519</v>
      </c>
      <c r="Y4077" s="7">
        <f t="shared" si="1106"/>
        <v>17170.958516542723</v>
      </c>
      <c r="Z4077" s="7">
        <f t="shared" si="1106"/>
        <v>18749.228209675392</v>
      </c>
      <c r="AA4077" s="7" t="str">
        <f t="shared" si="1105"/>
        <v/>
      </c>
      <c r="AB4077" s="7" t="str">
        <f t="shared" si="1105"/>
        <v/>
      </c>
      <c r="AC4077" s="7" t="str">
        <f t="shared" si="1105"/>
        <v/>
      </c>
      <c r="AD4077" s="7" t="str">
        <f t="shared" si="1105"/>
        <v/>
      </c>
      <c r="AE4077" s="7" t="str">
        <f t="shared" si="1105"/>
        <v/>
      </c>
      <c r="AF4077" s="7" t="str">
        <f t="shared" si="1105"/>
        <v/>
      </c>
      <c r="AG4077" s="7" t="str">
        <f t="shared" si="1109"/>
        <v/>
      </c>
      <c r="AH4077" s="7" t="str">
        <f t="shared" si="1109"/>
        <v/>
      </c>
      <c r="AI4077" s="7">
        <f t="shared" si="1109"/>
        <v>19774.749555190665</v>
      </c>
      <c r="AJ4077" s="69">
        <f t="shared" si="1108"/>
        <v>62410.454462443027</v>
      </c>
      <c r="AK4077" s="11">
        <f t="shared" si="1097"/>
        <v>11.041488079786578</v>
      </c>
    </row>
    <row r="4078" spans="1:37" hidden="1">
      <c r="A4078" s="8">
        <v>4075</v>
      </c>
      <c r="B4078" s="8"/>
      <c r="C4078">
        <f>②MSY管理基準値計算!C4078</f>
        <v>-0.12244467619079984</v>
      </c>
      <c r="D4078" s="69">
        <f t="shared" si="1098"/>
        <v>6070</v>
      </c>
      <c r="E4078" s="5">
        <f>IF(①再生産関数フィット!$B$2="HS",$W$2*(T4078+SQRT($W$3^2+(($W$4^2))/4)-SQRT((T4078-$W$3)^2+(($W$4^2))/4)),IF(①再生産関数フィット!$B$2="BH",$W$2*T4078/(1+$W$3*T4078),$W$2*T4078*EXP(-$W$3*T4078)))</f>
        <v>1486.1767038516541</v>
      </c>
      <c r="F4078" s="5">
        <f t="shared" ca="1" si="1099"/>
        <v>209446.75977172679</v>
      </c>
      <c r="G4078" s="76">
        <f t="shared" si="1100"/>
        <v>1314.902049064842</v>
      </c>
      <c r="H4078" s="77">
        <f t="shared" si="1107"/>
        <v>860.65239314385121</v>
      </c>
      <c r="I4078" s="77">
        <f t="shared" si="1107"/>
        <v>373.3571282351449</v>
      </c>
      <c r="J4078" s="77" t="str">
        <f t="shared" si="1107"/>
        <v/>
      </c>
      <c r="K4078" s="77" t="str">
        <f t="shared" si="1107"/>
        <v/>
      </c>
      <c r="L4078" s="77" t="str">
        <f t="shared" si="1107"/>
        <v/>
      </c>
      <c r="M4078" s="77" t="str">
        <f t="shared" si="1107"/>
        <v/>
      </c>
      <c r="N4078" s="77" t="str">
        <f t="shared" si="1107"/>
        <v/>
      </c>
      <c r="O4078" s="77" t="str">
        <f t="shared" si="1107"/>
        <v/>
      </c>
      <c r="P4078" s="77" t="str">
        <f t="shared" si="1107"/>
        <v/>
      </c>
      <c r="Q4078" s="77" t="str">
        <f t="shared" si="1107"/>
        <v/>
      </c>
      <c r="R4078" s="98">
        <f t="shared" si="1104"/>
        <v>257.07091547684536</v>
      </c>
      <c r="S4078" s="74">
        <f t="shared" si="1095"/>
        <v>322220.40865226334</v>
      </c>
      <c r="T4078" s="72">
        <f t="shared" si="1102"/>
        <v>226591.70703247713</v>
      </c>
      <c r="U4078" s="7">
        <f t="shared" si="1103"/>
        <v>12.682991089284082</v>
      </c>
      <c r="V4078" s="7">
        <f t="shared" si="1103"/>
        <v>12.330905029520981</v>
      </c>
      <c r="W4078" s="69">
        <f t="shared" si="1096"/>
        <v>6070</v>
      </c>
      <c r="X4078" s="64">
        <f t="shared" si="1106"/>
        <v>5402.2561299879726</v>
      </c>
      <c r="Y4078" s="7">
        <f t="shared" si="1106"/>
        <v>17676.431001317065</v>
      </c>
      <c r="Z4078" s="7">
        <f t="shared" si="1106"/>
        <v>19264.709045673582</v>
      </c>
      <c r="AA4078" s="7" t="str">
        <f t="shared" si="1105"/>
        <v/>
      </c>
      <c r="AB4078" s="7" t="str">
        <f t="shared" si="1105"/>
        <v/>
      </c>
      <c r="AC4078" s="7" t="str">
        <f t="shared" si="1105"/>
        <v/>
      </c>
      <c r="AD4078" s="7" t="str">
        <f t="shared" si="1105"/>
        <v/>
      </c>
      <c r="AE4078" s="7" t="str">
        <f t="shared" si="1105"/>
        <v/>
      </c>
      <c r="AF4078" s="7" t="str">
        <f t="shared" si="1105"/>
        <v/>
      </c>
      <c r="AG4078" s="7" t="str">
        <f t="shared" si="1109"/>
        <v/>
      </c>
      <c r="AH4078" s="7" t="str">
        <f t="shared" si="1109"/>
        <v/>
      </c>
      <c r="AI4078" s="7">
        <f t="shared" si="1109"/>
        <v>21915.264247269472</v>
      </c>
      <c r="AJ4078" s="69">
        <f t="shared" si="1108"/>
        <v>64258.66042424809</v>
      </c>
      <c r="AK4078" s="11">
        <f t="shared" si="1097"/>
        <v>11.070671786269061</v>
      </c>
    </row>
    <row r="4079" spans="1:37" hidden="1">
      <c r="A4079" s="8">
        <v>4076</v>
      </c>
      <c r="B4079" s="8"/>
      <c r="C4079">
        <f>②MSY管理基準値計算!C4079</f>
        <v>-0.72825919986456067</v>
      </c>
      <c r="D4079" s="69">
        <f t="shared" si="1098"/>
        <v>6071</v>
      </c>
      <c r="E4079" s="5">
        <f>IF(①再生産関数フィット!$B$2="HS",$W$2*(T4079+SQRT($W$3^2+(($W$4^2))/4)-SQRT((T4079-$W$3)^2+(($W$4^2))/4)),IF(①再生産関数フィット!$B$2="BH",$W$2*T4079/(1+$W$3*T4079),$W$2*T4079*EXP(-$W$3*T4079)))</f>
        <v>1486.1767038516541</v>
      </c>
      <c r="F4079" s="5">
        <f t="shared" ca="1" si="1099"/>
        <v>202267.59531663737</v>
      </c>
      <c r="G4079" s="76">
        <f t="shared" si="1100"/>
        <v>717.4497646521902</v>
      </c>
      <c r="H4079" s="77">
        <f t="shared" si="1107"/>
        <v>692.34637466711877</v>
      </c>
      <c r="I4079" s="77">
        <f t="shared" si="1107"/>
        <v>384.34788073946288</v>
      </c>
      <c r="J4079" s="77" t="str">
        <f t="shared" si="1107"/>
        <v/>
      </c>
      <c r="K4079" s="77" t="str">
        <f t="shared" si="1107"/>
        <v/>
      </c>
      <c r="L4079" s="77" t="str">
        <f t="shared" si="1107"/>
        <v/>
      </c>
      <c r="M4079" s="77" t="str">
        <f t="shared" si="1107"/>
        <v/>
      </c>
      <c r="N4079" s="77" t="str">
        <f t="shared" si="1107"/>
        <v/>
      </c>
      <c r="O4079" s="77" t="str">
        <f t="shared" si="1107"/>
        <v/>
      </c>
      <c r="P4079" s="77" t="str">
        <f t="shared" si="1107"/>
        <v/>
      </c>
      <c r="Q4079" s="77" t="str">
        <f t="shared" si="1107"/>
        <v/>
      </c>
      <c r="R4079" s="98">
        <f t="shared" si="1104"/>
        <v>272.22708912509017</v>
      </c>
      <c r="S4079" s="74">
        <f t="shared" si="1095"/>
        <v>289778.9344904102</v>
      </c>
      <c r="T4079" s="72">
        <f t="shared" si="1102"/>
        <v>226463.62517096667</v>
      </c>
      <c r="U4079" s="7">
        <f t="shared" si="1103"/>
        <v>12.576873616407536</v>
      </c>
      <c r="V4079" s="7">
        <f t="shared" si="1103"/>
        <v>12.330339615736754</v>
      </c>
      <c r="W4079" s="69">
        <f t="shared" si="1096"/>
        <v>6071</v>
      </c>
      <c r="X4079" s="64">
        <f t="shared" si="1106"/>
        <v>2947.6320246114337</v>
      </c>
      <c r="Y4079" s="7">
        <f t="shared" si="1106"/>
        <v>14219.693128500741</v>
      </c>
      <c r="Z4079" s="7">
        <f t="shared" si="1106"/>
        <v>19831.816603495114</v>
      </c>
      <c r="AA4079" s="7" t="str">
        <f t="shared" si="1105"/>
        <v/>
      </c>
      <c r="AB4079" s="7" t="str">
        <f t="shared" si="1105"/>
        <v/>
      </c>
      <c r="AC4079" s="7" t="str">
        <f t="shared" si="1105"/>
        <v/>
      </c>
      <c r="AD4079" s="7" t="str">
        <f t="shared" si="1105"/>
        <v/>
      </c>
      <c r="AE4079" s="7" t="str">
        <f t="shared" si="1105"/>
        <v/>
      </c>
      <c r="AF4079" s="7" t="str">
        <f t="shared" si="1105"/>
        <v/>
      </c>
      <c r="AG4079" s="7" t="str">
        <f t="shared" si="1109"/>
        <v/>
      </c>
      <c r="AH4079" s="7" t="str">
        <f t="shared" si="1109"/>
        <v/>
      </c>
      <c r="AI4079" s="7">
        <f t="shared" si="1109"/>
        <v>23207.326205592035</v>
      </c>
      <c r="AJ4079" s="69">
        <f t="shared" si="1108"/>
        <v>60206.467962199327</v>
      </c>
      <c r="AK4079" s="11">
        <f t="shared" si="1097"/>
        <v>11.005535066758064</v>
      </c>
    </row>
    <row r="4080" spans="1:37" hidden="1">
      <c r="A4080" s="8">
        <v>4077</v>
      </c>
      <c r="B4080" s="8"/>
      <c r="C4080">
        <f>②MSY管理基準値計算!C4080</f>
        <v>-0.52878965742478745</v>
      </c>
      <c r="D4080" s="69">
        <f t="shared" si="1098"/>
        <v>6072</v>
      </c>
      <c r="E4080" s="5">
        <f>IF(①再生産関数フィット!$B$2="HS",$W$2*(T4080+SQRT($W$3^2+(($W$4^2))/4)-SQRT((T4080-$W$3)^2+(($W$4^2))/4)),IF(①再生産関数フィット!$B$2="BH",$W$2*T4080/(1+$W$3*T4080),$W$2*T4080*EXP(-$W$3*T4080)))</f>
        <v>1486.1767038516541</v>
      </c>
      <c r="F4080" s="5">
        <f t="shared" ca="1" si="1099"/>
        <v>213522.09434440662</v>
      </c>
      <c r="G4080" s="76">
        <f t="shared" si="1100"/>
        <v>875.83040728187268</v>
      </c>
      <c r="H4080" s="77">
        <f t="shared" si="1107"/>
        <v>377.76482584082311</v>
      </c>
      <c r="I4080" s="77">
        <f t="shared" si="1107"/>
        <v>309.18622194138305</v>
      </c>
      <c r="J4080" s="77" t="str">
        <f t="shared" si="1107"/>
        <v/>
      </c>
      <c r="K4080" s="77" t="str">
        <f t="shared" si="1107"/>
        <v/>
      </c>
      <c r="L4080" s="77" t="str">
        <f t="shared" si="1107"/>
        <v/>
      </c>
      <c r="M4080" s="77" t="str">
        <f t="shared" si="1107"/>
        <v/>
      </c>
      <c r="N4080" s="77" t="str">
        <f t="shared" si="1107"/>
        <v/>
      </c>
      <c r="O4080" s="77" t="str">
        <f t="shared" si="1107"/>
        <v/>
      </c>
      <c r="P4080" s="77" t="str">
        <f t="shared" si="1107"/>
        <v/>
      </c>
      <c r="Q4080" s="77" t="str">
        <f t="shared" si="1107"/>
        <v/>
      </c>
      <c r="R4080" s="98">
        <f t="shared" si="1104"/>
        <v>283.51767441404763</v>
      </c>
      <c r="S4080" s="74">
        <f t="shared" si="1095"/>
        <v>251659.24619921343</v>
      </c>
      <c r="T4080" s="72">
        <f t="shared" si="1102"/>
        <v>197737.78861589736</v>
      </c>
      <c r="U4080" s="7">
        <f t="shared" si="1103"/>
        <v>12.435831253827214</v>
      </c>
      <c r="V4080" s="7">
        <f t="shared" si="1103"/>
        <v>12.194697132096881</v>
      </c>
      <c r="W4080" s="69">
        <f t="shared" si="1096"/>
        <v>6072</v>
      </c>
      <c r="X4080" s="64">
        <f t="shared" si="1106"/>
        <v>3598.3366136917743</v>
      </c>
      <c r="Y4080" s="7">
        <f t="shared" si="1106"/>
        <v>7758.6885621821211</v>
      </c>
      <c r="Z4080" s="7">
        <f t="shared" si="1106"/>
        <v>15953.579444934014</v>
      </c>
      <c r="AA4080" s="7" t="str">
        <f t="shared" si="1105"/>
        <v/>
      </c>
      <c r="AB4080" s="7" t="str">
        <f t="shared" si="1105"/>
        <v/>
      </c>
      <c r="AC4080" s="7" t="str">
        <f t="shared" si="1105"/>
        <v/>
      </c>
      <c r="AD4080" s="7" t="str">
        <f t="shared" si="1105"/>
        <v/>
      </c>
      <c r="AE4080" s="7" t="str">
        <f t="shared" si="1105"/>
        <v/>
      </c>
      <c r="AF4080" s="7" t="str">
        <f t="shared" si="1105"/>
        <v/>
      </c>
      <c r="AG4080" s="7" t="str">
        <f t="shared" si="1109"/>
        <v/>
      </c>
      <c r="AH4080" s="7" t="str">
        <f t="shared" si="1109"/>
        <v/>
      </c>
      <c r="AI4080" s="7">
        <f t="shared" si="1109"/>
        <v>24169.847226901904</v>
      </c>
      <c r="AJ4080" s="69">
        <f t="shared" si="1108"/>
        <v>51480.451847709817</v>
      </c>
      <c r="AK4080" s="11">
        <f t="shared" si="1097"/>
        <v>10.848957438822085</v>
      </c>
    </row>
    <row r="4081" spans="1:37" hidden="1">
      <c r="A4081" s="8">
        <v>4078</v>
      </c>
      <c r="B4081" s="8"/>
      <c r="C4081">
        <f>②MSY管理基準値計算!C4081</f>
        <v>-0.11525915170444666</v>
      </c>
      <c r="D4081" s="69">
        <f t="shared" si="1098"/>
        <v>6073</v>
      </c>
      <c r="E4081" s="5">
        <f>IF(①再生産関数フィット!$B$2="HS",$W$2*(T4081+SQRT($W$3^2+(($W$4^2))/4)-SQRT((T4081-$W$3)^2+(($W$4^2))/4)),IF(①再生産関数フィット!$B$2="BH",$W$2*T4081/(1+$W$3*T4081),$W$2*T4081*EXP(-$W$3*T4081)))</f>
        <v>1486.1767038516543</v>
      </c>
      <c r="F4081" s="5">
        <f t="shared" ca="1" si="1099"/>
        <v>226591.70703247713</v>
      </c>
      <c r="G4081" s="76">
        <f t="shared" si="1100"/>
        <v>1324.3843367417987</v>
      </c>
      <c r="H4081" s="77">
        <f t="shared" si="1107"/>
        <v>461.15831041261708</v>
      </c>
      <c r="I4081" s="77">
        <f t="shared" si="1107"/>
        <v>168.70122175511662</v>
      </c>
      <c r="J4081" s="77" t="str">
        <f t="shared" si="1107"/>
        <v/>
      </c>
      <c r="K4081" s="77" t="str">
        <f t="shared" si="1107"/>
        <v/>
      </c>
      <c r="L4081" s="77" t="str">
        <f t="shared" si="1107"/>
        <v/>
      </c>
      <c r="M4081" s="77" t="str">
        <f t="shared" si="1107"/>
        <v/>
      </c>
      <c r="N4081" s="77" t="str">
        <f t="shared" si="1107"/>
        <v/>
      </c>
      <c r="O4081" s="77" t="str">
        <f t="shared" si="1107"/>
        <v/>
      </c>
      <c r="P4081" s="77" t="str">
        <f t="shared" si="1107"/>
        <v/>
      </c>
      <c r="Q4081" s="77" t="str">
        <f t="shared" si="1107"/>
        <v/>
      </c>
      <c r="R4081" s="98">
        <f t="shared" si="1104"/>
        <v>255.93730803582471</v>
      </c>
      <c r="S4081" s="74">
        <f t="shared" si="1095"/>
        <v>235148.66256822387</v>
      </c>
      <c r="T4081" s="72">
        <f t="shared" si="1102"/>
        <v>159115.37357792107</v>
      </c>
      <c r="U4081" s="7">
        <f t="shared" si="1103"/>
        <v>12.367973199788336</v>
      </c>
      <c r="V4081" s="7">
        <f t="shared" si="1103"/>
        <v>11.977384838054395</v>
      </c>
      <c r="W4081" s="69">
        <f t="shared" si="1096"/>
        <v>6073</v>
      </c>
      <c r="X4081" s="64">
        <f t="shared" si="1106"/>
        <v>5441.2139723349219</v>
      </c>
      <c r="Y4081" s="7">
        <f t="shared" si="1106"/>
        <v>9471.4580702154672</v>
      </c>
      <c r="Z4081" s="7">
        <f t="shared" si="1106"/>
        <v>8704.7486360434577</v>
      </c>
      <c r="AA4081" s="7" t="str">
        <f t="shared" si="1105"/>
        <v/>
      </c>
      <c r="AB4081" s="7" t="str">
        <f t="shared" si="1105"/>
        <v/>
      </c>
      <c r="AC4081" s="7" t="str">
        <f t="shared" si="1105"/>
        <v/>
      </c>
      <c r="AD4081" s="7" t="str">
        <f t="shared" si="1105"/>
        <v/>
      </c>
      <c r="AE4081" s="7" t="str">
        <f t="shared" si="1105"/>
        <v/>
      </c>
      <c r="AF4081" s="7" t="str">
        <f t="shared" si="1105"/>
        <v/>
      </c>
      <c r="AG4081" s="7" t="str">
        <f t="shared" si="1109"/>
        <v/>
      </c>
      <c r="AH4081" s="7" t="str">
        <f t="shared" si="1109"/>
        <v/>
      </c>
      <c r="AI4081" s="7">
        <f t="shared" si="1109"/>
        <v>21818.624350933642</v>
      </c>
      <c r="AJ4081" s="69">
        <f t="shared" si="1108"/>
        <v>45436.045029527486</v>
      </c>
      <c r="AK4081" s="11">
        <f t="shared" si="1097"/>
        <v>10.724061012404777</v>
      </c>
    </row>
    <row r="4082" spans="1:37" hidden="1">
      <c r="A4082" s="8">
        <v>4079</v>
      </c>
      <c r="B4082" s="8"/>
      <c r="C4082">
        <f>②MSY管理基準値計算!C4082</f>
        <v>-0.20800100575871916</v>
      </c>
      <c r="D4082" s="69">
        <f t="shared" si="1098"/>
        <v>6074</v>
      </c>
      <c r="E4082" s="5">
        <f>IF(①再生産関数フィット!$B$2="HS",$W$2*(T4082+SQRT($W$3^2+(($W$4^2))/4)-SQRT((T4082-$W$3)^2+(($W$4^2))/4)),IF(①再生産関数フィット!$B$2="BH",$W$2*T4082/(1+$W$3*T4082),$W$2*T4082*EXP(-$W$3*T4082)))</f>
        <v>1486.1767038516543</v>
      </c>
      <c r="F4082" s="5">
        <f t="shared" ca="1" si="1099"/>
        <v>226463.62517096667</v>
      </c>
      <c r="G4082" s="76">
        <f t="shared" si="1100"/>
        <v>1207.0819626318503</v>
      </c>
      <c r="H4082" s="77">
        <f t="shared" si="1107"/>
        <v>697.33916291424396</v>
      </c>
      <c r="I4082" s="77">
        <f t="shared" si="1107"/>
        <v>205.94286462741019</v>
      </c>
      <c r="J4082" s="77" t="str">
        <f t="shared" si="1107"/>
        <v/>
      </c>
      <c r="K4082" s="77" t="str">
        <f t="shared" si="1107"/>
        <v/>
      </c>
      <c r="L4082" s="77" t="str">
        <f t="shared" si="1107"/>
        <v/>
      </c>
      <c r="M4082" s="77" t="str">
        <f t="shared" si="1107"/>
        <v/>
      </c>
      <c r="N4082" s="77" t="str">
        <f t="shared" si="1107"/>
        <v/>
      </c>
      <c r="O4082" s="77" t="str">
        <f t="shared" si="1107"/>
        <v/>
      </c>
      <c r="P4082" s="77" t="str">
        <f t="shared" si="1107"/>
        <v/>
      </c>
      <c r="Q4082" s="77" t="str">
        <f t="shared" si="1107"/>
        <v/>
      </c>
      <c r="R4082" s="98">
        <f t="shared" si="1104"/>
        <v>183.36448076563767</v>
      </c>
      <c r="S4082" s="74">
        <f t="shared" si="1095"/>
        <v>235062.55635194507</v>
      </c>
      <c r="T4082" s="72">
        <f t="shared" si="1102"/>
        <v>151912.31970095885</v>
      </c>
      <c r="U4082" s="7">
        <f t="shared" si="1103"/>
        <v>12.367606954944415</v>
      </c>
      <c r="V4082" s="7">
        <f t="shared" si="1103"/>
        <v>11.931058789317223</v>
      </c>
      <c r="W4082" s="69">
        <f t="shared" si="1096"/>
        <v>6074</v>
      </c>
      <c r="X4082" s="64">
        <f t="shared" si="1106"/>
        <v>4959.2788578157097</v>
      </c>
      <c r="Y4082" s="7">
        <f t="shared" si="1106"/>
        <v>14322.237056406539</v>
      </c>
      <c r="Z4082" s="7">
        <f t="shared" si="1106"/>
        <v>10626.365661835878</v>
      </c>
      <c r="AA4082" s="7" t="str">
        <f t="shared" si="1105"/>
        <v/>
      </c>
      <c r="AB4082" s="7" t="str">
        <f t="shared" si="1105"/>
        <v/>
      </c>
      <c r="AC4082" s="7" t="str">
        <f t="shared" si="1105"/>
        <v/>
      </c>
      <c r="AD4082" s="7" t="str">
        <f t="shared" si="1105"/>
        <v/>
      </c>
      <c r="AE4082" s="7" t="str">
        <f t="shared" si="1105"/>
        <v/>
      </c>
      <c r="AF4082" s="7" t="str">
        <f t="shared" si="1105"/>
        <v/>
      </c>
      <c r="AG4082" s="7" t="str">
        <f t="shared" si="1109"/>
        <v/>
      </c>
      <c r="AH4082" s="7" t="str">
        <f t="shared" si="1109"/>
        <v/>
      </c>
      <c r="AI4082" s="7">
        <f t="shared" si="1109"/>
        <v>15631.799661538369</v>
      </c>
      <c r="AJ4082" s="69">
        <f t="shared" si="1108"/>
        <v>45539.681237596495</v>
      </c>
      <c r="AK4082" s="11">
        <f t="shared" si="1097"/>
        <v>10.72633933997963</v>
      </c>
    </row>
    <row r="4083" spans="1:37" hidden="1">
      <c r="A4083" s="8">
        <v>4080</v>
      </c>
      <c r="B4083" s="8"/>
      <c r="C4083">
        <f>②MSY管理基準値計算!C4083</f>
        <v>-0.38501740812220775</v>
      </c>
      <c r="D4083" s="69">
        <f t="shared" si="1098"/>
        <v>6075</v>
      </c>
      <c r="E4083" s="5">
        <f>IF(①再生産関数フィット!$B$2="HS",$W$2*(T4083+SQRT($W$3^2+(($W$4^2))/4)-SQRT((T4083-$W$3)^2+(($W$4^2))/4)),IF(①再生産関数フィット!$B$2="BH",$W$2*T4083/(1+$W$3*T4083),$W$2*T4083*EXP(-$W$3*T4083)))</f>
        <v>1486.1767038516543</v>
      </c>
      <c r="F4083" s="5">
        <f t="shared" ca="1" si="1099"/>
        <v>197737.78861589736</v>
      </c>
      <c r="G4083" s="76">
        <f t="shared" si="1100"/>
        <v>1011.2522794918042</v>
      </c>
      <c r="H4083" s="77">
        <f t="shared" si="1107"/>
        <v>635.57496267390798</v>
      </c>
      <c r="I4083" s="77">
        <f t="shared" si="1107"/>
        <v>311.41588817719486</v>
      </c>
      <c r="J4083" s="77" t="str">
        <f t="shared" si="1107"/>
        <v/>
      </c>
      <c r="K4083" s="77" t="str">
        <f t="shared" si="1107"/>
        <v/>
      </c>
      <c r="L4083" s="77" t="str">
        <f t="shared" si="1107"/>
        <v/>
      </c>
      <c r="M4083" s="77" t="str">
        <f t="shared" si="1107"/>
        <v/>
      </c>
      <c r="N4083" s="77" t="str">
        <f t="shared" si="1107"/>
        <v/>
      </c>
      <c r="O4083" s="77" t="str">
        <f t="shared" si="1107"/>
        <v/>
      </c>
      <c r="P4083" s="77" t="str">
        <f t="shared" si="1107"/>
        <v/>
      </c>
      <c r="Q4083" s="77" t="str">
        <f t="shared" si="1107"/>
        <v/>
      </c>
      <c r="R4083" s="98">
        <f t="shared" si="1104"/>
        <v>168.10801243445673</v>
      </c>
      <c r="S4083" s="74">
        <f t="shared" si="1095"/>
        <v>239514.28645291136</v>
      </c>
      <c r="T4083" s="72">
        <f t="shared" si="1102"/>
        <v>167285.44713954377</v>
      </c>
      <c r="U4083" s="7">
        <f t="shared" si="1103"/>
        <v>12.386368345214429</v>
      </c>
      <c r="V4083" s="7">
        <f t="shared" si="1103"/>
        <v>12.027456896577755</v>
      </c>
      <c r="W4083" s="69">
        <f t="shared" si="1096"/>
        <v>6075</v>
      </c>
      <c r="X4083" s="64">
        <f t="shared" si="1106"/>
        <v>4154.7154251787997</v>
      </c>
      <c r="Y4083" s="7">
        <f t="shared" si="1106"/>
        <v>13053.698639971382</v>
      </c>
      <c r="Z4083" s="7">
        <f t="shared" si="1106"/>
        <v>16068.62712463125</v>
      </c>
      <c r="AA4083" s="7" t="str">
        <f t="shared" si="1105"/>
        <v/>
      </c>
      <c r="AB4083" s="7" t="str">
        <f t="shared" si="1105"/>
        <v/>
      </c>
      <c r="AC4083" s="7" t="str">
        <f t="shared" si="1105"/>
        <v/>
      </c>
      <c r="AD4083" s="7" t="str">
        <f t="shared" si="1105"/>
        <v/>
      </c>
      <c r="AE4083" s="7" t="str">
        <f t="shared" si="1105"/>
        <v/>
      </c>
      <c r="AF4083" s="7" t="str">
        <f t="shared" si="1105"/>
        <v/>
      </c>
      <c r="AG4083" s="7" t="str">
        <f t="shared" si="1109"/>
        <v/>
      </c>
      <c r="AH4083" s="7" t="str">
        <f t="shared" si="1109"/>
        <v/>
      </c>
      <c r="AI4083" s="7">
        <f t="shared" si="1109"/>
        <v>14331.187593705889</v>
      </c>
      <c r="AJ4083" s="69">
        <f t="shared" si="1108"/>
        <v>47608.22878348732</v>
      </c>
      <c r="AK4083" s="11">
        <f t="shared" si="1097"/>
        <v>10.770760898881267</v>
      </c>
    </row>
    <row r="4084" spans="1:37" hidden="1">
      <c r="A4084" s="8">
        <v>4081</v>
      </c>
      <c r="B4084" s="8"/>
      <c r="C4084">
        <f>②MSY管理基準値計算!C4084</f>
        <v>0.10686289261981172</v>
      </c>
      <c r="D4084" s="69">
        <f t="shared" si="1098"/>
        <v>6076</v>
      </c>
      <c r="E4084" s="5">
        <f>IF(①再生産関数フィット!$B$2="HS",$W$2*(T4084+SQRT($W$3^2+(($W$4^2))/4)-SQRT((T4084-$W$3)^2+(($W$4^2))/4)),IF(①再生産関数フィット!$B$2="BH",$W$2*T4084/(1+$W$3*T4084),$W$2*T4084*EXP(-$W$3*T4084)))</f>
        <v>1486.1767038516543</v>
      </c>
      <c r="F4084" s="5">
        <f t="shared" ca="1" si="1099"/>
        <v>159115.37357792107</v>
      </c>
      <c r="G4084" s="76">
        <f t="shared" si="1100"/>
        <v>1653.7901995389993</v>
      </c>
      <c r="H4084" s="77">
        <f t="shared" si="1107"/>
        <v>532.46312155186592</v>
      </c>
      <c r="I4084" s="77">
        <f t="shared" si="1107"/>
        <v>283.83339417955932</v>
      </c>
      <c r="J4084" s="77" t="str">
        <f t="shared" si="1107"/>
        <v/>
      </c>
      <c r="K4084" s="77" t="str">
        <f t="shared" si="1107"/>
        <v/>
      </c>
      <c r="L4084" s="77" t="str">
        <f t="shared" si="1107"/>
        <v/>
      </c>
      <c r="M4084" s="77" t="str">
        <f t="shared" si="1107"/>
        <v/>
      </c>
      <c r="N4084" s="77" t="str">
        <f t="shared" si="1107"/>
        <v/>
      </c>
      <c r="O4084" s="77" t="str">
        <f t="shared" si="1107"/>
        <v/>
      </c>
      <c r="P4084" s="77" t="str">
        <f t="shared" si="1107"/>
        <v/>
      </c>
      <c r="Q4084" s="77" t="str">
        <f t="shared" si="1107"/>
        <v/>
      </c>
      <c r="R4084" s="98">
        <f t="shared" si="1104"/>
        <v>207.06470299258388</v>
      </c>
      <c r="S4084" s="74">
        <f t="shared" si="1095"/>
        <v>263364.18793522706</v>
      </c>
      <c r="T4084" s="72">
        <f t="shared" si="1102"/>
        <v>170589.42387607379</v>
      </c>
      <c r="U4084" s="7">
        <f t="shared" si="1103"/>
        <v>12.48129309828558</v>
      </c>
      <c r="V4084" s="7">
        <f t="shared" si="1103"/>
        <v>12.047014918425612</v>
      </c>
      <c r="W4084" s="69">
        <f t="shared" si="1096"/>
        <v>6076</v>
      </c>
      <c r="X4084" s="64">
        <f t="shared" si="1106"/>
        <v>6794.5732151893681</v>
      </c>
      <c r="Y4084" s="7">
        <f t="shared" si="1106"/>
        <v>10935.945456999747</v>
      </c>
      <c r="Z4084" s="7">
        <f t="shared" si="1106"/>
        <v>14645.408759602944</v>
      </c>
      <c r="AA4084" s="7" t="str">
        <f t="shared" si="1105"/>
        <v/>
      </c>
      <c r="AB4084" s="7" t="str">
        <f t="shared" si="1105"/>
        <v/>
      </c>
      <c r="AC4084" s="7" t="str">
        <f t="shared" si="1105"/>
        <v/>
      </c>
      <c r="AD4084" s="7" t="str">
        <f t="shared" si="1105"/>
        <v/>
      </c>
      <c r="AE4084" s="7" t="str">
        <f t="shared" si="1105"/>
        <v/>
      </c>
      <c r="AF4084" s="7" t="str">
        <f t="shared" si="1105"/>
        <v/>
      </c>
      <c r="AG4084" s="7" t="str">
        <f t="shared" si="1109"/>
        <v/>
      </c>
      <c r="AH4084" s="7" t="str">
        <f t="shared" si="1109"/>
        <v/>
      </c>
      <c r="AI4084" s="7">
        <f t="shared" si="1109"/>
        <v>17652.240720998936</v>
      </c>
      <c r="AJ4084" s="69">
        <f t="shared" si="1108"/>
        <v>50028.168152790997</v>
      </c>
      <c r="AK4084" s="11">
        <f t="shared" si="1097"/>
        <v>10.820341488836711</v>
      </c>
    </row>
    <row r="4085" spans="1:37" hidden="1">
      <c r="A4085" s="8">
        <v>4082</v>
      </c>
      <c r="B4085" s="8"/>
      <c r="C4085">
        <f>②MSY管理基準値計算!C4085</f>
        <v>0.50343414006752574</v>
      </c>
      <c r="D4085" s="69">
        <f t="shared" si="1098"/>
        <v>6077</v>
      </c>
      <c r="E4085" s="5">
        <f>IF(①再生産関数フィット!$B$2="HS",$W$2*(T4085+SQRT($W$3^2+(($W$4^2))/4)-SQRT((T4085-$W$3)^2+(($W$4^2))/4)),IF(①再生産関数フィット!$B$2="BH",$W$2*T4085/(1+$W$3*T4085),$W$2*T4085*EXP(-$W$3*T4085)))</f>
        <v>1486.1767038516543</v>
      </c>
      <c r="F4085" s="5">
        <f t="shared" ca="1" si="1099"/>
        <v>151912.31970095885</v>
      </c>
      <c r="G4085" s="76">
        <f t="shared" si="1100"/>
        <v>2458.7202517377377</v>
      </c>
      <c r="H4085" s="77">
        <f t="shared" ref="H4085:Q4100" si="1110">IF(H$2&lt;&gt;"",G4084*EXP(-G$4-G$6*$S$6),"")</f>
        <v>870.78398723704004</v>
      </c>
      <c r="I4085" s="77">
        <f t="shared" si="1110"/>
        <v>237.78597953212557</v>
      </c>
      <c r="J4085" s="77" t="str">
        <f t="shared" si="1110"/>
        <v/>
      </c>
      <c r="K4085" s="77" t="str">
        <f t="shared" si="1110"/>
        <v/>
      </c>
      <c r="L4085" s="77" t="str">
        <f t="shared" si="1110"/>
        <v/>
      </c>
      <c r="M4085" s="77" t="str">
        <f t="shared" si="1110"/>
        <v/>
      </c>
      <c r="N4085" s="77" t="str">
        <f t="shared" si="1110"/>
        <v/>
      </c>
      <c r="O4085" s="77" t="str">
        <f t="shared" si="1110"/>
        <v/>
      </c>
      <c r="P4085" s="77" t="str">
        <f t="shared" si="1110"/>
        <v/>
      </c>
      <c r="Q4085" s="77" t="str">
        <f t="shared" si="1110"/>
        <v/>
      </c>
      <c r="R4085" s="98">
        <f t="shared" si="1104"/>
        <v>211.97623009180316</v>
      </c>
      <c r="S4085" s="74">
        <f t="shared" si="1095"/>
        <v>320668.95152048761</v>
      </c>
      <c r="T4085" s="72">
        <f t="shared" si="1102"/>
        <v>178780.9420891261</v>
      </c>
      <c r="U4085" s="7">
        <f t="shared" si="1103"/>
        <v>12.678164566278115</v>
      </c>
      <c r="V4085" s="7">
        <f t="shared" si="1103"/>
        <v>12.093916548172238</v>
      </c>
      <c r="W4085" s="69">
        <f t="shared" si="1096"/>
        <v>6077</v>
      </c>
      <c r="X4085" s="64">
        <f t="shared" si="1106"/>
        <v>10101.616741203172</v>
      </c>
      <c r="Y4085" s="7">
        <f t="shared" si="1106"/>
        <v>17884.517826321306</v>
      </c>
      <c r="Z4085" s="7">
        <f t="shared" si="1106"/>
        <v>12269.426145633408</v>
      </c>
      <c r="AA4085" s="7" t="str">
        <f t="shared" si="1105"/>
        <v/>
      </c>
      <c r="AB4085" s="7" t="str">
        <f t="shared" si="1105"/>
        <v/>
      </c>
      <c r="AC4085" s="7" t="str">
        <f t="shared" si="1105"/>
        <v/>
      </c>
      <c r="AD4085" s="7" t="str">
        <f t="shared" si="1105"/>
        <v/>
      </c>
      <c r="AE4085" s="7" t="str">
        <f t="shared" si="1105"/>
        <v/>
      </c>
      <c r="AF4085" s="7" t="str">
        <f t="shared" si="1105"/>
        <v/>
      </c>
      <c r="AG4085" s="7" t="str">
        <f t="shared" si="1109"/>
        <v/>
      </c>
      <c r="AH4085" s="7" t="str">
        <f t="shared" si="1109"/>
        <v/>
      </c>
      <c r="AI4085" s="7">
        <f t="shared" si="1109"/>
        <v>18070.94780825288</v>
      </c>
      <c r="AJ4085" s="69">
        <f t="shared" si="1108"/>
        <v>58326.508521410768</v>
      </c>
      <c r="AK4085" s="11">
        <f t="shared" si="1097"/>
        <v>10.97381196061707</v>
      </c>
    </row>
    <row r="4086" spans="1:37" hidden="1">
      <c r="A4086" s="8">
        <v>4083</v>
      </c>
      <c r="B4086" s="8"/>
      <c r="C4086">
        <f>②MSY管理基準値計算!C4086</f>
        <v>0.12275985106753617</v>
      </c>
      <c r="D4086" s="69">
        <f t="shared" si="1098"/>
        <v>6078</v>
      </c>
      <c r="E4086" s="5">
        <f>IF(①再生産関数フィット!$B$2="HS",$W$2*(T4086+SQRT($W$3^2+(($W$4^2))/4)-SQRT((T4086-$W$3)^2+(($W$4^2))/4)),IF(①再生産関数フィット!$B$2="BH",$W$2*T4086/(1+$W$3*T4086),$W$2*T4086*EXP(-$W$3*T4086)))</f>
        <v>1486.176703851655</v>
      </c>
      <c r="F4086" s="5">
        <f t="shared" ca="1" si="1099"/>
        <v>167285.44713954377</v>
      </c>
      <c r="G4086" s="76">
        <f t="shared" si="1100"/>
        <v>1680.2905127317404</v>
      </c>
      <c r="H4086" s="77">
        <f t="shared" si="1110"/>
        <v>1294.610540626896</v>
      </c>
      <c r="I4086" s="77">
        <f t="shared" si="1110"/>
        <v>388.8724213661439</v>
      </c>
      <c r="J4086" s="77" t="str">
        <f t="shared" si="1110"/>
        <v/>
      </c>
      <c r="K4086" s="77" t="str">
        <f t="shared" si="1110"/>
        <v/>
      </c>
      <c r="L4086" s="77" t="str">
        <f t="shared" si="1110"/>
        <v/>
      </c>
      <c r="M4086" s="77" t="str">
        <f t="shared" si="1110"/>
        <v/>
      </c>
      <c r="N4086" s="77" t="str">
        <f t="shared" si="1110"/>
        <v/>
      </c>
      <c r="O4086" s="77" t="str">
        <f t="shared" si="1110"/>
        <v/>
      </c>
      <c r="P4086" s="77" t="str">
        <f t="shared" si="1110"/>
        <v/>
      </c>
      <c r="Q4086" s="77" t="str">
        <f t="shared" si="1110"/>
        <v/>
      </c>
      <c r="R4086" s="98">
        <f t="shared" si="1104"/>
        <v>194.21321488725846</v>
      </c>
      <c r="S4086" s="74">
        <f t="shared" si="1095"/>
        <v>359914.35314333049</v>
      </c>
      <c r="T4086" s="72">
        <f t="shared" si="1102"/>
        <v>227972.2056027161</v>
      </c>
      <c r="U4086" s="7">
        <f t="shared" si="1103"/>
        <v>12.793621374192517</v>
      </c>
      <c r="V4086" s="7">
        <f t="shared" si="1103"/>
        <v>12.336978995254283</v>
      </c>
      <c r="W4086" s="69">
        <f t="shared" si="1096"/>
        <v>6078</v>
      </c>
      <c r="X4086" s="64">
        <f t="shared" si="1106"/>
        <v>6903.4493702565096</v>
      </c>
      <c r="Y4086" s="7">
        <f t="shared" si="1106"/>
        <v>26589.240995864191</v>
      </c>
      <c r="Z4086" s="7">
        <f t="shared" si="1106"/>
        <v>20065.276613085294</v>
      </c>
      <c r="AA4086" s="7" t="str">
        <f t="shared" si="1105"/>
        <v/>
      </c>
      <c r="AB4086" s="7" t="str">
        <f t="shared" si="1105"/>
        <v/>
      </c>
      <c r="AC4086" s="7" t="str">
        <f t="shared" si="1105"/>
        <v/>
      </c>
      <c r="AD4086" s="7" t="str">
        <f t="shared" si="1105"/>
        <v/>
      </c>
      <c r="AE4086" s="7" t="str">
        <f t="shared" si="1105"/>
        <v/>
      </c>
      <c r="AF4086" s="7" t="str">
        <f t="shared" si="1105"/>
        <v/>
      </c>
      <c r="AG4086" s="7" t="str">
        <f t="shared" si="1109"/>
        <v/>
      </c>
      <c r="AH4086" s="7" t="str">
        <f t="shared" si="1109"/>
        <v/>
      </c>
      <c r="AI4086" s="7">
        <f t="shared" si="1109"/>
        <v>16556.652924626011</v>
      </c>
      <c r="AJ4086" s="69">
        <f t="shared" si="1108"/>
        <v>70114.619903832005</v>
      </c>
      <c r="AK4086" s="11">
        <f t="shared" si="1097"/>
        <v>11.157886609106793</v>
      </c>
    </row>
    <row r="4087" spans="1:37" hidden="1">
      <c r="A4087" s="8">
        <v>4084</v>
      </c>
      <c r="B4087" s="8"/>
      <c r="C4087">
        <f>②MSY管理基準値計算!C4087</f>
        <v>0.44230257119523669</v>
      </c>
      <c r="D4087" s="69">
        <f t="shared" si="1098"/>
        <v>6079</v>
      </c>
      <c r="E4087" s="5">
        <f>IF(①再生産関数フィット!$B$2="HS",$W$2*(T4087+SQRT($W$3^2+(($W$4^2))/4)-SQRT((T4087-$W$3)^2+(($W$4^2))/4)),IF(①再生産関数フィット!$B$2="BH",$W$2*T4087/(1+$W$3*T4087),$W$2*T4087*EXP(-$W$3*T4087)))</f>
        <v>1486.1767038516541</v>
      </c>
      <c r="F4087" s="5">
        <f t="shared" ca="1" si="1099"/>
        <v>170589.42387607379</v>
      </c>
      <c r="G4087" s="76">
        <f t="shared" si="1100"/>
        <v>2312.9168250648127</v>
      </c>
      <c r="H4087" s="77">
        <f t="shared" si="1110"/>
        <v>884.73741880982232</v>
      </c>
      <c r="I4087" s="77">
        <f t="shared" si="1110"/>
        <v>578.14376818882681</v>
      </c>
      <c r="J4087" s="77" t="str">
        <f t="shared" si="1110"/>
        <v/>
      </c>
      <c r="K4087" s="77" t="str">
        <f t="shared" si="1110"/>
        <v/>
      </c>
      <c r="L4087" s="77" t="str">
        <f t="shared" si="1110"/>
        <v/>
      </c>
      <c r="M4087" s="77" t="str">
        <f t="shared" si="1110"/>
        <v/>
      </c>
      <c r="N4087" s="77" t="str">
        <f t="shared" si="1110"/>
        <v/>
      </c>
      <c r="O4087" s="77" t="str">
        <f t="shared" si="1110"/>
        <v/>
      </c>
      <c r="P4087" s="77" t="str">
        <f t="shared" si="1110"/>
        <v/>
      </c>
      <c r="Q4087" s="77" t="str">
        <f t="shared" si="1110"/>
        <v/>
      </c>
      <c r="R4087" s="98">
        <f t="shared" si="1104"/>
        <v>251.78401730559926</v>
      </c>
      <c r="S4087" s="74">
        <f t="shared" si="1095"/>
        <v>409641.40814313263</v>
      </c>
      <c r="T4087" s="72">
        <f t="shared" si="1102"/>
        <v>272887.86420004902</v>
      </c>
      <c r="U4087" s="7">
        <f t="shared" si="1103"/>
        <v>12.923037441697216</v>
      </c>
      <c r="V4087" s="7">
        <f t="shared" si="1103"/>
        <v>12.516816235938654</v>
      </c>
      <c r="W4087" s="69">
        <f t="shared" si="1096"/>
        <v>6079</v>
      </c>
      <c r="X4087" s="64">
        <f t="shared" si="1106"/>
        <v>9502.5854627309473</v>
      </c>
      <c r="Y4087" s="7">
        <f t="shared" si="1106"/>
        <v>18171.099113252858</v>
      </c>
      <c r="Z4087" s="7">
        <f t="shared" si="1106"/>
        <v>29831.415120893034</v>
      </c>
      <c r="AA4087" s="7" t="str">
        <f t="shared" si="1105"/>
        <v/>
      </c>
      <c r="AB4087" s="7" t="str">
        <f t="shared" si="1105"/>
        <v/>
      </c>
      <c r="AC4087" s="7" t="str">
        <f t="shared" si="1105"/>
        <v/>
      </c>
      <c r="AD4087" s="7" t="str">
        <f t="shared" si="1105"/>
        <v/>
      </c>
      <c r="AE4087" s="7" t="str">
        <f t="shared" si="1105"/>
        <v/>
      </c>
      <c r="AF4087" s="7" t="str">
        <f t="shared" si="1105"/>
        <v/>
      </c>
      <c r="AG4087" s="7" t="str">
        <f t="shared" si="1109"/>
        <v/>
      </c>
      <c r="AH4087" s="7" t="str">
        <f t="shared" si="1109"/>
        <v/>
      </c>
      <c r="AI4087" s="7">
        <f t="shared" si="1109"/>
        <v>21464.556821824837</v>
      </c>
      <c r="AJ4087" s="69">
        <f t="shared" si="1108"/>
        <v>78969.656518701668</v>
      </c>
      <c r="AK4087" s="11">
        <f t="shared" si="1097"/>
        <v>11.276818962965917</v>
      </c>
    </row>
    <row r="4088" spans="1:37" hidden="1">
      <c r="A4088" s="8">
        <v>4085</v>
      </c>
      <c r="B4088" s="8"/>
      <c r="C4088">
        <f>②MSY管理基準値計算!C4088</f>
        <v>-0.38067864595392348</v>
      </c>
      <c r="D4088" s="69">
        <f t="shared" si="1098"/>
        <v>6080</v>
      </c>
      <c r="E4088" s="5">
        <f>IF(①再生産関数フィット!$B$2="HS",$W$2*(T4088+SQRT($W$3^2+(($W$4^2))/4)-SQRT((T4088-$W$3)^2+(($W$4^2))/4)),IF(①再生産関数フィット!$B$2="BH",$W$2*T4088/(1+$W$3*T4088),$W$2*T4088*EXP(-$W$3*T4088)))</f>
        <v>1486.1767038516541</v>
      </c>
      <c r="F4088" s="5">
        <f t="shared" ca="1" si="1099"/>
        <v>178780.9420891261</v>
      </c>
      <c r="G4088" s="76">
        <f t="shared" si="1100"/>
        <v>1015.6493947453898</v>
      </c>
      <c r="H4088" s="77">
        <f t="shared" si="1110"/>
        <v>1217.839442777565</v>
      </c>
      <c r="I4088" s="77">
        <f t="shared" si="1110"/>
        <v>395.10370811647959</v>
      </c>
      <c r="J4088" s="77" t="str">
        <f t="shared" si="1110"/>
        <v/>
      </c>
      <c r="K4088" s="77" t="str">
        <f t="shared" si="1110"/>
        <v/>
      </c>
      <c r="L4088" s="77" t="str">
        <f t="shared" si="1110"/>
        <v/>
      </c>
      <c r="M4088" s="77" t="str">
        <f t="shared" si="1110"/>
        <v/>
      </c>
      <c r="N4088" s="77" t="str">
        <f t="shared" si="1110"/>
        <v/>
      </c>
      <c r="O4088" s="77" t="str">
        <f t="shared" si="1110"/>
        <v/>
      </c>
      <c r="P4088" s="77" t="str">
        <f t="shared" si="1110"/>
        <v/>
      </c>
      <c r="Q4088" s="77" t="str">
        <f t="shared" si="1110"/>
        <v/>
      </c>
      <c r="R4088" s="98">
        <f t="shared" si="1104"/>
        <v>358.37369146667425</v>
      </c>
      <c r="S4088" s="74">
        <f t="shared" si="1095"/>
        <v>389465.77569169865</v>
      </c>
      <c r="T4088" s="72">
        <f t="shared" si="1102"/>
        <v>287947.82776300481</v>
      </c>
      <c r="U4088" s="7">
        <f t="shared" si="1103"/>
        <v>12.872531273145345</v>
      </c>
      <c r="V4088" s="7">
        <f t="shared" si="1103"/>
        <v>12.57053458910711</v>
      </c>
      <c r="W4088" s="69">
        <f t="shared" si="1096"/>
        <v>6080</v>
      </c>
      <c r="X4088" s="64">
        <f t="shared" si="1106"/>
        <v>4172.780909866302</v>
      </c>
      <c r="Y4088" s="7">
        <f t="shared" si="1106"/>
        <v>25012.484776001751</v>
      </c>
      <c r="Z4088" s="7">
        <f t="shared" si="1106"/>
        <v>20386.802351171034</v>
      </c>
      <c r="AA4088" s="7" t="str">
        <f t="shared" si="1105"/>
        <v/>
      </c>
      <c r="AB4088" s="7" t="str">
        <f t="shared" si="1105"/>
        <v/>
      </c>
      <c r="AC4088" s="7" t="str">
        <f t="shared" si="1105"/>
        <v/>
      </c>
      <c r="AD4088" s="7" t="str">
        <f t="shared" si="1105"/>
        <v/>
      </c>
      <c r="AE4088" s="7" t="str">
        <f t="shared" si="1105"/>
        <v/>
      </c>
      <c r="AF4088" s="7" t="str">
        <f t="shared" si="1105"/>
        <v/>
      </c>
      <c r="AG4088" s="7" t="str">
        <f t="shared" si="1109"/>
        <v/>
      </c>
      <c r="AH4088" s="7" t="str">
        <f t="shared" si="1109"/>
        <v/>
      </c>
      <c r="AI4088" s="7">
        <f t="shared" si="1109"/>
        <v>30551.313567282919</v>
      </c>
      <c r="AJ4088" s="69">
        <f t="shared" si="1108"/>
        <v>80123.381604322014</v>
      </c>
      <c r="AK4088" s="11">
        <f t="shared" si="1097"/>
        <v>11.291322995632985</v>
      </c>
    </row>
    <row r="4089" spans="1:37" hidden="1">
      <c r="A4089" s="8">
        <v>4086</v>
      </c>
      <c r="B4089" s="8"/>
      <c r="C4089">
        <f>②MSY管理基準値計算!C4089</f>
        <v>0.21230880765244775</v>
      </c>
      <c r="D4089" s="69">
        <f t="shared" si="1098"/>
        <v>6081</v>
      </c>
      <c r="E4089" s="5">
        <f>IF(①再生産関数フィット!$B$2="HS",$W$2*(T4089+SQRT($W$3^2+(($W$4^2))/4)-SQRT((T4089-$W$3)^2+(($W$4^2))/4)),IF(①再生産関数フィット!$B$2="BH",$W$2*T4089/(1+$W$3*T4089),$W$2*T4089*EXP(-$W$3*T4089)))</f>
        <v>1486.1767038516541</v>
      </c>
      <c r="F4089" s="5">
        <f t="shared" ca="1" si="1099"/>
        <v>227972.2056027161</v>
      </c>
      <c r="G4089" s="76">
        <f t="shared" si="1100"/>
        <v>1837.7015980209658</v>
      </c>
      <c r="H4089" s="77">
        <f t="shared" si="1110"/>
        <v>534.7783714269259</v>
      </c>
      <c r="I4089" s="77">
        <f t="shared" si="1110"/>
        <v>543.85953335082479</v>
      </c>
      <c r="J4089" s="77" t="str">
        <f t="shared" si="1110"/>
        <v/>
      </c>
      <c r="K4089" s="77" t="str">
        <f t="shared" si="1110"/>
        <v/>
      </c>
      <c r="L4089" s="77" t="str">
        <f t="shared" si="1110"/>
        <v/>
      </c>
      <c r="M4089" s="77" t="str">
        <f t="shared" si="1110"/>
        <v/>
      </c>
      <c r="N4089" s="77" t="str">
        <f t="shared" si="1110"/>
        <v/>
      </c>
      <c r="O4089" s="77" t="str">
        <f t="shared" si="1110"/>
        <v/>
      </c>
      <c r="P4089" s="77" t="str">
        <f t="shared" si="1110"/>
        <v/>
      </c>
      <c r="Q4089" s="77" t="str">
        <f t="shared" si="1110"/>
        <v/>
      </c>
      <c r="R4089" s="98">
        <f t="shared" si="1104"/>
        <v>325.36141317941059</v>
      </c>
      <c r="S4089" s="74">
        <f t="shared" si="1095"/>
        <v>375710.93074239697</v>
      </c>
      <c r="T4089" s="72">
        <f t="shared" si="1102"/>
        <v>275463.94825021201</v>
      </c>
      <c r="U4089" s="7">
        <f t="shared" si="1103"/>
        <v>12.836575325475792</v>
      </c>
      <c r="V4089" s="7">
        <f t="shared" si="1103"/>
        <v>12.526212039666403</v>
      </c>
      <c r="W4089" s="69">
        <f t="shared" si="1096"/>
        <v>6081</v>
      </c>
      <c r="X4089" s="64">
        <f t="shared" si="1106"/>
        <v>7550.170546968161</v>
      </c>
      <c r="Y4089" s="7">
        <f t="shared" si="1106"/>
        <v>10983.497006258573</v>
      </c>
      <c r="Z4089" s="7">
        <f t="shared" si="1106"/>
        <v>28062.396240418682</v>
      </c>
      <c r="AA4089" s="7" t="str">
        <f t="shared" si="1105"/>
        <v/>
      </c>
      <c r="AB4089" s="7" t="str">
        <f t="shared" si="1105"/>
        <v/>
      </c>
      <c r="AC4089" s="7" t="str">
        <f t="shared" si="1105"/>
        <v/>
      </c>
      <c r="AD4089" s="7" t="str">
        <f t="shared" si="1105"/>
        <v/>
      </c>
      <c r="AE4089" s="7" t="str">
        <f t="shared" si="1105"/>
        <v/>
      </c>
      <c r="AF4089" s="7" t="str">
        <f t="shared" si="1105"/>
        <v/>
      </c>
      <c r="AG4089" s="7" t="str">
        <f t="shared" si="1109"/>
        <v/>
      </c>
      <c r="AH4089" s="7" t="str">
        <f t="shared" si="1109"/>
        <v/>
      </c>
      <c r="AI4089" s="7">
        <f t="shared" si="1109"/>
        <v>27737.020862377747</v>
      </c>
      <c r="AJ4089" s="69">
        <f t="shared" si="1108"/>
        <v>74333.084656023158</v>
      </c>
      <c r="AK4089" s="11">
        <f t="shared" si="1097"/>
        <v>11.216311416333884</v>
      </c>
    </row>
    <row r="4090" spans="1:37" hidden="1">
      <c r="A4090" s="8">
        <v>4087</v>
      </c>
      <c r="B4090" s="8"/>
      <c r="C4090">
        <f>②MSY管理基準値計算!C4090</f>
        <v>-0.14957700417280295</v>
      </c>
      <c r="D4090" s="69">
        <f t="shared" si="1098"/>
        <v>6082</v>
      </c>
      <c r="E4090" s="5">
        <f>IF(①再生産関数フィット!$B$2="HS",$W$2*(T4090+SQRT($W$3^2+(($W$4^2))/4)-SQRT((T4090-$W$3)^2+(($W$4^2))/4)),IF(①再生産関数フィット!$B$2="BH",$W$2*T4090/(1+$W$3*T4090),$W$2*T4090*EXP(-$W$3*T4090)))</f>
        <v>1486.176703851655</v>
      </c>
      <c r="F4090" s="5">
        <f t="shared" ca="1" si="1099"/>
        <v>272887.86420004902</v>
      </c>
      <c r="G4090" s="76">
        <f t="shared" si="1100"/>
        <v>1279.7053389308303</v>
      </c>
      <c r="H4090" s="77">
        <f t="shared" si="1110"/>
        <v>967.62039424508043</v>
      </c>
      <c r="I4090" s="77">
        <f t="shared" si="1110"/>
        <v>238.81991772825498</v>
      </c>
      <c r="J4090" s="77" t="str">
        <f t="shared" si="1110"/>
        <v/>
      </c>
      <c r="K4090" s="77" t="str">
        <f t="shared" si="1110"/>
        <v/>
      </c>
      <c r="L4090" s="77" t="str">
        <f t="shared" si="1110"/>
        <v/>
      </c>
      <c r="M4090" s="77" t="str">
        <f t="shared" si="1110"/>
        <v/>
      </c>
      <c r="N4090" s="77" t="str">
        <f t="shared" si="1110"/>
        <v/>
      </c>
      <c r="O4090" s="77" t="str">
        <f t="shared" si="1110"/>
        <v/>
      </c>
      <c r="P4090" s="77" t="str">
        <f t="shared" si="1110"/>
        <v/>
      </c>
      <c r="Q4090" s="77" t="str">
        <f t="shared" si="1110"/>
        <v/>
      </c>
      <c r="R4090" s="98">
        <f t="shared" si="1104"/>
        <v>375.34099321981216</v>
      </c>
      <c r="S4090" s="74">
        <f t="shared" si="1095"/>
        <v>345508.41148276848</v>
      </c>
      <c r="T4090" s="72">
        <f t="shared" si="1102"/>
        <v>245939.1782132813</v>
      </c>
      <c r="U4090" s="7">
        <f t="shared" si="1103"/>
        <v>12.752772267719175</v>
      </c>
      <c r="V4090" s="7">
        <f t="shared" si="1103"/>
        <v>12.412839541309459</v>
      </c>
      <c r="W4090" s="69">
        <f t="shared" si="1096"/>
        <v>6082</v>
      </c>
      <c r="X4090" s="64">
        <f t="shared" si="1106"/>
        <v>5257.6509533422268</v>
      </c>
      <c r="Y4090" s="7">
        <f t="shared" si="1106"/>
        <v>19873.383575756317</v>
      </c>
      <c r="Z4090" s="7">
        <f t="shared" si="1106"/>
        <v>12322.775919920017</v>
      </c>
      <c r="AA4090" s="7" t="str">
        <f t="shared" si="1105"/>
        <v/>
      </c>
      <c r="AB4090" s="7" t="str">
        <f t="shared" si="1105"/>
        <v/>
      </c>
      <c r="AC4090" s="7" t="str">
        <f t="shared" si="1105"/>
        <v/>
      </c>
      <c r="AD4090" s="7" t="str">
        <f t="shared" si="1105"/>
        <v/>
      </c>
      <c r="AE4090" s="7" t="str">
        <f t="shared" si="1105"/>
        <v/>
      </c>
      <c r="AF4090" s="7" t="str">
        <f t="shared" si="1105"/>
        <v/>
      </c>
      <c r="AG4090" s="7" t="str">
        <f t="shared" si="1109"/>
        <v/>
      </c>
      <c r="AH4090" s="7" t="str">
        <f t="shared" si="1109"/>
        <v/>
      </c>
      <c r="AI4090" s="7">
        <f t="shared" si="1109"/>
        <v>31997.773976051598</v>
      </c>
      <c r="AJ4090" s="69">
        <f t="shared" si="1108"/>
        <v>69451.584425070148</v>
      </c>
      <c r="AK4090" s="11">
        <f t="shared" si="1097"/>
        <v>11.148385161818155</v>
      </c>
    </row>
    <row r="4091" spans="1:37" hidden="1">
      <c r="A4091" s="8">
        <v>4088</v>
      </c>
      <c r="B4091" s="8"/>
      <c r="C4091">
        <f>②MSY管理基準値計算!C4091</f>
        <v>-0.33164338388702636</v>
      </c>
      <c r="D4091" s="69">
        <f t="shared" si="1098"/>
        <v>6083</v>
      </c>
      <c r="E4091" s="5">
        <f>IF(①再生産関数フィット!$B$2="HS",$W$2*(T4091+SQRT($W$3^2+(($W$4^2))/4)-SQRT((T4091-$W$3)^2+(($W$4^2))/4)),IF(①再生産関数フィット!$B$2="BH",$W$2*T4091/(1+$W$3*T4091),$W$2*T4091*EXP(-$W$3*T4091)))</f>
        <v>1486.1767038516541</v>
      </c>
      <c r="F4091" s="5">
        <f t="shared" ca="1" si="1099"/>
        <v>287947.82776300481</v>
      </c>
      <c r="G4091" s="76">
        <f t="shared" si="1100"/>
        <v>1066.6932767249205</v>
      </c>
      <c r="H4091" s="77">
        <f t="shared" si="1110"/>
        <v>673.81395647001943</v>
      </c>
      <c r="I4091" s="77">
        <f t="shared" si="1110"/>
        <v>432.11736916209287</v>
      </c>
      <c r="J4091" s="77" t="str">
        <f t="shared" si="1110"/>
        <v/>
      </c>
      <c r="K4091" s="77" t="str">
        <f t="shared" si="1110"/>
        <v/>
      </c>
      <c r="L4091" s="77" t="str">
        <f t="shared" si="1110"/>
        <v/>
      </c>
      <c r="M4091" s="77" t="str">
        <f t="shared" si="1110"/>
        <v/>
      </c>
      <c r="N4091" s="77" t="str">
        <f t="shared" si="1110"/>
        <v/>
      </c>
      <c r="O4091" s="77" t="str">
        <f t="shared" si="1110"/>
        <v/>
      </c>
      <c r="P4091" s="77" t="str">
        <f t="shared" si="1110"/>
        <v/>
      </c>
      <c r="Q4091" s="77" t="str">
        <f t="shared" si="1110"/>
        <v/>
      </c>
      <c r="R4091" s="98">
        <f t="shared" si="1104"/>
        <v>265.20272806611854</v>
      </c>
      <c r="S4091" s="74">
        <f t="shared" si="1095"/>
        <v>310213.15828840516</v>
      </c>
      <c r="T4091" s="72">
        <f t="shared" si="1102"/>
        <v>233854.72939590737</v>
      </c>
      <c r="U4091" s="7">
        <f t="shared" si="1103"/>
        <v>12.645014947549637</v>
      </c>
      <c r="V4091" s="7">
        <f t="shared" si="1103"/>
        <v>12.362455387007289</v>
      </c>
      <c r="W4091" s="69">
        <f t="shared" si="1096"/>
        <v>6083</v>
      </c>
      <c r="X4091" s="64">
        <f t="shared" si="1106"/>
        <v>4382.4939637918142</v>
      </c>
      <c r="Y4091" s="7">
        <f t="shared" si="1106"/>
        <v>13839.066740706774</v>
      </c>
      <c r="Z4091" s="7">
        <f t="shared" si="1106"/>
        <v>22296.655831482334</v>
      </c>
      <c r="AA4091" s="7" t="str">
        <f t="shared" si="1105"/>
        <v/>
      </c>
      <c r="AB4091" s="7" t="str">
        <f t="shared" si="1105"/>
        <v/>
      </c>
      <c r="AC4091" s="7" t="str">
        <f t="shared" si="1105"/>
        <v/>
      </c>
      <c r="AD4091" s="7" t="str">
        <f t="shared" si="1105"/>
        <v/>
      </c>
      <c r="AE4091" s="7" t="str">
        <f t="shared" si="1105"/>
        <v/>
      </c>
      <c r="AF4091" s="7" t="str">
        <f t="shared" si="1105"/>
        <v/>
      </c>
      <c r="AG4091" s="7" t="str">
        <f t="shared" si="1109"/>
        <v/>
      </c>
      <c r="AH4091" s="7" t="str">
        <f t="shared" si="1109"/>
        <v/>
      </c>
      <c r="AI4091" s="7">
        <f t="shared" si="1109"/>
        <v>22608.500280496442</v>
      </c>
      <c r="AJ4091" s="69">
        <f t="shared" si="1108"/>
        <v>63126.716816477361</v>
      </c>
      <c r="AK4091" s="11">
        <f t="shared" si="1097"/>
        <v>11.052899363300538</v>
      </c>
    </row>
    <row r="4092" spans="1:37" hidden="1">
      <c r="A4092" s="8">
        <v>4089</v>
      </c>
      <c r="B4092" s="8"/>
      <c r="C4092">
        <f>②MSY管理基準値計算!C4092</f>
        <v>-0.50542082779708364</v>
      </c>
      <c r="D4092" s="69">
        <f t="shared" si="1098"/>
        <v>6084</v>
      </c>
      <c r="E4092" s="5">
        <f>IF(①再生産関数フィット!$B$2="HS",$W$2*(T4092+SQRT($W$3^2+(($W$4^2))/4)-SQRT((T4092-$W$3)^2+(($W$4^2))/4)),IF(①再生産関数フィット!$B$2="BH",$W$2*T4092/(1+$W$3*T4092),$W$2*T4092*EXP(-$W$3*T4092)))</f>
        <v>1486.1767038516541</v>
      </c>
      <c r="F4092" s="5">
        <f t="shared" ca="1" si="1099"/>
        <v>275463.94825021201</v>
      </c>
      <c r="G4092" s="76">
        <f t="shared" si="1100"/>
        <v>896.53855909957997</v>
      </c>
      <c r="H4092" s="77">
        <f t="shared" si="1110"/>
        <v>561.6549335728273</v>
      </c>
      <c r="I4092" s="77">
        <f t="shared" si="1110"/>
        <v>300.91006339494186</v>
      </c>
      <c r="J4092" s="77" t="str">
        <f t="shared" si="1110"/>
        <v/>
      </c>
      <c r="K4092" s="77" t="str">
        <f t="shared" si="1110"/>
        <v/>
      </c>
      <c r="L4092" s="77" t="str">
        <f t="shared" si="1110"/>
        <v/>
      </c>
      <c r="M4092" s="77" t="str">
        <f t="shared" si="1110"/>
        <v/>
      </c>
      <c r="N4092" s="77" t="str">
        <f t="shared" si="1110"/>
        <v/>
      </c>
      <c r="O4092" s="77" t="str">
        <f t="shared" si="1110"/>
        <v/>
      </c>
      <c r="P4092" s="77" t="str">
        <f t="shared" si="1110"/>
        <v/>
      </c>
      <c r="Q4092" s="77" t="str">
        <f t="shared" si="1110"/>
        <v/>
      </c>
      <c r="R4092" s="98">
        <f t="shared" si="1104"/>
        <v>301.11195425117228</v>
      </c>
      <c r="S4092" s="74">
        <f t="shared" si="1095"/>
        <v>275658.89291754802</v>
      </c>
      <c r="T4092" s="72">
        <f t="shared" si="1102"/>
        <v>211714.60387492343</v>
      </c>
      <c r="U4092" s="7">
        <f t="shared" si="1103"/>
        <v>12.526919485124672</v>
      </c>
      <c r="V4092" s="7">
        <f t="shared" si="1103"/>
        <v>12.262994438564766</v>
      </c>
      <c r="W4092" s="69">
        <f t="shared" si="1096"/>
        <v>6084</v>
      </c>
      <c r="X4092" s="64">
        <f t="shared" si="1106"/>
        <v>3683.4157571743585</v>
      </c>
      <c r="Y4092" s="7">
        <f t="shared" si="1106"/>
        <v>11535.498836624982</v>
      </c>
      <c r="Z4092" s="7">
        <f t="shared" si="1106"/>
        <v>15526.5411634722</v>
      </c>
      <c r="AA4092" s="7" t="str">
        <f t="shared" si="1105"/>
        <v/>
      </c>
      <c r="AB4092" s="7" t="str">
        <f t="shared" si="1105"/>
        <v/>
      </c>
      <c r="AC4092" s="7" t="str">
        <f t="shared" si="1105"/>
        <v/>
      </c>
      <c r="AD4092" s="7" t="str">
        <f t="shared" si="1105"/>
        <v/>
      </c>
      <c r="AE4092" s="7" t="str">
        <f t="shared" si="1105"/>
        <v/>
      </c>
      <c r="AF4092" s="7" t="str">
        <f t="shared" si="1105"/>
        <v/>
      </c>
      <c r="AG4092" s="7" t="str">
        <f t="shared" si="1109"/>
        <v/>
      </c>
      <c r="AH4092" s="7" t="str">
        <f t="shared" si="1109"/>
        <v/>
      </c>
      <c r="AI4092" s="7">
        <f t="shared" si="1109"/>
        <v>25669.757440998921</v>
      </c>
      <c r="AJ4092" s="69">
        <f t="shared" si="1108"/>
        <v>56415.21319827046</v>
      </c>
      <c r="AK4092" s="11">
        <f t="shared" si="1097"/>
        <v>10.940494138671502</v>
      </c>
    </row>
    <row r="4093" spans="1:37" hidden="1">
      <c r="A4093" s="8">
        <v>4090</v>
      </c>
      <c r="B4093" s="8"/>
      <c r="C4093">
        <f>②MSY管理基準値計算!C4093</f>
        <v>0.12923257968136442</v>
      </c>
      <c r="D4093" s="69">
        <f t="shared" si="1098"/>
        <v>6085</v>
      </c>
      <c r="E4093" s="5">
        <f>IF(①再生産関数フィット!$B$2="HS",$W$2*(T4093+SQRT($W$3^2+(($W$4^2))/4)-SQRT((T4093-$W$3)^2+(($W$4^2))/4)),IF(①再生産関数フィット!$B$2="BH",$W$2*T4093/(1+$W$3*T4093),$W$2*T4093*EXP(-$W$3*T4093)))</f>
        <v>1486.1767038516543</v>
      </c>
      <c r="F4093" s="5">
        <f t="shared" ca="1" si="1099"/>
        <v>245939.1782132813</v>
      </c>
      <c r="G4093" s="76">
        <f t="shared" si="1100"/>
        <v>1691.2018521873056</v>
      </c>
      <c r="H4093" s="77">
        <f t="shared" si="1110"/>
        <v>472.06194680685843</v>
      </c>
      <c r="I4093" s="77">
        <f t="shared" si="1110"/>
        <v>250.82238211995406</v>
      </c>
      <c r="J4093" s="77" t="str">
        <f t="shared" si="1110"/>
        <v/>
      </c>
      <c r="K4093" s="77" t="str">
        <f t="shared" si="1110"/>
        <v/>
      </c>
      <c r="L4093" s="77" t="str">
        <f t="shared" si="1110"/>
        <v/>
      </c>
      <c r="M4093" s="77" t="str">
        <f t="shared" si="1110"/>
        <v/>
      </c>
      <c r="N4093" s="77" t="str">
        <f t="shared" si="1110"/>
        <v/>
      </c>
      <c r="O4093" s="77" t="str">
        <f t="shared" si="1110"/>
        <v/>
      </c>
      <c r="P4093" s="77" t="str">
        <f t="shared" si="1110"/>
        <v/>
      </c>
      <c r="Q4093" s="77" t="str">
        <f t="shared" si="1110"/>
        <v/>
      </c>
      <c r="R4093" s="98">
        <f t="shared" si="1104"/>
        <v>259.96099489490126</v>
      </c>
      <c r="S4093" s="74">
        <f t="shared" si="1095"/>
        <v>271328.59471583</v>
      </c>
      <c r="T4093" s="72">
        <f t="shared" si="1102"/>
        <v>180077.42328799481</v>
      </c>
      <c r="U4093" s="7">
        <f t="shared" si="1103"/>
        <v>12.511085891971794</v>
      </c>
      <c r="V4093" s="7">
        <f t="shared" si="1103"/>
        <v>12.101142166770973</v>
      </c>
      <c r="W4093" s="69">
        <f t="shared" si="1096"/>
        <v>6085</v>
      </c>
      <c r="X4093" s="64">
        <f t="shared" si="1106"/>
        <v>6948.2784512531734</v>
      </c>
      <c r="Y4093" s="7">
        <f t="shared" si="1106"/>
        <v>9695.4014158932878</v>
      </c>
      <c r="Z4093" s="7">
        <f t="shared" si="1106"/>
        <v>12942.086405379699</v>
      </c>
      <c r="AA4093" s="7" t="str">
        <f t="shared" si="1105"/>
        <v/>
      </c>
      <c r="AB4093" s="7" t="str">
        <f t="shared" si="1105"/>
        <v/>
      </c>
      <c r="AC4093" s="7" t="str">
        <f t="shared" si="1105"/>
        <v/>
      </c>
      <c r="AD4093" s="7" t="str">
        <f t="shared" si="1105"/>
        <v/>
      </c>
      <c r="AE4093" s="7" t="str">
        <f t="shared" si="1105"/>
        <v/>
      </c>
      <c r="AF4093" s="7" t="str">
        <f t="shared" si="1105"/>
        <v/>
      </c>
      <c r="AG4093" s="7" t="str">
        <f t="shared" si="1109"/>
        <v/>
      </c>
      <c r="AH4093" s="7" t="str">
        <f t="shared" si="1109"/>
        <v/>
      </c>
      <c r="AI4093" s="7">
        <f t="shared" si="1109"/>
        <v>22161.643165805646</v>
      </c>
      <c r="AJ4093" s="69">
        <f t="shared" si="1108"/>
        <v>51747.409438331808</v>
      </c>
      <c r="AK4093" s="11">
        <f t="shared" si="1097"/>
        <v>10.854129650711943</v>
      </c>
    </row>
    <row r="4094" spans="1:37" hidden="1">
      <c r="A4094" s="8">
        <v>4091</v>
      </c>
      <c r="B4094" s="8"/>
      <c r="C4094">
        <f>②MSY管理基準値計算!C4094</f>
        <v>0.15094170584698624</v>
      </c>
      <c r="D4094" s="69">
        <f t="shared" si="1098"/>
        <v>6086</v>
      </c>
      <c r="E4094" s="5">
        <f>IF(①再生産関数フィット!$B$2="HS",$W$2*(T4094+SQRT($W$3^2+(($W$4^2))/4)-SQRT((T4094-$W$3)^2+(($W$4^2))/4)),IF(①再生産関数フィット!$B$2="BH",$W$2*T4094/(1+$W$3*T4094),$W$2*T4094*EXP(-$W$3*T4094)))</f>
        <v>1486.1767038516548</v>
      </c>
      <c r="F4094" s="5">
        <f t="shared" ca="1" si="1099"/>
        <v>233854.72939590737</v>
      </c>
      <c r="G4094" s="76">
        <f t="shared" si="1100"/>
        <v>1728.3177861403994</v>
      </c>
      <c r="H4094" s="77">
        <f t="shared" si="1110"/>
        <v>890.48265764354039</v>
      </c>
      <c r="I4094" s="77">
        <f t="shared" si="1110"/>
        <v>210.81218187310091</v>
      </c>
      <c r="J4094" s="77" t="str">
        <f t="shared" si="1110"/>
        <v/>
      </c>
      <c r="K4094" s="77" t="str">
        <f t="shared" si="1110"/>
        <v/>
      </c>
      <c r="L4094" s="77" t="str">
        <f t="shared" si="1110"/>
        <v/>
      </c>
      <c r="M4094" s="77" t="str">
        <f t="shared" si="1110"/>
        <v/>
      </c>
      <c r="N4094" s="77" t="str">
        <f t="shared" si="1110"/>
        <v/>
      </c>
      <c r="O4094" s="77" t="str">
        <f t="shared" si="1110"/>
        <v/>
      </c>
      <c r="P4094" s="77" t="str">
        <f t="shared" si="1110"/>
        <v/>
      </c>
      <c r="Q4094" s="77" t="str">
        <f t="shared" si="1110"/>
        <v/>
      </c>
      <c r="R4094" s="98">
        <f t="shared" si="1104"/>
        <v>220.56295446425574</v>
      </c>
      <c r="S4094" s="74">
        <f t="shared" si="1095"/>
        <v>290481.70173720038</v>
      </c>
      <c r="T4094" s="72">
        <f t="shared" si="1102"/>
        <v>176824.85740940741</v>
      </c>
      <c r="U4094" s="7">
        <f t="shared" si="1103"/>
        <v>12.579295864433769</v>
      </c>
      <c r="V4094" s="7">
        <f t="shared" si="1103"/>
        <v>12.082915015510014</v>
      </c>
      <c r="W4094" s="69">
        <f t="shared" si="1096"/>
        <v>6086</v>
      </c>
      <c r="X4094" s="64">
        <f t="shared" si="1106"/>
        <v>7100.768731316949</v>
      </c>
      <c r="Y4094" s="7">
        <f t="shared" si="1106"/>
        <v>18289.097179184373</v>
      </c>
      <c r="Z4094" s="7">
        <f t="shared" si="1106"/>
        <v>10877.61566590767</v>
      </c>
      <c r="AA4094" s="7" t="str">
        <f t="shared" si="1105"/>
        <v/>
      </c>
      <c r="AB4094" s="7" t="str">
        <f t="shared" si="1105"/>
        <v/>
      </c>
      <c r="AC4094" s="7" t="str">
        <f t="shared" si="1105"/>
        <v/>
      </c>
      <c r="AD4094" s="7" t="str">
        <f t="shared" si="1105"/>
        <v/>
      </c>
      <c r="AE4094" s="7" t="str">
        <f t="shared" si="1105"/>
        <v/>
      </c>
      <c r="AF4094" s="7" t="str">
        <f t="shared" si="1105"/>
        <v/>
      </c>
      <c r="AG4094" s="7" t="str">
        <f t="shared" si="1109"/>
        <v/>
      </c>
      <c r="AH4094" s="7" t="str">
        <f t="shared" si="1109"/>
        <v/>
      </c>
      <c r="AI4094" s="7">
        <f t="shared" si="1109"/>
        <v>18802.965015612604</v>
      </c>
      <c r="AJ4094" s="69">
        <f t="shared" si="1108"/>
        <v>55070.446592021588</v>
      </c>
      <c r="AK4094" s="11">
        <f t="shared" si="1097"/>
        <v>10.916368491757359</v>
      </c>
    </row>
    <row r="4095" spans="1:37" hidden="1">
      <c r="A4095" s="8">
        <v>4092</v>
      </c>
      <c r="B4095" s="8"/>
      <c r="C4095">
        <f>②MSY管理基準値計算!C4095</f>
        <v>6.5712601085981676E-2</v>
      </c>
      <c r="D4095" s="69">
        <f t="shared" si="1098"/>
        <v>6087</v>
      </c>
      <c r="E4095" s="5">
        <f>IF(①再生産関数フィット!$B$2="HS",$W$2*(T4095+SQRT($W$3^2+(($W$4^2))/4)-SQRT((T4095-$W$3)^2+(($W$4^2))/4)),IF(①再生産関数フィット!$B$2="BH",$W$2*T4095/(1+$W$3*T4095),$W$2*T4095*EXP(-$W$3*T4095)))</f>
        <v>1486.1767038516541</v>
      </c>
      <c r="F4095" s="5">
        <f t="shared" ca="1" si="1099"/>
        <v>211714.60387492343</v>
      </c>
      <c r="G4095" s="76">
        <f t="shared" si="1100"/>
        <v>1587.1174600968266</v>
      </c>
      <c r="H4095" s="77">
        <f t="shared" si="1110"/>
        <v>910.02562081184988</v>
      </c>
      <c r="I4095" s="77">
        <f t="shared" si="1110"/>
        <v>397.66940175501747</v>
      </c>
      <c r="J4095" s="77" t="str">
        <f t="shared" si="1110"/>
        <v/>
      </c>
      <c r="K4095" s="77" t="str">
        <f t="shared" si="1110"/>
        <v/>
      </c>
      <c r="L4095" s="77" t="str">
        <f t="shared" si="1110"/>
        <v/>
      </c>
      <c r="M4095" s="77" t="str">
        <f t="shared" si="1110"/>
        <v/>
      </c>
      <c r="N4095" s="77" t="str">
        <f t="shared" si="1110"/>
        <v/>
      </c>
      <c r="O4095" s="77" t="str">
        <f t="shared" si="1110"/>
        <v/>
      </c>
      <c r="P4095" s="77" t="str">
        <f t="shared" si="1110"/>
        <v/>
      </c>
      <c r="Q4095" s="77" t="str">
        <f t="shared" si="1110"/>
        <v/>
      </c>
      <c r="R4095" s="98">
        <f t="shared" si="1104"/>
        <v>186.2734357352067</v>
      </c>
      <c r="S4095" s="74">
        <f t="shared" si="1095"/>
        <v>316735.12846809061</v>
      </c>
      <c r="T4095" s="72">
        <f t="shared" si="1102"/>
        <v>207749.14902362507</v>
      </c>
      <c r="U4095" s="7">
        <f t="shared" si="1103"/>
        <v>12.665821146704198</v>
      </c>
      <c r="V4095" s="7">
        <f t="shared" si="1103"/>
        <v>12.244086616553469</v>
      </c>
      <c r="W4095" s="69">
        <f t="shared" si="1096"/>
        <v>6087</v>
      </c>
      <c r="X4095" s="64">
        <f t="shared" si="1106"/>
        <v>6520.6492254817449</v>
      </c>
      <c r="Y4095" s="7">
        <f t="shared" si="1106"/>
        <v>18690.478553079149</v>
      </c>
      <c r="Z4095" s="7">
        <f t="shared" si="1106"/>
        <v>20519.188577946486</v>
      </c>
      <c r="AA4095" s="7" t="str">
        <f t="shared" si="1105"/>
        <v/>
      </c>
      <c r="AB4095" s="7" t="str">
        <f t="shared" si="1105"/>
        <v/>
      </c>
      <c r="AC4095" s="7" t="str">
        <f t="shared" si="1105"/>
        <v/>
      </c>
      <c r="AD4095" s="7" t="str">
        <f t="shared" si="1105"/>
        <v/>
      </c>
      <c r="AE4095" s="7" t="str">
        <f t="shared" si="1105"/>
        <v/>
      </c>
      <c r="AF4095" s="7" t="str">
        <f t="shared" si="1105"/>
        <v/>
      </c>
      <c r="AG4095" s="7" t="str">
        <f t="shared" si="1109"/>
        <v/>
      </c>
      <c r="AH4095" s="7" t="str">
        <f t="shared" si="1109"/>
        <v/>
      </c>
      <c r="AI4095" s="7">
        <f t="shared" si="1109"/>
        <v>15879.787718543033</v>
      </c>
      <c r="AJ4095" s="69">
        <f t="shared" si="1108"/>
        <v>61610.104075050411</v>
      </c>
      <c r="AK4095" s="11">
        <f t="shared" si="1097"/>
        <v>11.028581163262999</v>
      </c>
    </row>
    <row r="4096" spans="1:37" hidden="1">
      <c r="A4096" s="8">
        <v>4093</v>
      </c>
      <c r="B4096" s="8"/>
      <c r="C4096">
        <f>②MSY管理基準値計算!C4096</f>
        <v>-0.37154672892471924</v>
      </c>
      <c r="D4096" s="69">
        <f t="shared" si="1098"/>
        <v>6088</v>
      </c>
      <c r="E4096" s="5">
        <f>IF(①再生産関数フィット!$B$2="HS",$W$2*(T4096+SQRT($W$3^2+(($W$4^2))/4)-SQRT((T4096-$W$3)^2+(($W$4^2))/4)),IF(①再生産関数フィット!$B$2="BH",$W$2*T4096/(1+$W$3*T4096),$W$2*T4096*EXP(-$W$3*T4096)))</f>
        <v>1486.176703851655</v>
      </c>
      <c r="F4096" s="5">
        <f t="shared" ca="1" si="1099"/>
        <v>180077.42328799481</v>
      </c>
      <c r="G4096" s="76">
        <f t="shared" si="1100"/>
        <v>1024.9666984221344</v>
      </c>
      <c r="H4096" s="77">
        <f t="shared" si="1110"/>
        <v>835.67823204048898</v>
      </c>
      <c r="I4096" s="77">
        <f t="shared" si="1110"/>
        <v>406.3968468152367</v>
      </c>
      <c r="J4096" s="77" t="str">
        <f t="shared" si="1110"/>
        <v/>
      </c>
      <c r="K4096" s="77" t="str">
        <f t="shared" si="1110"/>
        <v/>
      </c>
      <c r="L4096" s="77" t="str">
        <f t="shared" si="1110"/>
        <v/>
      </c>
      <c r="M4096" s="77" t="str">
        <f t="shared" si="1110"/>
        <v/>
      </c>
      <c r="N4096" s="77" t="str">
        <f t="shared" si="1110"/>
        <v/>
      </c>
      <c r="O4096" s="77" t="str">
        <f t="shared" si="1110"/>
        <v/>
      </c>
      <c r="P4096" s="77" t="str">
        <f t="shared" si="1110"/>
        <v/>
      </c>
      <c r="Q4096" s="77" t="str">
        <f t="shared" si="1110"/>
        <v/>
      </c>
      <c r="R4096" s="98">
        <f t="shared" si="1104"/>
        <v>252.1541680306851</v>
      </c>
      <c r="S4096" s="74">
        <f t="shared" si="1095"/>
        <v>313856.34976009908</v>
      </c>
      <c r="T4096" s="72">
        <f t="shared" si="1102"/>
        <v>231073.77022118922</v>
      </c>
      <c r="U4096" s="7">
        <f t="shared" si="1103"/>
        <v>12.656690675371825</v>
      </c>
      <c r="V4096" s="7">
        <f t="shared" si="1103"/>
        <v>12.35049229012894</v>
      </c>
      <c r="W4096" s="69">
        <f t="shared" si="1096"/>
        <v>6088</v>
      </c>
      <c r="X4096" s="64">
        <f t="shared" si="1106"/>
        <v>4211.0609178246523</v>
      </c>
      <c r="Y4096" s="7">
        <f t="shared" si="1106"/>
        <v>17163.501461962875</v>
      </c>
      <c r="Z4096" s="7">
        <f t="shared" si="1106"/>
        <v>20969.512616466873</v>
      </c>
      <c r="AA4096" s="7" t="str">
        <f t="shared" si="1105"/>
        <v/>
      </c>
      <c r="AB4096" s="7" t="str">
        <f t="shared" si="1105"/>
        <v/>
      </c>
      <c r="AC4096" s="7" t="str">
        <f t="shared" si="1105"/>
        <v/>
      </c>
      <c r="AD4096" s="7" t="str">
        <f t="shared" si="1105"/>
        <v/>
      </c>
      <c r="AE4096" s="7" t="str">
        <f t="shared" si="1105"/>
        <v/>
      </c>
      <c r="AF4096" s="7" t="str">
        <f t="shared" si="1105"/>
        <v/>
      </c>
      <c r="AG4096" s="7" t="str">
        <f t="shared" si="1109"/>
        <v/>
      </c>
      <c r="AH4096" s="7" t="str">
        <f t="shared" si="1109"/>
        <v/>
      </c>
      <c r="AI4096" s="7">
        <f t="shared" si="1109"/>
        <v>21496.11212607436</v>
      </c>
      <c r="AJ4096" s="69">
        <f t="shared" si="1108"/>
        <v>63840.18712232876</v>
      </c>
      <c r="AK4096" s="11">
        <f t="shared" si="1097"/>
        <v>11.064138163233567</v>
      </c>
    </row>
    <row r="4097" spans="1:37" hidden="1">
      <c r="A4097" s="8">
        <v>4094</v>
      </c>
      <c r="B4097" s="8"/>
      <c r="C4097">
        <f>②MSY管理基準値計算!C4097</f>
        <v>-8.6037165214210051E-2</v>
      </c>
      <c r="D4097" s="69">
        <f t="shared" si="1098"/>
        <v>6089</v>
      </c>
      <c r="E4097" s="5">
        <f>IF(①再生産関数フィット!$B$2="HS",$W$2*(T4097+SQRT($W$3^2+(($W$4^2))/4)-SQRT((T4097-$W$3)^2+(($W$4^2))/4)),IF(①再生産関数フィット!$B$2="BH",$W$2*T4097/(1+$W$3*T4097),$W$2*T4097*EXP(-$W$3*T4097)))</f>
        <v>1486.1767038516541</v>
      </c>
      <c r="F4097" s="5">
        <f t="shared" ca="1" si="1099"/>
        <v>176824.85740940741</v>
      </c>
      <c r="G4097" s="76">
        <f t="shared" si="1100"/>
        <v>1363.6564885007633</v>
      </c>
      <c r="H4097" s="77">
        <f t="shared" si="1110"/>
        <v>539.68428926837623</v>
      </c>
      <c r="I4097" s="77">
        <f t="shared" si="1110"/>
        <v>373.19498559876598</v>
      </c>
      <c r="J4097" s="77" t="str">
        <f t="shared" si="1110"/>
        <v/>
      </c>
      <c r="K4097" s="77" t="str">
        <f t="shared" si="1110"/>
        <v/>
      </c>
      <c r="L4097" s="77" t="str">
        <f t="shared" si="1110"/>
        <v/>
      </c>
      <c r="M4097" s="77" t="str">
        <f t="shared" si="1110"/>
        <v/>
      </c>
      <c r="N4097" s="77" t="str">
        <f t="shared" si="1110"/>
        <v/>
      </c>
      <c r="O4097" s="77" t="str">
        <f t="shared" si="1110"/>
        <v/>
      </c>
      <c r="P4097" s="77" t="str">
        <f t="shared" si="1110"/>
        <v/>
      </c>
      <c r="Q4097" s="77" t="str">
        <f t="shared" si="1110"/>
        <v/>
      </c>
      <c r="R4097" s="98">
        <f t="shared" si="1104"/>
        <v>284.37095652708769</v>
      </c>
      <c r="S4097" s="74">
        <f t="shared" si="1095"/>
        <v>302410.49863487761</v>
      </c>
      <c r="T4097" s="72">
        <f t="shared" si="1102"/>
        <v>220880.0246314283</v>
      </c>
      <c r="U4097" s="7">
        <f t="shared" si="1103"/>
        <v>12.619540640392797</v>
      </c>
      <c r="V4097" s="7">
        <f t="shared" si="1103"/>
        <v>12.305374958119007</v>
      </c>
      <c r="W4097" s="69">
        <f t="shared" si="1096"/>
        <v>6089</v>
      </c>
      <c r="X4097" s="64">
        <f t="shared" si="1106"/>
        <v>5602.5630421980122</v>
      </c>
      <c r="Y4097" s="7">
        <f t="shared" si="1106"/>
        <v>11084.256754228079</v>
      </c>
      <c r="Z4097" s="7">
        <f t="shared" si="1106"/>
        <v>19256.342710929941</v>
      </c>
      <c r="AA4097" s="7" t="str">
        <f t="shared" si="1105"/>
        <v/>
      </c>
      <c r="AB4097" s="7" t="str">
        <f t="shared" si="1105"/>
        <v/>
      </c>
      <c r="AC4097" s="7" t="str">
        <f t="shared" si="1105"/>
        <v/>
      </c>
      <c r="AD4097" s="7" t="str">
        <f t="shared" si="1105"/>
        <v/>
      </c>
      <c r="AE4097" s="7" t="str">
        <f t="shared" si="1105"/>
        <v/>
      </c>
      <c r="AF4097" s="7" t="str">
        <f t="shared" si="1105"/>
        <v/>
      </c>
      <c r="AG4097" s="7" t="str">
        <f t="shared" si="1109"/>
        <v/>
      </c>
      <c r="AH4097" s="7" t="str">
        <f t="shared" si="1109"/>
        <v/>
      </c>
      <c r="AI4097" s="7">
        <f t="shared" si="1109"/>
        <v>24242.589423155627</v>
      </c>
      <c r="AJ4097" s="69">
        <f t="shared" si="1108"/>
        <v>60185.751930511658</v>
      </c>
      <c r="AK4097" s="11">
        <f t="shared" si="1097"/>
        <v>11.005190924388888</v>
      </c>
    </row>
    <row r="4098" spans="1:37" hidden="1">
      <c r="A4098" s="8">
        <v>4095</v>
      </c>
      <c r="B4098" s="8"/>
      <c r="C4098">
        <f>②MSY管理基準値計算!C4098</f>
        <v>-0.31380392765207199</v>
      </c>
      <c r="D4098" s="69">
        <f t="shared" si="1098"/>
        <v>6090</v>
      </c>
      <c r="E4098" s="5">
        <f>IF(①再生産関数フィット!$B$2="HS",$W$2*(T4098+SQRT($W$3^2+(($W$4^2))/4)-SQRT((T4098-$W$3)^2+(($W$4^2))/4)),IF(①再生産関数フィット!$B$2="BH",$W$2*T4098/(1+$W$3*T4098),$W$2*T4098*EXP(-$W$3*T4098)))</f>
        <v>1486.1767038516541</v>
      </c>
      <c r="F4098" s="5">
        <f t="shared" ca="1" si="1099"/>
        <v>207749.14902362507</v>
      </c>
      <c r="G4098" s="76">
        <f t="shared" si="1100"/>
        <v>1085.8932541389522</v>
      </c>
      <c r="H4098" s="77">
        <f t="shared" si="1110"/>
        <v>718.01745748001292</v>
      </c>
      <c r="I4098" s="77">
        <f t="shared" si="1110"/>
        <v>241.01078960691854</v>
      </c>
      <c r="J4098" s="77" t="str">
        <f t="shared" si="1110"/>
        <v/>
      </c>
      <c r="K4098" s="77" t="str">
        <f t="shared" si="1110"/>
        <v/>
      </c>
      <c r="L4098" s="77" t="str">
        <f t="shared" si="1110"/>
        <v/>
      </c>
      <c r="M4098" s="77" t="str">
        <f t="shared" si="1110"/>
        <v/>
      </c>
      <c r="N4098" s="77" t="str">
        <f t="shared" si="1110"/>
        <v/>
      </c>
      <c r="O4098" s="77" t="str">
        <f t="shared" si="1110"/>
        <v/>
      </c>
      <c r="P4098" s="77" t="str">
        <f t="shared" si="1110"/>
        <v/>
      </c>
      <c r="Q4098" s="77" t="str">
        <f t="shared" si="1110"/>
        <v/>
      </c>
      <c r="R4098" s="98">
        <f t="shared" si="1104"/>
        <v>283.94558922016756</v>
      </c>
      <c r="S4098" s="74">
        <f t="shared" si="1095"/>
        <v>278569.28142681433</v>
      </c>
      <c r="T4098" s="72">
        <f t="shared" si="1102"/>
        <v>199232.67838725558</v>
      </c>
      <c r="U4098" s="7">
        <f t="shared" si="1103"/>
        <v>12.537422073756296</v>
      </c>
      <c r="V4098" s="7">
        <f t="shared" si="1103"/>
        <v>12.202228658807005</v>
      </c>
      <c r="W4098" s="69">
        <f t="shared" si="1096"/>
        <v>6090</v>
      </c>
      <c r="X4098" s="64">
        <f t="shared" si="1106"/>
        <v>4461.3767944592028</v>
      </c>
      <c r="Y4098" s="7">
        <f t="shared" si="1106"/>
        <v>14746.936331082967</v>
      </c>
      <c r="Z4098" s="7">
        <f t="shared" si="1106"/>
        <v>12435.821864692283</v>
      </c>
      <c r="AA4098" s="7" t="str">
        <f t="shared" si="1105"/>
        <v/>
      </c>
      <c r="AB4098" s="7" t="str">
        <f t="shared" si="1105"/>
        <v/>
      </c>
      <c r="AC4098" s="7" t="str">
        <f t="shared" si="1105"/>
        <v/>
      </c>
      <c r="AD4098" s="7" t="str">
        <f t="shared" si="1105"/>
        <v/>
      </c>
      <c r="AE4098" s="7" t="str">
        <f t="shared" si="1105"/>
        <v/>
      </c>
      <c r="AF4098" s="7" t="str">
        <f t="shared" si="1105"/>
        <v/>
      </c>
      <c r="AG4098" s="7" t="str">
        <f t="shared" si="1109"/>
        <v/>
      </c>
      <c r="AH4098" s="7" t="str">
        <f t="shared" si="1109"/>
        <v/>
      </c>
      <c r="AI4098" s="7">
        <f t="shared" si="1109"/>
        <v>24206.326912027085</v>
      </c>
      <c r="AJ4098" s="69">
        <f t="shared" si="1108"/>
        <v>55850.461902261537</v>
      </c>
      <c r="AK4098" s="11">
        <f t="shared" si="1097"/>
        <v>10.930433074870695</v>
      </c>
    </row>
    <row r="4099" spans="1:37" hidden="1">
      <c r="A4099" s="8">
        <v>4096</v>
      </c>
      <c r="B4099" s="8"/>
      <c r="C4099">
        <f>②MSY管理基準値計算!C4099</f>
        <v>-0.47186658143204691</v>
      </c>
      <c r="D4099" s="69">
        <f t="shared" si="1098"/>
        <v>6091</v>
      </c>
      <c r="E4099" s="5">
        <f>IF(①再生産関数フィット!$B$2="HS",$W$2*(T4099+SQRT($W$3^2+(($W$4^2))/4)-SQRT((T4099-$W$3)^2+(($W$4^2))/4)),IF(①再生産関数フィット!$B$2="BH",$W$2*T4099/(1+$W$3*T4099),$W$2*T4099*EXP(-$W$3*T4099)))</f>
        <v>1486.1767038516541</v>
      </c>
      <c r="F4099" s="5">
        <f t="shared" ca="1" si="1099"/>
        <v>231073.77022118922</v>
      </c>
      <c r="G4099" s="76">
        <f t="shared" si="1100"/>
        <v>927.13162816678653</v>
      </c>
      <c r="H4099" s="77">
        <f t="shared" si="1110"/>
        <v>571.76445828286137</v>
      </c>
      <c r="I4099" s="77">
        <f t="shared" si="1110"/>
        <v>320.65034654502426</v>
      </c>
      <c r="J4099" s="77" t="str">
        <f t="shared" si="1110"/>
        <v/>
      </c>
      <c r="K4099" s="77" t="str">
        <f t="shared" si="1110"/>
        <v/>
      </c>
      <c r="L4099" s="77" t="str">
        <f t="shared" si="1110"/>
        <v/>
      </c>
      <c r="M4099" s="77" t="str">
        <f t="shared" si="1110"/>
        <v/>
      </c>
      <c r="N4099" s="77" t="str">
        <f t="shared" si="1110"/>
        <v/>
      </c>
      <c r="O4099" s="77" t="str">
        <f t="shared" si="1110"/>
        <v/>
      </c>
      <c r="P4099" s="77" t="str">
        <f t="shared" si="1110"/>
        <v/>
      </c>
      <c r="Q4099" s="77" t="str">
        <f t="shared" si="1110"/>
        <v/>
      </c>
      <c r="R4099" s="98">
        <f t="shared" si="1104"/>
        <v>226.68304234104261</v>
      </c>
      <c r="S4099" s="74">
        <f t="shared" si="1095"/>
        <v>254150.8467499094</v>
      </c>
      <c r="T4099" s="72">
        <f t="shared" si="1102"/>
        <v>188477.35870909487</v>
      </c>
      <c r="U4099" s="7">
        <f t="shared" si="1103"/>
        <v>12.445683254563024</v>
      </c>
      <c r="V4099" s="7">
        <f t="shared" si="1103"/>
        <v>12.146733165706966</v>
      </c>
      <c r="W4099" s="69">
        <f t="shared" si="1096"/>
        <v>6091</v>
      </c>
      <c r="X4099" s="64">
        <f t="shared" si="1106"/>
        <v>3809.1069408035896</v>
      </c>
      <c r="Y4099" s="7">
        <f t="shared" si="1106"/>
        <v>11743.132391607916</v>
      </c>
      <c r="Z4099" s="7">
        <f t="shared" si="1106"/>
        <v>16545.112345340836</v>
      </c>
      <c r="AA4099" s="7" t="str">
        <f t="shared" si="1105"/>
        <v/>
      </c>
      <c r="AB4099" s="7" t="str">
        <f t="shared" si="1105"/>
        <v/>
      </c>
      <c r="AC4099" s="7" t="str">
        <f t="shared" si="1105"/>
        <v/>
      </c>
      <c r="AD4099" s="7" t="str">
        <f t="shared" si="1105"/>
        <v/>
      </c>
      <c r="AE4099" s="7" t="str">
        <f t="shared" si="1105"/>
        <v/>
      </c>
      <c r="AF4099" s="7" t="str">
        <f t="shared" si="1105"/>
        <v/>
      </c>
      <c r="AG4099" s="7" t="str">
        <f t="shared" si="1109"/>
        <v/>
      </c>
      <c r="AH4099" s="7" t="str">
        <f t="shared" si="1109"/>
        <v/>
      </c>
      <c r="AI4099" s="7">
        <f t="shared" si="1109"/>
        <v>19324.701762017801</v>
      </c>
      <c r="AJ4099" s="69">
        <f t="shared" si="1108"/>
        <v>51422.053439770141</v>
      </c>
      <c r="AK4099" s="11">
        <f t="shared" si="1097"/>
        <v>10.84782241467382</v>
      </c>
    </row>
    <row r="4100" spans="1:37" hidden="1">
      <c r="A4100" s="8">
        <v>4097</v>
      </c>
      <c r="B4100" s="8"/>
      <c r="C4100">
        <f>②MSY管理基準値計算!C4100</f>
        <v>-8.2152032893611115E-2</v>
      </c>
      <c r="D4100" s="69">
        <f t="shared" si="1098"/>
        <v>6092</v>
      </c>
      <c r="E4100" s="5">
        <f>IF(①再生産関数フィット!$B$2="HS",$W$2*(T4100+SQRT($W$3^2+(($W$4^2))/4)-SQRT((T4100-$W$3)^2+(($W$4^2))/4)),IF(①再生産関数フィット!$B$2="BH",$W$2*T4100/(1+$W$3*T4100),$W$2*T4100*EXP(-$W$3*T4100)))</f>
        <v>1486.1767038516543</v>
      </c>
      <c r="F4100" s="5">
        <f t="shared" ca="1" si="1099"/>
        <v>220880.0246314283</v>
      </c>
      <c r="G4100" s="76">
        <f t="shared" si="1100"/>
        <v>1368.9647794277007</v>
      </c>
      <c r="H4100" s="77">
        <f t="shared" si="1110"/>
        <v>488.17037136493497</v>
      </c>
      <c r="I4100" s="77">
        <f t="shared" si="1110"/>
        <v>255.3370670595861</v>
      </c>
      <c r="J4100" s="77" t="str">
        <f t="shared" si="1110"/>
        <v/>
      </c>
      <c r="K4100" s="77" t="str">
        <f t="shared" si="1110"/>
        <v/>
      </c>
      <c r="L4100" s="77" t="str">
        <f t="shared" si="1110"/>
        <v/>
      </c>
      <c r="M4100" s="77" t="str">
        <f t="shared" si="1110"/>
        <v/>
      </c>
      <c r="N4100" s="77" t="str">
        <f t="shared" si="1110"/>
        <v/>
      </c>
      <c r="O4100" s="77" t="str">
        <f t="shared" si="1110"/>
        <v/>
      </c>
      <c r="P4100" s="77" t="str">
        <f t="shared" si="1110"/>
        <v/>
      </c>
      <c r="Q4100" s="77" t="str">
        <f t="shared" si="1110"/>
        <v/>
      </c>
      <c r="R4100" s="98">
        <f t="shared" si="1104"/>
        <v>236.34572846745826</v>
      </c>
      <c r="S4100" s="74">
        <f t="shared" si="1095"/>
        <v>252114.53055494046</v>
      </c>
      <c r="T4100" s="72">
        <f t="shared" si="1102"/>
        <v>172947.42080958572</v>
      </c>
      <c r="U4100" s="7">
        <f t="shared" si="1103"/>
        <v>12.43763874957506</v>
      </c>
      <c r="V4100" s="7">
        <f t="shared" si="1103"/>
        <v>12.060742901328911</v>
      </c>
      <c r="W4100" s="69">
        <f t="shared" si="1096"/>
        <v>6092</v>
      </c>
      <c r="X4100" s="64">
        <f t="shared" si="1106"/>
        <v>5624.3720790157759</v>
      </c>
      <c r="Y4100" s="7">
        <f t="shared" si="1106"/>
        <v>10026.242830509756</v>
      </c>
      <c r="Z4100" s="7">
        <f t="shared" si="1106"/>
        <v>13175.037875212407</v>
      </c>
      <c r="AA4100" s="7" t="str">
        <f t="shared" si="1105"/>
        <v/>
      </c>
      <c r="AB4100" s="7" t="str">
        <f t="shared" si="1105"/>
        <v/>
      </c>
      <c r="AC4100" s="7" t="str">
        <f t="shared" si="1105"/>
        <v/>
      </c>
      <c r="AD4100" s="7" t="str">
        <f t="shared" si="1105"/>
        <v/>
      </c>
      <c r="AE4100" s="7" t="str">
        <f t="shared" si="1105"/>
        <v/>
      </c>
      <c r="AF4100" s="7" t="str">
        <f t="shared" si="1105"/>
        <v/>
      </c>
      <c r="AG4100" s="7" t="str">
        <f t="shared" si="1109"/>
        <v/>
      </c>
      <c r="AH4100" s="7" t="str">
        <f t="shared" si="1109"/>
        <v/>
      </c>
      <c r="AI4100" s="7">
        <f t="shared" si="1109"/>
        <v>20148.444577909773</v>
      </c>
      <c r="AJ4100" s="69">
        <f t="shared" si="1108"/>
        <v>48974.097362647713</v>
      </c>
      <c r="AK4100" s="11">
        <f t="shared" si="1097"/>
        <v>10.799046812069088</v>
      </c>
    </row>
    <row r="4101" spans="1:37" hidden="1">
      <c r="A4101" s="8">
        <v>4098</v>
      </c>
      <c r="B4101" s="8"/>
      <c r="C4101">
        <f>②MSY管理基準値計算!C4101</f>
        <v>-0.41434995169184391</v>
      </c>
      <c r="D4101" s="69">
        <f t="shared" si="1098"/>
        <v>6093</v>
      </c>
      <c r="E4101" s="5">
        <f>IF(①再生産関数フィット!$B$2="HS",$W$2*(T4101+SQRT($W$3^2+(($W$4^2))/4)-SQRT((T4101-$W$3)^2+(($W$4^2))/4)),IF(①再生産関数フィット!$B$2="BH",$W$2*T4101/(1+$W$3*T4101),$W$2*T4101*EXP(-$W$3*T4101)))</f>
        <v>1486.1767038516543</v>
      </c>
      <c r="F4101" s="5">
        <f t="shared" ca="1" si="1099"/>
        <v>199232.67838725558</v>
      </c>
      <c r="G4101" s="76">
        <f t="shared" si="1100"/>
        <v>982.02049512232065</v>
      </c>
      <c r="H4101" s="77">
        <f t="shared" ref="H4101:Q4116" si="1111">IF(H$2&lt;&gt;"",G4100*EXP(-G$4-G$6*$S$6),"")</f>
        <v>720.81247630408211</v>
      </c>
      <c r="I4101" s="77">
        <f t="shared" si="1111"/>
        <v>218.00583971948467</v>
      </c>
      <c r="J4101" s="77" t="str">
        <f t="shared" si="1111"/>
        <v/>
      </c>
      <c r="K4101" s="77" t="str">
        <f t="shared" si="1111"/>
        <v/>
      </c>
      <c r="L4101" s="77" t="str">
        <f t="shared" si="1111"/>
        <v/>
      </c>
      <c r="M4101" s="77" t="str">
        <f t="shared" si="1111"/>
        <v/>
      </c>
      <c r="N4101" s="77" t="str">
        <f t="shared" si="1111"/>
        <v/>
      </c>
      <c r="O4101" s="77" t="str">
        <f t="shared" si="1111"/>
        <v/>
      </c>
      <c r="P4101" s="77" t="str">
        <f t="shared" si="1111"/>
        <v/>
      </c>
      <c r="Q4101" s="77" t="str">
        <f t="shared" si="1111"/>
        <v/>
      </c>
      <c r="R4101" s="98">
        <f t="shared" si="1104"/>
        <v>212.31507312254496</v>
      </c>
      <c r="S4101" s="74">
        <f t="shared" si="1095"/>
        <v>242183.13835734958</v>
      </c>
      <c r="T4101" s="72">
        <f t="shared" si="1102"/>
        <v>166861.69473725266</v>
      </c>
      <c r="U4101" s="7">
        <f t="shared" si="1103"/>
        <v>12.397449489004432</v>
      </c>
      <c r="V4101" s="7">
        <f t="shared" si="1103"/>
        <v>12.024920573046298</v>
      </c>
      <c r="W4101" s="69">
        <f t="shared" si="1096"/>
        <v>6093</v>
      </c>
      <c r="X4101" s="64">
        <f t="shared" si="1106"/>
        <v>4034.6170601235162</v>
      </c>
      <c r="Y4101" s="7">
        <f t="shared" si="1106"/>
        <v>14804.341571322369</v>
      </c>
      <c r="Z4101" s="7">
        <f t="shared" si="1106"/>
        <v>11248.798415356687</v>
      </c>
      <c r="AA4101" s="7" t="str">
        <f t="shared" si="1105"/>
        <v/>
      </c>
      <c r="AB4101" s="7" t="str">
        <f t="shared" si="1105"/>
        <v/>
      </c>
      <c r="AC4101" s="7" t="str">
        <f t="shared" si="1105"/>
        <v/>
      </c>
      <c r="AD4101" s="7" t="str">
        <f t="shared" si="1105"/>
        <v/>
      </c>
      <c r="AE4101" s="7" t="str">
        <f t="shared" si="1105"/>
        <v/>
      </c>
      <c r="AF4101" s="7" t="str">
        <f t="shared" si="1105"/>
        <v/>
      </c>
      <c r="AG4101" s="7" t="str">
        <f t="shared" si="1109"/>
        <v/>
      </c>
      <c r="AH4101" s="7" t="str">
        <f t="shared" si="1109"/>
        <v/>
      </c>
      <c r="AI4101" s="7">
        <f t="shared" si="1109"/>
        <v>18099.834135371133</v>
      </c>
      <c r="AJ4101" s="69">
        <f t="shared" si="1108"/>
        <v>48187.59118217371</v>
      </c>
      <c r="AK4101" s="11">
        <f t="shared" si="1097"/>
        <v>10.782856822540962</v>
      </c>
    </row>
    <row r="4102" spans="1:37" hidden="1">
      <c r="A4102" s="8">
        <v>4099</v>
      </c>
      <c r="B4102" s="8"/>
      <c r="C4102">
        <f>②MSY管理基準値計算!C4102</f>
        <v>8.1171470040778806E-2</v>
      </c>
      <c r="D4102" s="69">
        <f t="shared" si="1098"/>
        <v>6094</v>
      </c>
      <c r="E4102" s="5">
        <f>IF(①再生産関数フィット!$B$2="HS",$W$2*(T4102+SQRT($W$3^2+(($W$4^2))/4)-SQRT((T4102-$W$3)^2+(($W$4^2))/4)),IF(①再生産関数フィット!$B$2="BH",$W$2*T4102/(1+$W$3*T4102),$W$2*T4102*EXP(-$W$3*T4102)))</f>
        <v>1486.1767038516543</v>
      </c>
      <c r="F4102" s="5">
        <f t="shared" ca="1" si="1099"/>
        <v>188477.35870909487</v>
      </c>
      <c r="G4102" s="76">
        <f t="shared" si="1100"/>
        <v>1611.843123924109</v>
      </c>
      <c r="H4102" s="77">
        <f t="shared" si="1111"/>
        <v>517.07146561243189</v>
      </c>
      <c r="I4102" s="77">
        <f t="shared" si="1111"/>
        <v>321.89853869578769</v>
      </c>
      <c r="J4102" s="77" t="str">
        <f t="shared" si="1111"/>
        <v/>
      </c>
      <c r="K4102" s="77" t="str">
        <f t="shared" si="1111"/>
        <v/>
      </c>
      <c r="L4102" s="77" t="str">
        <f t="shared" si="1111"/>
        <v/>
      </c>
      <c r="M4102" s="77" t="str">
        <f t="shared" si="1111"/>
        <v/>
      </c>
      <c r="N4102" s="77" t="str">
        <f t="shared" si="1111"/>
        <v/>
      </c>
      <c r="O4102" s="77" t="str">
        <f t="shared" si="1111"/>
        <v/>
      </c>
      <c r="P4102" s="77" t="str">
        <f t="shared" si="1111"/>
        <v/>
      </c>
      <c r="Q4102" s="77" t="str">
        <f t="shared" si="1111"/>
        <v/>
      </c>
      <c r="R4102" s="98">
        <f t="shared" si="1104"/>
        <v>185.8182082175183</v>
      </c>
      <c r="S4102" s="74">
        <f t="shared" si="1095"/>
        <v>260828.45454089568</v>
      </c>
      <c r="T4102" s="72">
        <f t="shared" si="1102"/>
        <v>170501.15630330972</v>
      </c>
      <c r="U4102" s="7">
        <f t="shared" si="1103"/>
        <v>12.471618207917858</v>
      </c>
      <c r="V4102" s="7">
        <f t="shared" si="1103"/>
        <v>12.046497357520305</v>
      </c>
      <c r="W4102" s="69">
        <f t="shared" si="1096"/>
        <v>6094</v>
      </c>
      <c r="X4102" s="64">
        <f t="shared" si="1106"/>
        <v>6622.2342591912584</v>
      </c>
      <c r="Y4102" s="7">
        <f t="shared" si="1106"/>
        <v>10619.825329551333</v>
      </c>
      <c r="Z4102" s="7">
        <f t="shared" si="1106"/>
        <v>16609.517325985551</v>
      </c>
      <c r="AA4102" s="7" t="str">
        <f t="shared" si="1105"/>
        <v/>
      </c>
      <c r="AB4102" s="7" t="str">
        <f t="shared" si="1105"/>
        <v/>
      </c>
      <c r="AC4102" s="7" t="str">
        <f t="shared" si="1105"/>
        <v/>
      </c>
      <c r="AD4102" s="7" t="str">
        <f t="shared" si="1105"/>
        <v/>
      </c>
      <c r="AE4102" s="7" t="str">
        <f t="shared" si="1105"/>
        <v/>
      </c>
      <c r="AF4102" s="7" t="str">
        <f t="shared" si="1105"/>
        <v/>
      </c>
      <c r="AG4102" s="7" t="str">
        <f t="shared" si="1109"/>
        <v/>
      </c>
      <c r="AH4102" s="7" t="str">
        <f t="shared" si="1109"/>
        <v/>
      </c>
      <c r="AI4102" s="7">
        <f t="shared" si="1109"/>
        <v>15840.979628081828</v>
      </c>
      <c r="AJ4102" s="69">
        <f t="shared" si="1108"/>
        <v>49692.556542809965</v>
      </c>
      <c r="AK4102" s="11">
        <f t="shared" si="1097"/>
        <v>10.813610433118107</v>
      </c>
    </row>
    <row r="4103" spans="1:37" hidden="1">
      <c r="A4103" s="8">
        <v>4100</v>
      </c>
      <c r="B4103" s="8"/>
      <c r="C4103">
        <f>②MSY管理基準値計算!C4103</f>
        <v>0.29971950512517787</v>
      </c>
      <c r="D4103" s="69">
        <f t="shared" si="1098"/>
        <v>6095</v>
      </c>
      <c r="E4103" s="5">
        <f>IF(①再生産関数フィット!$B$2="HS",$W$2*(T4103+SQRT($W$3^2+(($W$4^2))/4)-SQRT((T4103-$W$3)^2+(($W$4^2))/4)),IF(①再生産関数フィット!$B$2="BH",$W$2*T4103/(1+$W$3*T4103),$W$2*T4103*EXP(-$W$3*T4103)))</f>
        <v>1486.1767038516548</v>
      </c>
      <c r="F4103" s="5">
        <f t="shared" ca="1" si="1099"/>
        <v>172947.42080958572</v>
      </c>
      <c r="G4103" s="76">
        <f t="shared" si="1100"/>
        <v>2005.5660833972047</v>
      </c>
      <c r="H4103" s="77">
        <f t="shared" si="1111"/>
        <v>848.6972426384508</v>
      </c>
      <c r="I4103" s="77">
        <f t="shared" si="1111"/>
        <v>230.91241432912537</v>
      </c>
      <c r="J4103" s="77" t="str">
        <f t="shared" si="1111"/>
        <v/>
      </c>
      <c r="K4103" s="77" t="str">
        <f t="shared" si="1111"/>
        <v/>
      </c>
      <c r="L4103" s="77" t="str">
        <f t="shared" si="1111"/>
        <v/>
      </c>
      <c r="M4103" s="77" t="str">
        <f t="shared" si="1111"/>
        <v/>
      </c>
      <c r="N4103" s="77" t="str">
        <f t="shared" si="1111"/>
        <v/>
      </c>
      <c r="O4103" s="77" t="str">
        <f t="shared" si="1111"/>
        <v/>
      </c>
      <c r="P4103" s="77" t="str">
        <f t="shared" si="1111"/>
        <v/>
      </c>
      <c r="Q4103" s="77" t="str">
        <f t="shared" si="1111"/>
        <v/>
      </c>
      <c r="R4103" s="98">
        <f t="shared" si="1104"/>
        <v>219.2387434075066</v>
      </c>
      <c r="S4103" s="74">
        <f t="shared" si="1095"/>
        <v>301512.94539028464</v>
      </c>
      <c r="T4103" s="72">
        <f t="shared" si="1102"/>
        <v>178855.43992247389</v>
      </c>
      <c r="U4103" s="7">
        <f t="shared" si="1103"/>
        <v>12.616568230845486</v>
      </c>
      <c r="V4103" s="7">
        <f t="shared" si="1103"/>
        <v>12.094333160341314</v>
      </c>
      <c r="W4103" s="69">
        <f t="shared" si="1096"/>
        <v>6095</v>
      </c>
      <c r="X4103" s="64">
        <f t="shared" si="1106"/>
        <v>8239.8393673765058</v>
      </c>
      <c r="Y4103" s="7">
        <f t="shared" si="1106"/>
        <v>17430.891228578937</v>
      </c>
      <c r="Z4103" s="7">
        <f t="shared" si="1106"/>
        <v>11914.759731821518</v>
      </c>
      <c r="AA4103" s="7" t="str">
        <f t="shared" si="1105"/>
        <v/>
      </c>
      <c r="AB4103" s="7" t="str">
        <f t="shared" si="1105"/>
        <v/>
      </c>
      <c r="AC4103" s="7" t="str">
        <f t="shared" si="1105"/>
        <v/>
      </c>
      <c r="AD4103" s="7" t="str">
        <f t="shared" si="1105"/>
        <v/>
      </c>
      <c r="AE4103" s="7" t="str">
        <f t="shared" si="1105"/>
        <v/>
      </c>
      <c r="AF4103" s="7" t="str">
        <f t="shared" si="1105"/>
        <v/>
      </c>
      <c r="AG4103" s="7" t="str">
        <f t="shared" si="1109"/>
        <v/>
      </c>
      <c r="AH4103" s="7" t="str">
        <f t="shared" si="1109"/>
        <v/>
      </c>
      <c r="AI4103" s="7">
        <f t="shared" si="1109"/>
        <v>18690.076184240988</v>
      </c>
      <c r="AJ4103" s="69">
        <f t="shared" si="1108"/>
        <v>56275.566512017947</v>
      </c>
      <c r="AK4103" s="11">
        <f t="shared" si="1097"/>
        <v>10.93801573257487</v>
      </c>
    </row>
    <row r="4104" spans="1:37" hidden="1">
      <c r="A4104" s="8">
        <v>4101</v>
      </c>
      <c r="B4104" s="8"/>
      <c r="C4104">
        <f>②MSY管理基準値計算!C4104</f>
        <v>-0.29197799357290638</v>
      </c>
      <c r="D4104" s="69">
        <f t="shared" si="1098"/>
        <v>6096</v>
      </c>
      <c r="E4104" s="5">
        <f>IF(①再生産関数フィット!$B$2="HS",$W$2*(T4104+SQRT($W$3^2+(($W$4^2))/4)-SQRT((T4104-$W$3)^2+(($W$4^2))/4)),IF(①再生産関数フィット!$B$2="BH",$W$2*T4104/(1+$W$3*T4104),$W$2*T4104*EXP(-$W$3*T4104)))</f>
        <v>1486.1767038516541</v>
      </c>
      <c r="F4104" s="5">
        <f t="shared" ca="1" si="1099"/>
        <v>166861.69473725266</v>
      </c>
      <c r="G4104" s="76">
        <f t="shared" si="1100"/>
        <v>1109.8544249947577</v>
      </c>
      <c r="H4104" s="77">
        <f t="shared" si="1111"/>
        <v>1056.0074858678036</v>
      </c>
      <c r="I4104" s="77">
        <f t="shared" si="1111"/>
        <v>379.00898108929488</v>
      </c>
      <c r="J4104" s="77" t="str">
        <f t="shared" si="1111"/>
        <v/>
      </c>
      <c r="K4104" s="77" t="str">
        <f t="shared" si="1111"/>
        <v/>
      </c>
      <c r="L4104" s="77" t="str">
        <f t="shared" si="1111"/>
        <v/>
      </c>
      <c r="M4104" s="77" t="str">
        <f t="shared" si="1111"/>
        <v/>
      </c>
      <c r="N4104" s="77" t="str">
        <f t="shared" si="1111"/>
        <v/>
      </c>
      <c r="O4104" s="77" t="str">
        <f t="shared" si="1111"/>
        <v/>
      </c>
      <c r="P4104" s="77" t="str">
        <f t="shared" si="1111"/>
        <v/>
      </c>
      <c r="Q4104" s="77" t="str">
        <f t="shared" si="1111"/>
        <v/>
      </c>
      <c r="R4104" s="98">
        <f t="shared" si="1104"/>
        <v>194.38116777831078</v>
      </c>
      <c r="S4104" s="74">
        <f t="shared" si="1095"/>
        <v>311031.83499286656</v>
      </c>
      <c r="T4104" s="72">
        <f t="shared" si="1102"/>
        <v>213837.28369968612</v>
      </c>
      <c r="U4104" s="7">
        <f t="shared" si="1103"/>
        <v>12.647650549243718</v>
      </c>
      <c r="V4104" s="7">
        <f t="shared" si="1103"/>
        <v>12.272970648242815</v>
      </c>
      <c r="W4104" s="69">
        <f t="shared" si="1096"/>
        <v>6096</v>
      </c>
      <c r="X4104" s="64">
        <f t="shared" si="1106"/>
        <v>4559.8209198064287</v>
      </c>
      <c r="Y4104" s="7">
        <f t="shared" si="1106"/>
        <v>21688.713828623018</v>
      </c>
      <c r="Z4104" s="7">
        <f t="shared" si="1106"/>
        <v>19556.336799826397</v>
      </c>
      <c r="AA4104" s="7" t="str">
        <f t="shared" si="1105"/>
        <v/>
      </c>
      <c r="AB4104" s="7" t="str">
        <f t="shared" si="1105"/>
        <v/>
      </c>
      <c r="AC4104" s="7" t="str">
        <f t="shared" si="1105"/>
        <v/>
      </c>
      <c r="AD4104" s="7" t="str">
        <f t="shared" si="1105"/>
        <v/>
      </c>
      <c r="AE4104" s="7" t="str">
        <f t="shared" si="1105"/>
        <v/>
      </c>
      <c r="AF4104" s="7" t="str">
        <f t="shared" si="1105"/>
        <v/>
      </c>
      <c r="AG4104" s="7" t="str">
        <f t="shared" si="1109"/>
        <v/>
      </c>
      <c r="AH4104" s="7" t="str">
        <f t="shared" si="1109"/>
        <v/>
      </c>
      <c r="AI4104" s="7">
        <f t="shared" si="1109"/>
        <v>16570.970888140775</v>
      </c>
      <c r="AJ4104" s="69">
        <f t="shared" si="1108"/>
        <v>62375.842436396619</v>
      </c>
      <c r="AK4104" s="11">
        <f t="shared" si="1097"/>
        <v>11.040933338956949</v>
      </c>
    </row>
    <row r="4105" spans="1:37" hidden="1">
      <c r="A4105" s="8">
        <v>4102</v>
      </c>
      <c r="B4105" s="8"/>
      <c r="C4105">
        <f>②MSY管理基準値計算!C4105</f>
        <v>1.8715800878181178E-2</v>
      </c>
      <c r="D4105" s="69">
        <f t="shared" si="1098"/>
        <v>6097</v>
      </c>
      <c r="E4105" s="5">
        <f>IF(①再生産関数フィット!$B$2="HS",$W$2*(T4105+SQRT($W$3^2+(($W$4^2))/4)-SQRT((T4105-$W$3)^2+(($W$4^2))/4)),IF(①再生産関数フィット!$B$2="BH",$W$2*T4105/(1+$W$3*T4105),$W$2*T4105*EXP(-$W$3*T4105)))</f>
        <v>1486.1767038516541</v>
      </c>
      <c r="F4105" s="5">
        <f t="shared" ca="1" si="1099"/>
        <v>170501.15630330972</v>
      </c>
      <c r="G4105" s="76">
        <f t="shared" si="1100"/>
        <v>1514.2536124631661</v>
      </c>
      <c r="H4105" s="77">
        <f t="shared" si="1111"/>
        <v>584.38093400179025</v>
      </c>
      <c r="I4105" s="77">
        <f t="shared" si="1111"/>
        <v>471.58904392944612</v>
      </c>
      <c r="J4105" s="77" t="str">
        <f t="shared" si="1111"/>
        <v/>
      </c>
      <c r="K4105" s="77" t="str">
        <f t="shared" si="1111"/>
        <v/>
      </c>
      <c r="L4105" s="77" t="str">
        <f t="shared" si="1111"/>
        <v/>
      </c>
      <c r="M4105" s="77" t="str">
        <f t="shared" si="1111"/>
        <v/>
      </c>
      <c r="N4105" s="77" t="str">
        <f t="shared" si="1111"/>
        <v/>
      </c>
      <c r="O4105" s="77" t="str">
        <f t="shared" si="1111"/>
        <v/>
      </c>
      <c r="P4105" s="77" t="str">
        <f t="shared" si="1111"/>
        <v/>
      </c>
      <c r="Q4105" s="77" t="str">
        <f t="shared" si="1111"/>
        <v/>
      </c>
      <c r="R4105" s="98">
        <f t="shared" si="1104"/>
        <v>247.59737882241296</v>
      </c>
      <c r="S4105" s="74">
        <f t="shared" si="1095"/>
        <v>321560.72195499524</v>
      </c>
      <c r="T4105" s="72">
        <f t="shared" si="1102"/>
        <v>231771.53075637907</v>
      </c>
      <c r="U4105" s="7">
        <f t="shared" si="1103"/>
        <v>12.680941675603561</v>
      </c>
      <c r="V4105" s="7">
        <f t="shared" si="1103"/>
        <v>12.353507384210335</v>
      </c>
      <c r="W4105" s="69">
        <f t="shared" si="1096"/>
        <v>6097</v>
      </c>
      <c r="X4105" s="64">
        <f t="shared" si="1106"/>
        <v>6221.2891569402145</v>
      </c>
      <c r="Y4105" s="7">
        <f t="shared" si="1106"/>
        <v>12002.254732174235</v>
      </c>
      <c r="Z4105" s="7">
        <f t="shared" si="1106"/>
        <v>24333.339404481107</v>
      </c>
      <c r="AA4105" s="7" t="str">
        <f t="shared" si="1105"/>
        <v/>
      </c>
      <c r="AB4105" s="7" t="str">
        <f t="shared" si="1105"/>
        <v/>
      </c>
      <c r="AC4105" s="7" t="str">
        <f t="shared" si="1105"/>
        <v/>
      </c>
      <c r="AD4105" s="7" t="str">
        <f t="shared" si="1105"/>
        <v/>
      </c>
      <c r="AE4105" s="7" t="str">
        <f t="shared" si="1105"/>
        <v/>
      </c>
      <c r="AF4105" s="7" t="str">
        <f t="shared" si="1105"/>
        <v/>
      </c>
      <c r="AG4105" s="7" t="str">
        <f t="shared" si="1109"/>
        <v/>
      </c>
      <c r="AH4105" s="7" t="str">
        <f t="shared" si="1109"/>
        <v/>
      </c>
      <c r="AI4105" s="7">
        <f t="shared" si="1109"/>
        <v>21107.646400836045</v>
      </c>
      <c r="AJ4105" s="69">
        <f t="shared" si="1108"/>
        <v>63664.529694431607</v>
      </c>
      <c r="AK4105" s="11">
        <f t="shared" si="1097"/>
        <v>11.061382852788412</v>
      </c>
    </row>
    <row r="4106" spans="1:37" hidden="1">
      <c r="A4106" s="8">
        <v>4103</v>
      </c>
      <c r="B4106" s="8"/>
      <c r="C4106">
        <f>②MSY管理基準値計算!C4106</f>
        <v>1.8387293884384336E-2</v>
      </c>
      <c r="D4106" s="69">
        <f t="shared" si="1098"/>
        <v>6098</v>
      </c>
      <c r="E4106" s="5">
        <f>IF(①再生産関数フィット!$B$2="HS",$W$2*(T4106+SQRT($W$3^2+(($W$4^2))/4)-SQRT((T4106-$W$3)^2+(($W$4^2))/4)),IF(①再生産関数フィット!$B$2="BH",$W$2*T4106/(1+$W$3*T4106),$W$2*T4106*EXP(-$W$3*T4106)))</f>
        <v>1486.176703851655</v>
      </c>
      <c r="F4106" s="5">
        <f t="shared" ca="1" si="1099"/>
        <v>178855.43992247389</v>
      </c>
      <c r="G4106" s="76">
        <f t="shared" si="1100"/>
        <v>1513.7562512588797</v>
      </c>
      <c r="H4106" s="77">
        <f t="shared" si="1111"/>
        <v>797.31262086105539</v>
      </c>
      <c r="I4106" s="77">
        <f t="shared" si="1111"/>
        <v>260.971299583193</v>
      </c>
      <c r="J4106" s="77" t="str">
        <f t="shared" si="1111"/>
        <v/>
      </c>
      <c r="K4106" s="77" t="str">
        <f t="shared" si="1111"/>
        <v/>
      </c>
      <c r="L4106" s="77" t="str">
        <f t="shared" si="1111"/>
        <v/>
      </c>
      <c r="M4106" s="77" t="str">
        <f t="shared" si="1111"/>
        <v/>
      </c>
      <c r="N4106" s="77" t="str">
        <f t="shared" si="1111"/>
        <v/>
      </c>
      <c r="O4106" s="77" t="str">
        <f t="shared" si="1111"/>
        <v/>
      </c>
      <c r="P4106" s="77" t="str">
        <f t="shared" si="1111"/>
        <v/>
      </c>
      <c r="Q4106" s="77" t="str">
        <f t="shared" si="1111"/>
        <v/>
      </c>
      <c r="R4106" s="98">
        <f t="shared" si="1104"/>
        <v>310.55412010425687</v>
      </c>
      <c r="S4106" s="74">
        <f t="shared" si="1095"/>
        <v>318315.47668021271</v>
      </c>
      <c r="T4106" s="72">
        <f t="shared" si="1102"/>
        <v>217899.59558680476</v>
      </c>
      <c r="U4106" s="7">
        <f t="shared" si="1103"/>
        <v>12.670798235023135</v>
      </c>
      <c r="V4106" s="7">
        <f t="shared" si="1103"/>
        <v>12.291789664973232</v>
      </c>
      <c r="W4106" s="69">
        <f t="shared" si="1096"/>
        <v>6098</v>
      </c>
      <c r="X4106" s="64">
        <f t="shared" si="1106"/>
        <v>6219.2457555959199</v>
      </c>
      <c r="Y4106" s="7">
        <f t="shared" si="1106"/>
        <v>16375.532841601103</v>
      </c>
      <c r="Z4106" s="7">
        <f t="shared" si="1106"/>
        <v>13465.756444792247</v>
      </c>
      <c r="AA4106" s="7" t="str">
        <f t="shared" si="1105"/>
        <v/>
      </c>
      <c r="AB4106" s="7" t="str">
        <f t="shared" si="1105"/>
        <v/>
      </c>
      <c r="AC4106" s="7" t="str">
        <f t="shared" si="1105"/>
        <v/>
      </c>
      <c r="AD4106" s="7" t="str">
        <f t="shared" si="1105"/>
        <v/>
      </c>
      <c r="AE4106" s="7" t="str">
        <f t="shared" si="1105"/>
        <v/>
      </c>
      <c r="AF4106" s="7" t="str">
        <f t="shared" si="1105"/>
        <v/>
      </c>
      <c r="AG4106" s="7" t="str">
        <f t="shared" si="1109"/>
        <v/>
      </c>
      <c r="AH4106" s="7" t="str">
        <f t="shared" si="1109"/>
        <v/>
      </c>
      <c r="AI4106" s="7">
        <f t="shared" si="1109"/>
        <v>26474.700930436691</v>
      </c>
      <c r="AJ4106" s="69">
        <f t="shared" si="1108"/>
        <v>62535.235972425959</v>
      </c>
      <c r="AK4106" s="11">
        <f t="shared" si="1097"/>
        <v>11.043485452421573</v>
      </c>
    </row>
    <row r="4107" spans="1:37" hidden="1">
      <c r="A4107" s="8">
        <v>4104</v>
      </c>
      <c r="B4107" s="8"/>
      <c r="C4107">
        <f>②MSY管理基準値計算!C4107</f>
        <v>2.2839898342210528E-2</v>
      </c>
      <c r="D4107" s="69">
        <f t="shared" si="1098"/>
        <v>6099</v>
      </c>
      <c r="E4107" s="5">
        <f>IF(①再生産関数フィット!$B$2="HS",$W$2*(T4107+SQRT($W$3^2+(($W$4^2))/4)-SQRT((T4107-$W$3)^2+(($W$4^2))/4)),IF(①再生産関数フィット!$B$2="BH",$W$2*T4107/(1+$W$3*T4107),$W$2*T4107*EXP(-$W$3*T4107)))</f>
        <v>1486.1767038516541</v>
      </c>
      <c r="F4107" s="5">
        <f t="shared" ca="1" si="1099"/>
        <v>213837.28369968612</v>
      </c>
      <c r="G4107" s="76">
        <f t="shared" si="1100"/>
        <v>1520.5114370158929</v>
      </c>
      <c r="H4107" s="77">
        <f t="shared" si="1111"/>
        <v>797.05074110588077</v>
      </c>
      <c r="I4107" s="77">
        <f t="shared" si="1111"/>
        <v>356.06177192556021</v>
      </c>
      <c r="J4107" s="77" t="str">
        <f t="shared" si="1111"/>
        <v/>
      </c>
      <c r="K4107" s="77" t="str">
        <f t="shared" si="1111"/>
        <v/>
      </c>
      <c r="L4107" s="77" t="str">
        <f t="shared" si="1111"/>
        <v/>
      </c>
      <c r="M4107" s="77" t="str">
        <f t="shared" si="1111"/>
        <v/>
      </c>
      <c r="N4107" s="77" t="str">
        <f t="shared" si="1111"/>
        <v/>
      </c>
      <c r="O4107" s="77" t="str">
        <f t="shared" si="1111"/>
        <v/>
      </c>
      <c r="P4107" s="77" t="str">
        <f t="shared" si="1111"/>
        <v/>
      </c>
      <c r="Q4107" s="77" t="str">
        <f t="shared" si="1111"/>
        <v/>
      </c>
      <c r="R4107" s="98">
        <f t="shared" si="1104"/>
        <v>246.79216433079318</v>
      </c>
      <c r="S4107" s="74">
        <f t="shared" si="1095"/>
        <v>316200.76157980406</v>
      </c>
      <c r="T4107" s="72">
        <f t="shared" si="1102"/>
        <v>215527.76704387431</v>
      </c>
      <c r="U4107" s="7">
        <f t="shared" si="1103"/>
        <v>12.664132612292889</v>
      </c>
      <c r="V4107" s="7">
        <f t="shared" si="1103"/>
        <v>12.280845029617097</v>
      </c>
      <c r="W4107" s="69">
        <f t="shared" si="1096"/>
        <v>6099</v>
      </c>
      <c r="X4107" s="64">
        <f t="shared" si="1106"/>
        <v>6246.9993389833562</v>
      </c>
      <c r="Y4107" s="7">
        <f t="shared" si="1106"/>
        <v>16370.154248036661</v>
      </c>
      <c r="Z4107" s="7">
        <f t="shared" si="1106"/>
        <v>18372.292691604249</v>
      </c>
      <c r="AA4107" s="7" t="str">
        <f t="shared" si="1105"/>
        <v/>
      </c>
      <c r="AB4107" s="7" t="str">
        <f t="shared" si="1105"/>
        <v/>
      </c>
      <c r="AC4107" s="7" t="str">
        <f t="shared" si="1105"/>
        <v/>
      </c>
      <c r="AD4107" s="7" t="str">
        <f t="shared" si="1105"/>
        <v/>
      </c>
      <c r="AE4107" s="7" t="str">
        <f t="shared" si="1105"/>
        <v/>
      </c>
      <c r="AF4107" s="7" t="str">
        <f t="shared" si="1105"/>
        <v/>
      </c>
      <c r="AG4107" s="7" t="str">
        <f t="shared" si="1109"/>
        <v/>
      </c>
      <c r="AH4107" s="7" t="str">
        <f t="shared" si="1109"/>
        <v/>
      </c>
      <c r="AI4107" s="7">
        <f t="shared" si="1109"/>
        <v>21039.001963456401</v>
      </c>
      <c r="AJ4107" s="69">
        <f t="shared" si="1108"/>
        <v>62028.448242080667</v>
      </c>
      <c r="AK4107" s="11">
        <f t="shared" si="1097"/>
        <v>11.035348401405351</v>
      </c>
    </row>
    <row r="4108" spans="1:37" hidden="1">
      <c r="A4108" s="8">
        <v>4105</v>
      </c>
      <c r="B4108" s="8"/>
      <c r="C4108">
        <f>②MSY管理基準値計算!C4108</f>
        <v>-0.35607911577959511</v>
      </c>
      <c r="D4108" s="69">
        <f t="shared" si="1098"/>
        <v>6100</v>
      </c>
      <c r="E4108" s="5">
        <f>IF(①再生産関数フィット!$B$2="HS",$W$2*(T4108+SQRT($W$3^2+(($W$4^2))/4)-SQRT((T4108-$W$3)^2+(($W$4^2))/4)),IF(①再生産関数フィット!$B$2="BH",$W$2*T4108/(1+$W$3*T4108),$W$2*T4108*EXP(-$W$3*T4108)))</f>
        <v>1486.1767038516541</v>
      </c>
      <c r="F4108" s="5">
        <f t="shared" ca="1" si="1099"/>
        <v>231771.53075637907</v>
      </c>
      <c r="G4108" s="76">
        <f t="shared" si="1100"/>
        <v>1040.9437315468444</v>
      </c>
      <c r="H4108" s="77">
        <f t="shared" si="1111"/>
        <v>800.607605567684</v>
      </c>
      <c r="I4108" s="77">
        <f t="shared" si="1111"/>
        <v>355.94482235368685</v>
      </c>
      <c r="J4108" s="77" t="str">
        <f t="shared" si="1111"/>
        <v/>
      </c>
      <c r="K4108" s="77" t="str">
        <f t="shared" si="1111"/>
        <v/>
      </c>
      <c r="L4108" s="77" t="str">
        <f t="shared" si="1111"/>
        <v/>
      </c>
      <c r="M4108" s="77" t="str">
        <f t="shared" si="1111"/>
        <v/>
      </c>
      <c r="N4108" s="77" t="str">
        <f t="shared" si="1111"/>
        <v/>
      </c>
      <c r="O4108" s="77" t="str">
        <f t="shared" si="1111"/>
        <v/>
      </c>
      <c r="P4108" s="77" t="str">
        <f t="shared" si="1111"/>
        <v/>
      </c>
      <c r="Q4108" s="77" t="str">
        <f t="shared" si="1111"/>
        <v/>
      </c>
      <c r="R4108" s="98">
        <f t="shared" si="1104"/>
        <v>260.32022825057652</v>
      </c>
      <c r="S4108" s="74">
        <f t="shared" si="1095"/>
        <v>302487.5056952092</v>
      </c>
      <c r="T4108" s="72">
        <f t="shared" si="1102"/>
        <v>220819.37615495123</v>
      </c>
      <c r="U4108" s="7">
        <f t="shared" si="1103"/>
        <v>12.619795252113109</v>
      </c>
      <c r="V4108" s="7">
        <f t="shared" si="1103"/>
        <v>12.305100343859852</v>
      </c>
      <c r="W4108" s="69">
        <f t="shared" si="1096"/>
        <v>6100</v>
      </c>
      <c r="X4108" s="64">
        <f t="shared" si="1106"/>
        <v>4276.7023282995769</v>
      </c>
      <c r="Y4108" s="7">
        <f t="shared" si="1106"/>
        <v>16443.20658570627</v>
      </c>
      <c r="Z4108" s="7">
        <f t="shared" si="1106"/>
        <v>18366.25825619436</v>
      </c>
      <c r="AA4108" s="7" t="str">
        <f t="shared" si="1105"/>
        <v/>
      </c>
      <c r="AB4108" s="7" t="str">
        <f t="shared" si="1105"/>
        <v/>
      </c>
      <c r="AC4108" s="7" t="str">
        <f t="shared" si="1105"/>
        <v/>
      </c>
      <c r="AD4108" s="7" t="str">
        <f t="shared" ref="AD4108:AI4164" si="1112">IF(M4108&lt;&gt;"",IF($J$1="Baranov",M$10/(M$4+M$10)*(1-EXP(-M$4-M$10))*M4108*M$3,M4108*M$3*(1-EXP(-M$10))*EXP(-M$4/2)),"")</f>
        <v/>
      </c>
      <c r="AE4108" s="7" t="str">
        <f t="shared" si="1112"/>
        <v/>
      </c>
      <c r="AF4108" s="7" t="str">
        <f t="shared" si="1112"/>
        <v/>
      </c>
      <c r="AG4108" s="7" t="str">
        <f t="shared" si="1109"/>
        <v/>
      </c>
      <c r="AH4108" s="7" t="str">
        <f t="shared" si="1109"/>
        <v/>
      </c>
      <c r="AI4108" s="7">
        <f t="shared" si="1109"/>
        <v>22192.267765642053</v>
      </c>
      <c r="AJ4108" s="69">
        <f t="shared" si="1108"/>
        <v>61278.434935842262</v>
      </c>
      <c r="AK4108" s="11">
        <f t="shared" si="1097"/>
        <v>11.023183264529623</v>
      </c>
    </row>
    <row r="4109" spans="1:37" hidden="1">
      <c r="A4109" s="8">
        <v>4106</v>
      </c>
      <c r="B4109" s="8"/>
      <c r="C4109">
        <f>②MSY管理基準値計算!C4109</f>
        <v>0.65327563831979552</v>
      </c>
      <c r="D4109" s="69">
        <f t="shared" si="1098"/>
        <v>6101</v>
      </c>
      <c r="E4109" s="5">
        <f>IF(①再生産関数フィット!$B$2="HS",$W$2*(T4109+SQRT($W$3^2+(($W$4^2))/4)-SQRT((T4109-$W$3)^2+(($W$4^2))/4)),IF(①再生産関数フィット!$B$2="BH",$W$2*T4109/(1+$W$3*T4109),$W$2*T4109*EXP(-$W$3*T4109)))</f>
        <v>1486.1767038516541</v>
      </c>
      <c r="F4109" s="5">
        <f t="shared" ca="1" si="1099"/>
        <v>217899.59558680476</v>
      </c>
      <c r="G4109" s="76">
        <f t="shared" si="1100"/>
        <v>2856.1726375241133</v>
      </c>
      <c r="H4109" s="77">
        <f t="shared" si="1111"/>
        <v>548.09681016276261</v>
      </c>
      <c r="I4109" s="77">
        <f t="shared" si="1111"/>
        <v>357.5332375243899</v>
      </c>
      <c r="J4109" s="77" t="str">
        <f t="shared" si="1111"/>
        <v/>
      </c>
      <c r="K4109" s="77" t="str">
        <f t="shared" si="1111"/>
        <v/>
      </c>
      <c r="L4109" s="77" t="str">
        <f t="shared" si="1111"/>
        <v/>
      </c>
      <c r="M4109" s="77" t="str">
        <f t="shared" si="1111"/>
        <v/>
      </c>
      <c r="N4109" s="77" t="str">
        <f t="shared" si="1111"/>
        <v/>
      </c>
      <c r="O4109" s="77" t="str">
        <f t="shared" si="1111"/>
        <v/>
      </c>
      <c r="P4109" s="77" t="str">
        <f t="shared" si="1111"/>
        <v/>
      </c>
      <c r="Q4109" s="77" t="str">
        <f t="shared" si="1111"/>
        <v/>
      </c>
      <c r="R4109" s="98">
        <f t="shared" si="1104"/>
        <v>266.11132313804183</v>
      </c>
      <c r="S4109" s="74">
        <f t="shared" si="1095"/>
        <v>352411.53394030634</v>
      </c>
      <c r="T4109" s="72">
        <f t="shared" si="1102"/>
        <v>210759.78793120373</v>
      </c>
      <c r="U4109" s="7">
        <f t="shared" si="1103"/>
        <v>12.772554902191606</v>
      </c>
      <c r="V4109" s="7">
        <f t="shared" si="1103"/>
        <v>12.258474318112826</v>
      </c>
      <c r="W4109" s="69">
        <f t="shared" si="1096"/>
        <v>6101</v>
      </c>
      <c r="X4109" s="64">
        <f t="shared" si="1106"/>
        <v>11734.544143681433</v>
      </c>
      <c r="Y4109" s="7">
        <f t="shared" si="1106"/>
        <v>11257.036550486549</v>
      </c>
      <c r="Z4109" s="7">
        <f t="shared" si="1106"/>
        <v>18448.218271935792</v>
      </c>
      <c r="AA4109" s="7" t="str">
        <f t="shared" si="1106"/>
        <v/>
      </c>
      <c r="AB4109" s="7" t="str">
        <f t="shared" si="1106"/>
        <v/>
      </c>
      <c r="AC4109" s="7" t="str">
        <f t="shared" si="1106"/>
        <v/>
      </c>
      <c r="AD4109" s="7" t="str">
        <f t="shared" si="1112"/>
        <v/>
      </c>
      <c r="AE4109" s="7" t="str">
        <f t="shared" si="1112"/>
        <v/>
      </c>
      <c r="AF4109" s="7" t="str">
        <f t="shared" si="1112"/>
        <v/>
      </c>
      <c r="AG4109" s="7" t="str">
        <f t="shared" si="1109"/>
        <v/>
      </c>
      <c r="AH4109" s="7" t="str">
        <f t="shared" si="1109"/>
        <v/>
      </c>
      <c r="AI4109" s="7">
        <f t="shared" si="1109"/>
        <v>22685.957899760881</v>
      </c>
      <c r="AJ4109" s="69">
        <f t="shared" si="1108"/>
        <v>64125.756865864649</v>
      </c>
      <c r="AK4109" s="11">
        <f t="shared" si="1097"/>
        <v>11.068601385379862</v>
      </c>
    </row>
    <row r="4110" spans="1:37" hidden="1">
      <c r="A4110" s="8">
        <v>4107</v>
      </c>
      <c r="B4110" s="8"/>
      <c r="C4110">
        <f>②MSY管理基準値計算!C4110</f>
        <v>6.042407810775019E-2</v>
      </c>
      <c r="D4110" s="69">
        <f t="shared" si="1098"/>
        <v>6102</v>
      </c>
      <c r="E4110" s="5">
        <f>IF(①再生産関数フィット!$B$2="HS",$W$2*(T4110+SQRT($W$3^2+(($W$4^2))/4)-SQRT((T4110-$W$3)^2+(($W$4^2))/4)),IF(①再生産関数フィット!$B$2="BH",$W$2*T4110/(1+$W$3*T4110),$W$2*T4110*EXP(-$W$3*T4110)))</f>
        <v>1486.1767038516541</v>
      </c>
      <c r="F4110" s="5">
        <f t="shared" ca="1" si="1099"/>
        <v>215527.76704387431</v>
      </c>
      <c r="G4110" s="76">
        <f t="shared" si="1100"/>
        <v>1578.7461084937604</v>
      </c>
      <c r="H4110" s="77">
        <f t="shared" si="1111"/>
        <v>1503.8844698885457</v>
      </c>
      <c r="I4110" s="77">
        <f t="shared" si="1111"/>
        <v>244.76763104858688</v>
      </c>
      <c r="J4110" s="77" t="str">
        <f t="shared" si="1111"/>
        <v/>
      </c>
      <c r="K4110" s="77" t="str">
        <f t="shared" si="1111"/>
        <v/>
      </c>
      <c r="L4110" s="77" t="str">
        <f t="shared" si="1111"/>
        <v/>
      </c>
      <c r="M4110" s="77" t="str">
        <f t="shared" si="1111"/>
        <v/>
      </c>
      <c r="N4110" s="77" t="str">
        <f t="shared" si="1111"/>
        <v/>
      </c>
      <c r="O4110" s="77" t="str">
        <f t="shared" si="1111"/>
        <v/>
      </c>
      <c r="P4110" s="77" t="str">
        <f t="shared" si="1111"/>
        <v/>
      </c>
      <c r="Q4110" s="77" t="str">
        <f t="shared" si="1111"/>
        <v/>
      </c>
      <c r="R4110" s="98">
        <f t="shared" si="1104"/>
        <v>269.29789226728928</v>
      </c>
      <c r="S4110" s="74">
        <f t="shared" si="1095"/>
        <v>372168.0455313499</v>
      </c>
      <c r="T4110" s="72">
        <f t="shared" si="1102"/>
        <v>233823.9776971722</v>
      </c>
      <c r="U4110" s="7">
        <f t="shared" si="1103"/>
        <v>12.827100766552938</v>
      </c>
      <c r="V4110" s="7">
        <f t="shared" si="1103"/>
        <v>12.362323879207969</v>
      </c>
      <c r="W4110" s="69">
        <f t="shared" si="1096"/>
        <v>6102</v>
      </c>
      <c r="X4110" s="64">
        <f t="shared" si="1106"/>
        <v>6486.255647993512</v>
      </c>
      <c r="Y4110" s="7">
        <f t="shared" si="1106"/>
        <v>30887.394583115954</v>
      </c>
      <c r="Z4110" s="7">
        <f t="shared" si="1106"/>
        <v>12629.669663036413</v>
      </c>
      <c r="AA4110" s="7" t="str">
        <f t="shared" si="1106"/>
        <v/>
      </c>
      <c r="AB4110" s="7" t="str">
        <f t="shared" si="1106"/>
        <v/>
      </c>
      <c r="AC4110" s="7" t="str">
        <f t="shared" si="1106"/>
        <v/>
      </c>
      <c r="AD4110" s="7" t="str">
        <f t="shared" si="1112"/>
        <v/>
      </c>
      <c r="AE4110" s="7" t="str">
        <f t="shared" si="1112"/>
        <v/>
      </c>
      <c r="AF4110" s="7" t="str">
        <f t="shared" si="1112"/>
        <v/>
      </c>
      <c r="AG4110" s="7" t="str">
        <f t="shared" si="1109"/>
        <v/>
      </c>
      <c r="AH4110" s="7" t="str">
        <f t="shared" si="1109"/>
        <v/>
      </c>
      <c r="AI4110" s="7">
        <f t="shared" si="1109"/>
        <v>22957.612530079958</v>
      </c>
      <c r="AJ4110" s="69">
        <f t="shared" si="1108"/>
        <v>72960.932424225844</v>
      </c>
      <c r="AK4110" s="11">
        <f t="shared" si="1097"/>
        <v>11.197679404603857</v>
      </c>
    </row>
    <row r="4111" spans="1:37" hidden="1">
      <c r="A4111" s="8">
        <v>4108</v>
      </c>
      <c r="B4111" s="8"/>
      <c r="C4111">
        <f>②MSY管理基準値計算!C4111</f>
        <v>0.56244899635580969</v>
      </c>
      <c r="D4111" s="69">
        <f t="shared" si="1098"/>
        <v>6103</v>
      </c>
      <c r="E4111" s="5">
        <f>IF(①再生産関数フィット!$B$2="HS",$W$2*(T4111+SQRT($W$3^2+(($W$4^2))/4)-SQRT((T4111-$W$3)^2+(($W$4^2))/4)),IF(①再生産関数フィット!$B$2="BH",$W$2*T4111/(1+$W$3*T4111),$W$2*T4111*EXP(-$W$3*T4111)))</f>
        <v>1486.1767038516541</v>
      </c>
      <c r="F4111" s="5">
        <f t="shared" ca="1" si="1099"/>
        <v>220819.37615495123</v>
      </c>
      <c r="G4111" s="76">
        <f t="shared" si="1100"/>
        <v>2608.1883146594805</v>
      </c>
      <c r="H4111" s="77">
        <f t="shared" si="1111"/>
        <v>831.27039425700639</v>
      </c>
      <c r="I4111" s="77">
        <f t="shared" si="1111"/>
        <v>671.60076876942185</v>
      </c>
      <c r="J4111" s="77" t="str">
        <f t="shared" si="1111"/>
        <v/>
      </c>
      <c r="K4111" s="77" t="str">
        <f t="shared" si="1111"/>
        <v/>
      </c>
      <c r="L4111" s="77" t="str">
        <f t="shared" si="1111"/>
        <v/>
      </c>
      <c r="M4111" s="77" t="str">
        <f t="shared" si="1111"/>
        <v/>
      </c>
      <c r="N4111" s="77" t="str">
        <f t="shared" si="1111"/>
        <v/>
      </c>
      <c r="O4111" s="77" t="str">
        <f t="shared" si="1111"/>
        <v/>
      </c>
      <c r="P4111" s="77" t="str">
        <f t="shared" si="1111"/>
        <v/>
      </c>
      <c r="Q4111" s="77" t="str">
        <f t="shared" si="1111"/>
        <v/>
      </c>
      <c r="R4111" s="98">
        <f t="shared" si="1104"/>
        <v>221.98022823962378</v>
      </c>
      <c r="S4111" s="74">
        <f t="shared" si="1095"/>
        <v>426275.23556010396</v>
      </c>
      <c r="T4111" s="72">
        <f t="shared" si="1102"/>
        <v>280384.18326087442</v>
      </c>
      <c r="U4111" s="7">
        <f t="shared" si="1103"/>
        <v>12.962840509487464</v>
      </c>
      <c r="V4111" s="7">
        <f t="shared" si="1103"/>
        <v>12.543916024780104</v>
      </c>
      <c r="W4111" s="69">
        <f t="shared" si="1096"/>
        <v>6103</v>
      </c>
      <c r="X4111" s="64">
        <f t="shared" si="1106"/>
        <v>10715.704124921742</v>
      </c>
      <c r="Y4111" s="7">
        <f t="shared" si="1106"/>
        <v>17072.971486022048</v>
      </c>
      <c r="Z4111" s="7">
        <f t="shared" si="1106"/>
        <v>34653.666494469544</v>
      </c>
      <c r="AA4111" s="7" t="str">
        <f t="shared" si="1106"/>
        <v/>
      </c>
      <c r="AB4111" s="7" t="str">
        <f t="shared" si="1106"/>
        <v/>
      </c>
      <c r="AC4111" s="7" t="str">
        <f t="shared" si="1106"/>
        <v/>
      </c>
      <c r="AD4111" s="7" t="str">
        <f t="shared" si="1112"/>
        <v/>
      </c>
      <c r="AE4111" s="7" t="str">
        <f t="shared" si="1112"/>
        <v/>
      </c>
      <c r="AF4111" s="7" t="str">
        <f t="shared" si="1112"/>
        <v/>
      </c>
      <c r="AG4111" s="7" t="str">
        <f t="shared" si="1109"/>
        <v/>
      </c>
      <c r="AH4111" s="7" t="str">
        <f t="shared" si="1109"/>
        <v/>
      </c>
      <c r="AI4111" s="7">
        <f t="shared" si="1109"/>
        <v>18923.787432416553</v>
      </c>
      <c r="AJ4111" s="69">
        <f t="shared" si="1108"/>
        <v>81366.129537829896</v>
      </c>
      <c r="AK4111" s="11">
        <f t="shared" si="1097"/>
        <v>11.306714366353544</v>
      </c>
    </row>
    <row r="4112" spans="1:37" hidden="1">
      <c r="A4112" s="8">
        <v>4109</v>
      </c>
      <c r="B4112" s="8"/>
      <c r="C4112">
        <f>②MSY管理基準値計算!C4112</f>
        <v>-0.10502893543744926</v>
      </c>
      <c r="D4112" s="69">
        <f t="shared" si="1098"/>
        <v>6104</v>
      </c>
      <c r="E4112" s="5">
        <f>IF(①再生産関数フィット!$B$2="HS",$W$2*(T4112+SQRT($W$3^2+(($W$4^2))/4)-SQRT((T4112-$W$3)^2+(($W$4^2))/4)),IF(①再生産関数フィット!$B$2="BH",$W$2*T4112/(1+$W$3*T4112),$W$2*T4112*EXP(-$W$3*T4112)))</f>
        <v>1486.1767038516541</v>
      </c>
      <c r="F4112" s="5">
        <f t="shared" ca="1" si="1099"/>
        <v>210759.78793120373</v>
      </c>
      <c r="G4112" s="76">
        <f t="shared" si="1100"/>
        <v>1338.0026151229611</v>
      </c>
      <c r="H4112" s="77">
        <f t="shared" si="1111"/>
        <v>1373.3112100539327</v>
      </c>
      <c r="I4112" s="77">
        <f t="shared" si="1111"/>
        <v>371.22654500158558</v>
      </c>
      <c r="J4112" s="77" t="str">
        <f t="shared" si="1111"/>
        <v/>
      </c>
      <c r="K4112" s="77" t="str">
        <f t="shared" si="1111"/>
        <v/>
      </c>
      <c r="L4112" s="77" t="str">
        <f t="shared" si="1111"/>
        <v/>
      </c>
      <c r="M4112" s="77" t="str">
        <f t="shared" si="1111"/>
        <v/>
      </c>
      <c r="N4112" s="77" t="str">
        <f t="shared" si="1111"/>
        <v/>
      </c>
      <c r="O4112" s="77" t="str">
        <f t="shared" si="1111"/>
        <v/>
      </c>
      <c r="P4112" s="77" t="str">
        <f t="shared" si="1111"/>
        <v/>
      </c>
      <c r="Q4112" s="77" t="str">
        <f t="shared" si="1111"/>
        <v/>
      </c>
      <c r="R4112" s="98">
        <f t="shared" si="1104"/>
        <v>385.85998218124922</v>
      </c>
      <c r="S4112" s="74">
        <f t="shared" si="1095"/>
        <v>422860.1241895511</v>
      </c>
      <c r="T4112" s="72">
        <f t="shared" si="1102"/>
        <v>300674.45908193605</v>
      </c>
      <c r="U4112" s="7">
        <f t="shared" si="1103"/>
        <v>12.954796727668338</v>
      </c>
      <c r="V4112" s="7">
        <f t="shared" si="1103"/>
        <v>12.613783427164764</v>
      </c>
      <c r="W4112" s="69">
        <f t="shared" si="1096"/>
        <v>6104</v>
      </c>
      <c r="X4112" s="64">
        <f t="shared" si="1106"/>
        <v>5497.1644729192358</v>
      </c>
      <c r="Y4112" s="7">
        <f t="shared" si="1106"/>
        <v>28205.627546307398</v>
      </c>
      <c r="Z4112" s="7">
        <f t="shared" si="1106"/>
        <v>19154.773911218988</v>
      </c>
      <c r="AA4112" s="7" t="str">
        <f t="shared" si="1106"/>
        <v/>
      </c>
      <c r="AB4112" s="7" t="str">
        <f t="shared" si="1106"/>
        <v/>
      </c>
      <c r="AC4112" s="7" t="str">
        <f t="shared" si="1106"/>
        <v/>
      </c>
      <c r="AD4112" s="7" t="str">
        <f t="shared" si="1112"/>
        <v/>
      </c>
      <c r="AE4112" s="7" t="str">
        <f t="shared" si="1112"/>
        <v/>
      </c>
      <c r="AF4112" s="7" t="str">
        <f t="shared" si="1112"/>
        <v/>
      </c>
      <c r="AG4112" s="7" t="str">
        <f t="shared" si="1109"/>
        <v/>
      </c>
      <c r="AH4112" s="7" t="str">
        <f t="shared" si="1109"/>
        <v/>
      </c>
      <c r="AI4112" s="7">
        <f t="shared" si="1109"/>
        <v>32894.516504378444</v>
      </c>
      <c r="AJ4112" s="69">
        <f t="shared" si="1108"/>
        <v>85752.082434824057</v>
      </c>
      <c r="AK4112" s="11">
        <f t="shared" si="1097"/>
        <v>11.359215649687528</v>
      </c>
    </row>
    <row r="4113" spans="1:37" hidden="1">
      <c r="A4113" s="8">
        <v>4110</v>
      </c>
      <c r="B4113" s="8"/>
      <c r="C4113">
        <f>②MSY管理基準値計算!C4113</f>
        <v>2.7474898174728125E-2</v>
      </c>
      <c r="D4113" s="69">
        <f t="shared" si="1098"/>
        <v>6105</v>
      </c>
      <c r="E4113" s="5">
        <f>IF(①再生産関数フィット!$B$2="HS",$W$2*(T4113+SQRT($W$3^2+(($W$4^2))/4)-SQRT((T4113-$W$3)^2+(($W$4^2))/4)),IF(①再生産関数フィット!$B$2="BH",$W$2*T4113/(1+$W$3*T4113),$W$2*T4113*EXP(-$W$3*T4113)))</f>
        <v>1486.1767038516541</v>
      </c>
      <c r="F4113" s="5">
        <f t="shared" ca="1" si="1099"/>
        <v>233823.9776971722</v>
      </c>
      <c r="G4113" s="76">
        <f t="shared" si="1100"/>
        <v>1527.5753652786352</v>
      </c>
      <c r="H4113" s="77">
        <f t="shared" si="1111"/>
        <v>704.50970894321313</v>
      </c>
      <c r="I4113" s="77">
        <f t="shared" si="1111"/>
        <v>613.28970602392076</v>
      </c>
      <c r="J4113" s="77" t="str">
        <f t="shared" si="1111"/>
        <v/>
      </c>
      <c r="K4113" s="77" t="str">
        <f t="shared" si="1111"/>
        <v/>
      </c>
      <c r="L4113" s="77" t="str">
        <f t="shared" si="1111"/>
        <v/>
      </c>
      <c r="M4113" s="77" t="str">
        <f t="shared" si="1111"/>
        <v/>
      </c>
      <c r="N4113" s="77" t="str">
        <f t="shared" si="1111"/>
        <v/>
      </c>
      <c r="O4113" s="77" t="str">
        <f t="shared" si="1111"/>
        <v/>
      </c>
      <c r="P4113" s="77" t="str">
        <f t="shared" si="1111"/>
        <v/>
      </c>
      <c r="Q4113" s="77" t="str">
        <f t="shared" si="1111"/>
        <v/>
      </c>
      <c r="R4113" s="98">
        <f t="shared" si="1104"/>
        <v>326.91988176363975</v>
      </c>
      <c r="S4113" s="74">
        <f t="shared" si="1095"/>
        <v>396840.17296115163</v>
      </c>
      <c r="T4113" s="72">
        <f t="shared" si="1102"/>
        <v>300511.67290284554</v>
      </c>
      <c r="U4113" s="7">
        <f t="shared" si="1103"/>
        <v>12.891288891609808</v>
      </c>
      <c r="V4113" s="7">
        <f t="shared" si="1103"/>
        <v>12.613241877137549</v>
      </c>
      <c r="W4113" s="69">
        <f t="shared" si="1096"/>
        <v>6105</v>
      </c>
      <c r="X4113" s="64">
        <f t="shared" si="1106"/>
        <v>6276.021386508748</v>
      </c>
      <c r="Y4113" s="7">
        <f t="shared" si="1106"/>
        <v>14469.508664703408</v>
      </c>
      <c r="Z4113" s="7">
        <f t="shared" si="1106"/>
        <v>31644.896678700563</v>
      </c>
      <c r="AA4113" s="7" t="str">
        <f t="shared" si="1106"/>
        <v/>
      </c>
      <c r="AB4113" s="7" t="str">
        <f t="shared" si="1106"/>
        <v/>
      </c>
      <c r="AC4113" s="7" t="str">
        <f t="shared" si="1106"/>
        <v/>
      </c>
      <c r="AD4113" s="7" t="str">
        <f t="shared" si="1112"/>
        <v/>
      </c>
      <c r="AE4113" s="7" t="str">
        <f t="shared" si="1112"/>
        <v/>
      </c>
      <c r="AF4113" s="7" t="str">
        <f t="shared" si="1112"/>
        <v/>
      </c>
      <c r="AG4113" s="7" t="str">
        <f t="shared" si="1109"/>
        <v/>
      </c>
      <c r="AH4113" s="7" t="str">
        <f t="shared" si="1109"/>
        <v/>
      </c>
      <c r="AI4113" s="7">
        <f t="shared" si="1109"/>
        <v>27869.880119447327</v>
      </c>
      <c r="AJ4113" s="69">
        <f t="shared" si="1108"/>
        <v>80260.306849360044</v>
      </c>
      <c r="AK4113" s="11">
        <f t="shared" si="1097"/>
        <v>11.293030467005227</v>
      </c>
    </row>
    <row r="4114" spans="1:37" hidden="1">
      <c r="A4114" s="8">
        <v>4111</v>
      </c>
      <c r="B4114" s="8"/>
      <c r="C4114">
        <f>②MSY管理基準値計算!C4114</f>
        <v>0.16869276898702903</v>
      </c>
      <c r="D4114" s="69">
        <f t="shared" si="1098"/>
        <v>6106</v>
      </c>
      <c r="E4114" s="5">
        <f>IF(①再生産関数フィット!$B$2="HS",$W$2*(T4114+SQRT($W$3^2+(($W$4^2))/4)-SQRT((T4114-$W$3)^2+(($W$4^2))/4)),IF(①再生産関数フィット!$B$2="BH",$W$2*T4114/(1+$W$3*T4114),$W$2*T4114*EXP(-$W$3*T4114)))</f>
        <v>1486.1767038516541</v>
      </c>
      <c r="F4114" s="5">
        <f t="shared" ca="1" si="1099"/>
        <v>280384.18326087442</v>
      </c>
      <c r="G4114" s="76">
        <f t="shared" si="1100"/>
        <v>1759.2711793257783</v>
      </c>
      <c r="H4114" s="77">
        <f t="shared" si="1111"/>
        <v>804.32703480357009</v>
      </c>
      <c r="I4114" s="77">
        <f t="shared" si="1111"/>
        <v>314.61809175198749</v>
      </c>
      <c r="J4114" s="77" t="str">
        <f t="shared" si="1111"/>
        <v/>
      </c>
      <c r="K4114" s="77" t="str">
        <f t="shared" si="1111"/>
        <v/>
      </c>
      <c r="L4114" s="77" t="str">
        <f t="shared" si="1111"/>
        <v/>
      </c>
      <c r="M4114" s="77" t="str">
        <f t="shared" si="1111"/>
        <v/>
      </c>
      <c r="N4114" s="77" t="str">
        <f t="shared" si="1111"/>
        <v/>
      </c>
      <c r="O4114" s="77" t="str">
        <f t="shared" si="1111"/>
        <v/>
      </c>
      <c r="P4114" s="77" t="str">
        <f t="shared" si="1111"/>
        <v/>
      </c>
      <c r="Q4114" s="77" t="str">
        <f t="shared" si="1111"/>
        <v/>
      </c>
      <c r="R4114" s="98">
        <f t="shared" si="1104"/>
        <v>405.99481860587878</v>
      </c>
      <c r="S4114" s="74">
        <f t="shared" si="1095"/>
        <v>377443.7428265792</v>
      </c>
      <c r="T4114" s="72">
        <f t="shared" si="1102"/>
        <v>266856.54391336953</v>
      </c>
      <c r="U4114" s="7">
        <f t="shared" si="1103"/>
        <v>12.841176810940839</v>
      </c>
      <c r="V4114" s="7">
        <f t="shared" si="1103"/>
        <v>12.494466504277112</v>
      </c>
      <c r="W4114" s="69">
        <f t="shared" si="1096"/>
        <v>6106</v>
      </c>
      <c r="X4114" s="64">
        <f t="shared" si="1106"/>
        <v>7227.9403013959272</v>
      </c>
      <c r="Y4114" s="7">
        <f t="shared" si="1106"/>
        <v>16519.597745222203</v>
      </c>
      <c r="Z4114" s="7">
        <f t="shared" si="1106"/>
        <v>16233.856379701327</v>
      </c>
      <c r="AA4114" s="7" t="str">
        <f t="shared" si="1106"/>
        <v/>
      </c>
      <c r="AB4114" s="7" t="str">
        <f t="shared" si="1106"/>
        <v/>
      </c>
      <c r="AC4114" s="7" t="str">
        <f t="shared" si="1106"/>
        <v/>
      </c>
      <c r="AD4114" s="7" t="str">
        <f t="shared" si="1112"/>
        <v/>
      </c>
      <c r="AE4114" s="7" t="str">
        <f t="shared" si="1112"/>
        <v/>
      </c>
      <c r="AF4114" s="7" t="str">
        <f t="shared" si="1112"/>
        <v/>
      </c>
      <c r="AG4114" s="7" t="str">
        <f t="shared" si="1109"/>
        <v/>
      </c>
      <c r="AH4114" s="7" t="str">
        <f t="shared" si="1109"/>
        <v/>
      </c>
      <c r="AI4114" s="7">
        <f t="shared" si="1109"/>
        <v>34611.008858259869</v>
      </c>
      <c r="AJ4114" s="69">
        <f t="shared" si="1108"/>
        <v>74592.403284579326</v>
      </c>
      <c r="AK4114" s="11">
        <f t="shared" si="1097"/>
        <v>11.219793948360167</v>
      </c>
    </row>
    <row r="4115" spans="1:37" hidden="1">
      <c r="A4115" s="8">
        <v>4112</v>
      </c>
      <c r="B4115" s="8"/>
      <c r="C4115">
        <f>②MSY管理基準値計算!C4115</f>
        <v>-0.12633524047635214</v>
      </c>
      <c r="D4115" s="69">
        <f t="shared" si="1098"/>
        <v>6107</v>
      </c>
      <c r="E4115" s="5">
        <f>IF(①再生産関数フィット!$B$2="HS",$W$2*(T4115+SQRT($W$3^2+(($W$4^2))/4)-SQRT((T4115-$W$3)^2+(($W$4^2))/4)),IF(①再生産関数フィット!$B$2="BH",$W$2*T4115/(1+$W$3*T4115),$W$2*T4115*EXP(-$W$3*T4115)))</f>
        <v>1486.1767038516541</v>
      </c>
      <c r="F4115" s="5">
        <f t="shared" ca="1" si="1099"/>
        <v>300674.45908193605</v>
      </c>
      <c r="G4115" s="76">
        <f t="shared" si="1100"/>
        <v>1309.7962767218032</v>
      </c>
      <c r="H4115" s="77">
        <f t="shared" si="1111"/>
        <v>926.32376984187397</v>
      </c>
      <c r="I4115" s="77">
        <f t="shared" si="1111"/>
        <v>359.19425044407893</v>
      </c>
      <c r="J4115" s="77" t="str">
        <f t="shared" si="1111"/>
        <v/>
      </c>
      <c r="K4115" s="77" t="str">
        <f t="shared" si="1111"/>
        <v/>
      </c>
      <c r="L4115" s="77" t="str">
        <f t="shared" si="1111"/>
        <v/>
      </c>
      <c r="M4115" s="77" t="str">
        <f t="shared" si="1111"/>
        <v/>
      </c>
      <c r="N4115" s="77" t="str">
        <f t="shared" si="1111"/>
        <v/>
      </c>
      <c r="O4115" s="77" t="str">
        <f t="shared" si="1111"/>
        <v/>
      </c>
      <c r="P4115" s="77" t="str">
        <f t="shared" si="1111"/>
        <v/>
      </c>
      <c r="Q4115" s="77" t="str">
        <f t="shared" si="1111"/>
        <v/>
      </c>
      <c r="R4115" s="98">
        <f t="shared" si="1104"/>
        <v>311.17009614233064</v>
      </c>
      <c r="S4115" s="74">
        <f t="shared" si="1095"/>
        <v>345883.5421892833</v>
      </c>
      <c r="T4115" s="72">
        <f t="shared" si="1102"/>
        <v>247175.50262831751</v>
      </c>
      <c r="U4115" s="7">
        <f t="shared" si="1103"/>
        <v>12.753857414115032</v>
      </c>
      <c r="V4115" s="7">
        <f t="shared" si="1103"/>
        <v>12.417853900254993</v>
      </c>
      <c r="W4115" s="69">
        <f t="shared" si="1096"/>
        <v>6107</v>
      </c>
      <c r="X4115" s="64">
        <f t="shared" si="1106"/>
        <v>5381.2791378552729</v>
      </c>
      <c r="Y4115" s="7">
        <f t="shared" si="1106"/>
        <v>19025.216606529553</v>
      </c>
      <c r="Z4115" s="7">
        <f t="shared" si="1106"/>
        <v>18533.924230651974</v>
      </c>
      <c r="AA4115" s="7" t="str">
        <f t="shared" si="1106"/>
        <v/>
      </c>
      <c r="AB4115" s="7" t="str">
        <f t="shared" si="1106"/>
        <v/>
      </c>
      <c r="AC4115" s="7" t="str">
        <f t="shared" si="1106"/>
        <v/>
      </c>
      <c r="AD4115" s="7" t="str">
        <f t="shared" si="1112"/>
        <v/>
      </c>
      <c r="AE4115" s="7" t="str">
        <f t="shared" si="1112"/>
        <v/>
      </c>
      <c r="AF4115" s="7" t="str">
        <f t="shared" si="1112"/>
        <v/>
      </c>
      <c r="AG4115" s="7" t="str">
        <f t="shared" si="1109"/>
        <v/>
      </c>
      <c r="AH4115" s="7" t="str">
        <f t="shared" si="1109"/>
        <v/>
      </c>
      <c r="AI4115" s="7">
        <f t="shared" si="1109"/>
        <v>26527.212812690395</v>
      </c>
      <c r="AJ4115" s="69">
        <f t="shared" si="1108"/>
        <v>69467.632787727198</v>
      </c>
      <c r="AK4115" s="11">
        <f t="shared" si="1097"/>
        <v>11.148616207789338</v>
      </c>
    </row>
    <row r="4116" spans="1:37" hidden="1">
      <c r="A4116" s="8">
        <v>4113</v>
      </c>
      <c r="B4116" s="8"/>
      <c r="C4116">
        <f>②MSY管理基準値計算!C4116</f>
        <v>7.1991135406980877E-2</v>
      </c>
      <c r="D4116" s="69">
        <f t="shared" si="1098"/>
        <v>6108</v>
      </c>
      <c r="E4116" s="5">
        <f>IF(①再生産関数フィット!$B$2="HS",$W$2*(T4116+SQRT($W$3^2+(($W$4^2))/4)-SQRT((T4116-$W$3)^2+(($W$4^2))/4)),IF(①再生産関数フィット!$B$2="BH",$W$2*T4116/(1+$W$3*T4116),$W$2*T4116*EXP(-$W$3*T4116)))</f>
        <v>1486.1767038516541</v>
      </c>
      <c r="F4116" s="5">
        <f t="shared" ca="1" si="1099"/>
        <v>300511.67290284554</v>
      </c>
      <c r="G4116" s="76">
        <f t="shared" si="1100"/>
        <v>1597.1135791926872</v>
      </c>
      <c r="H4116" s="77">
        <f t="shared" si="1111"/>
        <v>689.65798964703868</v>
      </c>
      <c r="I4116" s="77">
        <f t="shared" si="1111"/>
        <v>413.67523131700227</v>
      </c>
      <c r="J4116" s="77" t="str">
        <f t="shared" si="1111"/>
        <v/>
      </c>
      <c r="K4116" s="77" t="str">
        <f t="shared" si="1111"/>
        <v/>
      </c>
      <c r="L4116" s="77" t="str">
        <f t="shared" si="1111"/>
        <v/>
      </c>
      <c r="M4116" s="77" t="str">
        <f t="shared" si="1111"/>
        <v/>
      </c>
      <c r="N4116" s="77" t="str">
        <f t="shared" si="1111"/>
        <v/>
      </c>
      <c r="O4116" s="77" t="str">
        <f t="shared" si="1111"/>
        <v/>
      </c>
      <c r="P4116" s="77" t="str">
        <f t="shared" si="1111"/>
        <v/>
      </c>
      <c r="Q4116" s="77" t="str">
        <f t="shared" si="1111"/>
        <v/>
      </c>
      <c r="R4116" s="98">
        <f t="shared" si="1104"/>
        <v>289.47210795056594</v>
      </c>
      <c r="S4116" s="74">
        <f t="shared" ref="S4116:S4179" si="1113">SUMPRODUCT(G4116:R4116,G$3:R$3)</f>
        <v>337995.04635653691</v>
      </c>
      <c r="T4116" s="72">
        <f t="shared" si="1102"/>
        <v>239627.6037064775</v>
      </c>
      <c r="U4116" s="7">
        <f t="shared" si="1103"/>
        <v>12.730786518607868</v>
      </c>
      <c r="V4116" s="7">
        <f t="shared" si="1103"/>
        <v>12.386841346043646</v>
      </c>
      <c r="W4116" s="69">
        <f t="shared" ref="W4116:W4179" si="1114">D4116</f>
        <v>6108</v>
      </c>
      <c r="X4116" s="64">
        <f t="shared" si="1106"/>
        <v>6561.7181368125248</v>
      </c>
      <c r="Y4116" s="7">
        <f t="shared" si="1106"/>
        <v>14164.477976958744</v>
      </c>
      <c r="Z4116" s="7">
        <f t="shared" si="1106"/>
        <v>21345.067143607826</v>
      </c>
      <c r="AA4116" s="7" t="str">
        <f t="shared" si="1106"/>
        <v/>
      </c>
      <c r="AB4116" s="7" t="str">
        <f t="shared" si="1106"/>
        <v/>
      </c>
      <c r="AC4116" s="7" t="str">
        <f t="shared" si="1106"/>
        <v/>
      </c>
      <c r="AD4116" s="7" t="str">
        <f t="shared" si="1112"/>
        <v/>
      </c>
      <c r="AE4116" s="7" t="str">
        <f t="shared" si="1112"/>
        <v/>
      </c>
      <c r="AF4116" s="7" t="str">
        <f t="shared" si="1112"/>
        <v/>
      </c>
      <c r="AG4116" s="7" t="str">
        <f t="shared" si="1109"/>
        <v/>
      </c>
      <c r="AH4116" s="7" t="str">
        <f t="shared" si="1109"/>
        <v/>
      </c>
      <c r="AI4116" s="7">
        <f t="shared" si="1109"/>
        <v>24677.461960966815</v>
      </c>
      <c r="AJ4116" s="69">
        <f t="shared" si="1108"/>
        <v>66748.725218345906</v>
      </c>
      <c r="AK4116" s="11">
        <f t="shared" ref="AK4116:AK4179" si="1115">LN(AJ4116)</f>
        <v>11.108690478227635</v>
      </c>
    </row>
    <row r="4117" spans="1:37" hidden="1">
      <c r="A4117" s="8">
        <v>4114</v>
      </c>
      <c r="B4117" s="8"/>
      <c r="C4117">
        <f>②MSY管理基準値計算!C4117</f>
        <v>-0.26924384141690283</v>
      </c>
      <c r="D4117" s="69">
        <f t="shared" ref="D4117:D4180" si="1116">D4116+1</f>
        <v>6109</v>
      </c>
      <c r="E4117" s="5">
        <f>IF(①再生産関数フィット!$B$2="HS",$W$2*(T4117+SQRT($W$3^2+(($W$4^2))/4)-SQRT((T4117-$W$3)^2+(($W$4^2))/4)),IF(①再生産関数フィット!$B$2="BH",$W$2*T4117/(1+$W$3*T4117),$W$2*T4117*EXP(-$W$3*T4117)))</f>
        <v>1486.1767038516541</v>
      </c>
      <c r="F4117" s="5">
        <f t="shared" ref="F4117:F4180" ca="1" si="1117">INDIRECT("T"&amp;A4117-$G$16)</f>
        <v>266856.54391336953</v>
      </c>
      <c r="G4117" s="76">
        <f t="shared" ref="G4117:G4180" si="1118">IF($W$6="対数",EXP(LN(E4117)+C4117),IF(E4117+C4117&lt;0,0.01,E4117+C4117))</f>
        <v>1135.3750197395143</v>
      </c>
      <c r="H4117" s="77">
        <f t="shared" ref="H4117:Q4132" si="1119">IF(H$2&lt;&gt;"",G4116*EXP(-G$4-G$6*$S$6),"")</f>
        <v>840.94157224265984</v>
      </c>
      <c r="I4117" s="77">
        <f t="shared" si="1119"/>
        <v>307.98565003417548</v>
      </c>
      <c r="J4117" s="77" t="str">
        <f t="shared" si="1119"/>
        <v/>
      </c>
      <c r="K4117" s="77" t="str">
        <f t="shared" si="1119"/>
        <v/>
      </c>
      <c r="L4117" s="77" t="str">
        <f t="shared" si="1119"/>
        <v/>
      </c>
      <c r="M4117" s="77" t="str">
        <f t="shared" si="1119"/>
        <v/>
      </c>
      <c r="N4117" s="77" t="str">
        <f t="shared" si="1119"/>
        <v/>
      </c>
      <c r="O4117" s="77" t="str">
        <f t="shared" si="1119"/>
        <v/>
      </c>
      <c r="P4117" s="77" t="str">
        <f t="shared" si="1119"/>
        <v/>
      </c>
      <c r="Q4117" s="77" t="str">
        <f t="shared" si="1119"/>
        <v/>
      </c>
      <c r="R4117" s="98">
        <f t="shared" si="1104"/>
        <v>303.62823371212556</v>
      </c>
      <c r="S4117" s="74">
        <f t="shared" si="1113"/>
        <v>315724.58633231465</v>
      </c>
      <c r="T4117" s="72">
        <f t="shared" ref="T4117:T4180" si="1120">SUMPRODUCT(H4117:R4117,H$3:R$3,H$5:R$5)</f>
        <v>228262.50693060108</v>
      </c>
      <c r="U4117" s="7">
        <f t="shared" ref="U4117:V4180" si="1121">LN(S4117)</f>
        <v>12.66262555029834</v>
      </c>
      <c r="V4117" s="7">
        <f t="shared" si="1121"/>
        <v>12.338251591832705</v>
      </c>
      <c r="W4117" s="69">
        <f t="shared" si="1114"/>
        <v>6109</v>
      </c>
      <c r="X4117" s="64">
        <f t="shared" si="1106"/>
        <v>4664.671915740958</v>
      </c>
      <c r="Y4117" s="7">
        <f t="shared" si="1106"/>
        <v>17271.60209662245</v>
      </c>
      <c r="Z4117" s="7">
        <f t="shared" si="1106"/>
        <v>15891.631602689537</v>
      </c>
      <c r="AA4117" s="7" t="str">
        <f t="shared" si="1106"/>
        <v/>
      </c>
      <c r="AB4117" s="7" t="str">
        <f t="shared" si="1106"/>
        <v/>
      </c>
      <c r="AC4117" s="7" t="str">
        <f t="shared" si="1106"/>
        <v/>
      </c>
      <c r="AD4117" s="7" t="str">
        <f t="shared" si="1112"/>
        <v/>
      </c>
      <c r="AE4117" s="7" t="str">
        <f t="shared" si="1112"/>
        <v/>
      </c>
      <c r="AF4117" s="7" t="str">
        <f t="shared" si="1112"/>
        <v/>
      </c>
      <c r="AG4117" s="7" t="str">
        <f t="shared" si="1109"/>
        <v/>
      </c>
      <c r="AH4117" s="7" t="str">
        <f t="shared" si="1109"/>
        <v/>
      </c>
      <c r="AI4117" s="7">
        <f t="shared" si="1109"/>
        <v>25884.269958700428</v>
      </c>
      <c r="AJ4117" s="69">
        <f t="shared" si="1108"/>
        <v>63712.175573753368</v>
      </c>
      <c r="AK4117" s="11">
        <f t="shared" si="1115"/>
        <v>11.062130962600856</v>
      </c>
    </row>
    <row r="4118" spans="1:37" hidden="1">
      <c r="A4118" s="8">
        <v>4115</v>
      </c>
      <c r="B4118" s="8"/>
      <c r="C4118">
        <f>②MSY管理基準値計算!C4118</f>
        <v>-0.27843667346826872</v>
      </c>
      <c r="D4118" s="69">
        <f t="shared" si="1116"/>
        <v>6110</v>
      </c>
      <c r="E4118" s="5">
        <f>IF(①再生産関数フィット!$B$2="HS",$W$2*(T4118+SQRT($W$3^2+(($W$4^2))/4)-SQRT((T4118-$W$3)^2+(($W$4^2))/4)),IF(①再生産関数フィット!$B$2="BH",$W$2*T4118/(1+$W$3*T4118),$W$2*T4118*EXP(-$W$3*T4118)))</f>
        <v>1486.176703851655</v>
      </c>
      <c r="F4118" s="5">
        <f t="shared" ca="1" si="1117"/>
        <v>247175.50262831751</v>
      </c>
      <c r="G4118" s="76">
        <f t="shared" si="1118"/>
        <v>1124.985535426177</v>
      </c>
      <c r="H4118" s="77">
        <f t="shared" si="1119"/>
        <v>597.81850622509558</v>
      </c>
      <c r="I4118" s="77">
        <f t="shared" si="1119"/>
        <v>375.54547421464679</v>
      </c>
      <c r="J4118" s="77" t="str">
        <f t="shared" si="1119"/>
        <v/>
      </c>
      <c r="K4118" s="77" t="str">
        <f t="shared" si="1119"/>
        <v/>
      </c>
      <c r="L4118" s="77" t="str">
        <f t="shared" si="1119"/>
        <v/>
      </c>
      <c r="M4118" s="77" t="str">
        <f t="shared" si="1119"/>
        <v/>
      </c>
      <c r="N4118" s="77" t="str">
        <f t="shared" si="1119"/>
        <v/>
      </c>
      <c r="O4118" s="77" t="str">
        <f t="shared" si="1119"/>
        <v/>
      </c>
      <c r="P4118" s="77" t="str">
        <f t="shared" si="1119"/>
        <v/>
      </c>
      <c r="Q4118" s="77" t="str">
        <f t="shared" si="1119"/>
        <v/>
      </c>
      <c r="R4118" s="98">
        <f t="shared" ref="R4118:R4181" si="1122">INDEX(G4117:Q4117,MATCH(MAX(G4117:Q4117)+1,G4117:Q4117,1))*EXP(-INDEX(G$4:Q$4,MATCH(MAX(G$4:Q$4)+1,G$4:Q$4,1))-INDEX(G$6:Q$6,MATCH(MAX(G$6:Q$6)+1,G$6:Q$6,1))*$S$6)+R4117*EXP(-R$4-R$6*$S$6)</f>
        <v>264.10288834931811</v>
      </c>
      <c r="S4118" s="74">
        <f t="shared" si="1113"/>
        <v>291515.82868166629</v>
      </c>
      <c r="T4118" s="72">
        <f t="shared" si="1120"/>
        <v>216625.48195336442</v>
      </c>
      <c r="U4118" s="7">
        <f t="shared" si="1121"/>
        <v>12.582849584093188</v>
      </c>
      <c r="V4118" s="7">
        <f t="shared" si="1121"/>
        <v>12.285925251843427</v>
      </c>
      <c r="W4118" s="69">
        <f t="shared" si="1114"/>
        <v>6110</v>
      </c>
      <c r="X4118" s="64">
        <f t="shared" si="1106"/>
        <v>4621.986869079833</v>
      </c>
      <c r="Y4118" s="7">
        <f t="shared" si="1106"/>
        <v>12278.241088713385</v>
      </c>
      <c r="Z4118" s="7">
        <f t="shared" si="1106"/>
        <v>19377.624657558787</v>
      </c>
      <c r="AA4118" s="7" t="str">
        <f t="shared" si="1106"/>
        <v/>
      </c>
      <c r="AB4118" s="7" t="str">
        <f t="shared" si="1106"/>
        <v/>
      </c>
      <c r="AC4118" s="7" t="str">
        <f t="shared" si="1106"/>
        <v/>
      </c>
      <c r="AD4118" s="7" t="str">
        <f t="shared" si="1112"/>
        <v/>
      </c>
      <c r="AE4118" s="7" t="str">
        <f t="shared" si="1112"/>
        <v/>
      </c>
      <c r="AF4118" s="7" t="str">
        <f t="shared" si="1112"/>
        <v/>
      </c>
      <c r="AG4118" s="7" t="str">
        <f t="shared" si="1109"/>
        <v/>
      </c>
      <c r="AH4118" s="7" t="str">
        <f t="shared" si="1109"/>
        <v/>
      </c>
      <c r="AI4118" s="7">
        <f t="shared" si="1109"/>
        <v>22514.739078539333</v>
      </c>
      <c r="AJ4118" s="69">
        <f t="shared" si="1108"/>
        <v>58792.591693891343</v>
      </c>
      <c r="AK4118" s="11">
        <f t="shared" si="1115"/>
        <v>10.981771134348623</v>
      </c>
    </row>
    <row r="4119" spans="1:37" hidden="1">
      <c r="A4119" s="8">
        <v>4116</v>
      </c>
      <c r="B4119" s="8"/>
      <c r="C4119">
        <f>②MSY管理基準値計算!C4119</f>
        <v>-7.355333396574118E-2</v>
      </c>
      <c r="D4119" s="69">
        <f t="shared" si="1116"/>
        <v>6111</v>
      </c>
      <c r="E4119" s="5">
        <f>IF(①再生産関数フィット!$B$2="HS",$W$2*(T4119+SQRT($W$3^2+(($W$4^2))/4)-SQRT((T4119-$W$3)^2+(($W$4^2))/4)),IF(①再生産関数フィット!$B$2="BH",$W$2*T4119/(1+$W$3*T4119),$W$2*T4119*EXP(-$W$3*T4119)))</f>
        <v>1486.1767038516541</v>
      </c>
      <c r="F4119" s="5">
        <f t="shared" ca="1" si="1117"/>
        <v>239627.6037064775</v>
      </c>
      <c r="G4119" s="76">
        <f t="shared" si="1118"/>
        <v>1380.7868497794618</v>
      </c>
      <c r="H4119" s="77">
        <f t="shared" si="1119"/>
        <v>592.34804414458108</v>
      </c>
      <c r="I4119" s="77">
        <f t="shared" si="1119"/>
        <v>266.97221522283343</v>
      </c>
      <c r="J4119" s="77" t="str">
        <f t="shared" si="1119"/>
        <v/>
      </c>
      <c r="K4119" s="77" t="str">
        <f t="shared" si="1119"/>
        <v/>
      </c>
      <c r="L4119" s="77" t="str">
        <f t="shared" si="1119"/>
        <v/>
      </c>
      <c r="M4119" s="77" t="str">
        <f t="shared" si="1119"/>
        <v/>
      </c>
      <c r="N4119" s="77" t="str">
        <f t="shared" si="1119"/>
        <v/>
      </c>
      <c r="O4119" s="77" t="str">
        <f t="shared" si="1119"/>
        <v/>
      </c>
      <c r="P4119" s="77" t="str">
        <f t="shared" si="1119"/>
        <v/>
      </c>
      <c r="Q4119" s="77" t="str">
        <f t="shared" si="1119"/>
        <v/>
      </c>
      <c r="R4119" s="98">
        <f t="shared" si="1122"/>
        <v>276.20854360972749</v>
      </c>
      <c r="S4119" s="74">
        <f t="shared" si="1113"/>
        <v>280829.13447858475</v>
      </c>
      <c r="T4119" s="72">
        <f t="shared" si="1120"/>
        <v>195980.25828017719</v>
      </c>
      <c r="U4119" s="7">
        <f t="shared" si="1121"/>
        <v>12.545501701017203</v>
      </c>
      <c r="V4119" s="7">
        <f t="shared" si="1121"/>
        <v>12.185769210079426</v>
      </c>
      <c r="W4119" s="69">
        <f t="shared" si="1114"/>
        <v>6111</v>
      </c>
      <c r="X4119" s="64">
        <f t="shared" si="1106"/>
        <v>5672.9428847821609</v>
      </c>
      <c r="Y4119" s="7">
        <f t="shared" si="1106"/>
        <v>12165.886500168863</v>
      </c>
      <c r="Z4119" s="7">
        <f t="shared" si="1106"/>
        <v>13775.395353661546</v>
      </c>
      <c r="AA4119" s="7" t="str">
        <f t="shared" si="1106"/>
        <v/>
      </c>
      <c r="AB4119" s="7" t="str">
        <f t="shared" si="1106"/>
        <v/>
      </c>
      <c r="AC4119" s="7" t="str">
        <f t="shared" si="1106"/>
        <v/>
      </c>
      <c r="AD4119" s="7" t="str">
        <f t="shared" si="1112"/>
        <v/>
      </c>
      <c r="AE4119" s="7" t="str">
        <f t="shared" si="1112"/>
        <v/>
      </c>
      <c r="AF4119" s="7" t="str">
        <f t="shared" si="1112"/>
        <v/>
      </c>
      <c r="AG4119" s="7" t="str">
        <f t="shared" si="1109"/>
        <v/>
      </c>
      <c r="AH4119" s="7" t="str">
        <f t="shared" si="1109"/>
        <v/>
      </c>
      <c r="AI4119" s="7">
        <f t="shared" si="1109"/>
        <v>23546.744715684679</v>
      </c>
      <c r="AJ4119" s="69">
        <f t="shared" si="1108"/>
        <v>55160.969454297243</v>
      </c>
      <c r="AK4119" s="11">
        <f t="shared" si="1115"/>
        <v>10.918010907066376</v>
      </c>
    </row>
    <row r="4120" spans="1:37" hidden="1">
      <c r="A4120" s="8">
        <v>4117</v>
      </c>
      <c r="B4120" s="8"/>
      <c r="C4120">
        <f>②MSY管理基準値計算!C4120</f>
        <v>-0.25599477524743192</v>
      </c>
      <c r="D4120" s="69">
        <f t="shared" si="1116"/>
        <v>6112</v>
      </c>
      <c r="E4120" s="5">
        <f>IF(①再生産関数フィット!$B$2="HS",$W$2*(T4120+SQRT($W$3^2+(($W$4^2))/4)-SQRT((T4120-$W$3)^2+(($W$4^2))/4)),IF(①再生産関数フィット!$B$2="BH",$W$2*T4120/(1+$W$3*T4120),$W$2*T4120*EXP(-$W$3*T4120)))</f>
        <v>1486.1767038516541</v>
      </c>
      <c r="F4120" s="5">
        <f t="shared" ca="1" si="1117"/>
        <v>228262.50693060108</v>
      </c>
      <c r="G4120" s="76">
        <f t="shared" si="1118"/>
        <v>1150.5177706478676</v>
      </c>
      <c r="H4120" s="77">
        <f t="shared" si="1119"/>
        <v>727.03724989457328</v>
      </c>
      <c r="I4120" s="77">
        <f t="shared" si="1119"/>
        <v>264.52923066360739</v>
      </c>
      <c r="J4120" s="77" t="str">
        <f t="shared" si="1119"/>
        <v/>
      </c>
      <c r="K4120" s="77" t="str">
        <f t="shared" si="1119"/>
        <v/>
      </c>
      <c r="L4120" s="77" t="str">
        <f t="shared" si="1119"/>
        <v/>
      </c>
      <c r="M4120" s="77" t="str">
        <f t="shared" si="1119"/>
        <v/>
      </c>
      <c r="N4120" s="77" t="str">
        <f t="shared" si="1119"/>
        <v/>
      </c>
      <c r="O4120" s="77" t="str">
        <f t="shared" si="1119"/>
        <v/>
      </c>
      <c r="P4120" s="77" t="str">
        <f t="shared" si="1119"/>
        <v/>
      </c>
      <c r="Q4120" s="77" t="str">
        <f t="shared" si="1119"/>
        <v/>
      </c>
      <c r="R4120" s="98">
        <f t="shared" si="1122"/>
        <v>234.55256840271383</v>
      </c>
      <c r="S4120" s="74">
        <f t="shared" si="1113"/>
        <v>268696.134861033</v>
      </c>
      <c r="T4120" s="72">
        <f t="shared" si="1120"/>
        <v>186323.56154038961</v>
      </c>
      <c r="U4120" s="7">
        <f t="shared" si="1121"/>
        <v>12.501336409911486</v>
      </c>
      <c r="V4120" s="7">
        <f t="shared" si="1121"/>
        <v>12.135240019555809</v>
      </c>
      <c r="W4120" s="69">
        <f t="shared" si="1114"/>
        <v>6112</v>
      </c>
      <c r="X4120" s="64">
        <f t="shared" si="1106"/>
        <v>4726.8856897461865</v>
      </c>
      <c r="Y4120" s="7">
        <f t="shared" si="1106"/>
        <v>14932.188518298499</v>
      </c>
      <c r="Z4120" s="7">
        <f t="shared" si="1106"/>
        <v>13649.340744877107</v>
      </c>
      <c r="AA4120" s="7" t="str">
        <f t="shared" si="1106"/>
        <v/>
      </c>
      <c r="AB4120" s="7" t="str">
        <f t="shared" si="1106"/>
        <v/>
      </c>
      <c r="AC4120" s="7" t="str">
        <f t="shared" si="1106"/>
        <v/>
      </c>
      <c r="AD4120" s="7" t="str">
        <f t="shared" si="1112"/>
        <v/>
      </c>
      <c r="AE4120" s="7" t="str">
        <f t="shared" si="1112"/>
        <v/>
      </c>
      <c r="AF4120" s="7" t="str">
        <f t="shared" si="1112"/>
        <v/>
      </c>
      <c r="AG4120" s="7" t="str">
        <f t="shared" si="1109"/>
        <v/>
      </c>
      <c r="AH4120" s="7" t="str">
        <f t="shared" si="1109"/>
        <v/>
      </c>
      <c r="AI4120" s="7">
        <f t="shared" si="1109"/>
        <v>19995.577900698812</v>
      </c>
      <c r="AJ4120" s="69">
        <f t="shared" si="1108"/>
        <v>53303.992853620613</v>
      </c>
      <c r="AK4120" s="11">
        <f t="shared" si="1115"/>
        <v>10.883766520174014</v>
      </c>
    </row>
    <row r="4121" spans="1:37" hidden="1">
      <c r="A4121" s="8">
        <v>4118</v>
      </c>
      <c r="B4121" s="8"/>
      <c r="C4121">
        <f>②MSY管理基準値計算!C4121</f>
        <v>-0.15996460398920523</v>
      </c>
      <c r="D4121" s="69">
        <f t="shared" si="1116"/>
        <v>6113</v>
      </c>
      <c r="E4121" s="5">
        <f>IF(①再生産関数フィット!$B$2="HS",$W$2*(T4121+SQRT($W$3^2+(($W$4^2))/4)-SQRT((T4121-$W$3)^2+(($W$4^2))/4)),IF(①再生産関数フィット!$B$2="BH",$W$2*T4121/(1+$W$3*T4121),$W$2*T4121*EXP(-$W$3*T4121)))</f>
        <v>1486.1767038516541</v>
      </c>
      <c r="F4121" s="5">
        <f t="shared" ca="1" si="1117"/>
        <v>216625.48195336442</v>
      </c>
      <c r="G4121" s="76">
        <f t="shared" si="1118"/>
        <v>1266.4810750779059</v>
      </c>
      <c r="H4121" s="77">
        <f t="shared" si="1119"/>
        <v>605.79174552557561</v>
      </c>
      <c r="I4121" s="77">
        <f t="shared" si="1119"/>
        <v>324.67838170400711</v>
      </c>
      <c r="J4121" s="77" t="str">
        <f t="shared" si="1119"/>
        <v/>
      </c>
      <c r="K4121" s="77" t="str">
        <f t="shared" si="1119"/>
        <v/>
      </c>
      <c r="L4121" s="77" t="str">
        <f t="shared" si="1119"/>
        <v/>
      </c>
      <c r="M4121" s="77" t="str">
        <f t="shared" si="1119"/>
        <v/>
      </c>
      <c r="N4121" s="77" t="str">
        <f t="shared" si="1119"/>
        <v/>
      </c>
      <c r="O4121" s="77" t="str">
        <f t="shared" si="1119"/>
        <v/>
      </c>
      <c r="P4121" s="77" t="str">
        <f t="shared" si="1119"/>
        <v/>
      </c>
      <c r="Q4121" s="77" t="str">
        <f t="shared" si="1119"/>
        <v/>
      </c>
      <c r="R4121" s="98">
        <f t="shared" si="1122"/>
        <v>215.5100597923381</v>
      </c>
      <c r="S4121" s="74">
        <f t="shared" si="1113"/>
        <v>267808.26806868392</v>
      </c>
      <c r="T4121" s="72">
        <f t="shared" si="1120"/>
        <v>186859.43778928887</v>
      </c>
      <c r="U4121" s="7">
        <f t="shared" si="1121"/>
        <v>12.498026585805498</v>
      </c>
      <c r="V4121" s="7">
        <f t="shared" si="1121"/>
        <v>12.138111943615506</v>
      </c>
      <c r="W4121" s="69">
        <f t="shared" si="1114"/>
        <v>6113</v>
      </c>
      <c r="X4121" s="64">
        <f t="shared" si="1106"/>
        <v>5203.3192557721695</v>
      </c>
      <c r="Y4121" s="7">
        <f t="shared" si="1106"/>
        <v>12441.998739856486</v>
      </c>
      <c r="Z4121" s="7">
        <f t="shared" si="1106"/>
        <v>16752.953362680873</v>
      </c>
      <c r="AA4121" s="7" t="str">
        <f t="shared" si="1106"/>
        <v/>
      </c>
      <c r="AB4121" s="7" t="str">
        <f t="shared" si="1106"/>
        <v/>
      </c>
      <c r="AC4121" s="7" t="str">
        <f t="shared" si="1106"/>
        <v/>
      </c>
      <c r="AD4121" s="7" t="str">
        <f t="shared" si="1112"/>
        <v/>
      </c>
      <c r="AE4121" s="7" t="str">
        <f t="shared" si="1112"/>
        <v/>
      </c>
      <c r="AF4121" s="7" t="str">
        <f t="shared" si="1112"/>
        <v/>
      </c>
      <c r="AG4121" s="7" t="str">
        <f t="shared" si="1109"/>
        <v/>
      </c>
      <c r="AH4121" s="7" t="str">
        <f t="shared" si="1109"/>
        <v/>
      </c>
      <c r="AI4121" s="7">
        <f t="shared" si="1109"/>
        <v>18372.206359996937</v>
      </c>
      <c r="AJ4121" s="69">
        <f t="shared" si="1108"/>
        <v>52770.477718306473</v>
      </c>
      <c r="AK4121" s="11">
        <f t="shared" si="1115"/>
        <v>10.873707179197593</v>
      </c>
    </row>
    <row r="4122" spans="1:37" hidden="1">
      <c r="A4122" s="8">
        <v>4119</v>
      </c>
      <c r="B4122" s="8"/>
      <c r="C4122">
        <f>②MSY管理基準値計算!C4122</f>
        <v>0.1905827767464065</v>
      </c>
      <c r="D4122" s="69">
        <f t="shared" si="1116"/>
        <v>6114</v>
      </c>
      <c r="E4122" s="5">
        <f>IF(①再生産関数フィット!$B$2="HS",$W$2*(T4122+SQRT($W$3^2+(($W$4^2))/4)-SQRT((T4122-$W$3)^2+(($W$4^2))/4)),IF(①再生産関数フィット!$B$2="BH",$W$2*T4122/(1+$W$3*T4122),$W$2*T4122*EXP(-$W$3*T4122)))</f>
        <v>1486.176703851655</v>
      </c>
      <c r="F4122" s="5">
        <f t="shared" ca="1" si="1117"/>
        <v>195980.25828017719</v>
      </c>
      <c r="G4122" s="76">
        <f t="shared" si="1118"/>
        <v>1798.2062286535529</v>
      </c>
      <c r="H4122" s="77">
        <f t="shared" si="1119"/>
        <v>666.85087420642026</v>
      </c>
      <c r="I4122" s="77">
        <f t="shared" si="1119"/>
        <v>270.53288344635848</v>
      </c>
      <c r="J4122" s="77" t="str">
        <f t="shared" si="1119"/>
        <v/>
      </c>
      <c r="K4122" s="77" t="str">
        <f t="shared" si="1119"/>
        <v/>
      </c>
      <c r="L4122" s="77" t="str">
        <f t="shared" si="1119"/>
        <v/>
      </c>
      <c r="M4122" s="77" t="str">
        <f t="shared" si="1119"/>
        <v/>
      </c>
      <c r="N4122" s="77" t="str">
        <f t="shared" si="1119"/>
        <v/>
      </c>
      <c r="O4122" s="77" t="str">
        <f t="shared" si="1119"/>
        <v/>
      </c>
      <c r="P4122" s="77" t="str">
        <f t="shared" si="1119"/>
        <v/>
      </c>
      <c r="Q4122" s="77" t="str">
        <f t="shared" si="1119"/>
        <v/>
      </c>
      <c r="R4122" s="98">
        <f t="shared" si="1122"/>
        <v>233.26044657167944</v>
      </c>
      <c r="S4122" s="74">
        <f t="shared" si="1113"/>
        <v>289474.86945668474</v>
      </c>
      <c r="T4122" s="72">
        <f t="shared" si="1120"/>
        <v>184204.07660022166</v>
      </c>
      <c r="U4122" s="7">
        <f t="shared" si="1121"/>
        <v>12.575823765514606</v>
      </c>
      <c r="V4122" s="7">
        <f t="shared" si="1121"/>
        <v>12.123799533938588</v>
      </c>
      <c r="W4122" s="69">
        <f t="shared" si="1114"/>
        <v>6114</v>
      </c>
      <c r="X4122" s="64">
        <f t="shared" si="1106"/>
        <v>7387.9043907757759</v>
      </c>
      <c r="Y4122" s="7">
        <f t="shared" si="1106"/>
        <v>13696.056108110492</v>
      </c>
      <c r="Z4122" s="7">
        <f t="shared" si="1106"/>
        <v>13959.120886527719</v>
      </c>
      <c r="AA4122" s="7" t="str">
        <f t="shared" si="1106"/>
        <v/>
      </c>
      <c r="AB4122" s="7" t="str">
        <f t="shared" si="1106"/>
        <v/>
      </c>
      <c r="AC4122" s="7" t="str">
        <f t="shared" si="1106"/>
        <v/>
      </c>
      <c r="AD4122" s="7" t="str">
        <f t="shared" si="1112"/>
        <v/>
      </c>
      <c r="AE4122" s="7" t="str">
        <f t="shared" si="1112"/>
        <v/>
      </c>
      <c r="AF4122" s="7" t="str">
        <f t="shared" si="1112"/>
        <v/>
      </c>
      <c r="AG4122" s="7" t="str">
        <f t="shared" si="1109"/>
        <v/>
      </c>
      <c r="AH4122" s="7" t="str">
        <f t="shared" si="1109"/>
        <v/>
      </c>
      <c r="AI4122" s="7">
        <f t="shared" si="1109"/>
        <v>19885.424671912671</v>
      </c>
      <c r="AJ4122" s="69">
        <f t="shared" si="1108"/>
        <v>54928.506057326653</v>
      </c>
      <c r="AK4122" s="11">
        <f t="shared" si="1115"/>
        <v>10.913787728758125</v>
      </c>
    </row>
    <row r="4123" spans="1:37" hidden="1">
      <c r="A4123" s="8">
        <v>4120</v>
      </c>
      <c r="B4123" s="8"/>
      <c r="C4123">
        <f>②MSY管理基準値計算!C4123</f>
        <v>-0.33573412576757339</v>
      </c>
      <c r="D4123" s="69">
        <f t="shared" si="1116"/>
        <v>6115</v>
      </c>
      <c r="E4123" s="5">
        <f>IF(①再生産関数フィット!$B$2="HS",$W$2*(T4123+SQRT($W$3^2+(($W$4^2))/4)-SQRT((T4123-$W$3)^2+(($W$4^2))/4)),IF(①再生産関数フィット!$B$2="BH",$W$2*T4123/(1+$W$3*T4123),$W$2*T4123*EXP(-$W$3*T4123)))</f>
        <v>1486.1767038516541</v>
      </c>
      <c r="F4123" s="5">
        <f t="shared" ca="1" si="1117"/>
        <v>186323.56154038961</v>
      </c>
      <c r="G4123" s="76">
        <f t="shared" si="1118"/>
        <v>1062.3386228193021</v>
      </c>
      <c r="H4123" s="77">
        <f t="shared" si="1119"/>
        <v>946.82456704478477</v>
      </c>
      <c r="I4123" s="77">
        <f t="shared" si="1119"/>
        <v>297.80050844250292</v>
      </c>
      <c r="J4123" s="77" t="str">
        <f t="shared" si="1119"/>
        <v/>
      </c>
      <c r="K4123" s="77" t="str">
        <f t="shared" si="1119"/>
        <v/>
      </c>
      <c r="L4123" s="77" t="str">
        <f t="shared" si="1119"/>
        <v/>
      </c>
      <c r="M4123" s="77" t="str">
        <f t="shared" si="1119"/>
        <v/>
      </c>
      <c r="N4123" s="77" t="str">
        <f t="shared" si="1119"/>
        <v/>
      </c>
      <c r="O4123" s="77" t="str">
        <f t="shared" si="1119"/>
        <v/>
      </c>
      <c r="P4123" s="77" t="str">
        <f t="shared" si="1119"/>
        <v/>
      </c>
      <c r="Q4123" s="77" t="str">
        <f t="shared" si="1119"/>
        <v/>
      </c>
      <c r="R4123" s="98">
        <f t="shared" si="1122"/>
        <v>217.54456058763355</v>
      </c>
      <c r="S4123" s="74">
        <f t="shared" si="1113"/>
        <v>288337.051582327</v>
      </c>
      <c r="T4123" s="72">
        <f t="shared" si="1120"/>
        <v>198502.27831731568</v>
      </c>
      <c r="U4123" s="7">
        <f t="shared" si="1121"/>
        <v>12.571885392824008</v>
      </c>
      <c r="V4123" s="7">
        <f t="shared" si="1121"/>
        <v>12.198555856712611</v>
      </c>
      <c r="W4123" s="69">
        <f t="shared" si="1114"/>
        <v>6115</v>
      </c>
      <c r="X4123" s="64">
        <f t="shared" ref="X4123:AC4165" si="1123">IF(G4123&lt;&gt;"",IF($J$1="Baranov",G$10/(G$4+G$10)*(1-EXP(-G$4-G$10))*G4123*G$3,G4123*G$3*(1-EXP(-G$10))*EXP(-G$4/2)),"")</f>
        <v>4364.6029309408632</v>
      </c>
      <c r="Y4123" s="7">
        <f t="shared" si="1123"/>
        <v>19446.270367741457</v>
      </c>
      <c r="Z4123" s="7">
        <f t="shared" si="1123"/>
        <v>15366.092448582418</v>
      </c>
      <c r="AA4123" s="7" t="str">
        <f t="shared" si="1123"/>
        <v/>
      </c>
      <c r="AB4123" s="7" t="str">
        <f t="shared" si="1123"/>
        <v/>
      </c>
      <c r="AC4123" s="7" t="str">
        <f t="shared" si="1123"/>
        <v/>
      </c>
      <c r="AD4123" s="7" t="str">
        <f t="shared" si="1112"/>
        <v/>
      </c>
      <c r="AE4123" s="7" t="str">
        <f t="shared" si="1112"/>
        <v/>
      </c>
      <c r="AF4123" s="7" t="str">
        <f t="shared" si="1112"/>
        <v/>
      </c>
      <c r="AG4123" s="7" t="str">
        <f t="shared" si="1109"/>
        <v/>
      </c>
      <c r="AH4123" s="7" t="str">
        <f t="shared" si="1109"/>
        <v/>
      </c>
      <c r="AI4123" s="7">
        <f t="shared" si="1109"/>
        <v>18545.647305105311</v>
      </c>
      <c r="AJ4123" s="69">
        <f t="shared" si="1108"/>
        <v>57722.613052370049</v>
      </c>
      <c r="AK4123" s="11">
        <f t="shared" si="1115"/>
        <v>10.963404283040681</v>
      </c>
    </row>
    <row r="4124" spans="1:37" hidden="1">
      <c r="A4124" s="8">
        <v>4121</v>
      </c>
      <c r="B4124" s="8"/>
      <c r="C4124">
        <f>②MSY管理基準値計算!C4124</f>
        <v>0.13887234335084012</v>
      </c>
      <c r="D4124" s="69">
        <f t="shared" si="1116"/>
        <v>6116</v>
      </c>
      <c r="E4124" s="5">
        <f>IF(①再生産関数フィット!$B$2="HS",$W$2*(T4124+SQRT($W$3^2+(($W$4^2))/4)-SQRT((T4124-$W$3)^2+(($W$4^2))/4)),IF(①再生産関数フィット!$B$2="BH",$W$2*T4124/(1+$W$3*T4124),$W$2*T4124*EXP(-$W$3*T4124)))</f>
        <v>1486.1767038516541</v>
      </c>
      <c r="F4124" s="5">
        <f t="shared" ca="1" si="1117"/>
        <v>186859.43778928887</v>
      </c>
      <c r="G4124" s="76">
        <f t="shared" si="1118"/>
        <v>1707.5834689618787</v>
      </c>
      <c r="H4124" s="77">
        <f t="shared" si="1119"/>
        <v>559.3620412264894</v>
      </c>
      <c r="I4124" s="77">
        <f t="shared" si="1119"/>
        <v>422.83042337964878</v>
      </c>
      <c r="J4124" s="77" t="str">
        <f t="shared" si="1119"/>
        <v/>
      </c>
      <c r="K4124" s="77" t="str">
        <f t="shared" si="1119"/>
        <v/>
      </c>
      <c r="L4124" s="77" t="str">
        <f t="shared" si="1119"/>
        <v/>
      </c>
      <c r="M4124" s="77" t="str">
        <f t="shared" si="1119"/>
        <v/>
      </c>
      <c r="N4124" s="77" t="str">
        <f t="shared" si="1119"/>
        <v/>
      </c>
      <c r="O4124" s="77" t="str">
        <f t="shared" si="1119"/>
        <v/>
      </c>
      <c r="P4124" s="77" t="str">
        <f t="shared" si="1119"/>
        <v/>
      </c>
      <c r="Q4124" s="77" t="str">
        <f t="shared" si="1119"/>
        <v/>
      </c>
      <c r="R4124" s="98">
        <f t="shared" si="1122"/>
        <v>222.53275284361285</v>
      </c>
      <c r="S4124" s="74">
        <f t="shared" si="1113"/>
        <v>306052.98633901618</v>
      </c>
      <c r="T4124" s="72">
        <f t="shared" si="1120"/>
        <v>209781.54551921657</v>
      </c>
      <c r="U4124" s="7">
        <f t="shared" si="1121"/>
        <v>12.631513523915048</v>
      </c>
      <c r="V4124" s="7">
        <f t="shared" si="1121"/>
        <v>12.253822008821933</v>
      </c>
      <c r="W4124" s="69">
        <f t="shared" si="1114"/>
        <v>6116</v>
      </c>
      <c r="X4124" s="64">
        <f t="shared" si="1123"/>
        <v>7015.5820878263239</v>
      </c>
      <c r="Y4124" s="7">
        <f t="shared" si="1123"/>
        <v>11488.406475439024</v>
      </c>
      <c r="Z4124" s="7">
        <f t="shared" si="1123"/>
        <v>21817.462333108702</v>
      </c>
      <c r="AA4124" s="7" t="str">
        <f t="shared" si="1123"/>
        <v/>
      </c>
      <c r="AB4124" s="7" t="str">
        <f t="shared" si="1123"/>
        <v/>
      </c>
      <c r="AC4124" s="7" t="str">
        <f t="shared" si="1123"/>
        <v/>
      </c>
      <c r="AD4124" s="7" t="str">
        <f t="shared" si="1112"/>
        <v/>
      </c>
      <c r="AE4124" s="7" t="str">
        <f t="shared" si="1112"/>
        <v/>
      </c>
      <c r="AF4124" s="7" t="str">
        <f t="shared" si="1112"/>
        <v/>
      </c>
      <c r="AG4124" s="7" t="str">
        <f t="shared" si="1109"/>
        <v/>
      </c>
      <c r="AH4124" s="7" t="str">
        <f t="shared" si="1109"/>
        <v/>
      </c>
      <c r="AI4124" s="7">
        <f t="shared" si="1109"/>
        <v>18970.890087639444</v>
      </c>
      <c r="AJ4124" s="69">
        <f t="shared" si="1108"/>
        <v>59292.340984013499</v>
      </c>
      <c r="AK4124" s="11">
        <f t="shared" si="1115"/>
        <v>10.990235419545053</v>
      </c>
    </row>
    <row r="4125" spans="1:37" hidden="1">
      <c r="A4125" s="8">
        <v>4122</v>
      </c>
      <c r="B4125" s="8"/>
      <c r="C4125">
        <f>②MSY管理基準値計算!C4125</f>
        <v>0.20980780474649416</v>
      </c>
      <c r="D4125" s="69">
        <f t="shared" si="1116"/>
        <v>6117</v>
      </c>
      <c r="E4125" s="5">
        <f>IF(①再生産関数フィット!$B$2="HS",$W$2*(T4125+SQRT($W$3^2+(($W$4^2))/4)-SQRT((T4125-$W$3)^2+(($W$4^2))/4)),IF(①再生産関数フィット!$B$2="BH",$W$2*T4125/(1+$W$3*T4125),$W$2*T4125*EXP(-$W$3*T4125)))</f>
        <v>1486.1767038516541</v>
      </c>
      <c r="F4125" s="5">
        <f t="shared" ca="1" si="1117"/>
        <v>184204.07660022166</v>
      </c>
      <c r="G4125" s="76">
        <f t="shared" si="1118"/>
        <v>1833.1112436216126</v>
      </c>
      <c r="H4125" s="77">
        <f t="shared" si="1119"/>
        <v>899.10820735131369</v>
      </c>
      <c r="I4125" s="77">
        <f t="shared" si="1119"/>
        <v>249.79842829016275</v>
      </c>
      <c r="J4125" s="77" t="str">
        <f t="shared" si="1119"/>
        <v/>
      </c>
      <c r="K4125" s="77" t="str">
        <f t="shared" si="1119"/>
        <v/>
      </c>
      <c r="L4125" s="77" t="str">
        <f t="shared" si="1119"/>
        <v/>
      </c>
      <c r="M4125" s="77" t="str">
        <f t="shared" si="1119"/>
        <v/>
      </c>
      <c r="N4125" s="77" t="str">
        <f t="shared" si="1119"/>
        <v/>
      </c>
      <c r="O4125" s="77" t="str">
        <f t="shared" si="1119"/>
        <v/>
      </c>
      <c r="P4125" s="77" t="str">
        <f t="shared" si="1119"/>
        <v/>
      </c>
      <c r="Q4125" s="77" t="str">
        <f t="shared" si="1119"/>
        <v/>
      </c>
      <c r="R4125" s="98">
        <f t="shared" si="1122"/>
        <v>278.67627502313741</v>
      </c>
      <c r="S4125" s="74">
        <f t="shared" si="1113"/>
        <v>326585.89349552552</v>
      </c>
      <c r="T4125" s="72">
        <f t="shared" si="1120"/>
        <v>208306.03338309535</v>
      </c>
      <c r="U4125" s="7">
        <f t="shared" si="1121"/>
        <v>12.696448266594047</v>
      </c>
      <c r="V4125" s="7">
        <f t="shared" si="1121"/>
        <v>12.246763591702827</v>
      </c>
      <c r="W4125" s="69">
        <f t="shared" si="1114"/>
        <v>6117</v>
      </c>
      <c r="X4125" s="64">
        <f t="shared" si="1123"/>
        <v>7531.3111420335072</v>
      </c>
      <c r="Y4125" s="7">
        <f t="shared" si="1123"/>
        <v>18466.252248376637</v>
      </c>
      <c r="Z4125" s="7">
        <f t="shared" si="1123"/>
        <v>12889.251810523085</v>
      </c>
      <c r="AA4125" s="7" t="str">
        <f t="shared" si="1123"/>
        <v/>
      </c>
      <c r="AB4125" s="7" t="str">
        <f t="shared" si="1123"/>
        <v/>
      </c>
      <c r="AC4125" s="7" t="str">
        <f t="shared" si="1123"/>
        <v/>
      </c>
      <c r="AD4125" s="7" t="str">
        <f t="shared" si="1112"/>
        <v/>
      </c>
      <c r="AE4125" s="7" t="str">
        <f t="shared" si="1112"/>
        <v/>
      </c>
      <c r="AF4125" s="7" t="str">
        <f t="shared" si="1112"/>
        <v/>
      </c>
      <c r="AG4125" s="7" t="str">
        <f t="shared" si="1109"/>
        <v/>
      </c>
      <c r="AH4125" s="7" t="str">
        <f t="shared" si="1109"/>
        <v/>
      </c>
      <c r="AI4125" s="7">
        <f t="shared" si="1109"/>
        <v>23757.118518243595</v>
      </c>
      <c r="AJ4125" s="69">
        <f t="shared" si="1108"/>
        <v>62643.933719176821</v>
      </c>
      <c r="AK4125" s="11">
        <f t="shared" si="1115"/>
        <v>11.045222127530353</v>
      </c>
    </row>
    <row r="4126" spans="1:37" hidden="1">
      <c r="A4126" s="8">
        <v>4123</v>
      </c>
      <c r="B4126" s="8"/>
      <c r="C4126">
        <f>②MSY管理基準値計算!C4126</f>
        <v>-1.3795987769398787E-2</v>
      </c>
      <c r="D4126" s="69">
        <f t="shared" si="1116"/>
        <v>6118</v>
      </c>
      <c r="E4126" s="5">
        <f>IF(①再生産関数フィット!$B$2="HS",$W$2*(T4126+SQRT($W$3^2+(($W$4^2))/4)-SQRT((T4126-$W$3)^2+(($W$4^2))/4)),IF(①再生産関数フィット!$B$2="BH",$W$2*T4126/(1+$W$3*T4126),$W$2*T4126*EXP(-$W$3*T4126)))</f>
        <v>1486.1767038516541</v>
      </c>
      <c r="F4126" s="5">
        <f t="shared" ca="1" si="1117"/>
        <v>198502.27831731568</v>
      </c>
      <c r="G4126" s="76">
        <f t="shared" si="1118"/>
        <v>1465.8142115334881</v>
      </c>
      <c r="H4126" s="77">
        <f t="shared" si="1119"/>
        <v>965.20339654621023</v>
      </c>
      <c r="I4126" s="77">
        <f t="shared" si="1119"/>
        <v>401.52137704353731</v>
      </c>
      <c r="J4126" s="77" t="str">
        <f t="shared" si="1119"/>
        <v/>
      </c>
      <c r="K4126" s="77" t="str">
        <f t="shared" si="1119"/>
        <v/>
      </c>
      <c r="L4126" s="77" t="str">
        <f t="shared" si="1119"/>
        <v/>
      </c>
      <c r="M4126" s="77" t="str">
        <f t="shared" si="1119"/>
        <v/>
      </c>
      <c r="N4126" s="77" t="str">
        <f t="shared" si="1119"/>
        <v/>
      </c>
      <c r="O4126" s="77" t="str">
        <f t="shared" si="1119"/>
        <v/>
      </c>
      <c r="P4126" s="77" t="str">
        <f t="shared" si="1119"/>
        <v/>
      </c>
      <c r="Q4126" s="77" t="str">
        <f t="shared" si="1119"/>
        <v/>
      </c>
      <c r="R4126" s="98">
        <f t="shared" si="1122"/>
        <v>228.20230095117694</v>
      </c>
      <c r="S4126" s="74">
        <f t="shared" si="1113"/>
        <v>334219.69919742137</v>
      </c>
      <c r="T4126" s="72">
        <f t="shared" si="1120"/>
        <v>227326.96090877132</v>
      </c>
      <c r="U4126" s="7">
        <f t="shared" si="1121"/>
        <v>12.71955383774327</v>
      </c>
      <c r="V4126" s="7">
        <f t="shared" si="1121"/>
        <v>12.334144616571519</v>
      </c>
      <c r="W4126" s="69">
        <f t="shared" si="1114"/>
        <v>6118</v>
      </c>
      <c r="X4126" s="64">
        <f t="shared" si="1123"/>
        <v>6022.2765758955602</v>
      </c>
      <c r="Y4126" s="7">
        <f t="shared" si="1123"/>
        <v>19823.742288060184</v>
      </c>
      <c r="Z4126" s="7">
        <f t="shared" si="1123"/>
        <v>20717.94515060183</v>
      </c>
      <c r="AA4126" s="7" t="str">
        <f t="shared" si="1123"/>
        <v/>
      </c>
      <c r="AB4126" s="7" t="str">
        <f t="shared" si="1123"/>
        <v/>
      </c>
      <c r="AC4126" s="7" t="str">
        <f t="shared" si="1123"/>
        <v/>
      </c>
      <c r="AD4126" s="7" t="str">
        <f t="shared" si="1112"/>
        <v/>
      </c>
      <c r="AE4126" s="7" t="str">
        <f t="shared" si="1112"/>
        <v/>
      </c>
      <c r="AF4126" s="7" t="str">
        <f t="shared" si="1112"/>
        <v/>
      </c>
      <c r="AG4126" s="7" t="str">
        <f t="shared" si="1109"/>
        <v/>
      </c>
      <c r="AH4126" s="7" t="str">
        <f t="shared" si="1109"/>
        <v/>
      </c>
      <c r="AI4126" s="7">
        <f t="shared" si="1109"/>
        <v>19454.21837356942</v>
      </c>
      <c r="AJ4126" s="69">
        <f t="shared" si="1108"/>
        <v>66018.182388126996</v>
      </c>
      <c r="AK4126" s="11">
        <f t="shared" si="1115"/>
        <v>11.097685473797156</v>
      </c>
    </row>
    <row r="4127" spans="1:37" hidden="1">
      <c r="A4127" s="8">
        <v>4124</v>
      </c>
      <c r="B4127" s="8"/>
      <c r="C4127">
        <f>②MSY管理基準値計算!C4127</f>
        <v>0.32385593392952766</v>
      </c>
      <c r="D4127" s="69">
        <f t="shared" si="1116"/>
        <v>6119</v>
      </c>
      <c r="E4127" s="5">
        <f>IF(①再生産関数フィット!$B$2="HS",$W$2*(T4127+SQRT($W$3^2+(($W$4^2))/4)-SQRT((T4127-$W$3)^2+(($W$4^2))/4)),IF(①再生産関数フィット!$B$2="BH",$W$2*T4127/(1+$W$3*T4127),$W$2*T4127*EXP(-$W$3*T4127)))</f>
        <v>1486.1767038516541</v>
      </c>
      <c r="F4127" s="5">
        <f t="shared" ca="1" si="1117"/>
        <v>209781.54551921657</v>
      </c>
      <c r="G4127" s="76">
        <f t="shared" si="1118"/>
        <v>2054.5622034587241</v>
      </c>
      <c r="H4127" s="77">
        <f t="shared" si="1119"/>
        <v>771.80741790805905</v>
      </c>
      <c r="I4127" s="77">
        <f t="shared" si="1119"/>
        <v>431.03799269057743</v>
      </c>
      <c r="J4127" s="77" t="str">
        <f t="shared" si="1119"/>
        <v/>
      </c>
      <c r="K4127" s="77" t="str">
        <f t="shared" si="1119"/>
        <v/>
      </c>
      <c r="L4127" s="77" t="str">
        <f t="shared" si="1119"/>
        <v/>
      </c>
      <c r="M4127" s="77" t="str">
        <f t="shared" si="1119"/>
        <v/>
      </c>
      <c r="N4127" s="77" t="str">
        <f t="shared" si="1119"/>
        <v/>
      </c>
      <c r="O4127" s="77" t="str">
        <f t="shared" si="1119"/>
        <v/>
      </c>
      <c r="P4127" s="77" t="str">
        <f t="shared" si="1119"/>
        <v/>
      </c>
      <c r="Q4127" s="77" t="str">
        <f t="shared" si="1119"/>
        <v/>
      </c>
      <c r="R4127" s="98">
        <f t="shared" si="1122"/>
        <v>271.92293477979081</v>
      </c>
      <c r="S4127" s="74">
        <f t="shared" si="1113"/>
        <v>361832.68346430815</v>
      </c>
      <c r="T4127" s="72">
        <f t="shared" si="1120"/>
        <v>241059.82443055627</v>
      </c>
      <c r="U4127" s="7">
        <f t="shared" si="1121"/>
        <v>12.798937183585551</v>
      </c>
      <c r="V4127" s="7">
        <f t="shared" si="1121"/>
        <v>12.392800415819478</v>
      </c>
      <c r="W4127" s="69">
        <f t="shared" si="1114"/>
        <v>6119</v>
      </c>
      <c r="X4127" s="64">
        <f t="shared" si="1123"/>
        <v>8441.139220955878</v>
      </c>
      <c r="Y4127" s="7">
        <f t="shared" si="1123"/>
        <v>15851.696547454096</v>
      </c>
      <c r="Z4127" s="7">
        <f t="shared" si="1123"/>
        <v>22240.961505321258</v>
      </c>
      <c r="AA4127" s="7" t="str">
        <f t="shared" si="1123"/>
        <v/>
      </c>
      <c r="AB4127" s="7" t="str">
        <f t="shared" si="1123"/>
        <v/>
      </c>
      <c r="AC4127" s="7" t="str">
        <f t="shared" si="1123"/>
        <v/>
      </c>
      <c r="AD4127" s="7" t="str">
        <f t="shared" si="1112"/>
        <v/>
      </c>
      <c r="AE4127" s="7" t="str">
        <f t="shared" si="1112"/>
        <v/>
      </c>
      <c r="AF4127" s="7" t="str">
        <f t="shared" si="1112"/>
        <v/>
      </c>
      <c r="AG4127" s="7" t="str">
        <f t="shared" si="1109"/>
        <v/>
      </c>
      <c r="AH4127" s="7" t="str">
        <f t="shared" si="1109"/>
        <v/>
      </c>
      <c r="AI4127" s="7">
        <f t="shared" si="1109"/>
        <v>23181.397084684573</v>
      </c>
      <c r="AJ4127" s="69">
        <f t="shared" si="1108"/>
        <v>69715.194358415814</v>
      </c>
      <c r="AK4127" s="11">
        <f t="shared" si="1115"/>
        <v>11.152173569524766</v>
      </c>
    </row>
    <row r="4128" spans="1:37" hidden="1">
      <c r="A4128" s="8">
        <v>4125</v>
      </c>
      <c r="B4128" s="8"/>
      <c r="C4128">
        <f>②MSY管理基準値計算!C4128</f>
        <v>-0.32276862933474071</v>
      </c>
      <c r="D4128" s="69">
        <f t="shared" si="1116"/>
        <v>6120</v>
      </c>
      <c r="E4128" s="5">
        <f>IF(①再生産関数フィット!$B$2="HS",$W$2*(T4128+SQRT($W$3^2+(($W$4^2))/4)-SQRT((T4128-$W$3)^2+(($W$4^2))/4)),IF(①再生産関数フィット!$B$2="BH",$W$2*T4128/(1+$W$3*T4128),$W$2*T4128*EXP(-$W$3*T4128)))</f>
        <v>1486.1767038516541</v>
      </c>
      <c r="F4128" s="5">
        <f t="shared" ca="1" si="1117"/>
        <v>208306.03338309535</v>
      </c>
      <c r="G4128" s="76">
        <f t="shared" si="1118"/>
        <v>1076.2020493397858</v>
      </c>
      <c r="H4128" s="77">
        <f t="shared" si="1119"/>
        <v>1081.8058228020818</v>
      </c>
      <c r="I4128" s="77">
        <f t="shared" si="1119"/>
        <v>344.67172551320385</v>
      </c>
      <c r="J4128" s="77" t="str">
        <f t="shared" si="1119"/>
        <v/>
      </c>
      <c r="K4128" s="77" t="str">
        <f t="shared" si="1119"/>
        <v/>
      </c>
      <c r="L4128" s="77" t="str">
        <f t="shared" si="1119"/>
        <v/>
      </c>
      <c r="M4128" s="77" t="str">
        <f t="shared" si="1119"/>
        <v/>
      </c>
      <c r="N4128" s="77" t="str">
        <f t="shared" si="1119"/>
        <v/>
      </c>
      <c r="O4128" s="77" t="str">
        <f t="shared" si="1119"/>
        <v/>
      </c>
      <c r="P4128" s="77" t="str">
        <f t="shared" si="1119"/>
        <v/>
      </c>
      <c r="Q4128" s="77" t="str">
        <f t="shared" si="1119"/>
        <v/>
      </c>
      <c r="R4128" s="98">
        <f t="shared" si="1122"/>
        <v>303.54773865573259</v>
      </c>
      <c r="S4128" s="74">
        <f t="shared" si="1113"/>
        <v>345851.30181101488</v>
      </c>
      <c r="T4128" s="72">
        <f t="shared" si="1120"/>
        <v>248712.92869731935</v>
      </c>
      <c r="U4128" s="7">
        <f t="shared" si="1121"/>
        <v>12.753764198113059</v>
      </c>
      <c r="V4128" s="7">
        <f t="shared" si="1121"/>
        <v>12.424054613552176</v>
      </c>
      <c r="W4128" s="69">
        <f t="shared" si="1114"/>
        <v>6120</v>
      </c>
      <c r="X4128" s="64">
        <f t="shared" si="1123"/>
        <v>4421.560619124698</v>
      </c>
      <c r="Y4128" s="7">
        <f t="shared" si="1123"/>
        <v>22218.570628418471</v>
      </c>
      <c r="Z4128" s="7">
        <f t="shared" si="1123"/>
        <v>17784.582122937762</v>
      </c>
      <c r="AA4128" s="7" t="str">
        <f t="shared" si="1123"/>
        <v/>
      </c>
      <c r="AB4128" s="7" t="str">
        <f t="shared" si="1123"/>
        <v/>
      </c>
      <c r="AC4128" s="7" t="str">
        <f t="shared" si="1123"/>
        <v/>
      </c>
      <c r="AD4128" s="7" t="str">
        <f t="shared" si="1112"/>
        <v/>
      </c>
      <c r="AE4128" s="7" t="str">
        <f t="shared" si="1112"/>
        <v/>
      </c>
      <c r="AF4128" s="7" t="str">
        <f t="shared" si="1112"/>
        <v/>
      </c>
      <c r="AG4128" s="7" t="str">
        <f t="shared" si="1109"/>
        <v/>
      </c>
      <c r="AH4128" s="7" t="str">
        <f t="shared" si="1109"/>
        <v/>
      </c>
      <c r="AI4128" s="7">
        <f t="shared" si="1109"/>
        <v>25877.407764942804</v>
      </c>
      <c r="AJ4128" s="69">
        <f t="shared" si="1108"/>
        <v>70302.121135423731</v>
      </c>
      <c r="AK4128" s="11">
        <f t="shared" si="1115"/>
        <v>11.160557249966953</v>
      </c>
    </row>
    <row r="4129" spans="1:37" hidden="1">
      <c r="A4129" s="8">
        <v>4126</v>
      </c>
      <c r="B4129" s="8"/>
      <c r="C4129">
        <f>②MSY管理基準値計算!C4129</f>
        <v>-0.14317570917249844</v>
      </c>
      <c r="D4129" s="69">
        <f t="shared" si="1116"/>
        <v>6121</v>
      </c>
      <c r="E4129" s="5">
        <f>IF(①再生産関数フィット!$B$2="HS",$W$2*(T4129+SQRT($W$3^2+(($W$4^2))/4)-SQRT((T4129-$W$3)^2+(($W$4^2))/4)),IF(①再生産関数フィット!$B$2="BH",$W$2*T4129/(1+$W$3*T4129),$W$2*T4129*EXP(-$W$3*T4129)))</f>
        <v>1486.1767038516541</v>
      </c>
      <c r="F4129" s="5">
        <f t="shared" ca="1" si="1117"/>
        <v>227326.96090877132</v>
      </c>
      <c r="G4129" s="76">
        <f t="shared" si="1118"/>
        <v>1287.9233853261771</v>
      </c>
      <c r="H4129" s="77">
        <f t="shared" si="1119"/>
        <v>566.66166715584825</v>
      </c>
      <c r="I4129" s="77">
        <f t="shared" si="1119"/>
        <v>483.10999734371865</v>
      </c>
      <c r="J4129" s="77" t="str">
        <f t="shared" si="1119"/>
        <v/>
      </c>
      <c r="K4129" s="77" t="str">
        <f t="shared" si="1119"/>
        <v/>
      </c>
      <c r="L4129" s="77" t="str">
        <f t="shared" si="1119"/>
        <v/>
      </c>
      <c r="M4129" s="77" t="str">
        <f t="shared" si="1119"/>
        <v/>
      </c>
      <c r="N4129" s="77" t="str">
        <f t="shared" si="1119"/>
        <v/>
      </c>
      <c r="O4129" s="77" t="str">
        <f t="shared" si="1119"/>
        <v/>
      </c>
      <c r="P4129" s="77" t="str">
        <f t="shared" si="1119"/>
        <v/>
      </c>
      <c r="Q4129" s="77" t="str">
        <f t="shared" si="1119"/>
        <v/>
      </c>
      <c r="R4129" s="98">
        <f t="shared" si="1122"/>
        <v>279.90965758108302</v>
      </c>
      <c r="S4129" s="74">
        <f t="shared" si="1113"/>
        <v>325664.07139849872</v>
      </c>
      <c r="T4129" s="72">
        <f t="shared" si="1120"/>
        <v>245814.05262765923</v>
      </c>
      <c r="U4129" s="7">
        <f t="shared" si="1121"/>
        <v>12.693621673231398</v>
      </c>
      <c r="V4129" s="7">
        <f t="shared" si="1121"/>
        <v>12.412330645463028</v>
      </c>
      <c r="W4129" s="69">
        <f t="shared" si="1114"/>
        <v>6121</v>
      </c>
      <c r="X4129" s="64">
        <f t="shared" si="1123"/>
        <v>5291.4146785926077</v>
      </c>
      <c r="Y4129" s="7">
        <f t="shared" si="1123"/>
        <v>11638.329179545386</v>
      </c>
      <c r="Z4129" s="7">
        <f t="shared" si="1123"/>
        <v>24927.804592554156</v>
      </c>
      <c r="AA4129" s="7" t="str">
        <f t="shared" si="1123"/>
        <v/>
      </c>
      <c r="AB4129" s="7" t="str">
        <f t="shared" si="1123"/>
        <v/>
      </c>
      <c r="AC4129" s="7" t="str">
        <f t="shared" si="1123"/>
        <v/>
      </c>
      <c r="AD4129" s="7" t="str">
        <f t="shared" si="1112"/>
        <v/>
      </c>
      <c r="AE4129" s="7" t="str">
        <f t="shared" si="1112"/>
        <v/>
      </c>
      <c r="AF4129" s="7" t="str">
        <f t="shared" si="1112"/>
        <v/>
      </c>
      <c r="AG4129" s="7" t="str">
        <f t="shared" si="1109"/>
        <v/>
      </c>
      <c r="AH4129" s="7" t="str">
        <f t="shared" si="1109"/>
        <v/>
      </c>
      <c r="AI4129" s="7">
        <f t="shared" si="1109"/>
        <v>23862.264231150144</v>
      </c>
      <c r="AJ4129" s="69">
        <f t="shared" si="1108"/>
        <v>65719.81268184229</v>
      </c>
      <c r="AK4129" s="11">
        <f t="shared" si="1115"/>
        <v>11.093155721901285</v>
      </c>
    </row>
    <row r="4130" spans="1:37" hidden="1">
      <c r="A4130" s="8">
        <v>4127</v>
      </c>
      <c r="B4130" s="8"/>
      <c r="C4130">
        <f>②MSY管理基準値計算!C4130</f>
        <v>-0.26187080563753573</v>
      </c>
      <c r="D4130" s="69">
        <f t="shared" si="1116"/>
        <v>6122</v>
      </c>
      <c r="E4130" s="5">
        <f>IF(①再生産関数フィット!$B$2="HS",$W$2*(T4130+SQRT($W$3^2+(($W$4^2))/4)-SQRT((T4130-$W$3)^2+(($W$4^2))/4)),IF(①再生産関数フィット!$B$2="BH",$W$2*T4130/(1+$W$3*T4130),$W$2*T4130*EXP(-$W$3*T4130)))</f>
        <v>1486.1767038516541</v>
      </c>
      <c r="F4130" s="5">
        <f t="shared" ca="1" si="1117"/>
        <v>241059.82443055627</v>
      </c>
      <c r="G4130" s="76">
        <f t="shared" si="1118"/>
        <v>1143.7771168015586</v>
      </c>
      <c r="H4130" s="77">
        <f t="shared" si="1119"/>
        <v>678.14107318012816</v>
      </c>
      <c r="I4130" s="77">
        <f t="shared" si="1119"/>
        <v>253.05827602717005</v>
      </c>
      <c r="J4130" s="77" t="str">
        <f t="shared" si="1119"/>
        <v/>
      </c>
      <c r="K4130" s="77" t="str">
        <f t="shared" si="1119"/>
        <v/>
      </c>
      <c r="L4130" s="77" t="str">
        <f t="shared" si="1119"/>
        <v/>
      </c>
      <c r="M4130" s="77" t="str">
        <f t="shared" si="1119"/>
        <v/>
      </c>
      <c r="N4130" s="77" t="str">
        <f t="shared" si="1119"/>
        <v/>
      </c>
      <c r="O4130" s="77" t="str">
        <f t="shared" si="1119"/>
        <v/>
      </c>
      <c r="P4130" s="77" t="str">
        <f t="shared" si="1119"/>
        <v/>
      </c>
      <c r="Q4130" s="77" t="str">
        <f t="shared" si="1119"/>
        <v/>
      </c>
      <c r="R4130" s="98">
        <f t="shared" si="1122"/>
        <v>329.48188405829148</v>
      </c>
      <c r="S4130" s="74">
        <f t="shared" si="1113"/>
        <v>296971.71141847502</v>
      </c>
      <c r="T4130" s="72">
        <f t="shared" si="1120"/>
        <v>217313.57308740629</v>
      </c>
      <c r="U4130" s="7">
        <f t="shared" si="1121"/>
        <v>12.60139216549924</v>
      </c>
      <c r="V4130" s="7">
        <f t="shared" si="1121"/>
        <v>12.289096626730116</v>
      </c>
      <c r="W4130" s="69">
        <f t="shared" si="1114"/>
        <v>6122</v>
      </c>
      <c r="X4130" s="64">
        <f t="shared" si="1123"/>
        <v>4699.1918105045743</v>
      </c>
      <c r="Y4130" s="7">
        <f t="shared" si="1123"/>
        <v>13927.938834214214</v>
      </c>
      <c r="Z4130" s="7">
        <f t="shared" si="1123"/>
        <v>13057.455424268182</v>
      </c>
      <c r="AA4130" s="7" t="str">
        <f t="shared" si="1123"/>
        <v/>
      </c>
      <c r="AB4130" s="7" t="str">
        <f t="shared" si="1123"/>
        <v/>
      </c>
      <c r="AC4130" s="7" t="str">
        <f t="shared" si="1123"/>
        <v/>
      </c>
      <c r="AD4130" s="7" t="str">
        <f t="shared" si="1112"/>
        <v/>
      </c>
      <c r="AE4130" s="7" t="str">
        <f t="shared" si="1112"/>
        <v/>
      </c>
      <c r="AF4130" s="7" t="str">
        <f t="shared" si="1112"/>
        <v/>
      </c>
      <c r="AG4130" s="7" t="str">
        <f t="shared" si="1109"/>
        <v/>
      </c>
      <c r="AH4130" s="7" t="str">
        <f t="shared" si="1109"/>
        <v/>
      </c>
      <c r="AI4130" s="7">
        <f t="shared" si="1109"/>
        <v>28088.290503155087</v>
      </c>
      <c r="AJ4130" s="69">
        <f t="shared" si="1108"/>
        <v>59772.876572142064</v>
      </c>
      <c r="AK4130" s="11">
        <f t="shared" si="1115"/>
        <v>10.998307268017452</v>
      </c>
    </row>
    <row r="4131" spans="1:37" hidden="1">
      <c r="A4131" s="8">
        <v>4128</v>
      </c>
      <c r="B4131" s="8"/>
      <c r="C4131">
        <f>②MSY管理基準値計算!C4131</f>
        <v>2.2419292300866853E-2</v>
      </c>
      <c r="D4131" s="69">
        <f t="shared" si="1116"/>
        <v>6123</v>
      </c>
      <c r="E4131" s="5">
        <f>IF(①再生産関数フィット!$B$2="HS",$W$2*(T4131+SQRT($W$3^2+(($W$4^2))/4)-SQRT((T4131-$W$3)^2+(($W$4^2))/4)),IF(①再生産関数フィット!$B$2="BH",$W$2*T4131/(1+$W$3*T4131),$W$2*T4131*EXP(-$W$3*T4131)))</f>
        <v>1486.176703851655</v>
      </c>
      <c r="F4131" s="5">
        <f t="shared" ca="1" si="1117"/>
        <v>248712.92869731935</v>
      </c>
      <c r="G4131" s="76">
        <f t="shared" si="1118"/>
        <v>1519.8720351971124</v>
      </c>
      <c r="H4131" s="77">
        <f t="shared" si="1119"/>
        <v>602.24253267227061</v>
      </c>
      <c r="I4131" s="77">
        <f t="shared" si="1119"/>
        <v>302.84245578760971</v>
      </c>
      <c r="J4131" s="77" t="str">
        <f t="shared" si="1119"/>
        <v/>
      </c>
      <c r="K4131" s="77" t="str">
        <f t="shared" si="1119"/>
        <v/>
      </c>
      <c r="L4131" s="77" t="str">
        <f t="shared" si="1119"/>
        <v/>
      </c>
      <c r="M4131" s="77" t="str">
        <f t="shared" si="1119"/>
        <v/>
      </c>
      <c r="N4131" s="77" t="str">
        <f t="shared" si="1119"/>
        <v/>
      </c>
      <c r="O4131" s="77" t="str">
        <f t="shared" si="1119"/>
        <v/>
      </c>
      <c r="P4131" s="77" t="str">
        <f t="shared" si="1119"/>
        <v/>
      </c>
      <c r="Q4131" s="77" t="str">
        <f t="shared" si="1119"/>
        <v/>
      </c>
      <c r="R4131" s="98">
        <f t="shared" si="1122"/>
        <v>251.54847354946924</v>
      </c>
      <c r="S4131" s="74">
        <f t="shared" si="1113"/>
        <v>286261.31945506012</v>
      </c>
      <c r="T4131" s="72">
        <f t="shared" si="1120"/>
        <v>195354.31141356207</v>
      </c>
      <c r="U4131" s="7">
        <f t="shared" si="1121"/>
        <v>12.564660377016553</v>
      </c>
      <c r="V4131" s="7">
        <f t="shared" si="1121"/>
        <v>12.182570170439632</v>
      </c>
      <c r="W4131" s="69">
        <f t="shared" si="1114"/>
        <v>6123</v>
      </c>
      <c r="X4131" s="64">
        <f t="shared" si="1123"/>
        <v>6244.3723658202307</v>
      </c>
      <c r="Y4131" s="7">
        <f t="shared" si="1123"/>
        <v>12369.103554053001</v>
      </c>
      <c r="Z4131" s="7">
        <f t="shared" si="1123"/>
        <v>15626.249925918468</v>
      </c>
      <c r="AA4131" s="7" t="str">
        <f t="shared" si="1123"/>
        <v/>
      </c>
      <c r="AB4131" s="7" t="str">
        <f t="shared" si="1123"/>
        <v/>
      </c>
      <c r="AC4131" s="7" t="str">
        <f t="shared" si="1123"/>
        <v/>
      </c>
      <c r="AD4131" s="7" t="str">
        <f t="shared" si="1112"/>
        <v/>
      </c>
      <c r="AE4131" s="7" t="str">
        <f t="shared" si="1112"/>
        <v/>
      </c>
      <c r="AF4131" s="7" t="str">
        <f t="shared" si="1112"/>
        <v/>
      </c>
      <c r="AG4131" s="7" t="str">
        <f t="shared" si="1109"/>
        <v/>
      </c>
      <c r="AH4131" s="7" t="str">
        <f t="shared" si="1109"/>
        <v/>
      </c>
      <c r="AI4131" s="7">
        <f t="shared" si="1109"/>
        <v>21444.476745291056</v>
      </c>
      <c r="AJ4131" s="69">
        <f t="shared" si="1108"/>
        <v>55684.202591082751</v>
      </c>
      <c r="AK4131" s="11">
        <f t="shared" si="1115"/>
        <v>10.927451769729746</v>
      </c>
    </row>
    <row r="4132" spans="1:37" hidden="1">
      <c r="A4132" s="8">
        <v>4129</v>
      </c>
      <c r="B4132" s="8"/>
      <c r="C4132">
        <f>②MSY管理基準値計算!C4132</f>
        <v>-8.4858014196195986E-2</v>
      </c>
      <c r="D4132" s="69">
        <f t="shared" si="1116"/>
        <v>6124</v>
      </c>
      <c r="E4132" s="5">
        <f>IF(①再生産関数フィット!$B$2="HS",$W$2*(T4132+SQRT($W$3^2+(($W$4^2))/4)-SQRT((T4132-$W$3)^2+(($W$4^2))/4)),IF(①再生産関数フィット!$B$2="BH",$W$2*T4132/(1+$W$3*T4132),$W$2*T4132*EXP(-$W$3*T4132)))</f>
        <v>1486.1767038516541</v>
      </c>
      <c r="F4132" s="5">
        <f t="shared" ca="1" si="1117"/>
        <v>245814.05262765923</v>
      </c>
      <c r="G4132" s="76">
        <f t="shared" si="1118"/>
        <v>1365.265393822157</v>
      </c>
      <c r="H4132" s="77">
        <f t="shared" si="1119"/>
        <v>800.27093597963142</v>
      </c>
      <c r="I4132" s="77">
        <f t="shared" si="1119"/>
        <v>268.94788531084174</v>
      </c>
      <c r="J4132" s="77" t="str">
        <f t="shared" si="1119"/>
        <v/>
      </c>
      <c r="K4132" s="77" t="str">
        <f t="shared" si="1119"/>
        <v/>
      </c>
      <c r="L4132" s="77" t="str">
        <f t="shared" si="1119"/>
        <v/>
      </c>
      <c r="M4132" s="77" t="str">
        <f t="shared" si="1119"/>
        <v/>
      </c>
      <c r="N4132" s="77" t="str">
        <f t="shared" si="1119"/>
        <v/>
      </c>
      <c r="O4132" s="77" t="str">
        <f t="shared" si="1119"/>
        <v/>
      </c>
      <c r="P4132" s="77" t="str">
        <f t="shared" si="1119"/>
        <v/>
      </c>
      <c r="Q4132" s="77" t="str">
        <f t="shared" si="1119"/>
        <v/>
      </c>
      <c r="R4132" s="98">
        <f t="shared" si="1122"/>
        <v>239.39326690189898</v>
      </c>
      <c r="S4132" s="74">
        <f t="shared" si="1113"/>
        <v>287465.16439506464</v>
      </c>
      <c r="T4132" s="72">
        <f t="shared" si="1120"/>
        <v>192841.00184319681</v>
      </c>
      <c r="U4132" s="7">
        <f t="shared" si="1121"/>
        <v>12.568856964556675</v>
      </c>
      <c r="V4132" s="7">
        <f t="shared" si="1121"/>
        <v>12.169621303710361</v>
      </c>
      <c r="W4132" s="69">
        <f t="shared" si="1114"/>
        <v>6124</v>
      </c>
      <c r="X4132" s="64">
        <f t="shared" si="1123"/>
        <v>5609.173206537821</v>
      </c>
      <c r="Y4132" s="7">
        <f t="shared" si="1123"/>
        <v>16436.291927952618</v>
      </c>
      <c r="Z4132" s="7">
        <f t="shared" si="1123"/>
        <v>13877.337185054006</v>
      </c>
      <c r="AA4132" s="7" t="str">
        <f t="shared" si="1123"/>
        <v/>
      </c>
      <c r="AB4132" s="7" t="str">
        <f t="shared" si="1123"/>
        <v/>
      </c>
      <c r="AC4132" s="7" t="str">
        <f t="shared" si="1123"/>
        <v/>
      </c>
      <c r="AD4132" s="7" t="str">
        <f t="shared" si="1112"/>
        <v/>
      </c>
      <c r="AE4132" s="7" t="str">
        <f t="shared" si="1112"/>
        <v/>
      </c>
      <c r="AF4132" s="7" t="str">
        <f t="shared" si="1112"/>
        <v/>
      </c>
      <c r="AG4132" s="7" t="str">
        <f t="shared" si="1109"/>
        <v/>
      </c>
      <c r="AH4132" s="7" t="str">
        <f t="shared" si="1109"/>
        <v/>
      </c>
      <c r="AI4132" s="7">
        <f t="shared" si="1109"/>
        <v>20408.246858422888</v>
      </c>
      <c r="AJ4132" s="69">
        <f t="shared" si="1108"/>
        <v>56331.049177967332</v>
      </c>
      <c r="AK4132" s="11">
        <f t="shared" si="1115"/>
        <v>10.939001157278369</v>
      </c>
    </row>
    <row r="4133" spans="1:37" hidden="1">
      <c r="A4133" s="8">
        <v>4130</v>
      </c>
      <c r="B4133" s="8"/>
      <c r="C4133">
        <f>②MSY管理基準値計算!C4133</f>
        <v>-0.1242982474264146</v>
      </c>
      <c r="D4133" s="69">
        <f t="shared" si="1116"/>
        <v>6125</v>
      </c>
      <c r="E4133" s="5">
        <f>IF(①再生産関数フィット!$B$2="HS",$W$2*(T4133+SQRT($W$3^2+(($W$4^2))/4)-SQRT((T4133-$W$3)^2+(($W$4^2))/4)),IF(①再生産関数フィット!$B$2="BH",$W$2*T4133/(1+$W$3*T4133),$W$2*T4133*EXP(-$W$3*T4133)))</f>
        <v>1486.1767038516541</v>
      </c>
      <c r="F4133" s="5">
        <f t="shared" ca="1" si="1117"/>
        <v>217313.57308740629</v>
      </c>
      <c r="G4133" s="76">
        <f t="shared" si="1118"/>
        <v>1312.4670418758544</v>
      </c>
      <c r="H4133" s="77">
        <f t="shared" ref="H4133:Q4148" si="1124">IF(H$2&lt;&gt;"",G4132*EXP(-G$4-G$6*$S$6),"")</f>
        <v>718.86460785691111</v>
      </c>
      <c r="I4133" s="77">
        <f t="shared" si="1124"/>
        <v>357.38288850577538</v>
      </c>
      <c r="J4133" s="77" t="str">
        <f t="shared" si="1124"/>
        <v/>
      </c>
      <c r="K4133" s="77" t="str">
        <f t="shared" si="1124"/>
        <v/>
      </c>
      <c r="L4133" s="77" t="str">
        <f t="shared" si="1124"/>
        <v/>
      </c>
      <c r="M4133" s="77" t="str">
        <f t="shared" si="1124"/>
        <v/>
      </c>
      <c r="N4133" s="77" t="str">
        <f t="shared" si="1124"/>
        <v/>
      </c>
      <c r="O4133" s="77" t="str">
        <f t="shared" si="1124"/>
        <v/>
      </c>
      <c r="P4133" s="77" t="str">
        <f t="shared" si="1124"/>
        <v/>
      </c>
      <c r="Q4133" s="77" t="str">
        <f t="shared" si="1124"/>
        <v/>
      </c>
      <c r="R4133" s="98">
        <f t="shared" si="1122"/>
        <v>219.50836979674295</v>
      </c>
      <c r="S4133" s="74">
        <f t="shared" si="1113"/>
        <v>289996.38733981596</v>
      </c>
      <c r="T4133" s="72">
        <f t="shared" si="1120"/>
        <v>201554.47527193621</v>
      </c>
      <c r="U4133" s="7">
        <f t="shared" si="1121"/>
        <v>12.577623744436151</v>
      </c>
      <c r="V4133" s="7">
        <f t="shared" si="1121"/>
        <v>12.213814972575339</v>
      </c>
      <c r="W4133" s="69">
        <f t="shared" si="1114"/>
        <v>6125</v>
      </c>
      <c r="X4133" s="64">
        <f t="shared" si="1123"/>
        <v>5392.2519380235381</v>
      </c>
      <c r="Y4133" s="7">
        <f t="shared" si="1123"/>
        <v>14764.335452150046</v>
      </c>
      <c r="Z4133" s="7">
        <f t="shared" si="1123"/>
        <v>18440.460471481834</v>
      </c>
      <c r="AA4133" s="7" t="str">
        <f t="shared" si="1123"/>
        <v/>
      </c>
      <c r="AB4133" s="7" t="str">
        <f t="shared" si="1123"/>
        <v/>
      </c>
      <c r="AC4133" s="7" t="str">
        <f t="shared" si="1123"/>
        <v/>
      </c>
      <c r="AD4133" s="7" t="str">
        <f t="shared" si="1112"/>
        <v/>
      </c>
      <c r="AE4133" s="7" t="str">
        <f t="shared" si="1112"/>
        <v/>
      </c>
      <c r="AF4133" s="7" t="str">
        <f t="shared" si="1112"/>
        <v/>
      </c>
      <c r="AG4133" s="7" t="str">
        <f t="shared" si="1109"/>
        <v/>
      </c>
      <c r="AH4133" s="7" t="str">
        <f t="shared" si="1109"/>
        <v/>
      </c>
      <c r="AI4133" s="7">
        <f t="shared" si="1109"/>
        <v>18713.061801097687</v>
      </c>
      <c r="AJ4133" s="69">
        <f t="shared" si="1108"/>
        <v>57310.109662753108</v>
      </c>
      <c r="AK4133" s="11">
        <f t="shared" si="1115"/>
        <v>10.956232321045141</v>
      </c>
    </row>
    <row r="4134" spans="1:37" hidden="1">
      <c r="A4134" s="8">
        <v>4131</v>
      </c>
      <c r="B4134" s="8"/>
      <c r="C4134">
        <f>②MSY管理基準値計算!C4134</f>
        <v>9.4038513527245793E-2</v>
      </c>
      <c r="D4134" s="69">
        <f t="shared" si="1116"/>
        <v>6126</v>
      </c>
      <c r="E4134" s="5">
        <f>IF(①再生産関数フィット!$B$2="HS",$W$2*(T4134+SQRT($W$3^2+(($W$4^2))/4)-SQRT((T4134-$W$3)^2+(($W$4^2))/4)),IF(①再生産関数フィット!$B$2="BH",$W$2*T4134/(1+$W$3*T4134),$W$2*T4134*EXP(-$W$3*T4134)))</f>
        <v>1486.176703851655</v>
      </c>
      <c r="F4134" s="5">
        <f t="shared" ca="1" si="1117"/>
        <v>195354.31141356207</v>
      </c>
      <c r="G4134" s="76">
        <f t="shared" si="1118"/>
        <v>1632.7167826427076</v>
      </c>
      <c r="H4134" s="77">
        <f t="shared" si="1124"/>
        <v>691.06424996377461</v>
      </c>
      <c r="I4134" s="77">
        <f t="shared" si="1124"/>
        <v>321.02866473088221</v>
      </c>
      <c r="J4134" s="77" t="str">
        <f t="shared" si="1124"/>
        <v/>
      </c>
      <c r="K4134" s="77" t="str">
        <f t="shared" si="1124"/>
        <v/>
      </c>
      <c r="L4134" s="77" t="str">
        <f t="shared" si="1124"/>
        <v/>
      </c>
      <c r="M4134" s="77" t="str">
        <f t="shared" si="1124"/>
        <v/>
      </c>
      <c r="N4134" s="77" t="str">
        <f t="shared" si="1124"/>
        <v/>
      </c>
      <c r="O4134" s="77" t="str">
        <f t="shared" si="1124"/>
        <v/>
      </c>
      <c r="P4134" s="77" t="str">
        <f t="shared" si="1124"/>
        <v/>
      </c>
      <c r="Q4134" s="77" t="str">
        <f t="shared" si="1124"/>
        <v/>
      </c>
      <c r="R4134" s="98">
        <f t="shared" si="1122"/>
        <v>249.10920374784428</v>
      </c>
      <c r="S4134" s="74">
        <f t="shared" si="1113"/>
        <v>302913.18661436951</v>
      </c>
      <c r="T4134" s="72">
        <f t="shared" si="1120"/>
        <v>203051.30281047247</v>
      </c>
      <c r="U4134" s="7">
        <f t="shared" si="1121"/>
        <v>12.621201530615002</v>
      </c>
      <c r="V4134" s="7">
        <f t="shared" si="1121"/>
        <v>12.221213949299093</v>
      </c>
      <c r="W4134" s="69">
        <f t="shared" si="1114"/>
        <v>6126</v>
      </c>
      <c r="X4134" s="64">
        <f t="shared" si="1123"/>
        <v>6707.9933853923494</v>
      </c>
      <c r="Y4134" s="7">
        <f t="shared" si="1123"/>
        <v>14193.360326739788</v>
      </c>
      <c r="Z4134" s="7">
        <f t="shared" si="1123"/>
        <v>16564.633038066571</v>
      </c>
      <c r="AA4134" s="7" t="str">
        <f t="shared" si="1123"/>
        <v/>
      </c>
      <c r="AB4134" s="7" t="str">
        <f t="shared" si="1123"/>
        <v/>
      </c>
      <c r="AC4134" s="7" t="str">
        <f t="shared" si="1123"/>
        <v/>
      </c>
      <c r="AD4134" s="7" t="str">
        <f t="shared" si="1112"/>
        <v/>
      </c>
      <c r="AE4134" s="7" t="str">
        <f t="shared" si="1112"/>
        <v/>
      </c>
      <c r="AF4134" s="7" t="str">
        <f t="shared" si="1112"/>
        <v/>
      </c>
      <c r="AG4134" s="7" t="str">
        <f t="shared" si="1109"/>
        <v/>
      </c>
      <c r="AH4134" s="7" t="str">
        <f t="shared" si="1109"/>
        <v/>
      </c>
      <c r="AI4134" s="7">
        <f t="shared" si="1109"/>
        <v>21236.529291671744</v>
      </c>
      <c r="AJ4134" s="69">
        <f t="shared" ref="AJ4134:AJ4197" si="1125">SUM(X4134:AI4134)</f>
        <v>58702.516041870455</v>
      </c>
      <c r="AK4134" s="11">
        <f t="shared" si="1115"/>
        <v>10.980237867621124</v>
      </c>
    </row>
    <row r="4135" spans="1:37" hidden="1">
      <c r="A4135" s="8">
        <v>4132</v>
      </c>
      <c r="B4135" s="8"/>
      <c r="C4135">
        <f>②MSY管理基準値計算!C4135</f>
        <v>-0.49529751821300771</v>
      </c>
      <c r="D4135" s="69">
        <f t="shared" si="1116"/>
        <v>6127</v>
      </c>
      <c r="E4135" s="5">
        <f>IF(①再生産関数フィット!$B$2="HS",$W$2*(T4135+SQRT($W$3^2+(($W$4^2))/4)-SQRT((T4135-$W$3)^2+(($W$4^2))/4)),IF(①再生産関数フィット!$B$2="BH",$W$2*T4135/(1+$W$3*T4135),$W$2*T4135*EXP(-$W$3*T4135)))</f>
        <v>1486.1767038516541</v>
      </c>
      <c r="F4135" s="5">
        <f t="shared" ca="1" si="1117"/>
        <v>192841.00184319681</v>
      </c>
      <c r="G4135" s="76">
        <f t="shared" si="1118"/>
        <v>905.66059116162364</v>
      </c>
      <c r="H4135" s="77">
        <f t="shared" si="1124"/>
        <v>859.68802476563553</v>
      </c>
      <c r="I4135" s="77">
        <f t="shared" si="1124"/>
        <v>308.61365406554881</v>
      </c>
      <c r="J4135" s="77" t="str">
        <f t="shared" si="1124"/>
        <v/>
      </c>
      <c r="K4135" s="77" t="str">
        <f t="shared" si="1124"/>
        <v/>
      </c>
      <c r="L4135" s="77" t="str">
        <f t="shared" si="1124"/>
        <v/>
      </c>
      <c r="M4135" s="77" t="str">
        <f t="shared" si="1124"/>
        <v/>
      </c>
      <c r="N4135" s="77" t="str">
        <f t="shared" si="1124"/>
        <v/>
      </c>
      <c r="O4135" s="77" t="str">
        <f t="shared" si="1124"/>
        <v/>
      </c>
      <c r="P4135" s="77" t="str">
        <f t="shared" si="1124"/>
        <v/>
      </c>
      <c r="Q4135" s="77" t="str">
        <f t="shared" si="1124"/>
        <v/>
      </c>
      <c r="R4135" s="98">
        <f t="shared" si="1122"/>
        <v>246.19300153921006</v>
      </c>
      <c r="S4135" s="74">
        <f t="shared" si="1113"/>
        <v>286729.70714300452</v>
      </c>
      <c r="T4135" s="72">
        <f t="shared" si="1120"/>
        <v>207518.88225825783</v>
      </c>
      <c r="U4135" s="7">
        <f t="shared" si="1121"/>
        <v>12.566295264023609</v>
      </c>
      <c r="V4135" s="7">
        <f t="shared" si="1121"/>
        <v>12.242977613347724</v>
      </c>
      <c r="W4135" s="69">
        <f t="shared" si="1114"/>
        <v>6127</v>
      </c>
      <c r="X4135" s="64">
        <f t="shared" si="1123"/>
        <v>3720.8934945162155</v>
      </c>
      <c r="Y4135" s="7">
        <f t="shared" si="1123"/>
        <v>17656.624408977143</v>
      </c>
      <c r="Z4135" s="7">
        <f t="shared" si="1123"/>
        <v>15924.035738111044</v>
      </c>
      <c r="AA4135" s="7" t="str">
        <f t="shared" si="1123"/>
        <v/>
      </c>
      <c r="AB4135" s="7" t="str">
        <f t="shared" si="1123"/>
        <v/>
      </c>
      <c r="AC4135" s="7" t="str">
        <f t="shared" si="1123"/>
        <v/>
      </c>
      <c r="AD4135" s="7" t="str">
        <f t="shared" si="1112"/>
        <v/>
      </c>
      <c r="AE4135" s="7" t="str">
        <f t="shared" si="1112"/>
        <v/>
      </c>
      <c r="AF4135" s="7" t="str">
        <f t="shared" si="1112"/>
        <v/>
      </c>
      <c r="AG4135" s="7" t="str">
        <f t="shared" si="1109"/>
        <v/>
      </c>
      <c r="AH4135" s="7" t="str">
        <f t="shared" si="1109"/>
        <v/>
      </c>
      <c r="AI4135" s="7">
        <f t="shared" si="1109"/>
        <v>20987.92340841909</v>
      </c>
      <c r="AJ4135" s="69">
        <f t="shared" si="1125"/>
        <v>58289.477050023495</v>
      </c>
      <c r="AK4135" s="11">
        <f t="shared" si="1115"/>
        <v>10.973176859478052</v>
      </c>
    </row>
    <row r="4136" spans="1:37" hidden="1">
      <c r="A4136" s="8">
        <v>4133</v>
      </c>
      <c r="B4136" s="8"/>
      <c r="C4136">
        <f>②MSY管理基準値計算!C4136</f>
        <v>-0.13190919488652791</v>
      </c>
      <c r="D4136" s="69">
        <f t="shared" si="1116"/>
        <v>6128</v>
      </c>
      <c r="E4136" s="5">
        <f>IF(①再生産関数フィット!$B$2="HS",$W$2*(T4136+SQRT($W$3^2+(($W$4^2))/4)-SQRT((T4136-$W$3)^2+(($W$4^2))/4)),IF(①再生産関数フィット!$B$2="BH",$W$2*T4136/(1+$W$3*T4136),$W$2*T4136*EXP(-$W$3*T4136)))</f>
        <v>1486.1767038516541</v>
      </c>
      <c r="F4136" s="5">
        <f t="shared" ca="1" si="1117"/>
        <v>201554.47527193621</v>
      </c>
      <c r="G4136" s="76">
        <f t="shared" si="1118"/>
        <v>1302.5158412460767</v>
      </c>
      <c r="H4136" s="77">
        <f t="shared" si="1124"/>
        <v>476.86504665163</v>
      </c>
      <c r="I4136" s="77">
        <f t="shared" si="1124"/>
        <v>383.91721564706086</v>
      </c>
      <c r="J4136" s="77" t="str">
        <f t="shared" si="1124"/>
        <v/>
      </c>
      <c r="K4136" s="77" t="str">
        <f t="shared" si="1124"/>
        <v/>
      </c>
      <c r="L4136" s="77" t="str">
        <f t="shared" si="1124"/>
        <v/>
      </c>
      <c r="M4136" s="77" t="str">
        <f t="shared" si="1124"/>
        <v/>
      </c>
      <c r="N4136" s="77" t="str">
        <f t="shared" si="1124"/>
        <v/>
      </c>
      <c r="O4136" s="77" t="str">
        <f t="shared" si="1124"/>
        <v/>
      </c>
      <c r="P4136" s="77" t="str">
        <f t="shared" si="1124"/>
        <v/>
      </c>
      <c r="Q4136" s="77" t="str">
        <f t="shared" si="1124"/>
        <v/>
      </c>
      <c r="R4136" s="98">
        <f t="shared" si="1122"/>
        <v>239.57278295111689</v>
      </c>
      <c r="S4136" s="74">
        <f t="shared" si="1113"/>
        <v>279125.75543525448</v>
      </c>
      <c r="T4136" s="72">
        <f t="shared" si="1120"/>
        <v>203181.86945282994</v>
      </c>
      <c r="U4136" s="7">
        <f t="shared" si="1121"/>
        <v>12.539417695579475</v>
      </c>
      <c r="V4136" s="7">
        <f t="shared" si="1121"/>
        <v>12.221856765571953</v>
      </c>
      <c r="W4136" s="69">
        <f t="shared" si="1114"/>
        <v>6128</v>
      </c>
      <c r="X4136" s="64">
        <f t="shared" si="1123"/>
        <v>5351.3675735636989</v>
      </c>
      <c r="Y4136" s="7">
        <f t="shared" si="1123"/>
        <v>9794.0494457772293</v>
      </c>
      <c r="Z4136" s="7">
        <f t="shared" si="1123"/>
        <v>19809.594883126545</v>
      </c>
      <c r="AA4136" s="7" t="str">
        <f t="shared" si="1123"/>
        <v/>
      </c>
      <c r="AB4136" s="7" t="str">
        <f t="shared" si="1123"/>
        <v/>
      </c>
      <c r="AC4136" s="7" t="str">
        <f t="shared" si="1123"/>
        <v/>
      </c>
      <c r="AD4136" s="7" t="str">
        <f t="shared" si="1112"/>
        <v/>
      </c>
      <c r="AE4136" s="7" t="str">
        <f t="shared" si="1112"/>
        <v/>
      </c>
      <c r="AF4136" s="7" t="str">
        <f t="shared" si="1112"/>
        <v/>
      </c>
      <c r="AG4136" s="7" t="str">
        <f t="shared" si="1109"/>
        <v/>
      </c>
      <c r="AH4136" s="7" t="str">
        <f t="shared" si="1109"/>
        <v/>
      </c>
      <c r="AI4136" s="7">
        <f t="shared" si="1109"/>
        <v>20423.550579763509</v>
      </c>
      <c r="AJ4136" s="69">
        <f t="shared" si="1125"/>
        <v>55378.562482230976</v>
      </c>
      <c r="AK4136" s="11">
        <f t="shared" si="1115"/>
        <v>10.921947839043002</v>
      </c>
    </row>
    <row r="4137" spans="1:37" hidden="1">
      <c r="A4137" s="8">
        <v>4134</v>
      </c>
      <c r="B4137" s="8"/>
      <c r="C4137">
        <f>②MSY管理基準値計算!C4137</f>
        <v>4.1543468030276282E-2</v>
      </c>
      <c r="D4137" s="69">
        <f t="shared" si="1116"/>
        <v>6129</v>
      </c>
      <c r="E4137" s="5">
        <f>IF(①再生産関数フィット!$B$2="HS",$W$2*(T4137+SQRT($W$3^2+(($W$4^2))/4)-SQRT((T4137-$W$3)^2+(($W$4^2))/4)),IF(①再生産関数フィット!$B$2="BH",$W$2*T4137/(1+$W$3*T4137),$W$2*T4137*EXP(-$W$3*T4137)))</f>
        <v>1486.1767038516541</v>
      </c>
      <c r="F4137" s="5">
        <f t="shared" ca="1" si="1117"/>
        <v>203051.30281047247</v>
      </c>
      <c r="G4137" s="76">
        <f t="shared" si="1118"/>
        <v>1549.2180498573675</v>
      </c>
      <c r="H4137" s="77">
        <f t="shared" si="1124"/>
        <v>685.82456105728022</v>
      </c>
      <c r="I4137" s="77">
        <f t="shared" si="1124"/>
        <v>212.95713756139517</v>
      </c>
      <c r="J4137" s="77" t="str">
        <f t="shared" si="1124"/>
        <v/>
      </c>
      <c r="K4137" s="77" t="str">
        <f t="shared" si="1124"/>
        <v/>
      </c>
      <c r="L4137" s="77" t="str">
        <f t="shared" si="1124"/>
        <v/>
      </c>
      <c r="M4137" s="77" t="str">
        <f t="shared" si="1124"/>
        <v/>
      </c>
      <c r="N4137" s="77" t="str">
        <f t="shared" si="1124"/>
        <v/>
      </c>
      <c r="O4137" s="77" t="str">
        <f t="shared" si="1124"/>
        <v/>
      </c>
      <c r="P4137" s="77" t="str">
        <f t="shared" si="1124"/>
        <v/>
      </c>
      <c r="Q4137" s="77" t="str">
        <f t="shared" si="1124"/>
        <v/>
      </c>
      <c r="R4137" s="98">
        <f t="shared" si="1122"/>
        <v>269.23115034287667</v>
      </c>
      <c r="S4137" s="74">
        <f t="shared" si="1113"/>
        <v>281839.15686943673</v>
      </c>
      <c r="T4137" s="72">
        <f t="shared" si="1120"/>
        <v>185579.20682227804</v>
      </c>
      <c r="U4137" s="7">
        <f t="shared" si="1121"/>
        <v>12.549091821488634</v>
      </c>
      <c r="V4137" s="7">
        <f t="shared" si="1121"/>
        <v>12.131237060850607</v>
      </c>
      <c r="W4137" s="69">
        <f t="shared" si="1114"/>
        <v>6129</v>
      </c>
      <c r="X4137" s="64">
        <f t="shared" si="1123"/>
        <v>6364.9400443798841</v>
      </c>
      <c r="Y4137" s="7">
        <f t="shared" si="1123"/>
        <v>14085.745452068157</v>
      </c>
      <c r="Z4137" s="7">
        <f t="shared" si="1123"/>
        <v>10988.292399056385</v>
      </c>
      <c r="AA4137" s="7" t="str">
        <f t="shared" si="1123"/>
        <v/>
      </c>
      <c r="AB4137" s="7" t="str">
        <f t="shared" si="1123"/>
        <v/>
      </c>
      <c r="AC4137" s="7" t="str">
        <f t="shared" si="1123"/>
        <v/>
      </c>
      <c r="AD4137" s="7" t="str">
        <f t="shared" si="1112"/>
        <v/>
      </c>
      <c r="AE4137" s="7" t="str">
        <f t="shared" si="1112"/>
        <v/>
      </c>
      <c r="AF4137" s="7" t="str">
        <f t="shared" si="1112"/>
        <v/>
      </c>
      <c r="AG4137" s="7" t="str">
        <f t="shared" si="1112"/>
        <v/>
      </c>
      <c r="AH4137" s="7" t="str">
        <f t="shared" si="1112"/>
        <v/>
      </c>
      <c r="AI4137" s="7">
        <f t="shared" si="1112"/>
        <v>22951.922789149285</v>
      </c>
      <c r="AJ4137" s="69">
        <f t="shared" si="1125"/>
        <v>54390.900684653709</v>
      </c>
      <c r="AK4137" s="11">
        <f t="shared" si="1115"/>
        <v>10.903952152027159</v>
      </c>
    </row>
    <row r="4138" spans="1:37" hidden="1">
      <c r="A4138" s="8">
        <v>4135</v>
      </c>
      <c r="B4138" s="8"/>
      <c r="C4138">
        <f>②MSY管理基準値計算!C4138</f>
        <v>0.38648107944798693</v>
      </c>
      <c r="D4138" s="69">
        <f t="shared" si="1116"/>
        <v>6130</v>
      </c>
      <c r="E4138" s="5">
        <f>IF(①再生産関数フィット!$B$2="HS",$W$2*(T4138+SQRT($W$3^2+(($W$4^2))/4)-SQRT((T4138-$W$3)^2+(($W$4^2))/4)),IF(①再生産関数フィット!$B$2="BH",$W$2*T4138/(1+$W$3*T4138),$W$2*T4138*EXP(-$W$3*T4138)))</f>
        <v>1486.176703851655</v>
      </c>
      <c r="F4138" s="5">
        <f t="shared" ca="1" si="1117"/>
        <v>207518.88225825783</v>
      </c>
      <c r="G4138" s="76">
        <f t="shared" si="1118"/>
        <v>2187.3438002300886</v>
      </c>
      <c r="H4138" s="77">
        <f t="shared" si="1124"/>
        <v>815.72273854956859</v>
      </c>
      <c r="I4138" s="77">
        <f t="shared" si="1124"/>
        <v>306.27372758304779</v>
      </c>
      <c r="J4138" s="77" t="str">
        <f t="shared" si="1124"/>
        <v/>
      </c>
      <c r="K4138" s="77" t="str">
        <f t="shared" si="1124"/>
        <v/>
      </c>
      <c r="L4138" s="77" t="str">
        <f t="shared" si="1124"/>
        <v/>
      </c>
      <c r="M4138" s="77" t="str">
        <f t="shared" si="1124"/>
        <v/>
      </c>
      <c r="N4138" s="77" t="str">
        <f t="shared" si="1124"/>
        <v/>
      </c>
      <c r="O4138" s="77" t="str">
        <f t="shared" si="1124"/>
        <v/>
      </c>
      <c r="P4138" s="77" t="str">
        <f t="shared" si="1124"/>
        <v/>
      </c>
      <c r="Q4138" s="77" t="str">
        <f t="shared" si="1124"/>
        <v/>
      </c>
      <c r="R4138" s="98">
        <f t="shared" si="1122"/>
        <v>208.21522033426362</v>
      </c>
      <c r="S4138" s="74">
        <f t="shared" si="1113"/>
        <v>318630.76693528157</v>
      </c>
      <c r="T4138" s="72">
        <f t="shared" si="1120"/>
        <v>190350.87799859958</v>
      </c>
      <c r="U4138" s="7">
        <f t="shared" si="1121"/>
        <v>12.671788240958426</v>
      </c>
      <c r="V4138" s="7">
        <f t="shared" si="1121"/>
        <v>12.156624374348468</v>
      </c>
      <c r="W4138" s="69">
        <f t="shared" si="1114"/>
        <v>6130</v>
      </c>
      <c r="X4138" s="64">
        <f t="shared" si="1123"/>
        <v>8986.6704988315596</v>
      </c>
      <c r="Y4138" s="7">
        <f t="shared" si="1123"/>
        <v>16753.647371508348</v>
      </c>
      <c r="Z4138" s="7">
        <f t="shared" si="1123"/>
        <v>15803.298782888756</v>
      </c>
      <c r="AA4138" s="7" t="str">
        <f t="shared" si="1123"/>
        <v/>
      </c>
      <c r="AB4138" s="7" t="str">
        <f t="shared" si="1123"/>
        <v/>
      </c>
      <c r="AC4138" s="7" t="str">
        <f t="shared" si="1123"/>
        <v/>
      </c>
      <c r="AD4138" s="7" t="str">
        <f t="shared" si="1112"/>
        <v/>
      </c>
      <c r="AE4138" s="7" t="str">
        <f t="shared" si="1112"/>
        <v/>
      </c>
      <c r="AF4138" s="7" t="str">
        <f t="shared" si="1112"/>
        <v/>
      </c>
      <c r="AG4138" s="7" t="str">
        <f t="shared" si="1112"/>
        <v/>
      </c>
      <c r="AH4138" s="7" t="str">
        <f t="shared" si="1112"/>
        <v/>
      </c>
      <c r="AI4138" s="7">
        <f t="shared" si="1112"/>
        <v>17750.32218430725</v>
      </c>
      <c r="AJ4138" s="69">
        <f t="shared" si="1125"/>
        <v>59293.938837535912</v>
      </c>
      <c r="AK4138" s="11">
        <f t="shared" si="1115"/>
        <v>10.990262367915893</v>
      </c>
    </row>
    <row r="4139" spans="1:37" hidden="1">
      <c r="A4139" s="8">
        <v>4136</v>
      </c>
      <c r="B4139" s="8"/>
      <c r="C4139">
        <f>②MSY管理基準値計算!C4139</f>
        <v>-0.20777577341177561</v>
      </c>
      <c r="D4139" s="69">
        <f t="shared" si="1116"/>
        <v>6131</v>
      </c>
      <c r="E4139" s="5">
        <f>IF(①再生産関数フィット!$B$2="HS",$W$2*(T4139+SQRT($W$3^2+(($W$4^2))/4)-SQRT((T4139-$W$3)^2+(($W$4^2))/4)),IF(①再生産関数フィット!$B$2="BH",$W$2*T4139/(1+$W$3*T4139),$W$2*T4139*EXP(-$W$3*T4139)))</f>
        <v>1486.176703851655</v>
      </c>
      <c r="F4139" s="5">
        <f t="shared" ca="1" si="1117"/>
        <v>203181.86945282994</v>
      </c>
      <c r="G4139" s="76">
        <f t="shared" si="1118"/>
        <v>1207.3538671549447</v>
      </c>
      <c r="H4139" s="77">
        <f t="shared" si="1124"/>
        <v>1151.7204276295265</v>
      </c>
      <c r="I4139" s="77">
        <f t="shared" si="1124"/>
        <v>364.28331383273695</v>
      </c>
      <c r="J4139" s="77" t="str">
        <f t="shared" si="1124"/>
        <v/>
      </c>
      <c r="K4139" s="77" t="str">
        <f t="shared" si="1124"/>
        <v/>
      </c>
      <c r="L4139" s="77" t="str">
        <f t="shared" si="1124"/>
        <v/>
      </c>
      <c r="M4139" s="77" t="str">
        <f t="shared" si="1124"/>
        <v/>
      </c>
      <c r="N4139" s="77" t="str">
        <f t="shared" si="1124"/>
        <v/>
      </c>
      <c r="O4139" s="77" t="str">
        <f t="shared" si="1124"/>
        <v/>
      </c>
      <c r="P4139" s="77" t="str">
        <f t="shared" si="1124"/>
        <v/>
      </c>
      <c r="Q4139" s="77" t="str">
        <f t="shared" si="1124"/>
        <v/>
      </c>
      <c r="R4139" s="98">
        <f t="shared" si="1122"/>
        <v>222.16306853022058</v>
      </c>
      <c r="S4139" s="74">
        <f t="shared" si="1113"/>
        <v>331673.32567216374</v>
      </c>
      <c r="T4139" s="72">
        <f t="shared" si="1120"/>
        <v>225793.14960448965</v>
      </c>
      <c r="U4139" s="7">
        <f t="shared" si="1121"/>
        <v>12.711905804674581</v>
      </c>
      <c r="V4139" s="7">
        <f t="shared" si="1121"/>
        <v>12.327374591904841</v>
      </c>
      <c r="W4139" s="69">
        <f t="shared" si="1114"/>
        <v>6131</v>
      </c>
      <c r="X4139" s="64">
        <f t="shared" si="1123"/>
        <v>4960.3959736325905</v>
      </c>
      <c r="Y4139" s="7">
        <f t="shared" si="1123"/>
        <v>23654.505389143771</v>
      </c>
      <c r="Z4139" s="7">
        <f t="shared" si="1123"/>
        <v>18796.512830368596</v>
      </c>
      <c r="AA4139" s="7" t="str">
        <f t="shared" si="1123"/>
        <v/>
      </c>
      <c r="AB4139" s="7" t="str">
        <f t="shared" si="1123"/>
        <v/>
      </c>
      <c r="AC4139" s="7" t="str">
        <f t="shared" si="1123"/>
        <v/>
      </c>
      <c r="AD4139" s="7" t="str">
        <f t="shared" si="1112"/>
        <v/>
      </c>
      <c r="AE4139" s="7" t="str">
        <f t="shared" si="1112"/>
        <v/>
      </c>
      <c r="AF4139" s="7" t="str">
        <f t="shared" si="1112"/>
        <v/>
      </c>
      <c r="AG4139" s="7" t="str">
        <f t="shared" si="1112"/>
        <v/>
      </c>
      <c r="AH4139" s="7" t="str">
        <f t="shared" si="1112"/>
        <v/>
      </c>
      <c r="AI4139" s="7">
        <f t="shared" si="1112"/>
        <v>18939.374544930019</v>
      </c>
      <c r="AJ4139" s="69">
        <f t="shared" si="1125"/>
        <v>66350.788738074974</v>
      </c>
      <c r="AK4139" s="11">
        <f t="shared" si="1115"/>
        <v>11.102710927226623</v>
      </c>
    </row>
    <row r="4140" spans="1:37" hidden="1">
      <c r="A4140" s="8">
        <v>4137</v>
      </c>
      <c r="B4140" s="8"/>
      <c r="C4140">
        <f>②MSY管理基準値計算!C4140</f>
        <v>-0.4423261745245895</v>
      </c>
      <c r="D4140" s="69">
        <f t="shared" si="1116"/>
        <v>6132</v>
      </c>
      <c r="E4140" s="5">
        <f>IF(①再生産関数フィット!$B$2="HS",$W$2*(T4140+SQRT($W$3^2+(($W$4^2))/4)-SQRT((T4140-$W$3)^2+(($W$4^2))/4)),IF(①再生産関数フィット!$B$2="BH",$W$2*T4140/(1+$W$3*T4140),$W$2*T4140*EXP(-$W$3*T4140)))</f>
        <v>1486.1767038516541</v>
      </c>
      <c r="F4140" s="5">
        <f t="shared" ca="1" si="1117"/>
        <v>185579.20682227804</v>
      </c>
      <c r="G4140" s="76">
        <f t="shared" si="1118"/>
        <v>954.92801063043589</v>
      </c>
      <c r="H4140" s="77">
        <f t="shared" si="1124"/>
        <v>635.71813083685515</v>
      </c>
      <c r="I4140" s="77">
        <f t="shared" si="1124"/>
        <v>514.33227757233362</v>
      </c>
      <c r="J4140" s="77" t="str">
        <f t="shared" si="1124"/>
        <v/>
      </c>
      <c r="K4140" s="77" t="str">
        <f t="shared" si="1124"/>
        <v/>
      </c>
      <c r="L4140" s="77" t="str">
        <f t="shared" si="1124"/>
        <v/>
      </c>
      <c r="M4140" s="77" t="str">
        <f t="shared" si="1124"/>
        <v/>
      </c>
      <c r="N4140" s="77" t="str">
        <f t="shared" si="1124"/>
        <v/>
      </c>
      <c r="O4140" s="77" t="str">
        <f t="shared" si="1124"/>
        <v/>
      </c>
      <c r="P4140" s="77" t="str">
        <f t="shared" si="1124"/>
        <v/>
      </c>
      <c r="Q4140" s="77" t="str">
        <f t="shared" si="1124"/>
        <v/>
      </c>
      <c r="R4140" s="98">
        <f t="shared" si="1122"/>
        <v>253.2352315081049</v>
      </c>
      <c r="S4140" s="74">
        <f t="shared" si="1113"/>
        <v>316294.74532361957</v>
      </c>
      <c r="T4140" s="72">
        <f t="shared" si="1120"/>
        <v>246311.71835655934</v>
      </c>
      <c r="U4140" s="7">
        <f t="shared" si="1121"/>
        <v>12.664429796204809</v>
      </c>
      <c r="V4140" s="7">
        <f t="shared" si="1121"/>
        <v>12.41435316055119</v>
      </c>
      <c r="W4140" s="69">
        <f t="shared" si="1114"/>
        <v>6132</v>
      </c>
      <c r="X4140" s="64">
        <f t="shared" si="1123"/>
        <v>3923.3079778029132</v>
      </c>
      <c r="Y4140" s="7">
        <f t="shared" si="1123"/>
        <v>13056.639086281739</v>
      </c>
      <c r="Z4140" s="7">
        <f t="shared" si="1123"/>
        <v>26538.830869700603</v>
      </c>
      <c r="AA4140" s="7" t="str">
        <f t="shared" si="1123"/>
        <v/>
      </c>
      <c r="AB4140" s="7" t="str">
        <f t="shared" si="1123"/>
        <v/>
      </c>
      <c r="AC4140" s="7" t="str">
        <f t="shared" si="1123"/>
        <v/>
      </c>
      <c r="AD4140" s="7" t="str">
        <f t="shared" si="1112"/>
        <v/>
      </c>
      <c r="AE4140" s="7" t="str">
        <f t="shared" si="1112"/>
        <v/>
      </c>
      <c r="AF4140" s="7" t="str">
        <f t="shared" si="1112"/>
        <v/>
      </c>
      <c r="AG4140" s="7" t="str">
        <f t="shared" si="1112"/>
        <v/>
      </c>
      <c r="AH4140" s="7" t="str">
        <f t="shared" si="1112"/>
        <v/>
      </c>
      <c r="AI4140" s="7">
        <f t="shared" si="1112"/>
        <v>21588.272655910183</v>
      </c>
      <c r="AJ4140" s="69">
        <f t="shared" si="1125"/>
        <v>65107.050589695442</v>
      </c>
      <c r="AK4140" s="11">
        <f t="shared" si="1115"/>
        <v>11.083788126321384</v>
      </c>
    </row>
    <row r="4141" spans="1:37" hidden="1">
      <c r="A4141" s="8">
        <v>4138</v>
      </c>
      <c r="B4141" s="8"/>
      <c r="C4141">
        <f>②MSY管理基準値計算!C4141</f>
        <v>0.10718557833641809</v>
      </c>
      <c r="D4141" s="69">
        <f t="shared" si="1116"/>
        <v>6133</v>
      </c>
      <c r="E4141" s="5">
        <f>IF(①再生産関数フィット!$B$2="HS",$W$2*(T4141+SQRT($W$3^2+(($W$4^2))/4)-SQRT((T4141-$W$3)^2+(($W$4^2))/4)),IF(①再生産関数フィット!$B$2="BH",$W$2*T4141/(1+$W$3*T4141),$W$2*T4141*EXP(-$W$3*T4141)))</f>
        <v>1486.176703851655</v>
      </c>
      <c r="F4141" s="5">
        <f t="shared" ca="1" si="1117"/>
        <v>190350.87799859958</v>
      </c>
      <c r="G4141" s="76">
        <f t="shared" si="1118"/>
        <v>1654.3239401252551</v>
      </c>
      <c r="H4141" s="77">
        <f t="shared" si="1124"/>
        <v>502.80623313217086</v>
      </c>
      <c r="I4141" s="77">
        <f t="shared" si="1124"/>
        <v>283.89732984099061</v>
      </c>
      <c r="J4141" s="77" t="str">
        <f t="shared" si="1124"/>
        <v/>
      </c>
      <c r="K4141" s="77" t="str">
        <f t="shared" si="1124"/>
        <v/>
      </c>
      <c r="L4141" s="77" t="str">
        <f t="shared" si="1124"/>
        <v/>
      </c>
      <c r="M4141" s="77" t="str">
        <f t="shared" si="1124"/>
        <v/>
      </c>
      <c r="N4141" s="77" t="str">
        <f t="shared" si="1124"/>
        <v/>
      </c>
      <c r="O4141" s="77" t="str">
        <f t="shared" si="1124"/>
        <v/>
      </c>
      <c r="P4141" s="77" t="str">
        <f t="shared" si="1124"/>
        <v/>
      </c>
      <c r="Q4141" s="77" t="str">
        <f t="shared" si="1124"/>
        <v/>
      </c>
      <c r="R4141" s="98">
        <f t="shared" si="1122"/>
        <v>331.44570706855097</v>
      </c>
      <c r="S4141" s="74">
        <f t="shared" si="1113"/>
        <v>307699.33546770451</v>
      </c>
      <c r="T4141" s="72">
        <f t="shared" si="1120"/>
        <v>216386.06620608576</v>
      </c>
      <c r="U4141" s="7">
        <f t="shared" si="1121"/>
        <v>12.636878401631833</v>
      </c>
      <c r="V4141" s="7">
        <f t="shared" si="1121"/>
        <v>12.284819434815251</v>
      </c>
      <c r="W4141" s="69">
        <f t="shared" si="1114"/>
        <v>6133</v>
      </c>
      <c r="X4141" s="64">
        <f t="shared" si="1123"/>
        <v>6796.7660807005095</v>
      </c>
      <c r="Y4141" s="7">
        <f t="shared" si="1123"/>
        <v>10326.840148003206</v>
      </c>
      <c r="Z4141" s="7">
        <f t="shared" si="1123"/>
        <v>14648.707750895648</v>
      </c>
      <c r="AA4141" s="7" t="str">
        <f t="shared" si="1123"/>
        <v/>
      </c>
      <c r="AB4141" s="7" t="str">
        <f t="shared" si="1123"/>
        <v/>
      </c>
      <c r="AC4141" s="7" t="str">
        <f t="shared" si="1123"/>
        <v/>
      </c>
      <c r="AD4141" s="7" t="str">
        <f t="shared" si="1112"/>
        <v/>
      </c>
      <c r="AE4141" s="7" t="str">
        <f t="shared" si="1112"/>
        <v/>
      </c>
      <c r="AF4141" s="7" t="str">
        <f t="shared" si="1112"/>
        <v/>
      </c>
      <c r="AG4141" s="7" t="str">
        <f t="shared" si="1112"/>
        <v/>
      </c>
      <c r="AH4141" s="7" t="str">
        <f t="shared" si="1112"/>
        <v/>
      </c>
      <c r="AI4141" s="7">
        <f t="shared" si="1112"/>
        <v>28255.706175693827</v>
      </c>
      <c r="AJ4141" s="69">
        <f t="shared" si="1125"/>
        <v>60028.02015529319</v>
      </c>
      <c r="AK4141" s="11">
        <f t="shared" si="1115"/>
        <v>11.002566734780686</v>
      </c>
    </row>
    <row r="4142" spans="1:37" hidden="1">
      <c r="A4142" s="8">
        <v>4139</v>
      </c>
      <c r="B4142" s="8"/>
      <c r="C4142">
        <f>②MSY管理基準値計算!C4142</f>
        <v>3.9049533758013025E-3</v>
      </c>
      <c r="D4142" s="69">
        <f t="shared" si="1116"/>
        <v>6134</v>
      </c>
      <c r="E4142" s="5">
        <f>IF(①再生産関数フィット!$B$2="HS",$W$2*(T4142+SQRT($W$3^2+(($W$4^2))/4)-SQRT((T4142-$W$3)^2+(($W$4^2))/4)),IF(①再生産関数フィット!$B$2="BH",$W$2*T4142/(1+$W$3*T4142),$W$2*T4142*EXP(-$W$3*T4142)))</f>
        <v>1486.176703851655</v>
      </c>
      <c r="F4142" s="5">
        <f t="shared" ca="1" si="1117"/>
        <v>225793.14960448965</v>
      </c>
      <c r="G4142" s="76">
        <f t="shared" si="1118"/>
        <v>1491.9915004542218</v>
      </c>
      <c r="H4142" s="77">
        <f t="shared" si="1124"/>
        <v>871.06502213250599</v>
      </c>
      <c r="I4142" s="77">
        <f t="shared" si="1124"/>
        <v>224.54188435009854</v>
      </c>
      <c r="J4142" s="77" t="str">
        <f t="shared" si="1124"/>
        <v/>
      </c>
      <c r="K4142" s="77" t="str">
        <f t="shared" si="1124"/>
        <v/>
      </c>
      <c r="L4142" s="77" t="str">
        <f t="shared" si="1124"/>
        <v/>
      </c>
      <c r="M4142" s="77" t="str">
        <f t="shared" si="1124"/>
        <v/>
      </c>
      <c r="N4142" s="77" t="str">
        <f t="shared" si="1124"/>
        <v/>
      </c>
      <c r="O4142" s="77" t="str">
        <f t="shared" si="1124"/>
        <v/>
      </c>
      <c r="P4142" s="77" t="str">
        <f t="shared" si="1124"/>
        <v/>
      </c>
      <c r="Q4142" s="77" t="str">
        <f t="shared" si="1124"/>
        <v/>
      </c>
      <c r="R4142" s="98">
        <f t="shared" si="1122"/>
        <v>265.71318554446378</v>
      </c>
      <c r="S4142" s="74">
        <f t="shared" si="1113"/>
        <v>299401.80613883841</v>
      </c>
      <c r="T4142" s="72">
        <f t="shared" si="1120"/>
        <v>196168.89501404422</v>
      </c>
      <c r="U4142" s="7">
        <f t="shared" si="1121"/>
        <v>12.60954178347732</v>
      </c>
      <c r="V4142" s="7">
        <f t="shared" si="1121"/>
        <v>12.186731276409709</v>
      </c>
      <c r="W4142" s="69">
        <f t="shared" si="1114"/>
        <v>6134</v>
      </c>
      <c r="X4142" s="64">
        <f t="shared" si="1123"/>
        <v>6129.8255903936933</v>
      </c>
      <c r="Y4142" s="7">
        <f t="shared" si="1123"/>
        <v>17890.289835994714</v>
      </c>
      <c r="Z4142" s="7">
        <f t="shared" si="1123"/>
        <v>11586.049236610623</v>
      </c>
      <c r="AA4142" s="7" t="str">
        <f t="shared" si="1123"/>
        <v/>
      </c>
      <c r="AB4142" s="7" t="str">
        <f t="shared" si="1123"/>
        <v/>
      </c>
      <c r="AC4142" s="7" t="str">
        <f t="shared" si="1123"/>
        <v/>
      </c>
      <c r="AD4142" s="7" t="str">
        <f t="shared" si="1112"/>
        <v/>
      </c>
      <c r="AE4142" s="7" t="str">
        <f t="shared" si="1112"/>
        <v/>
      </c>
      <c r="AF4142" s="7" t="str">
        <f t="shared" si="1112"/>
        <v/>
      </c>
      <c r="AG4142" s="7" t="str">
        <f t="shared" si="1112"/>
        <v/>
      </c>
      <c r="AH4142" s="7" t="str">
        <f t="shared" si="1112"/>
        <v/>
      </c>
      <c r="AI4142" s="7">
        <f t="shared" si="1112"/>
        <v>22652.016718379666</v>
      </c>
      <c r="AJ4142" s="69">
        <f t="shared" si="1125"/>
        <v>58258.181381378694</v>
      </c>
      <c r="AK4142" s="11">
        <f t="shared" si="1115"/>
        <v>10.972639814464568</v>
      </c>
    </row>
    <row r="4143" spans="1:37" hidden="1">
      <c r="A4143" s="8">
        <v>4140</v>
      </c>
      <c r="B4143" s="8"/>
      <c r="C4143">
        <f>②MSY管理基準値計算!C4143</f>
        <v>0.15261208979665894</v>
      </c>
      <c r="D4143" s="69">
        <f t="shared" si="1116"/>
        <v>6135</v>
      </c>
      <c r="E4143" s="5">
        <f>IF(①再生産関数フィット!$B$2="HS",$W$2*(T4143+SQRT($W$3^2+(($W$4^2))/4)-SQRT((T4143-$W$3)^2+(($W$4^2))/4)),IF(①再生産関数フィット!$B$2="BH",$W$2*T4143/(1+$W$3*T4143),$W$2*T4143*EXP(-$W$3*T4143)))</f>
        <v>1486.1767038516541</v>
      </c>
      <c r="F4143" s="5">
        <f t="shared" ca="1" si="1117"/>
        <v>246311.71835655934</v>
      </c>
      <c r="G4143" s="76">
        <f t="shared" si="1118"/>
        <v>1731.207152934438</v>
      </c>
      <c r="H4143" s="77">
        <f t="shared" si="1124"/>
        <v>785.59076480889723</v>
      </c>
      <c r="I4143" s="77">
        <f t="shared" si="1124"/>
        <v>388.99792519015767</v>
      </c>
      <c r="J4143" s="77" t="str">
        <f t="shared" si="1124"/>
        <v/>
      </c>
      <c r="K4143" s="77" t="str">
        <f t="shared" si="1124"/>
        <v/>
      </c>
      <c r="L4143" s="77" t="str">
        <f t="shared" si="1124"/>
        <v/>
      </c>
      <c r="M4143" s="77" t="str">
        <f t="shared" si="1124"/>
        <v/>
      </c>
      <c r="N4143" s="77" t="str">
        <f t="shared" si="1124"/>
        <v/>
      </c>
      <c r="O4143" s="77" t="str">
        <f t="shared" si="1124"/>
        <v/>
      </c>
      <c r="P4143" s="77" t="str">
        <f t="shared" si="1124"/>
        <v/>
      </c>
      <c r="Q4143" s="77" t="str">
        <f t="shared" si="1124"/>
        <v/>
      </c>
      <c r="R4143" s="98">
        <f t="shared" si="1122"/>
        <v>211.6985624884187</v>
      </c>
      <c r="S4143" s="74">
        <f t="shared" si="1113"/>
        <v>317722.3391376026</v>
      </c>
      <c r="T4143" s="72">
        <f t="shared" si="1120"/>
        <v>209194.51477978023</v>
      </c>
      <c r="U4143" s="7">
        <f t="shared" si="1121"/>
        <v>12.668933132981085</v>
      </c>
      <c r="V4143" s="7">
        <f t="shared" si="1121"/>
        <v>12.251019790847225</v>
      </c>
      <c r="W4143" s="69">
        <f t="shared" si="1114"/>
        <v>6135</v>
      </c>
      <c r="X4143" s="64">
        <f t="shared" si="1123"/>
        <v>7112.6396531745722</v>
      </c>
      <c r="Y4143" s="7">
        <f t="shared" si="1123"/>
        <v>16134.784565800153</v>
      </c>
      <c r="Z4143" s="7">
        <f t="shared" si="1123"/>
        <v>20071.752436019691</v>
      </c>
      <c r="AA4143" s="7" t="str">
        <f t="shared" si="1123"/>
        <v/>
      </c>
      <c r="AB4143" s="7" t="str">
        <f t="shared" si="1123"/>
        <v/>
      </c>
      <c r="AC4143" s="7" t="str">
        <f t="shared" si="1123"/>
        <v/>
      </c>
      <c r="AD4143" s="7" t="str">
        <f t="shared" si="1112"/>
        <v/>
      </c>
      <c r="AE4143" s="7" t="str">
        <f t="shared" si="1112"/>
        <v/>
      </c>
      <c r="AF4143" s="7" t="str">
        <f t="shared" si="1112"/>
        <v/>
      </c>
      <c r="AG4143" s="7" t="str">
        <f t="shared" si="1112"/>
        <v/>
      </c>
      <c r="AH4143" s="7" t="str">
        <f t="shared" si="1112"/>
        <v/>
      </c>
      <c r="AI4143" s="7">
        <f t="shared" si="1112"/>
        <v>18047.276678869039</v>
      </c>
      <c r="AJ4143" s="69">
        <f t="shared" si="1125"/>
        <v>61366.45333386345</v>
      </c>
      <c r="AK4143" s="11">
        <f t="shared" si="1115"/>
        <v>11.024618602184118</v>
      </c>
    </row>
    <row r="4144" spans="1:37" hidden="1">
      <c r="A4144" s="8">
        <v>4141</v>
      </c>
      <c r="B4144" s="8"/>
      <c r="C4144">
        <f>②MSY管理基準値計算!C4144</f>
        <v>-0.26582889777763796</v>
      </c>
      <c r="D4144" s="69">
        <f t="shared" si="1116"/>
        <v>6136</v>
      </c>
      <c r="E4144" s="5">
        <f>IF(①再生産関数フィット!$B$2="HS",$W$2*(T4144+SQRT($W$3^2+(($W$4^2))/4)-SQRT((T4144-$W$3)^2+(($W$4^2))/4)),IF(①再生産関数フィット!$B$2="BH",$W$2*T4144/(1+$W$3*T4144),$W$2*T4144*EXP(-$W$3*T4144)))</f>
        <v>1486.1767038516541</v>
      </c>
      <c r="F4144" s="5">
        <f t="shared" ca="1" si="1117"/>
        <v>216386.06620608576</v>
      </c>
      <c r="G4144" s="76">
        <f t="shared" si="1118"/>
        <v>1139.2588892646979</v>
      </c>
      <c r="H4144" s="77">
        <f t="shared" si="1124"/>
        <v>911.54698327862741</v>
      </c>
      <c r="I4144" s="77">
        <f t="shared" si="1124"/>
        <v>350.82705629835687</v>
      </c>
      <c r="J4144" s="77" t="str">
        <f t="shared" si="1124"/>
        <v/>
      </c>
      <c r="K4144" s="77" t="str">
        <f t="shared" si="1124"/>
        <v/>
      </c>
      <c r="L4144" s="77" t="str">
        <f t="shared" si="1124"/>
        <v/>
      </c>
      <c r="M4144" s="77" t="str">
        <f t="shared" si="1124"/>
        <v/>
      </c>
      <c r="N4144" s="77" t="str">
        <f t="shared" si="1124"/>
        <v/>
      </c>
      <c r="O4144" s="77" t="str">
        <f t="shared" si="1124"/>
        <v/>
      </c>
      <c r="P4144" s="77" t="str">
        <f t="shared" si="1124"/>
        <v/>
      </c>
      <c r="Q4144" s="77" t="str">
        <f t="shared" si="1124"/>
        <v/>
      </c>
      <c r="R4144" s="98">
        <f t="shared" si="1122"/>
        <v>259.38861368786263</v>
      </c>
      <c r="S4144" s="74">
        <f t="shared" si="1113"/>
        <v>315982.95004846051</v>
      </c>
      <c r="T4144" s="72">
        <f t="shared" si="1120"/>
        <v>224835.24531394127</v>
      </c>
      <c r="U4144" s="7">
        <f t="shared" si="1121"/>
        <v>12.663443535570551</v>
      </c>
      <c r="V4144" s="7">
        <f t="shared" si="1121"/>
        <v>12.323123169916522</v>
      </c>
      <c r="W4144" s="69">
        <f t="shared" si="1114"/>
        <v>6136</v>
      </c>
      <c r="X4144" s="64">
        <f t="shared" si="1123"/>
        <v>4680.6287377456219</v>
      </c>
      <c r="Y4144" s="7">
        <f t="shared" si="1123"/>
        <v>18721.724917913798</v>
      </c>
      <c r="Z4144" s="7">
        <f t="shared" si="1123"/>
        <v>18102.188638759169</v>
      </c>
      <c r="AA4144" s="7" t="str">
        <f t="shared" si="1123"/>
        <v/>
      </c>
      <c r="AB4144" s="7" t="str">
        <f t="shared" si="1123"/>
        <v/>
      </c>
      <c r="AC4144" s="7" t="str">
        <f t="shared" si="1123"/>
        <v/>
      </c>
      <c r="AD4144" s="7" t="str">
        <f t="shared" si="1112"/>
        <v/>
      </c>
      <c r="AE4144" s="7" t="str">
        <f t="shared" si="1112"/>
        <v/>
      </c>
      <c r="AF4144" s="7" t="str">
        <f t="shared" si="1112"/>
        <v/>
      </c>
      <c r="AG4144" s="7" t="str">
        <f t="shared" si="1112"/>
        <v/>
      </c>
      <c r="AH4144" s="7" t="str">
        <f t="shared" si="1112"/>
        <v/>
      </c>
      <c r="AI4144" s="7">
        <f t="shared" si="1112"/>
        <v>22112.847737590229</v>
      </c>
      <c r="AJ4144" s="69">
        <f t="shared" si="1125"/>
        <v>63617.390032008814</v>
      </c>
      <c r="AK4144" s="11">
        <f t="shared" si="1115"/>
        <v>11.060642140129781</v>
      </c>
    </row>
    <row r="4145" spans="1:37" hidden="1">
      <c r="A4145" s="8">
        <v>4142</v>
      </c>
      <c r="B4145" s="8"/>
      <c r="C4145">
        <f>②MSY管理基準値計算!C4145</f>
        <v>0.19391803132073995</v>
      </c>
      <c r="D4145" s="69">
        <f t="shared" si="1116"/>
        <v>6137</v>
      </c>
      <c r="E4145" s="5">
        <f>IF(①再生産関数フィット!$B$2="HS",$W$2*(T4145+SQRT($W$3^2+(($W$4^2))/4)-SQRT((T4145-$W$3)^2+(($W$4^2))/4)),IF(①再生産関数フィット!$B$2="BH",$W$2*T4145/(1+$W$3*T4145),$W$2*T4145*EXP(-$W$3*T4145)))</f>
        <v>1486.1767038516541</v>
      </c>
      <c r="F4145" s="5">
        <f t="shared" ca="1" si="1117"/>
        <v>196168.89501404422</v>
      </c>
      <c r="G4145" s="76">
        <f t="shared" si="1118"/>
        <v>1804.2137168856648</v>
      </c>
      <c r="H4145" s="77">
        <f t="shared" si="1124"/>
        <v>599.86351253362886</v>
      </c>
      <c r="I4145" s="77">
        <f t="shared" si="1124"/>
        <v>407.0762528618597</v>
      </c>
      <c r="J4145" s="77" t="str">
        <f t="shared" si="1124"/>
        <v/>
      </c>
      <c r="K4145" s="77" t="str">
        <f t="shared" si="1124"/>
        <v/>
      </c>
      <c r="L4145" s="77" t="str">
        <f t="shared" si="1124"/>
        <v/>
      </c>
      <c r="M4145" s="77" t="str">
        <f t="shared" si="1124"/>
        <v/>
      </c>
      <c r="N4145" s="77" t="str">
        <f t="shared" si="1124"/>
        <v/>
      </c>
      <c r="O4145" s="77" t="str">
        <f t="shared" si="1124"/>
        <v/>
      </c>
      <c r="P4145" s="77" t="str">
        <f t="shared" si="1124"/>
        <v/>
      </c>
      <c r="Q4145" s="77" t="str">
        <f t="shared" si="1124"/>
        <v/>
      </c>
      <c r="R4145" s="98">
        <f t="shared" si="1122"/>
        <v>263.49912132835811</v>
      </c>
      <c r="S4145" s="74">
        <f t="shared" si="1113"/>
        <v>325912.1041917933</v>
      </c>
      <c r="T4145" s="72">
        <f t="shared" si="1120"/>
        <v>223750.37988968525</v>
      </c>
      <c r="U4145" s="7">
        <f t="shared" si="1121"/>
        <v>12.694383004951517</v>
      </c>
      <c r="V4145" s="7">
        <f t="shared" si="1121"/>
        <v>12.318286333966656</v>
      </c>
      <c r="W4145" s="69">
        <f t="shared" si="1114"/>
        <v>6137</v>
      </c>
      <c r="X4145" s="64">
        <f t="shared" si="1123"/>
        <v>7412.5860696512764</v>
      </c>
      <c r="Y4145" s="7">
        <f t="shared" si="1123"/>
        <v>12320.242265028019</v>
      </c>
      <c r="Z4145" s="7">
        <f t="shared" si="1123"/>
        <v>21004.569024453333</v>
      </c>
      <c r="AA4145" s="7" t="str">
        <f t="shared" si="1123"/>
        <v/>
      </c>
      <c r="AB4145" s="7" t="str">
        <f t="shared" si="1123"/>
        <v/>
      </c>
      <c r="AC4145" s="7" t="str">
        <f t="shared" si="1123"/>
        <v/>
      </c>
      <c r="AD4145" s="7" t="str">
        <f t="shared" si="1112"/>
        <v/>
      </c>
      <c r="AE4145" s="7" t="str">
        <f t="shared" si="1112"/>
        <v/>
      </c>
      <c r="AF4145" s="7" t="str">
        <f t="shared" si="1112"/>
        <v/>
      </c>
      <c r="AG4145" s="7" t="str">
        <f t="shared" si="1112"/>
        <v/>
      </c>
      <c r="AH4145" s="7" t="str">
        <f t="shared" si="1112"/>
        <v/>
      </c>
      <c r="AI4145" s="7">
        <f t="shared" si="1112"/>
        <v>22463.26801350819</v>
      </c>
      <c r="AJ4145" s="69">
        <f t="shared" si="1125"/>
        <v>63200.665372640819</v>
      </c>
      <c r="AK4145" s="11">
        <f t="shared" si="1115"/>
        <v>11.054070108127643</v>
      </c>
    </row>
    <row r="4146" spans="1:37" hidden="1">
      <c r="A4146" s="8">
        <v>4143</v>
      </c>
      <c r="B4146" s="8"/>
      <c r="C4146">
        <f>②MSY管理基準値計算!C4146</f>
        <v>0.22126169362513393</v>
      </c>
      <c r="D4146" s="69">
        <f t="shared" si="1116"/>
        <v>6138</v>
      </c>
      <c r="E4146" s="5">
        <f>IF(①再生産関数フィット!$B$2="HS",$W$2*(T4146+SQRT($W$3^2+(($W$4^2))/4)-SQRT((T4146-$W$3)^2+(($W$4^2))/4)),IF(①再生産関数フィット!$B$2="BH",$W$2*T4146/(1+$W$3*T4146),$W$2*T4146*EXP(-$W$3*T4146)))</f>
        <v>1486.1767038516541</v>
      </c>
      <c r="F4146" s="5">
        <f t="shared" ca="1" si="1117"/>
        <v>209194.51477978023</v>
      </c>
      <c r="G4146" s="76">
        <f t="shared" si="1118"/>
        <v>1854.2282008858265</v>
      </c>
      <c r="H4146" s="77">
        <f t="shared" si="1124"/>
        <v>949.9877400745296</v>
      </c>
      <c r="I4146" s="77">
        <f t="shared" si="1124"/>
        <v>267.88546875822703</v>
      </c>
      <c r="J4146" s="77" t="str">
        <f t="shared" si="1124"/>
        <v/>
      </c>
      <c r="K4146" s="77" t="str">
        <f t="shared" si="1124"/>
        <v/>
      </c>
      <c r="L4146" s="77" t="str">
        <f t="shared" si="1124"/>
        <v/>
      </c>
      <c r="M4146" s="77" t="str">
        <f t="shared" si="1124"/>
        <v/>
      </c>
      <c r="N4146" s="77" t="str">
        <f t="shared" si="1124"/>
        <v/>
      </c>
      <c r="O4146" s="77" t="str">
        <f t="shared" si="1124"/>
        <v/>
      </c>
      <c r="P4146" s="77" t="str">
        <f t="shared" si="1124"/>
        <v/>
      </c>
      <c r="Q4146" s="77" t="str">
        <f t="shared" si="1124"/>
        <v/>
      </c>
      <c r="R4146" s="98">
        <f t="shared" si="1122"/>
        <v>289.563232434768</v>
      </c>
      <c r="S4146" s="74">
        <f t="shared" si="1113"/>
        <v>340815.58818249009</v>
      </c>
      <c r="T4146" s="72">
        <f t="shared" si="1120"/>
        <v>219147.07314333052</v>
      </c>
      <c r="U4146" s="7">
        <f t="shared" si="1121"/>
        <v>12.739096812863352</v>
      </c>
      <c r="V4146" s="7">
        <f t="shared" si="1121"/>
        <v>12.297498350263043</v>
      </c>
      <c r="W4146" s="69">
        <f t="shared" si="1114"/>
        <v>6138</v>
      </c>
      <c r="X4146" s="64">
        <f t="shared" si="1123"/>
        <v>7618.0698568050184</v>
      </c>
      <c r="Y4146" s="7">
        <f t="shared" si="1123"/>
        <v>19511.236909693736</v>
      </c>
      <c r="Z4146" s="7">
        <f t="shared" si="1123"/>
        <v>13822.517967142785</v>
      </c>
      <c r="AA4146" s="7" t="str">
        <f t="shared" si="1123"/>
        <v/>
      </c>
      <c r="AB4146" s="7" t="str">
        <f t="shared" si="1123"/>
        <v/>
      </c>
      <c r="AC4146" s="7" t="str">
        <f t="shared" si="1123"/>
        <v/>
      </c>
      <c r="AD4146" s="7" t="str">
        <f t="shared" si="1112"/>
        <v/>
      </c>
      <c r="AE4146" s="7" t="str">
        <f t="shared" si="1112"/>
        <v/>
      </c>
      <c r="AF4146" s="7" t="str">
        <f t="shared" si="1112"/>
        <v/>
      </c>
      <c r="AG4146" s="7" t="str">
        <f t="shared" si="1112"/>
        <v/>
      </c>
      <c r="AH4146" s="7" t="str">
        <f t="shared" si="1112"/>
        <v/>
      </c>
      <c r="AI4146" s="7">
        <f t="shared" si="1112"/>
        <v>24685.230312151078</v>
      </c>
      <c r="AJ4146" s="69">
        <f t="shared" si="1125"/>
        <v>65637.055045792615</v>
      </c>
      <c r="AK4146" s="11">
        <f t="shared" si="1115"/>
        <v>11.09189567895978</v>
      </c>
    </row>
    <row r="4147" spans="1:37" hidden="1">
      <c r="A4147" s="8">
        <v>4144</v>
      </c>
      <c r="B4147" s="8"/>
      <c r="C4147">
        <f>②MSY管理基準値計算!C4147</f>
        <v>-0.27276037302178791</v>
      </c>
      <c r="D4147" s="69">
        <f t="shared" si="1116"/>
        <v>6139</v>
      </c>
      <c r="E4147" s="5">
        <f>IF(①再生産関数フィット!$B$2="HS",$W$2*(T4147+SQRT($W$3^2+(($W$4^2))/4)-SQRT((T4147-$W$3)^2+(($W$4^2))/4)),IF(①再生産関数フィット!$B$2="BH",$W$2*T4147/(1+$W$3*T4147),$W$2*T4147*EXP(-$W$3*T4147)))</f>
        <v>1486.1767038516541</v>
      </c>
      <c r="F4147" s="5">
        <f t="shared" ca="1" si="1117"/>
        <v>224835.24531394127</v>
      </c>
      <c r="G4147" s="76">
        <f t="shared" si="1118"/>
        <v>1131.3894493983653</v>
      </c>
      <c r="H4147" s="77">
        <f t="shared" si="1124"/>
        <v>976.32228469173924</v>
      </c>
      <c r="I4147" s="77">
        <f t="shared" si="1124"/>
        <v>424.24302486670632</v>
      </c>
      <c r="J4147" s="77" t="str">
        <f t="shared" si="1124"/>
        <v/>
      </c>
      <c r="K4147" s="77" t="str">
        <f t="shared" si="1124"/>
        <v/>
      </c>
      <c r="L4147" s="77" t="str">
        <f t="shared" si="1124"/>
        <v/>
      </c>
      <c r="M4147" s="77" t="str">
        <f t="shared" si="1124"/>
        <v/>
      </c>
      <c r="N4147" s="77" t="str">
        <f t="shared" si="1124"/>
        <v/>
      </c>
      <c r="O4147" s="77" t="str">
        <f t="shared" si="1124"/>
        <v/>
      </c>
      <c r="P4147" s="77" t="str">
        <f t="shared" si="1124"/>
        <v/>
      </c>
      <c r="Q4147" s="77" t="str">
        <f t="shared" si="1124"/>
        <v/>
      </c>
      <c r="R4147" s="98">
        <f t="shared" si="1122"/>
        <v>240.71365285212323</v>
      </c>
      <c r="S4147" s="74">
        <f t="shared" si="1113"/>
        <v>331934.89024825778</v>
      </c>
      <c r="T4147" s="72">
        <f t="shared" si="1120"/>
        <v>237863.19803773623</v>
      </c>
      <c r="U4147" s="7">
        <f t="shared" si="1121"/>
        <v>12.712694114955751</v>
      </c>
      <c r="V4147" s="7">
        <f t="shared" si="1121"/>
        <v>12.379450989233046</v>
      </c>
      <c r="W4147" s="69">
        <f t="shared" si="1114"/>
        <v>6139</v>
      </c>
      <c r="X4147" s="64">
        <f t="shared" si="1123"/>
        <v>4648.2972573987008</v>
      </c>
      <c r="Y4147" s="7">
        <f t="shared" si="1123"/>
        <v>20052.106562279954</v>
      </c>
      <c r="Z4147" s="7">
        <f t="shared" si="1123"/>
        <v>21890.350607063152</v>
      </c>
      <c r="AA4147" s="7" t="str">
        <f t="shared" si="1123"/>
        <v/>
      </c>
      <c r="AB4147" s="7" t="str">
        <f t="shared" si="1123"/>
        <v/>
      </c>
      <c r="AC4147" s="7" t="str">
        <f t="shared" si="1123"/>
        <v/>
      </c>
      <c r="AD4147" s="7" t="str">
        <f t="shared" si="1112"/>
        <v/>
      </c>
      <c r="AE4147" s="7" t="str">
        <f t="shared" si="1112"/>
        <v/>
      </c>
      <c r="AF4147" s="7" t="str">
        <f t="shared" si="1112"/>
        <v/>
      </c>
      <c r="AG4147" s="7" t="str">
        <f t="shared" si="1112"/>
        <v/>
      </c>
      <c r="AH4147" s="7" t="str">
        <f t="shared" si="1112"/>
        <v/>
      </c>
      <c r="AI4147" s="7">
        <f t="shared" si="1112"/>
        <v>20520.809599928947</v>
      </c>
      <c r="AJ4147" s="69">
        <f t="shared" si="1125"/>
        <v>67111.564026670763</v>
      </c>
      <c r="AK4147" s="11">
        <f t="shared" si="1115"/>
        <v>11.114111648299742</v>
      </c>
    </row>
    <row r="4148" spans="1:37" hidden="1">
      <c r="A4148" s="8">
        <v>4145</v>
      </c>
      <c r="B4148" s="8"/>
      <c r="C4148">
        <f>②MSY管理基準値計算!C4148</f>
        <v>-0.33714039735124296</v>
      </c>
      <c r="D4148" s="69">
        <f t="shared" si="1116"/>
        <v>6140</v>
      </c>
      <c r="E4148" s="5">
        <f>IF(①再生産関数フィット!$B$2="HS",$W$2*(T4148+SQRT($W$3^2+(($W$4^2))/4)-SQRT((T4148-$W$3)^2+(($W$4^2))/4)),IF(①再生産関数フィット!$B$2="BH",$W$2*T4148/(1+$W$3*T4148),$W$2*T4148*EXP(-$W$3*T4148)))</f>
        <v>1486.1767038516541</v>
      </c>
      <c r="F4148" s="5">
        <f t="shared" ca="1" si="1117"/>
        <v>223750.37988968525</v>
      </c>
      <c r="G4148" s="76">
        <f t="shared" si="1118"/>
        <v>1060.8457361498747</v>
      </c>
      <c r="H4148" s="77">
        <f t="shared" si="1124"/>
        <v>595.71995053523426</v>
      </c>
      <c r="I4148" s="77">
        <f t="shared" si="1124"/>
        <v>436.00343649687721</v>
      </c>
      <c r="J4148" s="77" t="str">
        <f t="shared" si="1124"/>
        <v/>
      </c>
      <c r="K4148" s="77" t="str">
        <f t="shared" si="1124"/>
        <v/>
      </c>
      <c r="L4148" s="77" t="str">
        <f t="shared" si="1124"/>
        <v/>
      </c>
      <c r="M4148" s="77" t="str">
        <f t="shared" si="1124"/>
        <v/>
      </c>
      <c r="N4148" s="77" t="str">
        <f t="shared" si="1124"/>
        <v/>
      </c>
      <c r="O4148" s="77" t="str">
        <f t="shared" si="1124"/>
        <v/>
      </c>
      <c r="P4148" s="77" t="str">
        <f t="shared" si="1124"/>
        <v/>
      </c>
      <c r="Q4148" s="77" t="str">
        <f t="shared" si="1124"/>
        <v/>
      </c>
      <c r="R4148" s="98">
        <f t="shared" si="1122"/>
        <v>287.13700568242155</v>
      </c>
      <c r="S4148" s="74">
        <f t="shared" si="1113"/>
        <v>311398.67705312034</v>
      </c>
      <c r="T4148" s="72">
        <f t="shared" si="1120"/>
        <v>239178.85008036369</v>
      </c>
      <c r="U4148" s="7">
        <f t="shared" si="1121"/>
        <v>12.648829289988683</v>
      </c>
      <c r="V4148" s="7">
        <f t="shared" si="1121"/>
        <v>12.384966877752916</v>
      </c>
      <c r="W4148" s="69">
        <f t="shared" si="1114"/>
        <v>6140</v>
      </c>
      <c r="X4148" s="64">
        <f t="shared" si="1123"/>
        <v>4358.4694275616366</v>
      </c>
      <c r="Y4148" s="7">
        <f t="shared" si="1123"/>
        <v>12235.140093294372</v>
      </c>
      <c r="Z4148" s="7">
        <f t="shared" si="1123"/>
        <v>22497.1715063548</v>
      </c>
      <c r="AA4148" s="7" t="str">
        <f t="shared" si="1123"/>
        <v/>
      </c>
      <c r="AB4148" s="7" t="str">
        <f t="shared" si="1123"/>
        <v/>
      </c>
      <c r="AC4148" s="7" t="str">
        <f t="shared" si="1123"/>
        <v/>
      </c>
      <c r="AD4148" s="7" t="str">
        <f t="shared" si="1112"/>
        <v/>
      </c>
      <c r="AE4148" s="7" t="str">
        <f t="shared" si="1112"/>
        <v/>
      </c>
      <c r="AF4148" s="7" t="str">
        <f t="shared" si="1112"/>
        <v/>
      </c>
      <c r="AG4148" s="7" t="str">
        <f t="shared" si="1112"/>
        <v/>
      </c>
      <c r="AH4148" s="7" t="str">
        <f t="shared" si="1112"/>
        <v/>
      </c>
      <c r="AI4148" s="7">
        <f t="shared" si="1112"/>
        <v>24478.394776894831</v>
      </c>
      <c r="AJ4148" s="69">
        <f t="shared" si="1125"/>
        <v>63569.175804105631</v>
      </c>
      <c r="AK4148" s="11">
        <f t="shared" si="1115"/>
        <v>11.059883974675817</v>
      </c>
    </row>
    <row r="4149" spans="1:37" hidden="1">
      <c r="A4149" s="8">
        <v>4146</v>
      </c>
      <c r="B4149" s="8"/>
      <c r="C4149">
        <f>②MSY管理基準値計算!C4149</f>
        <v>0.20582842532563722</v>
      </c>
      <c r="D4149" s="69">
        <f t="shared" si="1116"/>
        <v>6141</v>
      </c>
      <c r="E4149" s="5">
        <f>IF(①再生産関数フィット!$B$2="HS",$W$2*(T4149+SQRT($W$3^2+(($W$4^2))/4)-SQRT((T4149-$W$3)^2+(($W$4^2))/4)),IF(①再生産関数フィット!$B$2="BH",$W$2*T4149/(1+$W$3*T4149),$W$2*T4149*EXP(-$W$3*T4149)))</f>
        <v>1486.176703851655</v>
      </c>
      <c r="F4149" s="5">
        <f t="shared" ca="1" si="1117"/>
        <v>219147.07314333052</v>
      </c>
      <c r="G4149" s="76">
        <f t="shared" si="1118"/>
        <v>1825.8310933098114</v>
      </c>
      <c r="H4149" s="77">
        <f t="shared" ref="H4149:Q4164" si="1126">IF(H$2&lt;&gt;"",G4148*EXP(-G$4-G$6*$S$6),"")</f>
        <v>558.57597912087317</v>
      </c>
      <c r="I4149" s="77">
        <f t="shared" si="1126"/>
        <v>266.03504774565295</v>
      </c>
      <c r="J4149" s="77" t="str">
        <f t="shared" si="1126"/>
        <v/>
      </c>
      <c r="K4149" s="77" t="str">
        <f t="shared" si="1126"/>
        <v/>
      </c>
      <c r="L4149" s="77" t="str">
        <f t="shared" si="1126"/>
        <v/>
      </c>
      <c r="M4149" s="77" t="str">
        <f t="shared" si="1126"/>
        <v/>
      </c>
      <c r="N4149" s="77" t="str">
        <f t="shared" si="1126"/>
        <v/>
      </c>
      <c r="O4149" s="77" t="str">
        <f t="shared" si="1126"/>
        <v/>
      </c>
      <c r="P4149" s="77" t="str">
        <f t="shared" si="1126"/>
        <v/>
      </c>
      <c r="Q4149" s="77" t="str">
        <f t="shared" si="1126"/>
        <v/>
      </c>
      <c r="R4149" s="98">
        <f t="shared" si="1122"/>
        <v>312.26151749847509</v>
      </c>
      <c r="S4149" s="74">
        <f t="shared" si="1113"/>
        <v>308738.27927540051</v>
      </c>
      <c r="T4149" s="72">
        <f t="shared" si="1120"/>
        <v>207776.23658696437</v>
      </c>
      <c r="U4149" s="7">
        <f t="shared" si="1121"/>
        <v>12.640249204342703</v>
      </c>
      <c r="V4149" s="7">
        <f t="shared" si="1121"/>
        <v>12.244216993971147</v>
      </c>
      <c r="W4149" s="69">
        <f t="shared" si="1114"/>
        <v>6141</v>
      </c>
      <c r="X4149" s="64">
        <f t="shared" si="1123"/>
        <v>7501.4007493338122</v>
      </c>
      <c r="Y4149" s="7">
        <f t="shared" si="1123"/>
        <v>11472.262010282866</v>
      </c>
      <c r="Z4149" s="7">
        <f t="shared" si="1123"/>
        <v>13727.038814011983</v>
      </c>
      <c r="AA4149" s="7" t="str">
        <f t="shared" si="1123"/>
        <v/>
      </c>
      <c r="AB4149" s="7" t="str">
        <f t="shared" si="1123"/>
        <v/>
      </c>
      <c r="AC4149" s="7" t="str">
        <f t="shared" si="1123"/>
        <v/>
      </c>
      <c r="AD4149" s="7" t="str">
        <f t="shared" si="1112"/>
        <v/>
      </c>
      <c r="AE4149" s="7" t="str">
        <f t="shared" si="1112"/>
        <v/>
      </c>
      <c r="AF4149" s="7" t="str">
        <f t="shared" si="1112"/>
        <v/>
      </c>
      <c r="AG4149" s="7" t="str">
        <f t="shared" si="1112"/>
        <v/>
      </c>
      <c r="AH4149" s="7" t="str">
        <f t="shared" si="1112"/>
        <v/>
      </c>
      <c r="AI4149" s="7">
        <f t="shared" si="1112"/>
        <v>26620.25635042648</v>
      </c>
      <c r="AJ4149" s="69">
        <f t="shared" si="1125"/>
        <v>59320.957924055139</v>
      </c>
      <c r="AK4149" s="11">
        <f t="shared" si="1115"/>
        <v>10.990717944537788</v>
      </c>
    </row>
    <row r="4150" spans="1:37" hidden="1">
      <c r="A4150" s="8">
        <v>4147</v>
      </c>
      <c r="B4150" s="8"/>
      <c r="C4150">
        <f>②MSY管理基準値計算!C4150</f>
        <v>0.33388045110204534</v>
      </c>
      <c r="D4150" s="69">
        <f t="shared" si="1116"/>
        <v>6142</v>
      </c>
      <c r="E4150" s="5">
        <f>IF(①再生産関数フィット!$B$2="HS",$W$2*(T4150+SQRT($W$3^2+(($W$4^2))/4)-SQRT((T4150-$W$3)^2+(($W$4^2))/4)),IF(①再生産関数フィット!$B$2="BH",$W$2*T4150/(1+$W$3*T4150),$W$2*T4150*EXP(-$W$3*T4150)))</f>
        <v>1486.1767038516541</v>
      </c>
      <c r="F4150" s="5">
        <f t="shared" ca="1" si="1117"/>
        <v>237863.19803773623</v>
      </c>
      <c r="G4150" s="76">
        <f t="shared" si="1118"/>
        <v>2075.2617758155716</v>
      </c>
      <c r="H4150" s="77">
        <f t="shared" si="1126"/>
        <v>961.37011810619867</v>
      </c>
      <c r="I4150" s="77">
        <f t="shared" si="1126"/>
        <v>249.44739074372708</v>
      </c>
      <c r="J4150" s="77" t="str">
        <f t="shared" si="1126"/>
        <v/>
      </c>
      <c r="K4150" s="77" t="str">
        <f t="shared" si="1126"/>
        <v/>
      </c>
      <c r="L4150" s="77" t="str">
        <f t="shared" si="1126"/>
        <v/>
      </c>
      <c r="M4150" s="77" t="str">
        <f t="shared" si="1126"/>
        <v/>
      </c>
      <c r="N4150" s="77" t="str">
        <f t="shared" si="1126"/>
        <v/>
      </c>
      <c r="O4150" s="77" t="str">
        <f t="shared" si="1126"/>
        <v/>
      </c>
      <c r="P4150" s="77" t="str">
        <f t="shared" si="1126"/>
        <v/>
      </c>
      <c r="Q4150" s="77" t="str">
        <f t="shared" si="1126"/>
        <v/>
      </c>
      <c r="R4150" s="98">
        <f t="shared" si="1122"/>
        <v>249.71603369752282</v>
      </c>
      <c r="S4150" s="74">
        <f t="shared" si="1113"/>
        <v>331412.47551935865</v>
      </c>
      <c r="T4150" s="72">
        <f t="shared" si="1120"/>
        <v>200333.49858142581</v>
      </c>
      <c r="U4150" s="7">
        <f t="shared" si="1121"/>
        <v>12.711119028164536</v>
      </c>
      <c r="V4150" s="7">
        <f t="shared" si="1121"/>
        <v>12.207738749714581</v>
      </c>
      <c r="W4150" s="69">
        <f t="shared" si="1114"/>
        <v>6142</v>
      </c>
      <c r="X4150" s="64">
        <f t="shared" si="1123"/>
        <v>8526.1831158470904</v>
      </c>
      <c r="Y4150" s="7">
        <f t="shared" si="1123"/>
        <v>19745.012847006532</v>
      </c>
      <c r="Z4150" s="7">
        <f t="shared" si="1123"/>
        <v>12871.138760885713</v>
      </c>
      <c r="AA4150" s="7" t="str">
        <f t="shared" si="1123"/>
        <v/>
      </c>
      <c r="AB4150" s="7" t="str">
        <f t="shared" si="1123"/>
        <v/>
      </c>
      <c r="AC4150" s="7" t="str">
        <f t="shared" si="1123"/>
        <v/>
      </c>
      <c r="AD4150" s="7" t="str">
        <f t="shared" si="1112"/>
        <v/>
      </c>
      <c r="AE4150" s="7" t="str">
        <f t="shared" si="1112"/>
        <v/>
      </c>
      <c r="AF4150" s="7" t="str">
        <f t="shared" si="1112"/>
        <v/>
      </c>
      <c r="AG4150" s="7" t="str">
        <f t="shared" si="1112"/>
        <v/>
      </c>
      <c r="AH4150" s="7" t="str">
        <f t="shared" si="1112"/>
        <v/>
      </c>
      <c r="AI4150" s="7">
        <f t="shared" si="1112"/>
        <v>21288.26147100325</v>
      </c>
      <c r="AJ4150" s="69">
        <f t="shared" si="1125"/>
        <v>62430.596194742582</v>
      </c>
      <c r="AK4150" s="11">
        <f t="shared" si="1115"/>
        <v>11.04181075782186</v>
      </c>
    </row>
    <row r="4151" spans="1:37" hidden="1">
      <c r="A4151" s="8">
        <v>4148</v>
      </c>
      <c r="B4151" s="8"/>
      <c r="C4151">
        <f>②MSY管理基準値計算!C4151</f>
        <v>-0.56970451741291406</v>
      </c>
      <c r="D4151" s="69">
        <f t="shared" si="1116"/>
        <v>6143</v>
      </c>
      <c r="E4151" s="5">
        <f>IF(①再生産関数フィット!$B$2="HS",$W$2*(T4151+SQRT($W$3^2+(($W$4^2))/4)-SQRT((T4151-$W$3)^2+(($W$4^2))/4)),IF(①再生産関数フィット!$B$2="BH",$W$2*T4151/(1+$W$3*T4151),$W$2*T4151*EXP(-$W$3*T4151)))</f>
        <v>1486.1767038516541</v>
      </c>
      <c r="F4151" s="5">
        <f t="shared" ca="1" si="1117"/>
        <v>239178.85008036369</v>
      </c>
      <c r="G4151" s="76">
        <f t="shared" si="1118"/>
        <v>840.71911359147452</v>
      </c>
      <c r="H4151" s="77">
        <f t="shared" si="1126"/>
        <v>1092.7049417810322</v>
      </c>
      <c r="I4151" s="77">
        <f t="shared" si="1126"/>
        <v>429.32613729292859</v>
      </c>
      <c r="J4151" s="77" t="str">
        <f t="shared" si="1126"/>
        <v/>
      </c>
      <c r="K4151" s="77" t="str">
        <f t="shared" si="1126"/>
        <v/>
      </c>
      <c r="L4151" s="77" t="str">
        <f t="shared" si="1126"/>
        <v/>
      </c>
      <c r="M4151" s="77" t="str">
        <f t="shared" si="1126"/>
        <v/>
      </c>
      <c r="N4151" s="77" t="str">
        <f t="shared" si="1126"/>
        <v/>
      </c>
      <c r="O4151" s="77" t="str">
        <f t="shared" si="1126"/>
        <v/>
      </c>
      <c r="P4151" s="77" t="str">
        <f t="shared" si="1126"/>
        <v/>
      </c>
      <c r="Q4151" s="77" t="str">
        <f t="shared" si="1126"/>
        <v/>
      </c>
      <c r="R4151" s="98">
        <f t="shared" si="1122"/>
        <v>215.54530669868564</v>
      </c>
      <c r="S4151" s="74">
        <f t="shared" si="1113"/>
        <v>323551.48684463633</v>
      </c>
      <c r="T4151" s="72">
        <f t="shared" si="1120"/>
        <v>235287.47521192575</v>
      </c>
      <c r="U4151" s="7">
        <f t="shared" si="1121"/>
        <v>12.687113535884022</v>
      </c>
      <c r="V4151" s="7">
        <f t="shared" si="1121"/>
        <v>12.368563344280149</v>
      </c>
      <c r="W4151" s="69">
        <f t="shared" si="1114"/>
        <v>6143</v>
      </c>
      <c r="X4151" s="64">
        <f t="shared" si="1123"/>
        <v>3454.0823692743579</v>
      </c>
      <c r="Y4151" s="7">
        <f t="shared" si="1123"/>
        <v>22442.421193572663</v>
      </c>
      <c r="Z4151" s="7">
        <f t="shared" si="1123"/>
        <v>22152.632145386819</v>
      </c>
      <c r="AA4151" s="7" t="str">
        <f t="shared" si="1123"/>
        <v/>
      </c>
      <c r="AB4151" s="7" t="str">
        <f t="shared" si="1123"/>
        <v/>
      </c>
      <c r="AC4151" s="7" t="str">
        <f t="shared" si="1123"/>
        <v/>
      </c>
      <c r="AD4151" s="7" t="str">
        <f t="shared" si="1112"/>
        <v/>
      </c>
      <c r="AE4151" s="7" t="str">
        <f t="shared" si="1112"/>
        <v/>
      </c>
      <c r="AF4151" s="7" t="str">
        <f t="shared" si="1112"/>
        <v/>
      </c>
      <c r="AG4151" s="7" t="str">
        <f t="shared" si="1112"/>
        <v/>
      </c>
      <c r="AH4151" s="7" t="str">
        <f t="shared" si="1112"/>
        <v/>
      </c>
      <c r="AI4151" s="7">
        <f t="shared" si="1112"/>
        <v>18375.211154471926</v>
      </c>
      <c r="AJ4151" s="69">
        <f t="shared" si="1125"/>
        <v>66424.346862705759</v>
      </c>
      <c r="AK4151" s="11">
        <f t="shared" si="1115"/>
        <v>11.103818937876712</v>
      </c>
    </row>
    <row r="4152" spans="1:37" hidden="1">
      <c r="A4152" s="8">
        <v>4149</v>
      </c>
      <c r="B4152" s="8"/>
      <c r="C4152">
        <f>②MSY管理基準値計算!C4152</f>
        <v>-0.13275766633836861</v>
      </c>
      <c r="D4152" s="69">
        <f t="shared" si="1116"/>
        <v>6144</v>
      </c>
      <c r="E4152" s="5">
        <f>IF(①再生産関数フィット!$B$2="HS",$W$2*(T4152+SQRT($W$3^2+(($W$4^2))/4)-SQRT((T4152-$W$3)^2+(($W$4^2))/4)),IF(①再生産関数フィット!$B$2="BH",$W$2*T4152/(1+$W$3*T4152),$W$2*T4152*EXP(-$W$3*T4152)))</f>
        <v>1486.176703851655</v>
      </c>
      <c r="F4152" s="5">
        <f t="shared" ca="1" si="1117"/>
        <v>207776.23658696437</v>
      </c>
      <c r="G4152" s="76">
        <f t="shared" si="1118"/>
        <v>1301.4111624496923</v>
      </c>
      <c r="H4152" s="77">
        <f t="shared" si="1126"/>
        <v>442.67086725005731</v>
      </c>
      <c r="I4152" s="77">
        <f t="shared" si="1126"/>
        <v>487.97729721397729</v>
      </c>
      <c r="J4152" s="77" t="str">
        <f t="shared" si="1126"/>
        <v/>
      </c>
      <c r="K4152" s="77" t="str">
        <f t="shared" si="1126"/>
        <v/>
      </c>
      <c r="L4152" s="77" t="str">
        <f t="shared" si="1126"/>
        <v/>
      </c>
      <c r="M4152" s="77" t="str">
        <f t="shared" si="1126"/>
        <v/>
      </c>
      <c r="N4152" s="77" t="str">
        <f t="shared" si="1126"/>
        <v/>
      </c>
      <c r="O4152" s="77" t="str">
        <f t="shared" si="1126"/>
        <v/>
      </c>
      <c r="P4152" s="77" t="str">
        <f t="shared" si="1126"/>
        <v/>
      </c>
      <c r="Q4152" s="77" t="str">
        <f t="shared" si="1126"/>
        <v/>
      </c>
      <c r="R4152" s="98">
        <f t="shared" si="1122"/>
        <v>278.46393860285042</v>
      </c>
      <c r="S4152" s="74">
        <f t="shared" si="1113"/>
        <v>314374.60825129133</v>
      </c>
      <c r="T4152" s="72">
        <f t="shared" si="1120"/>
        <v>240184.61839080081</v>
      </c>
      <c r="U4152" s="7">
        <f t="shared" si="1121"/>
        <v>12.658340573716211</v>
      </c>
      <c r="V4152" s="7">
        <f t="shared" si="1121"/>
        <v>12.389163149903149</v>
      </c>
      <c r="W4152" s="69">
        <f t="shared" si="1114"/>
        <v>6144</v>
      </c>
      <c r="X4152" s="64">
        <f t="shared" si="1123"/>
        <v>5346.8290166394927</v>
      </c>
      <c r="Y4152" s="7">
        <f t="shared" si="1123"/>
        <v>9091.7553980831908</v>
      </c>
      <c r="Z4152" s="7">
        <f t="shared" si="1123"/>
        <v>25178.950502856747</v>
      </c>
      <c r="AA4152" s="7" t="str">
        <f t="shared" si="1123"/>
        <v/>
      </c>
      <c r="AB4152" s="7" t="str">
        <f t="shared" si="1123"/>
        <v/>
      </c>
      <c r="AC4152" s="7" t="str">
        <f t="shared" si="1123"/>
        <v/>
      </c>
      <c r="AD4152" s="7" t="str">
        <f t="shared" si="1112"/>
        <v/>
      </c>
      <c r="AE4152" s="7" t="str">
        <f t="shared" si="1112"/>
        <v/>
      </c>
      <c r="AF4152" s="7" t="str">
        <f t="shared" si="1112"/>
        <v/>
      </c>
      <c r="AG4152" s="7" t="str">
        <f t="shared" si="1112"/>
        <v/>
      </c>
      <c r="AH4152" s="7" t="str">
        <f t="shared" si="1112"/>
        <v/>
      </c>
      <c r="AI4152" s="7">
        <f t="shared" si="1112"/>
        <v>23739.016864265053</v>
      </c>
      <c r="AJ4152" s="69">
        <f t="shared" si="1125"/>
        <v>63356.551781844486</v>
      </c>
      <c r="AK4152" s="11">
        <f t="shared" si="1115"/>
        <v>11.056533602372312</v>
      </c>
    </row>
    <row r="4153" spans="1:37" hidden="1">
      <c r="A4153" s="8">
        <v>4150</v>
      </c>
      <c r="B4153" s="8"/>
      <c r="C4153">
        <f>②MSY管理基準値計算!C4153</f>
        <v>-0.18388902888191755</v>
      </c>
      <c r="D4153" s="69">
        <f t="shared" si="1116"/>
        <v>6145</v>
      </c>
      <c r="E4153" s="5">
        <f>IF(①再生産関数フィット!$B$2="HS",$W$2*(T4153+SQRT($W$3^2+(($W$4^2))/4)-SQRT((T4153-$W$3)^2+(($W$4^2))/4)),IF(①再生産関数フィット!$B$2="BH",$W$2*T4153/(1+$W$3*T4153),$W$2*T4153*EXP(-$W$3*T4153)))</f>
        <v>1486.1767038516541</v>
      </c>
      <c r="F4153" s="5">
        <f t="shared" ca="1" si="1117"/>
        <v>200333.49858142581</v>
      </c>
      <c r="G4153" s="76">
        <f t="shared" si="1118"/>
        <v>1236.5408234515678</v>
      </c>
      <c r="H4153" s="77">
        <f t="shared" si="1126"/>
        <v>685.24290529030327</v>
      </c>
      <c r="I4153" s="77">
        <f t="shared" si="1126"/>
        <v>197.68679091353221</v>
      </c>
      <c r="J4153" s="77" t="str">
        <f t="shared" si="1126"/>
        <v/>
      </c>
      <c r="K4153" s="77" t="str">
        <f t="shared" si="1126"/>
        <v/>
      </c>
      <c r="L4153" s="77" t="str">
        <f t="shared" si="1126"/>
        <v/>
      </c>
      <c r="M4153" s="77" t="str">
        <f t="shared" si="1126"/>
        <v/>
      </c>
      <c r="N4153" s="77" t="str">
        <f t="shared" si="1126"/>
        <v/>
      </c>
      <c r="O4153" s="77" t="str">
        <f t="shared" si="1126"/>
        <v/>
      </c>
      <c r="P4153" s="77" t="str">
        <f t="shared" si="1126"/>
        <v/>
      </c>
      <c r="Q4153" s="77" t="str">
        <f t="shared" si="1126"/>
        <v/>
      </c>
      <c r="R4153" s="98">
        <f t="shared" si="1122"/>
        <v>330.95936751692363</v>
      </c>
      <c r="S4153" s="74">
        <f t="shared" si="1113"/>
        <v>289218.44503363641</v>
      </c>
      <c r="T4153" s="72">
        <f t="shared" si="1120"/>
        <v>205494.66683105857</v>
      </c>
      <c r="U4153" s="7">
        <f t="shared" si="1121"/>
        <v>12.574937546740653</v>
      </c>
      <c r="V4153" s="7">
        <f t="shared" si="1121"/>
        <v>12.233175360421365</v>
      </c>
      <c r="W4153" s="69">
        <f t="shared" si="1114"/>
        <v>6145</v>
      </c>
      <c r="X4153" s="64">
        <f t="shared" si="1123"/>
        <v>5080.3101631961863</v>
      </c>
      <c r="Y4153" s="7">
        <f t="shared" si="1123"/>
        <v>14073.799167931391</v>
      </c>
      <c r="Z4153" s="7">
        <f t="shared" si="1123"/>
        <v>10200.363729826908</v>
      </c>
      <c r="AA4153" s="7" t="str">
        <f t="shared" si="1123"/>
        <v/>
      </c>
      <c r="AB4153" s="7" t="str">
        <f t="shared" si="1123"/>
        <v/>
      </c>
      <c r="AC4153" s="7" t="str">
        <f t="shared" si="1123"/>
        <v/>
      </c>
      <c r="AD4153" s="7" t="str">
        <f t="shared" si="1112"/>
        <v/>
      </c>
      <c r="AE4153" s="7" t="str">
        <f t="shared" si="1112"/>
        <v/>
      </c>
      <c r="AF4153" s="7" t="str">
        <f t="shared" si="1112"/>
        <v/>
      </c>
      <c r="AG4153" s="7" t="str">
        <f t="shared" si="1112"/>
        <v/>
      </c>
      <c r="AH4153" s="7" t="str">
        <f t="shared" si="1112"/>
        <v/>
      </c>
      <c r="AI4153" s="7">
        <f t="shared" si="1112"/>
        <v>28214.245788127064</v>
      </c>
      <c r="AJ4153" s="69">
        <f t="shared" si="1125"/>
        <v>57568.718849081546</v>
      </c>
      <c r="AK4153" s="11">
        <f t="shared" si="1115"/>
        <v>10.960734623628273</v>
      </c>
    </row>
    <row r="4154" spans="1:37" hidden="1">
      <c r="A4154" s="8">
        <v>4151</v>
      </c>
      <c r="B4154" s="8"/>
      <c r="C4154">
        <f>②MSY管理基準値計算!C4154</f>
        <v>-0.11493480752257769</v>
      </c>
      <c r="D4154" s="69">
        <f t="shared" si="1116"/>
        <v>6146</v>
      </c>
      <c r="E4154" s="5">
        <f>IF(①再生産関数フィット!$B$2="HS",$W$2*(T4154+SQRT($W$3^2+(($W$4^2))/4)-SQRT((T4154-$W$3)^2+(($W$4^2))/4)),IF(①再生産関数フィット!$B$2="BH",$W$2*T4154/(1+$W$3*T4154),$W$2*T4154*EXP(-$W$3*T4154)))</f>
        <v>1486.176703851655</v>
      </c>
      <c r="F4154" s="5">
        <f t="shared" ca="1" si="1117"/>
        <v>235287.47521192575</v>
      </c>
      <c r="G4154" s="76">
        <f t="shared" si="1118"/>
        <v>1324.8139627655632</v>
      </c>
      <c r="H4154" s="77">
        <f t="shared" si="1126"/>
        <v>651.08618307611221</v>
      </c>
      <c r="I4154" s="77">
        <f t="shared" si="1126"/>
        <v>306.01397328138268</v>
      </c>
      <c r="J4154" s="77" t="str">
        <f t="shared" si="1126"/>
        <v/>
      </c>
      <c r="K4154" s="77" t="str">
        <f t="shared" si="1126"/>
        <v/>
      </c>
      <c r="L4154" s="77" t="str">
        <f t="shared" si="1126"/>
        <v/>
      </c>
      <c r="M4154" s="77" t="str">
        <f t="shared" si="1126"/>
        <v/>
      </c>
      <c r="N4154" s="77" t="str">
        <f t="shared" si="1126"/>
        <v/>
      </c>
      <c r="O4154" s="77" t="str">
        <f t="shared" si="1126"/>
        <v/>
      </c>
      <c r="P4154" s="77" t="str">
        <f t="shared" si="1126"/>
        <v/>
      </c>
      <c r="Q4154" s="77" t="str">
        <f t="shared" si="1126"/>
        <v/>
      </c>
      <c r="R4154" s="98">
        <f t="shared" si="1122"/>
        <v>228.27633751716479</v>
      </c>
      <c r="S4154" s="74">
        <f t="shared" si="1113"/>
        <v>275229.39892947441</v>
      </c>
      <c r="T4154" s="72">
        <f t="shared" si="1120"/>
        <v>189682.53126504624</v>
      </c>
      <c r="U4154" s="7">
        <f t="shared" si="1121"/>
        <v>12.525360206841032</v>
      </c>
      <c r="V4154" s="7">
        <f t="shared" si="1121"/>
        <v>12.153107065573517</v>
      </c>
      <c r="W4154" s="69">
        <f t="shared" si="1114"/>
        <v>6146</v>
      </c>
      <c r="X4154" s="64">
        <f t="shared" si="1123"/>
        <v>5442.9790846656351</v>
      </c>
      <c r="Y4154" s="7">
        <f t="shared" si="1123"/>
        <v>13372.274431278054</v>
      </c>
      <c r="Z4154" s="7">
        <f t="shared" si="1123"/>
        <v>15789.895821845548</v>
      </c>
      <c r="AA4154" s="7" t="str">
        <f t="shared" si="1123"/>
        <v/>
      </c>
      <c r="AB4154" s="7" t="str">
        <f t="shared" si="1123"/>
        <v/>
      </c>
      <c r="AC4154" s="7" t="str">
        <f t="shared" si="1123"/>
        <v/>
      </c>
      <c r="AD4154" s="7" t="str">
        <f t="shared" si="1112"/>
        <v/>
      </c>
      <c r="AE4154" s="7" t="str">
        <f t="shared" si="1112"/>
        <v/>
      </c>
      <c r="AF4154" s="7" t="str">
        <f t="shared" si="1112"/>
        <v/>
      </c>
      <c r="AG4154" s="7" t="str">
        <f t="shared" si="1112"/>
        <v/>
      </c>
      <c r="AH4154" s="7" t="str">
        <f t="shared" si="1112"/>
        <v/>
      </c>
      <c r="AI4154" s="7">
        <f t="shared" si="1112"/>
        <v>19460.529981806292</v>
      </c>
      <c r="AJ4154" s="69">
        <f t="shared" si="1125"/>
        <v>54065.679319595525</v>
      </c>
      <c r="AK4154" s="11">
        <f t="shared" si="1115"/>
        <v>10.897954870168832</v>
      </c>
    </row>
    <row r="4155" spans="1:37" hidden="1">
      <c r="A4155" s="8">
        <v>4152</v>
      </c>
      <c r="B4155" s="8"/>
      <c r="C4155">
        <f>②MSY管理基準値計算!C4155</f>
        <v>0.27439162146828933</v>
      </c>
      <c r="D4155" s="69">
        <f t="shared" si="1116"/>
        <v>6147</v>
      </c>
      <c r="E4155" s="5">
        <f>IF(①再生産関数フィット!$B$2="HS",$W$2*(T4155+SQRT($W$3^2+(($W$4^2))/4)-SQRT((T4155-$W$3)^2+(($W$4^2))/4)),IF(①再生産関数フィット!$B$2="BH",$W$2*T4155/(1+$W$3*T4155),$W$2*T4155*EXP(-$W$3*T4155)))</f>
        <v>1486.176703851655</v>
      </c>
      <c r="F4155" s="5">
        <f t="shared" ca="1" si="1117"/>
        <v>240184.61839080081</v>
      </c>
      <c r="G4155" s="76">
        <f t="shared" si="1118"/>
        <v>1955.4072291699815</v>
      </c>
      <c r="H4155" s="77">
        <f t="shared" si="1126"/>
        <v>697.56537749823326</v>
      </c>
      <c r="I4155" s="77">
        <f t="shared" si="1126"/>
        <v>290.76035416568396</v>
      </c>
      <c r="J4155" s="77" t="str">
        <f t="shared" si="1126"/>
        <v/>
      </c>
      <c r="K4155" s="77" t="str">
        <f t="shared" si="1126"/>
        <v/>
      </c>
      <c r="L4155" s="77" t="str">
        <f t="shared" si="1126"/>
        <v/>
      </c>
      <c r="M4155" s="77" t="str">
        <f t="shared" si="1126"/>
        <v/>
      </c>
      <c r="N4155" s="77" t="str">
        <f t="shared" si="1126"/>
        <v/>
      </c>
      <c r="O4155" s="77" t="str">
        <f t="shared" si="1126"/>
        <v/>
      </c>
      <c r="P4155" s="77" t="str">
        <f t="shared" si="1126"/>
        <v/>
      </c>
      <c r="Q4155" s="77" t="str">
        <f t="shared" si="1126"/>
        <v/>
      </c>
      <c r="R4155" s="98">
        <f t="shared" si="1122"/>
        <v>230.71355645923018</v>
      </c>
      <c r="S4155" s="74">
        <f t="shared" si="1113"/>
        <v>302518.85982923734</v>
      </c>
      <c r="T4155" s="72">
        <f t="shared" si="1120"/>
        <v>189424.30178752643</v>
      </c>
      <c r="U4155" s="7">
        <f t="shared" si="1121"/>
        <v>12.619898901052501</v>
      </c>
      <c r="V4155" s="7">
        <f t="shared" si="1121"/>
        <v>12.151744760835417</v>
      </c>
      <c r="W4155" s="69">
        <f t="shared" si="1114"/>
        <v>6147</v>
      </c>
      <c r="X4155" s="64">
        <f t="shared" si="1123"/>
        <v>8033.7624372242535</v>
      </c>
      <c r="Y4155" s="7">
        <f t="shared" si="1123"/>
        <v>14326.883144092153</v>
      </c>
      <c r="Z4155" s="7">
        <f t="shared" si="1123"/>
        <v>15002.830270033217</v>
      </c>
      <c r="AA4155" s="7" t="str">
        <f t="shared" si="1123"/>
        <v/>
      </c>
      <c r="AB4155" s="7" t="str">
        <f t="shared" si="1123"/>
        <v/>
      </c>
      <c r="AC4155" s="7" t="str">
        <f t="shared" si="1123"/>
        <v/>
      </c>
      <c r="AD4155" s="7" t="str">
        <f t="shared" si="1112"/>
        <v/>
      </c>
      <c r="AE4155" s="7" t="str">
        <f t="shared" si="1112"/>
        <v/>
      </c>
      <c r="AF4155" s="7" t="str">
        <f t="shared" si="1112"/>
        <v/>
      </c>
      <c r="AG4155" s="7" t="str">
        <f t="shared" si="1112"/>
        <v/>
      </c>
      <c r="AH4155" s="7" t="str">
        <f t="shared" si="1112"/>
        <v/>
      </c>
      <c r="AI4155" s="7">
        <f t="shared" si="1112"/>
        <v>19668.30259989783</v>
      </c>
      <c r="AJ4155" s="69">
        <f t="shared" si="1125"/>
        <v>57031.778451247446</v>
      </c>
      <c r="AK4155" s="11">
        <f t="shared" si="1115"/>
        <v>10.951363908150549</v>
      </c>
    </row>
    <row r="4156" spans="1:37" hidden="1">
      <c r="A4156" s="8">
        <v>4153</v>
      </c>
      <c r="B4156" s="8"/>
      <c r="C4156">
        <f>②MSY管理基準値計算!C4156</f>
        <v>-0.13288411546840689</v>
      </c>
      <c r="D4156" s="69">
        <f t="shared" si="1116"/>
        <v>6148</v>
      </c>
      <c r="E4156" s="5">
        <f>IF(①再生産関数フィット!$B$2="HS",$W$2*(T4156+SQRT($W$3^2+(($W$4^2))/4)-SQRT((T4156-$W$3)^2+(($W$4^2))/4)),IF(①再生産関数フィット!$B$2="BH",$W$2*T4156/(1+$W$3*T4156),$W$2*T4156*EXP(-$W$3*T4156)))</f>
        <v>1486.1767038516541</v>
      </c>
      <c r="F4156" s="5">
        <f t="shared" ca="1" si="1117"/>
        <v>205494.66683105857</v>
      </c>
      <c r="G4156" s="76">
        <f t="shared" si="1118"/>
        <v>1301.2466105443195</v>
      </c>
      <c r="H4156" s="77">
        <f t="shared" si="1126"/>
        <v>1029.5969247873243</v>
      </c>
      <c r="I4156" s="77">
        <f t="shared" si="1126"/>
        <v>311.51691049078079</v>
      </c>
      <c r="J4156" s="77" t="str">
        <f t="shared" si="1126"/>
        <v/>
      </c>
      <c r="K4156" s="77" t="str">
        <f t="shared" si="1126"/>
        <v/>
      </c>
      <c r="L4156" s="77" t="str">
        <f t="shared" si="1126"/>
        <v/>
      </c>
      <c r="M4156" s="77" t="str">
        <f t="shared" si="1126"/>
        <v/>
      </c>
      <c r="N4156" s="77" t="str">
        <f t="shared" si="1126"/>
        <v/>
      </c>
      <c r="O4156" s="77" t="str">
        <f t="shared" si="1126"/>
        <v/>
      </c>
      <c r="P4156" s="77" t="str">
        <f t="shared" si="1126"/>
        <v/>
      </c>
      <c r="Q4156" s="77" t="str">
        <f t="shared" si="1126"/>
        <v/>
      </c>
      <c r="R4156" s="98">
        <f t="shared" si="1122"/>
        <v>225.17926694414567</v>
      </c>
      <c r="S4156" s="74">
        <f t="shared" si="1113"/>
        <v>312226.56775216013</v>
      </c>
      <c r="T4156" s="72">
        <f t="shared" si="1120"/>
        <v>208696.85709102114</v>
      </c>
      <c r="U4156" s="7">
        <f t="shared" si="1121"/>
        <v>12.65148438194427</v>
      </c>
      <c r="V4156" s="7">
        <f t="shared" si="1121"/>
        <v>12.248638033493446</v>
      </c>
      <c r="W4156" s="69">
        <f t="shared" si="1114"/>
        <v>6148</v>
      </c>
      <c r="X4156" s="64">
        <f t="shared" si="1123"/>
        <v>5346.1529575063178</v>
      </c>
      <c r="Y4156" s="7">
        <f t="shared" si="1123"/>
        <v>21146.282918810706</v>
      </c>
      <c r="Z4156" s="7">
        <f t="shared" si="1123"/>
        <v>16073.839735644073</v>
      </c>
      <c r="AA4156" s="7" t="str">
        <f t="shared" si="1123"/>
        <v/>
      </c>
      <c r="AB4156" s="7" t="str">
        <f t="shared" si="1123"/>
        <v/>
      </c>
      <c r="AC4156" s="7" t="str">
        <f t="shared" si="1123"/>
        <v/>
      </c>
      <c r="AD4156" s="7" t="str">
        <f t="shared" si="1112"/>
        <v/>
      </c>
      <c r="AE4156" s="7" t="str">
        <f t="shared" si="1112"/>
        <v/>
      </c>
      <c r="AF4156" s="7" t="str">
        <f t="shared" si="1112"/>
        <v/>
      </c>
      <c r="AG4156" s="7" t="str">
        <f t="shared" si="1112"/>
        <v/>
      </c>
      <c r="AH4156" s="7" t="str">
        <f t="shared" si="1112"/>
        <v/>
      </c>
      <c r="AI4156" s="7">
        <f t="shared" si="1112"/>
        <v>19196.505092509666</v>
      </c>
      <c r="AJ4156" s="69">
        <f t="shared" si="1125"/>
        <v>61762.780704470766</v>
      </c>
      <c r="AK4156" s="11">
        <f t="shared" si="1115"/>
        <v>11.031056208045046</v>
      </c>
    </row>
    <row r="4157" spans="1:37" hidden="1">
      <c r="A4157" s="8">
        <v>4154</v>
      </c>
      <c r="B4157" s="8"/>
      <c r="C4157">
        <f>②MSY管理基準値計算!C4157</f>
        <v>-1.760111604768911E-2</v>
      </c>
      <c r="D4157" s="69">
        <f t="shared" si="1116"/>
        <v>6149</v>
      </c>
      <c r="E4157" s="5">
        <f>IF(①再生産関数フィット!$B$2="HS",$W$2*(T4157+SQRT($W$3^2+(($W$4^2))/4)-SQRT((T4157-$W$3)^2+(($W$4^2))/4)),IF(①再生産関数フィット!$B$2="BH",$W$2*T4157/(1+$W$3*T4157),$W$2*T4157*EXP(-$W$3*T4157)))</f>
        <v>1486.176703851655</v>
      </c>
      <c r="F4157" s="5">
        <f t="shared" ca="1" si="1117"/>
        <v>189682.53126504624</v>
      </c>
      <c r="G4157" s="76">
        <f t="shared" si="1118"/>
        <v>1460.2471987424249</v>
      </c>
      <c r="H4157" s="77">
        <f t="shared" si="1126"/>
        <v>685.15626239913854</v>
      </c>
      <c r="I4157" s="77">
        <f t="shared" si="1126"/>
        <v>459.79468506716188</v>
      </c>
      <c r="J4157" s="77" t="str">
        <f t="shared" si="1126"/>
        <v/>
      </c>
      <c r="K4157" s="77" t="str">
        <f t="shared" si="1126"/>
        <v/>
      </c>
      <c r="L4157" s="77" t="str">
        <f t="shared" si="1126"/>
        <v/>
      </c>
      <c r="M4157" s="77" t="str">
        <f t="shared" si="1126"/>
        <v/>
      </c>
      <c r="N4157" s="77" t="str">
        <f t="shared" si="1126"/>
        <v/>
      </c>
      <c r="O4157" s="77" t="str">
        <f t="shared" si="1126"/>
        <v/>
      </c>
      <c r="P4157" s="77" t="str">
        <f t="shared" si="1126"/>
        <v/>
      </c>
      <c r="Q4157" s="77" t="str">
        <f t="shared" si="1126"/>
        <v/>
      </c>
      <c r="R4157" s="98">
        <f t="shared" si="1122"/>
        <v>231.7524411944147</v>
      </c>
      <c r="S4157" s="74">
        <f t="shared" si="1113"/>
        <v>320744.21940893563</v>
      </c>
      <c r="T4157" s="72">
        <f t="shared" si="1120"/>
        <v>228076.51833928176</v>
      </c>
      <c r="U4157" s="7">
        <f t="shared" si="1121"/>
        <v>12.678399260207721</v>
      </c>
      <c r="V4157" s="7">
        <f t="shared" si="1121"/>
        <v>12.337436458384465</v>
      </c>
      <c r="W4157" s="69">
        <f t="shared" si="1114"/>
        <v>6149</v>
      </c>
      <c r="X4157" s="64">
        <f t="shared" si="1123"/>
        <v>5999.4045840254194</v>
      </c>
      <c r="Y4157" s="7">
        <f t="shared" si="1123"/>
        <v>14072.019660781198</v>
      </c>
      <c r="Z4157" s="7">
        <f t="shared" si="1123"/>
        <v>23724.766875181318</v>
      </c>
      <c r="AA4157" s="7" t="str">
        <f t="shared" si="1123"/>
        <v/>
      </c>
      <c r="AB4157" s="7" t="str">
        <f t="shared" si="1123"/>
        <v/>
      </c>
      <c r="AC4157" s="7" t="str">
        <f t="shared" si="1123"/>
        <v/>
      </c>
      <c r="AD4157" s="7" t="str">
        <f t="shared" si="1112"/>
        <v/>
      </c>
      <c r="AE4157" s="7" t="str">
        <f t="shared" si="1112"/>
        <v/>
      </c>
      <c r="AF4157" s="7" t="str">
        <f t="shared" si="1112"/>
        <v/>
      </c>
      <c r="AG4157" s="7" t="str">
        <f t="shared" si="1112"/>
        <v/>
      </c>
      <c r="AH4157" s="7" t="str">
        <f t="shared" si="1112"/>
        <v/>
      </c>
      <c r="AI4157" s="7">
        <f t="shared" si="1112"/>
        <v>19756.86739709316</v>
      </c>
      <c r="AJ4157" s="69">
        <f t="shared" si="1125"/>
        <v>63553.058517081095</v>
      </c>
      <c r="AK4157" s="11">
        <f t="shared" si="1115"/>
        <v>11.059630403186974</v>
      </c>
    </row>
    <row r="4158" spans="1:37" hidden="1">
      <c r="A4158" s="8">
        <v>4155</v>
      </c>
      <c r="B4158" s="8"/>
      <c r="C4158">
        <f>②MSY管理基準値計算!C4158</f>
        <v>-0.20100283670691516</v>
      </c>
      <c r="D4158" s="69">
        <f t="shared" si="1116"/>
        <v>6150</v>
      </c>
      <c r="E4158" s="5">
        <f>IF(①再生産関数フィット!$B$2="HS",$W$2*(T4158+SQRT($W$3^2+(($W$4^2))/4)-SQRT((T4158-$W$3)^2+(($W$4^2))/4)),IF(①再生産関数フィット!$B$2="BH",$W$2*T4158/(1+$W$3*T4158),$W$2*T4158*EXP(-$W$3*T4158)))</f>
        <v>1486.1767038516541</v>
      </c>
      <c r="F4158" s="5">
        <f t="shared" ca="1" si="1117"/>
        <v>189424.30178752643</v>
      </c>
      <c r="G4158" s="76">
        <f t="shared" si="1118"/>
        <v>1215.5589533766272</v>
      </c>
      <c r="H4158" s="77">
        <f t="shared" si="1126"/>
        <v>768.87617209673851</v>
      </c>
      <c r="I4158" s="77">
        <f t="shared" si="1126"/>
        <v>305.97528052706559</v>
      </c>
      <c r="J4158" s="77" t="str">
        <f t="shared" si="1126"/>
        <v/>
      </c>
      <c r="K4158" s="77" t="str">
        <f t="shared" si="1126"/>
        <v/>
      </c>
      <c r="L4158" s="77" t="str">
        <f t="shared" si="1126"/>
        <v/>
      </c>
      <c r="M4158" s="77" t="str">
        <f t="shared" si="1126"/>
        <v/>
      </c>
      <c r="N4158" s="77" t="str">
        <f t="shared" si="1126"/>
        <v/>
      </c>
      <c r="O4158" s="77" t="str">
        <f t="shared" si="1126"/>
        <v/>
      </c>
      <c r="P4158" s="77" t="str">
        <f t="shared" si="1126"/>
        <v/>
      </c>
      <c r="Q4158" s="77" t="str">
        <f t="shared" si="1126"/>
        <v/>
      </c>
      <c r="R4158" s="98">
        <f t="shared" si="1122"/>
        <v>298.61910975047834</v>
      </c>
      <c r="S4158" s="74">
        <f t="shared" si="1113"/>
        <v>309359.55157114577</v>
      </c>
      <c r="T4158" s="72">
        <f t="shared" si="1120"/>
        <v>222293.38483124378</v>
      </c>
      <c r="U4158" s="7">
        <f t="shared" si="1121"/>
        <v>12.642259476742844</v>
      </c>
      <c r="V4158" s="7">
        <f t="shared" si="1121"/>
        <v>12.311753341665357</v>
      </c>
      <c r="W4158" s="69">
        <f t="shared" si="1114"/>
        <v>6150</v>
      </c>
      <c r="X4158" s="64">
        <f t="shared" si="1123"/>
        <v>4994.1064521961362</v>
      </c>
      <c r="Y4158" s="7">
        <f t="shared" si="1123"/>
        <v>15791.493421610878</v>
      </c>
      <c r="Z4158" s="7">
        <f t="shared" si="1123"/>
        <v>15787.899329485488</v>
      </c>
      <c r="AA4158" s="7" t="str">
        <f t="shared" si="1123"/>
        <v/>
      </c>
      <c r="AB4158" s="7" t="str">
        <f t="shared" si="1123"/>
        <v/>
      </c>
      <c r="AC4158" s="7" t="str">
        <f t="shared" si="1123"/>
        <v/>
      </c>
      <c r="AD4158" s="7" t="str">
        <f t="shared" si="1112"/>
        <v/>
      </c>
      <c r="AE4158" s="7" t="str">
        <f t="shared" si="1112"/>
        <v/>
      </c>
      <c r="AF4158" s="7" t="str">
        <f t="shared" si="1112"/>
        <v/>
      </c>
      <c r="AG4158" s="7" t="str">
        <f t="shared" si="1112"/>
        <v/>
      </c>
      <c r="AH4158" s="7" t="str">
        <f t="shared" si="1112"/>
        <v/>
      </c>
      <c r="AI4158" s="7">
        <f t="shared" si="1112"/>
        <v>25457.242750806439</v>
      </c>
      <c r="AJ4158" s="69">
        <f t="shared" si="1125"/>
        <v>62030.741954098936</v>
      </c>
      <c r="AK4158" s="11">
        <f t="shared" si="1115"/>
        <v>11.03538537910954</v>
      </c>
    </row>
    <row r="4159" spans="1:37" hidden="1">
      <c r="A4159" s="8">
        <v>4156</v>
      </c>
      <c r="B4159" s="8"/>
      <c r="C4159">
        <f>②MSY管理基準値計算!C4159</f>
        <v>-0.17196811127859615</v>
      </c>
      <c r="D4159" s="69">
        <f t="shared" si="1116"/>
        <v>6151</v>
      </c>
      <c r="E4159" s="5">
        <f>IF(①再生産関数フィット!$B$2="HS",$W$2*(T4159+SQRT($W$3^2+(($W$4^2))/4)-SQRT((T4159-$W$3)^2+(($W$4^2))/4)),IF(①再生産関数フィット!$B$2="BH",$W$2*T4159/(1+$W$3*T4159),$W$2*T4159*EXP(-$W$3*T4159)))</f>
        <v>1486.1767038516541</v>
      </c>
      <c r="F4159" s="5">
        <f t="shared" ca="1" si="1117"/>
        <v>208696.85709102114</v>
      </c>
      <c r="G4159" s="76">
        <f t="shared" si="1118"/>
        <v>1251.3697362359489</v>
      </c>
      <c r="H4159" s="77">
        <f t="shared" si="1126"/>
        <v>640.03842351831622</v>
      </c>
      <c r="I4159" s="77">
        <f t="shared" si="1126"/>
        <v>343.36269747298417</v>
      </c>
      <c r="J4159" s="77" t="str">
        <f t="shared" si="1126"/>
        <v/>
      </c>
      <c r="K4159" s="77" t="str">
        <f t="shared" si="1126"/>
        <v/>
      </c>
      <c r="L4159" s="77" t="str">
        <f t="shared" si="1126"/>
        <v/>
      </c>
      <c r="M4159" s="77" t="str">
        <f t="shared" si="1126"/>
        <v/>
      </c>
      <c r="N4159" s="77" t="str">
        <f t="shared" si="1126"/>
        <v/>
      </c>
      <c r="O4159" s="77" t="str">
        <f t="shared" si="1126"/>
        <v/>
      </c>
      <c r="P4159" s="77" t="str">
        <f t="shared" si="1126"/>
        <v/>
      </c>
      <c r="Q4159" s="77" t="str">
        <f t="shared" si="1126"/>
        <v/>
      </c>
      <c r="R4159" s="98">
        <f t="shared" si="1122"/>
        <v>261.07177910030555</v>
      </c>
      <c r="S4159" s="74">
        <f t="shared" si="1113"/>
        <v>292239.32827817206</v>
      </c>
      <c r="T4159" s="72">
        <f t="shared" si="1120"/>
        <v>210182.61765281827</v>
      </c>
      <c r="U4159" s="7">
        <f t="shared" si="1121"/>
        <v>12.585328362938505</v>
      </c>
      <c r="V4159" s="7">
        <f t="shared" si="1121"/>
        <v>12.255732039680305</v>
      </c>
      <c r="W4159" s="69">
        <f t="shared" si="1114"/>
        <v>6151</v>
      </c>
      <c r="X4159" s="64">
        <f t="shared" si="1123"/>
        <v>5141.2345377893007</v>
      </c>
      <c r="Y4159" s="7">
        <f t="shared" si="1123"/>
        <v>13145.371025096645</v>
      </c>
      <c r="Z4159" s="7">
        <f t="shared" si="1123"/>
        <v>17717.038094927193</v>
      </c>
      <c r="AA4159" s="7" t="str">
        <f t="shared" si="1123"/>
        <v/>
      </c>
      <c r="AB4159" s="7" t="str">
        <f t="shared" si="1123"/>
        <v/>
      </c>
      <c r="AC4159" s="7" t="str">
        <f t="shared" si="1123"/>
        <v/>
      </c>
      <c r="AD4159" s="7" t="str">
        <f t="shared" si="1112"/>
        <v/>
      </c>
      <c r="AE4159" s="7" t="str">
        <f t="shared" si="1112"/>
        <v/>
      </c>
      <c r="AF4159" s="7" t="str">
        <f t="shared" si="1112"/>
        <v/>
      </c>
      <c r="AG4159" s="7" t="str">
        <f t="shared" si="1112"/>
        <v/>
      </c>
      <c r="AH4159" s="7" t="str">
        <f t="shared" si="1112"/>
        <v/>
      </c>
      <c r="AI4159" s="7">
        <f t="shared" si="1112"/>
        <v>22256.337384083796</v>
      </c>
      <c r="AJ4159" s="69">
        <f t="shared" si="1125"/>
        <v>58259.981041896935</v>
      </c>
      <c r="AK4159" s="11">
        <f t="shared" si="1115"/>
        <v>10.972670705108239</v>
      </c>
    </row>
    <row r="4160" spans="1:37" hidden="1">
      <c r="A4160" s="8">
        <v>4157</v>
      </c>
      <c r="B4160" s="8"/>
      <c r="C4160">
        <f>②MSY管理基準値計算!C4160</f>
        <v>-0.20755566389525931</v>
      </c>
      <c r="D4160" s="69">
        <f t="shared" si="1116"/>
        <v>6152</v>
      </c>
      <c r="E4160" s="5">
        <f>IF(①再生産関数フィット!$B$2="HS",$W$2*(T4160+SQRT($W$3^2+(($W$4^2))/4)-SQRT((T4160-$W$3)^2+(($W$4^2))/4)),IF(①再生産関数フィット!$B$2="BH",$W$2*T4160/(1+$W$3*T4160),$W$2*T4160*EXP(-$W$3*T4160)))</f>
        <v>1486.1767038516541</v>
      </c>
      <c r="F4160" s="5">
        <f t="shared" ca="1" si="1117"/>
        <v>228076.51833928176</v>
      </c>
      <c r="G4160" s="76">
        <f t="shared" si="1118"/>
        <v>1207.6196464801149</v>
      </c>
      <c r="H4160" s="77">
        <f t="shared" si="1126"/>
        <v>658.89417456401259</v>
      </c>
      <c r="I4160" s="77">
        <f t="shared" si="1126"/>
        <v>285.82667477690393</v>
      </c>
      <c r="J4160" s="77" t="str">
        <f t="shared" si="1126"/>
        <v/>
      </c>
      <c r="K4160" s="77" t="str">
        <f t="shared" si="1126"/>
        <v/>
      </c>
      <c r="L4160" s="77" t="str">
        <f t="shared" si="1126"/>
        <v/>
      </c>
      <c r="M4160" s="77" t="str">
        <f t="shared" si="1126"/>
        <v/>
      </c>
      <c r="N4160" s="77" t="str">
        <f t="shared" si="1126"/>
        <v/>
      </c>
      <c r="O4160" s="77" t="str">
        <f t="shared" si="1126"/>
        <v/>
      </c>
      <c r="P4160" s="77" t="str">
        <f t="shared" si="1126"/>
        <v/>
      </c>
      <c r="Q4160" s="77" t="str">
        <f t="shared" si="1126"/>
        <v/>
      </c>
      <c r="R4160" s="98">
        <f t="shared" si="1122"/>
        <v>261.00272626762376</v>
      </c>
      <c r="S4160" s="74">
        <f t="shared" si="1113"/>
        <v>279115.37449599081</v>
      </c>
      <c r="T4160" s="72">
        <f t="shared" si="1120"/>
        <v>197865.87990858557</v>
      </c>
      <c r="U4160" s="7">
        <f t="shared" si="1121"/>
        <v>12.539380503983557</v>
      </c>
      <c r="V4160" s="7">
        <f t="shared" si="1121"/>
        <v>12.195344705956053</v>
      </c>
      <c r="W4160" s="69">
        <f t="shared" si="1114"/>
        <v>6152</v>
      </c>
      <c r="X4160" s="64">
        <f t="shared" si="1123"/>
        <v>4961.4879241620201</v>
      </c>
      <c r="Y4160" s="7">
        <f t="shared" si="1123"/>
        <v>13532.638155232371</v>
      </c>
      <c r="Z4160" s="7">
        <f t="shared" si="1123"/>
        <v>14748.259268807755</v>
      </c>
      <c r="AA4160" s="7" t="str">
        <f t="shared" si="1123"/>
        <v/>
      </c>
      <c r="AB4160" s="7" t="str">
        <f t="shared" si="1123"/>
        <v/>
      </c>
      <c r="AC4160" s="7" t="str">
        <f t="shared" si="1123"/>
        <v/>
      </c>
      <c r="AD4160" s="7" t="str">
        <f t="shared" si="1112"/>
        <v/>
      </c>
      <c r="AE4160" s="7" t="str">
        <f t="shared" si="1112"/>
        <v/>
      </c>
      <c r="AF4160" s="7" t="str">
        <f t="shared" si="1112"/>
        <v/>
      </c>
      <c r="AG4160" s="7" t="str">
        <f t="shared" si="1112"/>
        <v/>
      </c>
      <c r="AH4160" s="7" t="str">
        <f t="shared" si="1112"/>
        <v/>
      </c>
      <c r="AI4160" s="7">
        <f t="shared" si="1112"/>
        <v>22250.450638504521</v>
      </c>
      <c r="AJ4160" s="69">
        <f t="shared" si="1125"/>
        <v>55492.835986706661</v>
      </c>
      <c r="AK4160" s="11">
        <f t="shared" si="1115"/>
        <v>10.924009210082215</v>
      </c>
    </row>
    <row r="4161" spans="1:37" hidden="1">
      <c r="A4161" s="8">
        <v>4158</v>
      </c>
      <c r="B4161" s="8"/>
      <c r="C4161">
        <f>②MSY管理基準値計算!C4161</f>
        <v>-0.43026066845359456</v>
      </c>
      <c r="D4161" s="69">
        <f t="shared" si="1116"/>
        <v>6153</v>
      </c>
      <c r="E4161" s="5">
        <f>IF(①再生産関数フィット!$B$2="HS",$W$2*(T4161+SQRT($W$3^2+(($W$4^2))/4)-SQRT((T4161-$W$3)^2+(($W$4^2))/4)),IF(①再生産関数フィット!$B$2="BH",$W$2*T4161/(1+$W$3*T4161),$W$2*T4161*EXP(-$W$3*T4161)))</f>
        <v>1486.176703851655</v>
      </c>
      <c r="F4161" s="5">
        <f t="shared" ca="1" si="1117"/>
        <v>222293.38483124378</v>
      </c>
      <c r="G4161" s="76">
        <f t="shared" si="1118"/>
        <v>966.51948824164663</v>
      </c>
      <c r="H4161" s="77">
        <f t="shared" si="1126"/>
        <v>635.85807384810369</v>
      </c>
      <c r="I4161" s="77">
        <f t="shared" si="1126"/>
        <v>294.24722645595216</v>
      </c>
      <c r="J4161" s="77" t="str">
        <f t="shared" si="1126"/>
        <v/>
      </c>
      <c r="K4161" s="77" t="str">
        <f t="shared" si="1126"/>
        <v/>
      </c>
      <c r="L4161" s="77" t="str">
        <f t="shared" si="1126"/>
        <v/>
      </c>
      <c r="M4161" s="77" t="str">
        <f t="shared" si="1126"/>
        <v/>
      </c>
      <c r="N4161" s="77" t="str">
        <f t="shared" si="1126"/>
        <v/>
      </c>
      <c r="O4161" s="77" t="str">
        <f t="shared" si="1126"/>
        <v/>
      </c>
      <c r="P4161" s="77" t="str">
        <f t="shared" si="1126"/>
        <v/>
      </c>
      <c r="Q4161" s="77" t="str">
        <f t="shared" si="1126"/>
        <v/>
      </c>
      <c r="R4161" s="98">
        <f t="shared" si="1122"/>
        <v>236.12809991424729</v>
      </c>
      <c r="S4161" s="74">
        <f t="shared" si="1113"/>
        <v>259652.12696675921</v>
      </c>
      <c r="T4161" s="72">
        <f t="shared" si="1120"/>
        <v>189198.44374468815</v>
      </c>
      <c r="U4161" s="7">
        <f t="shared" si="1121"/>
        <v>12.46709804090754</v>
      </c>
      <c r="V4161" s="7">
        <f t="shared" si="1121"/>
        <v>12.150551710115177</v>
      </c>
      <c r="W4161" s="69">
        <f t="shared" si="1114"/>
        <v>6153</v>
      </c>
      <c r="X4161" s="64">
        <f t="shared" si="1123"/>
        <v>3970.9313966159852</v>
      </c>
      <c r="Y4161" s="7">
        <f t="shared" si="1123"/>
        <v>13059.513293106884</v>
      </c>
      <c r="Z4161" s="7">
        <f t="shared" si="1123"/>
        <v>15182.748035281111</v>
      </c>
      <c r="AA4161" s="7" t="str">
        <f t="shared" si="1123"/>
        <v/>
      </c>
      <c r="AB4161" s="7" t="str">
        <f t="shared" si="1123"/>
        <v/>
      </c>
      <c r="AC4161" s="7" t="str">
        <f t="shared" si="1123"/>
        <v/>
      </c>
      <c r="AD4161" s="7" t="str">
        <f t="shared" si="1112"/>
        <v/>
      </c>
      <c r="AE4161" s="7" t="str">
        <f t="shared" si="1112"/>
        <v/>
      </c>
      <c r="AF4161" s="7" t="str">
        <f t="shared" si="1112"/>
        <v/>
      </c>
      <c r="AG4161" s="7" t="str">
        <f t="shared" si="1112"/>
        <v/>
      </c>
      <c r="AH4161" s="7" t="str">
        <f t="shared" si="1112"/>
        <v/>
      </c>
      <c r="AI4161" s="7">
        <f t="shared" si="1112"/>
        <v>20129.891770243754</v>
      </c>
      <c r="AJ4161" s="69">
        <f t="shared" si="1125"/>
        <v>52343.084495247735</v>
      </c>
      <c r="AK4161" s="11">
        <f t="shared" si="1115"/>
        <v>10.865575106240112</v>
      </c>
    </row>
    <row r="4162" spans="1:37" hidden="1">
      <c r="A4162" s="8">
        <v>4159</v>
      </c>
      <c r="B4162" s="8"/>
      <c r="C4162">
        <f>②MSY管理基準値計算!C4162</f>
        <v>8.5778078105312738E-3</v>
      </c>
      <c r="D4162" s="69">
        <f t="shared" si="1116"/>
        <v>6154</v>
      </c>
      <c r="E4162" s="5">
        <f>IF(①再生産関数フィット!$B$2="HS",$W$2*(T4162+SQRT($W$3^2+(($W$4^2))/4)-SQRT((T4162-$W$3)^2+(($W$4^2))/4)),IF(①再生産関数フィット!$B$2="BH",$W$2*T4162/(1+$W$3*T4162),$W$2*T4162*EXP(-$W$3*T4162)))</f>
        <v>1486.1767038516543</v>
      </c>
      <c r="F4162" s="5">
        <f t="shared" ca="1" si="1117"/>
        <v>210182.61765281827</v>
      </c>
      <c r="G4162" s="76">
        <f t="shared" si="1118"/>
        <v>1498.9796741971409</v>
      </c>
      <c r="H4162" s="77">
        <f t="shared" si="1126"/>
        <v>508.90959079813882</v>
      </c>
      <c r="I4162" s="77">
        <f t="shared" si="1126"/>
        <v>283.95982522266405</v>
      </c>
      <c r="J4162" s="77" t="str">
        <f t="shared" si="1126"/>
        <v/>
      </c>
      <c r="K4162" s="77" t="str">
        <f t="shared" si="1126"/>
        <v/>
      </c>
      <c r="L4162" s="77" t="str">
        <f t="shared" si="1126"/>
        <v/>
      </c>
      <c r="M4162" s="77" t="str">
        <f t="shared" si="1126"/>
        <v/>
      </c>
      <c r="N4162" s="77" t="str">
        <f t="shared" si="1126"/>
        <v/>
      </c>
      <c r="O4162" s="77" t="str">
        <f t="shared" si="1126"/>
        <v/>
      </c>
      <c r="P4162" s="77" t="str">
        <f t="shared" si="1126"/>
        <v/>
      </c>
      <c r="Q4162" s="77" t="str">
        <f t="shared" si="1126"/>
        <v/>
      </c>
      <c r="R4162" s="98">
        <f t="shared" si="1122"/>
        <v>229.02301488905516</v>
      </c>
      <c r="S4162" s="74">
        <f t="shared" si="1113"/>
        <v>263189.65150675323</v>
      </c>
      <c r="T4162" s="72">
        <f t="shared" si="1120"/>
        <v>177784.98499896063</v>
      </c>
      <c r="U4162" s="7">
        <f t="shared" si="1121"/>
        <v>12.480630159676867</v>
      </c>
      <c r="V4162" s="7">
        <f t="shared" si="1121"/>
        <v>12.088330149671195</v>
      </c>
      <c r="W4162" s="69">
        <f t="shared" si="1114"/>
        <v>6154</v>
      </c>
      <c r="X4162" s="64">
        <f t="shared" si="1123"/>
        <v>6158.5364015654877</v>
      </c>
      <c r="Y4162" s="7">
        <f t="shared" si="1123"/>
        <v>10452.193405042033</v>
      </c>
      <c r="Z4162" s="7">
        <f t="shared" si="1123"/>
        <v>14651.932425754083</v>
      </c>
      <c r="AA4162" s="7" t="str">
        <f t="shared" si="1123"/>
        <v/>
      </c>
      <c r="AB4162" s="7" t="str">
        <f t="shared" si="1123"/>
        <v/>
      </c>
      <c r="AC4162" s="7" t="str">
        <f t="shared" si="1123"/>
        <v/>
      </c>
      <c r="AD4162" s="7" t="str">
        <f t="shared" si="1112"/>
        <v/>
      </c>
      <c r="AE4162" s="7" t="str">
        <f t="shared" si="1112"/>
        <v/>
      </c>
      <c r="AF4162" s="7" t="str">
        <f t="shared" si="1112"/>
        <v/>
      </c>
      <c r="AG4162" s="7" t="str">
        <f t="shared" si="1112"/>
        <v/>
      </c>
      <c r="AH4162" s="7" t="str">
        <f t="shared" si="1112"/>
        <v/>
      </c>
      <c r="AI4162" s="7">
        <f t="shared" si="1112"/>
        <v>19524.184136855612</v>
      </c>
      <c r="AJ4162" s="69">
        <f t="shared" si="1125"/>
        <v>50786.846369217215</v>
      </c>
      <c r="AK4162" s="11">
        <f t="shared" si="1115"/>
        <v>10.835392670298662</v>
      </c>
    </row>
    <row r="4163" spans="1:37" hidden="1">
      <c r="A4163" s="8">
        <v>4160</v>
      </c>
      <c r="B4163" s="8"/>
      <c r="C4163">
        <f>②MSY管理基準値計算!C4163</f>
        <v>-9.6014190592047605E-2</v>
      </c>
      <c r="D4163" s="69">
        <f t="shared" si="1116"/>
        <v>6155</v>
      </c>
      <c r="E4163" s="5">
        <f>IF(①再生産関数フィット!$B$2="HS",$W$2*(T4163+SQRT($W$3^2+(($W$4^2))/4)-SQRT((T4163-$W$3)^2+(($W$4^2))/4)),IF(①再生産関数フィット!$B$2="BH",$W$2*T4163/(1+$W$3*T4163),$W$2*T4163*EXP(-$W$3*T4163)))</f>
        <v>1486.1767038516543</v>
      </c>
      <c r="F4163" s="5">
        <f t="shared" ca="1" si="1117"/>
        <v>197865.87990858557</v>
      </c>
      <c r="G4163" s="76">
        <f t="shared" si="1118"/>
        <v>1350.1188978463924</v>
      </c>
      <c r="H4163" s="77">
        <f t="shared" si="1126"/>
        <v>789.2703063837962</v>
      </c>
      <c r="I4163" s="77">
        <f t="shared" si="1126"/>
        <v>227.26750575427636</v>
      </c>
      <c r="J4163" s="77" t="str">
        <f t="shared" si="1126"/>
        <v/>
      </c>
      <c r="K4163" s="77" t="str">
        <f t="shared" si="1126"/>
        <v/>
      </c>
      <c r="L4163" s="77" t="str">
        <f t="shared" si="1126"/>
        <v/>
      </c>
      <c r="M4163" s="77" t="str">
        <f t="shared" si="1126"/>
        <v/>
      </c>
      <c r="N4163" s="77" t="str">
        <f t="shared" si="1126"/>
        <v/>
      </c>
      <c r="O4163" s="77" t="str">
        <f t="shared" si="1126"/>
        <v/>
      </c>
      <c r="P4163" s="77" t="str">
        <f t="shared" si="1126"/>
        <v/>
      </c>
      <c r="Q4163" s="77" t="str">
        <f t="shared" si="1126"/>
        <v/>
      </c>
      <c r="R4163" s="98">
        <f t="shared" si="1122"/>
        <v>221.51271144678435</v>
      </c>
      <c r="S4163" s="74">
        <f t="shared" si="1113"/>
        <v>269378.14322549693</v>
      </c>
      <c r="T4163" s="72">
        <f t="shared" si="1120"/>
        <v>175909.87199245143</v>
      </c>
      <c r="U4163" s="7">
        <f t="shared" si="1121"/>
        <v>12.503871408358604</v>
      </c>
      <c r="V4163" s="7">
        <f t="shared" si="1121"/>
        <v>12.077727051904956</v>
      </c>
      <c r="W4163" s="69">
        <f t="shared" si="1114"/>
        <v>6155</v>
      </c>
      <c r="X4163" s="64">
        <f t="shared" si="1123"/>
        <v>5546.944045977074</v>
      </c>
      <c r="Y4163" s="7">
        <f t="shared" si="1123"/>
        <v>16210.356496214003</v>
      </c>
      <c r="Z4163" s="7">
        <f t="shared" si="1123"/>
        <v>11726.687513877088</v>
      </c>
      <c r="AA4163" s="7" t="str">
        <f t="shared" si="1123"/>
        <v/>
      </c>
      <c r="AB4163" s="7" t="str">
        <f t="shared" si="1123"/>
        <v/>
      </c>
      <c r="AC4163" s="7" t="str">
        <f t="shared" si="1123"/>
        <v/>
      </c>
      <c r="AD4163" s="7" t="str">
        <f t="shared" si="1112"/>
        <v/>
      </c>
      <c r="AE4163" s="7" t="str">
        <f t="shared" si="1112"/>
        <v/>
      </c>
      <c r="AF4163" s="7" t="str">
        <f t="shared" si="1112"/>
        <v/>
      </c>
      <c r="AG4163" s="7" t="str">
        <f t="shared" si="1112"/>
        <v/>
      </c>
      <c r="AH4163" s="7" t="str">
        <f t="shared" si="1112"/>
        <v/>
      </c>
      <c r="AI4163" s="7">
        <f t="shared" si="1112"/>
        <v>18883.931682744882</v>
      </c>
      <c r="AJ4163" s="69">
        <f t="shared" si="1125"/>
        <v>52367.919738813041</v>
      </c>
      <c r="AK4163" s="11">
        <f t="shared" si="1115"/>
        <v>10.866049464101783</v>
      </c>
    </row>
    <row r="4164" spans="1:37" hidden="1">
      <c r="A4164" s="8">
        <v>4161</v>
      </c>
      <c r="B4164" s="8"/>
      <c r="C4164">
        <f>②MSY管理基準値計算!C4164</f>
        <v>-6.263799735474937E-2</v>
      </c>
      <c r="D4164" s="69">
        <f t="shared" si="1116"/>
        <v>6156</v>
      </c>
      <c r="E4164" s="5">
        <f>IF(①再生産関数フィット!$B$2="HS",$W$2*(T4164+SQRT($W$3^2+(($W$4^2))/4)-SQRT((T4164-$W$3)^2+(($W$4^2))/4)),IF(①再生産関数フィット!$B$2="BH",$W$2*T4164/(1+$W$3*T4164),$W$2*T4164*EXP(-$W$3*T4164)))</f>
        <v>1486.1767038516541</v>
      </c>
      <c r="F4164" s="5">
        <f t="shared" ca="1" si="1117"/>
        <v>189198.44374468815</v>
      </c>
      <c r="G4164" s="76">
        <f t="shared" si="1118"/>
        <v>1395.9411597676315</v>
      </c>
      <c r="H4164" s="77">
        <f t="shared" si="1126"/>
        <v>710.8893966347606</v>
      </c>
      <c r="I4164" s="77">
        <f t="shared" si="1126"/>
        <v>352.47025629137516</v>
      </c>
      <c r="J4164" s="77" t="str">
        <f t="shared" si="1126"/>
        <v/>
      </c>
      <c r="K4164" s="77" t="str">
        <f t="shared" si="1126"/>
        <v/>
      </c>
      <c r="L4164" s="77" t="str">
        <f t="shared" si="1126"/>
        <v/>
      </c>
      <c r="M4164" s="77" t="str">
        <f t="shared" si="1126"/>
        <v/>
      </c>
      <c r="N4164" s="77" t="str">
        <f t="shared" si="1126"/>
        <v/>
      </c>
      <c r="O4164" s="77" t="str">
        <f t="shared" si="1126"/>
        <v/>
      </c>
      <c r="P4164" s="77" t="str">
        <f t="shared" si="1126"/>
        <v/>
      </c>
      <c r="Q4164" s="77" t="str">
        <f t="shared" si="1126"/>
        <v/>
      </c>
      <c r="R4164" s="98">
        <f t="shared" si="1122"/>
        <v>193.78917769302728</v>
      </c>
      <c r="S4164" s="74">
        <f t="shared" si="1113"/>
        <v>281634.63252454798</v>
      </c>
      <c r="T4164" s="72">
        <f t="shared" si="1120"/>
        <v>190252.51630210469</v>
      </c>
      <c r="U4164" s="7">
        <f t="shared" si="1121"/>
        <v>12.548365880521299</v>
      </c>
      <c r="V4164" s="7">
        <f t="shared" si="1121"/>
        <v>12.156107501928737</v>
      </c>
      <c r="W4164" s="69">
        <f t="shared" si="1114"/>
        <v>6156</v>
      </c>
      <c r="X4164" s="64">
        <f t="shared" si="1123"/>
        <v>5735.2041491003292</v>
      </c>
      <c r="Y4164" s="7">
        <f t="shared" si="1123"/>
        <v>14600.537300872833</v>
      </c>
      <c r="Z4164" s="7">
        <f t="shared" si="1123"/>
        <v>18186.975475209798</v>
      </c>
      <c r="AA4164" s="7" t="str">
        <f t="shared" si="1123"/>
        <v/>
      </c>
      <c r="AB4164" s="7" t="str">
        <f t="shared" si="1123"/>
        <v/>
      </c>
      <c r="AC4164" s="7" t="str">
        <f t="shared" si="1123"/>
        <v/>
      </c>
      <c r="AD4164" s="7" t="str">
        <f t="shared" si="1112"/>
        <v/>
      </c>
      <c r="AE4164" s="7" t="str">
        <f t="shared" si="1112"/>
        <v/>
      </c>
      <c r="AF4164" s="7" t="str">
        <f t="shared" si="1112"/>
        <v/>
      </c>
      <c r="AG4164" s="7" t="str">
        <f t="shared" si="1112"/>
        <v/>
      </c>
      <c r="AH4164" s="7" t="str">
        <f t="shared" si="1112"/>
        <v/>
      </c>
      <c r="AI4164" s="7">
        <f t="shared" si="1112"/>
        <v>16520.503805442266</v>
      </c>
      <c r="AJ4164" s="69">
        <f t="shared" si="1125"/>
        <v>55043.220730625224</v>
      </c>
      <c r="AK4164" s="11">
        <f t="shared" si="1115"/>
        <v>10.915873987076639</v>
      </c>
    </row>
    <row r="4165" spans="1:37" hidden="1">
      <c r="A4165" s="8">
        <v>4162</v>
      </c>
      <c r="B4165" s="8"/>
      <c r="C4165">
        <f>②MSY管理基準値計算!C4165</f>
        <v>-0.19491351053300376</v>
      </c>
      <c r="D4165" s="69">
        <f t="shared" si="1116"/>
        <v>6157</v>
      </c>
      <c r="E4165" s="5">
        <f>IF(①再生産関数フィット!$B$2="HS",$W$2*(T4165+SQRT($W$3^2+(($W$4^2))/4)-SQRT((T4165-$W$3)^2+(($W$4^2))/4)),IF(①再生産関数フィット!$B$2="BH",$W$2*T4165/(1+$W$3*T4165),$W$2*T4165*EXP(-$W$3*T4165)))</f>
        <v>1486.1767038516541</v>
      </c>
      <c r="F4165" s="5">
        <f t="shared" ca="1" si="1117"/>
        <v>177784.98499896063</v>
      </c>
      <c r="G4165" s="76">
        <f t="shared" si="1118"/>
        <v>1222.9834705390206</v>
      </c>
      <c r="H4165" s="77">
        <f t="shared" ref="H4165:Q4180" si="1127">IF(H$2&lt;&gt;"",G4164*EXP(-G$4-G$6*$S$6),"")</f>
        <v>735.0165754940374</v>
      </c>
      <c r="I4165" s="77">
        <f t="shared" si="1127"/>
        <v>317.46711589176709</v>
      </c>
      <c r="J4165" s="77" t="str">
        <f t="shared" si="1127"/>
        <v/>
      </c>
      <c r="K4165" s="77" t="str">
        <f t="shared" si="1127"/>
        <v/>
      </c>
      <c r="L4165" s="77" t="str">
        <f t="shared" si="1127"/>
        <v/>
      </c>
      <c r="M4165" s="77" t="str">
        <f t="shared" si="1127"/>
        <v/>
      </c>
      <c r="N4165" s="77" t="str">
        <f t="shared" si="1127"/>
        <v/>
      </c>
      <c r="O4165" s="77" t="str">
        <f t="shared" si="1127"/>
        <v/>
      </c>
      <c r="P4165" s="77" t="str">
        <f t="shared" si="1127"/>
        <v/>
      </c>
      <c r="Q4165" s="77" t="str">
        <f t="shared" si="1127"/>
        <v/>
      </c>
      <c r="R4165" s="98">
        <f t="shared" si="1122"/>
        <v>235.88198066999306</v>
      </c>
      <c r="S4165" s="74">
        <f t="shared" si="1113"/>
        <v>285073.58568066836</v>
      </c>
      <c r="T4165" s="72">
        <f t="shared" si="1120"/>
        <v>199403.41808440565</v>
      </c>
      <c r="U4165" s="7">
        <f t="shared" si="1121"/>
        <v>12.560502621294866</v>
      </c>
      <c r="V4165" s="7">
        <f t="shared" si="1121"/>
        <v>12.203085278210526</v>
      </c>
      <c r="W4165" s="69">
        <f t="shared" si="1114"/>
        <v>6157</v>
      </c>
      <c r="X4165" s="64">
        <f t="shared" si="1123"/>
        <v>5024.6099740221662</v>
      </c>
      <c r="Y4165" s="7">
        <f t="shared" si="1123"/>
        <v>15096.071172340446</v>
      </c>
      <c r="Z4165" s="7">
        <f t="shared" si="1123"/>
        <v>16380.862066659545</v>
      </c>
      <c r="AA4165" s="7" t="str">
        <f t="shared" ref="AA4165:AI4193" si="1128">IF(J4165&lt;&gt;"",IF($J$1="Baranov",J$10/(J$4+J$10)*(1-EXP(-J$4-J$10))*J4165*J$3,J4165*J$3*(1-EXP(-J$10))*EXP(-J$4/2)),"")</f>
        <v/>
      </c>
      <c r="AB4165" s="7" t="str">
        <f t="shared" si="1128"/>
        <v/>
      </c>
      <c r="AC4165" s="7" t="str">
        <f t="shared" si="1128"/>
        <v/>
      </c>
      <c r="AD4165" s="7" t="str">
        <f t="shared" si="1128"/>
        <v/>
      </c>
      <c r="AE4165" s="7" t="str">
        <f t="shared" si="1128"/>
        <v/>
      </c>
      <c r="AF4165" s="7" t="str">
        <f t="shared" si="1128"/>
        <v/>
      </c>
      <c r="AG4165" s="7" t="str">
        <f t="shared" si="1128"/>
        <v/>
      </c>
      <c r="AH4165" s="7" t="str">
        <f t="shared" si="1128"/>
        <v/>
      </c>
      <c r="AI4165" s="7">
        <f t="shared" si="1128"/>
        <v>20108.910134634898</v>
      </c>
      <c r="AJ4165" s="69">
        <f t="shared" si="1125"/>
        <v>56610.453347657058</v>
      </c>
      <c r="AK4165" s="11">
        <f t="shared" si="1115"/>
        <v>10.943948935259673</v>
      </c>
    </row>
    <row r="4166" spans="1:37" hidden="1">
      <c r="A4166" s="8">
        <v>4163</v>
      </c>
      <c r="B4166" s="8"/>
      <c r="C4166">
        <f>②MSY管理基準値計算!C4166</f>
        <v>0.19269430876762295</v>
      </c>
      <c r="D4166" s="69">
        <f t="shared" si="1116"/>
        <v>6158</v>
      </c>
      <c r="E4166" s="5">
        <f>IF(①再生産関数フィット!$B$2="HS",$W$2*(T4166+SQRT($W$3^2+(($W$4^2))/4)-SQRT((T4166-$W$3)^2+(($W$4^2))/4)),IF(①再生産関数フィット!$B$2="BH",$W$2*T4166/(1+$W$3*T4166),$W$2*T4166*EXP(-$W$3*T4166)))</f>
        <v>1486.1767038516541</v>
      </c>
      <c r="F4166" s="5">
        <f t="shared" ca="1" si="1117"/>
        <v>175909.87199245143</v>
      </c>
      <c r="G4166" s="76">
        <f t="shared" si="1118"/>
        <v>1802.0072102210058</v>
      </c>
      <c r="H4166" s="77">
        <f t="shared" si="1127"/>
        <v>643.94771664375673</v>
      </c>
      <c r="I4166" s="77">
        <f t="shared" si="1127"/>
        <v>328.2417679309151</v>
      </c>
      <c r="J4166" s="77" t="str">
        <f t="shared" si="1127"/>
        <v/>
      </c>
      <c r="K4166" s="77" t="str">
        <f t="shared" si="1127"/>
        <v/>
      </c>
      <c r="L4166" s="77" t="str">
        <f t="shared" si="1127"/>
        <v/>
      </c>
      <c r="M4166" s="77" t="str">
        <f t="shared" si="1127"/>
        <v/>
      </c>
      <c r="N4166" s="77" t="str">
        <f t="shared" si="1127"/>
        <v/>
      </c>
      <c r="O4166" s="77" t="str">
        <f t="shared" si="1127"/>
        <v/>
      </c>
      <c r="P4166" s="77" t="str">
        <f t="shared" si="1127"/>
        <v/>
      </c>
      <c r="Q4166" s="77" t="str">
        <f t="shared" si="1127"/>
        <v/>
      </c>
      <c r="R4166" s="98">
        <f t="shared" si="1122"/>
        <v>238.94338985945305</v>
      </c>
      <c r="S4166" s="74">
        <f t="shared" si="1113"/>
        <v>302769.15484391857</v>
      </c>
      <c r="T4166" s="72">
        <f t="shared" si="1120"/>
        <v>198491.48060289049</v>
      </c>
      <c r="U4166" s="7">
        <f t="shared" si="1121"/>
        <v>12.620725928923134</v>
      </c>
      <c r="V4166" s="7">
        <f t="shared" si="1121"/>
        <v>12.198501459311215</v>
      </c>
      <c r="W4166" s="69">
        <f t="shared" si="1114"/>
        <v>6158</v>
      </c>
      <c r="X4166" s="64">
        <f t="shared" ref="X4166:AC4222" si="1129">IF(G4166&lt;&gt;"",IF($J$1="Baranov",G$10/(G$4+G$10)*(1-EXP(-G$4-G$10))*G4166*G$3,G4166*G$3*(1-EXP(-G$10))*EXP(-G$4/2)),"")</f>
        <v>7403.5206687999425</v>
      </c>
      <c r="Y4166" s="7">
        <f t="shared" si="1129"/>
        <v>13225.661686862366</v>
      </c>
      <c r="Z4166" s="7">
        <f t="shared" si="1129"/>
        <v>16936.819140744999</v>
      </c>
      <c r="AA4166" s="7" t="str">
        <f t="shared" si="1128"/>
        <v/>
      </c>
      <c r="AB4166" s="7" t="str">
        <f t="shared" si="1128"/>
        <v/>
      </c>
      <c r="AC4166" s="7" t="str">
        <f t="shared" si="1128"/>
        <v/>
      </c>
      <c r="AD4166" s="7" t="str">
        <f t="shared" si="1128"/>
        <v/>
      </c>
      <c r="AE4166" s="7" t="str">
        <f t="shared" si="1128"/>
        <v/>
      </c>
      <c r="AF4166" s="7" t="str">
        <f t="shared" si="1128"/>
        <v/>
      </c>
      <c r="AG4166" s="7" t="str">
        <f t="shared" si="1128"/>
        <v/>
      </c>
      <c r="AH4166" s="7" t="str">
        <f t="shared" si="1128"/>
        <v/>
      </c>
      <c r="AI4166" s="7">
        <f t="shared" si="1128"/>
        <v>20369.894895324713</v>
      </c>
      <c r="AJ4166" s="69">
        <f t="shared" si="1125"/>
        <v>57935.896391732022</v>
      </c>
      <c r="AK4166" s="11">
        <f t="shared" si="1115"/>
        <v>10.967092443681054</v>
      </c>
    </row>
    <row r="4167" spans="1:37" hidden="1">
      <c r="A4167" s="8">
        <v>4164</v>
      </c>
      <c r="B4167" s="8"/>
      <c r="C4167">
        <f>②MSY管理基準値計算!C4167</f>
        <v>-3.3599790786588389E-2</v>
      </c>
      <c r="D4167" s="69">
        <f t="shared" si="1116"/>
        <v>6159</v>
      </c>
      <c r="E4167" s="5">
        <f>IF(①再生産関数フィット!$B$2="HS",$W$2*(T4167+SQRT($W$3^2+(($W$4^2))/4)-SQRT((T4167-$W$3)^2+(($W$4^2))/4)),IF(①再生産関数フィット!$B$2="BH",$W$2*T4167/(1+$W$3*T4167),$W$2*T4167*EXP(-$W$3*T4167)))</f>
        <v>1486.1767038516541</v>
      </c>
      <c r="F4167" s="5">
        <f t="shared" ca="1" si="1117"/>
        <v>190252.51630210469</v>
      </c>
      <c r="G4167" s="76">
        <f t="shared" si="1118"/>
        <v>1437.0710668097406</v>
      </c>
      <c r="H4167" s="77">
        <f t="shared" si="1127"/>
        <v>948.8259296636005</v>
      </c>
      <c r="I4167" s="77">
        <f t="shared" si="1127"/>
        <v>287.57247661272277</v>
      </c>
      <c r="J4167" s="77" t="str">
        <f t="shared" si="1127"/>
        <v/>
      </c>
      <c r="K4167" s="77" t="str">
        <f t="shared" si="1127"/>
        <v/>
      </c>
      <c r="L4167" s="77" t="str">
        <f t="shared" si="1127"/>
        <v/>
      </c>
      <c r="M4167" s="77" t="str">
        <f t="shared" si="1127"/>
        <v/>
      </c>
      <c r="N4167" s="77" t="str">
        <f t="shared" si="1127"/>
        <v/>
      </c>
      <c r="O4167" s="77" t="str">
        <f t="shared" si="1127"/>
        <v/>
      </c>
      <c r="P4167" s="77" t="str">
        <f t="shared" si="1127"/>
        <v/>
      </c>
      <c r="Q4167" s="77" t="str">
        <f t="shared" si="1127"/>
        <v/>
      </c>
      <c r="R4167" s="98">
        <f t="shared" si="1122"/>
        <v>244.91798237764567</v>
      </c>
      <c r="S4167" s="74">
        <f t="shared" si="1113"/>
        <v>311575.93856318126</v>
      </c>
      <c r="T4167" s="72">
        <f t="shared" si="1120"/>
        <v>206651.7994076116</v>
      </c>
      <c r="U4167" s="7">
        <f t="shared" si="1121"/>
        <v>12.649398371008683</v>
      </c>
      <c r="V4167" s="7">
        <f t="shared" si="1121"/>
        <v>12.238790527415212</v>
      </c>
      <c r="W4167" s="69">
        <f t="shared" si="1114"/>
        <v>6159</v>
      </c>
      <c r="X4167" s="64">
        <f t="shared" si="1129"/>
        <v>5904.1857797868843</v>
      </c>
      <c r="Y4167" s="7">
        <f t="shared" si="1129"/>
        <v>19487.375172099099</v>
      </c>
      <c r="Z4167" s="7">
        <f t="shared" si="1129"/>
        <v>14838.340217783962</v>
      </c>
      <c r="AA4167" s="7" t="str">
        <f t="shared" si="1128"/>
        <v/>
      </c>
      <c r="AB4167" s="7" t="str">
        <f t="shared" si="1128"/>
        <v/>
      </c>
      <c r="AC4167" s="7" t="str">
        <f t="shared" si="1128"/>
        <v/>
      </c>
      <c r="AD4167" s="7" t="str">
        <f t="shared" si="1128"/>
        <v/>
      </c>
      <c r="AE4167" s="7" t="str">
        <f t="shared" si="1128"/>
        <v/>
      </c>
      <c r="AF4167" s="7" t="str">
        <f t="shared" si="1128"/>
        <v/>
      </c>
      <c r="AG4167" s="7" t="str">
        <f t="shared" si="1128"/>
        <v/>
      </c>
      <c r="AH4167" s="7" t="str">
        <f t="shared" si="1128"/>
        <v/>
      </c>
      <c r="AI4167" s="7">
        <f t="shared" si="1128"/>
        <v>20879.228180123097</v>
      </c>
      <c r="AJ4167" s="69">
        <f t="shared" si="1125"/>
        <v>61109.129349793046</v>
      </c>
      <c r="AK4167" s="11">
        <f t="shared" si="1115"/>
        <v>11.02041655052504</v>
      </c>
    </row>
    <row r="4168" spans="1:37" hidden="1">
      <c r="A4168" s="8">
        <v>4165</v>
      </c>
      <c r="B4168" s="8"/>
      <c r="C4168">
        <f>②MSY管理基準値計算!C4168</f>
        <v>-0.64029381777817052</v>
      </c>
      <c r="D4168" s="69">
        <f t="shared" si="1116"/>
        <v>6160</v>
      </c>
      <c r="E4168" s="5">
        <f>IF(①再生産関数フィット!$B$2="HS",$W$2*(T4168+SQRT($W$3^2+(($W$4^2))/4)-SQRT((T4168-$W$3)^2+(($W$4^2))/4)),IF(①再生産関数フィット!$B$2="BH",$W$2*T4168/(1+$W$3*T4168),$W$2*T4168*EXP(-$W$3*T4168)))</f>
        <v>1486.1767038516541</v>
      </c>
      <c r="F4168" s="5">
        <f t="shared" ca="1" si="1117"/>
        <v>199403.41808440565</v>
      </c>
      <c r="G4168" s="76">
        <f t="shared" si="1118"/>
        <v>783.41950033410467</v>
      </c>
      <c r="H4168" s="77">
        <f t="shared" si="1127"/>
        <v>756.67304948862284</v>
      </c>
      <c r="I4168" s="77">
        <f t="shared" si="1127"/>
        <v>423.72418663094601</v>
      </c>
      <c r="J4168" s="77" t="str">
        <f t="shared" si="1127"/>
        <v/>
      </c>
      <c r="K4168" s="77" t="str">
        <f t="shared" si="1127"/>
        <v/>
      </c>
      <c r="L4168" s="77" t="str">
        <f t="shared" si="1127"/>
        <v/>
      </c>
      <c r="M4168" s="77" t="str">
        <f t="shared" si="1127"/>
        <v/>
      </c>
      <c r="N4168" s="77" t="str">
        <f t="shared" si="1127"/>
        <v/>
      </c>
      <c r="O4168" s="77" t="str">
        <f t="shared" si="1127"/>
        <v/>
      </c>
      <c r="P4168" s="77" t="str">
        <f t="shared" si="1127"/>
        <v/>
      </c>
      <c r="Q4168" s="77" t="str">
        <f t="shared" si="1127"/>
        <v/>
      </c>
      <c r="R4168" s="98">
        <f t="shared" si="1122"/>
        <v>229.93635686685138</v>
      </c>
      <c r="S4168" s="74">
        <f t="shared" si="1113"/>
        <v>291836.4634967476</v>
      </c>
      <c r="T4168" s="72">
        <f t="shared" si="1120"/>
        <v>222666.03100895224</v>
      </c>
      <c r="U4168" s="7">
        <f t="shared" si="1121"/>
        <v>12.583948867842199</v>
      </c>
      <c r="V4168" s="7">
        <f t="shared" si="1121"/>
        <v>12.313428309096384</v>
      </c>
      <c r="W4168" s="69">
        <f t="shared" si="1114"/>
        <v>6160</v>
      </c>
      <c r="X4168" s="64">
        <f t="shared" si="1129"/>
        <v>3218.6677334954297</v>
      </c>
      <c r="Y4168" s="7">
        <f t="shared" si="1129"/>
        <v>15540.860696365071</v>
      </c>
      <c r="Z4168" s="7">
        <f t="shared" si="1129"/>
        <v>21863.579275011878</v>
      </c>
      <c r="AA4168" s="7" t="str">
        <f t="shared" si="1128"/>
        <v/>
      </c>
      <c r="AB4168" s="7" t="str">
        <f t="shared" si="1128"/>
        <v/>
      </c>
      <c r="AC4168" s="7" t="str">
        <f t="shared" si="1128"/>
        <v/>
      </c>
      <c r="AD4168" s="7" t="str">
        <f t="shared" si="1128"/>
        <v/>
      </c>
      <c r="AE4168" s="7" t="str">
        <f t="shared" si="1128"/>
        <v/>
      </c>
      <c r="AF4168" s="7" t="str">
        <f t="shared" si="1128"/>
        <v/>
      </c>
      <c r="AG4168" s="7" t="str">
        <f t="shared" si="1128"/>
        <v/>
      </c>
      <c r="AH4168" s="7" t="str">
        <f t="shared" si="1128"/>
        <v/>
      </c>
      <c r="AI4168" s="7">
        <f t="shared" si="1128"/>
        <v>19602.046429267804</v>
      </c>
      <c r="AJ4168" s="69">
        <f t="shared" si="1125"/>
        <v>60225.15413414019</v>
      </c>
      <c r="AK4168" s="11">
        <f t="shared" si="1115"/>
        <v>11.00584538678474</v>
      </c>
    </row>
    <row r="4169" spans="1:37" hidden="1">
      <c r="A4169" s="8">
        <v>4166</v>
      </c>
      <c r="B4169" s="8"/>
      <c r="C4169">
        <f>②MSY管理基準値計算!C4169</f>
        <v>-0.164028300167575</v>
      </c>
      <c r="D4169" s="69">
        <f t="shared" si="1116"/>
        <v>6161</v>
      </c>
      <c r="E4169" s="5">
        <f>IF(①再生産関数フィット!$B$2="HS",$W$2*(T4169+SQRT($W$3^2+(($W$4^2))/4)-SQRT((T4169-$W$3)^2+(($W$4^2))/4)),IF(①再生産関数フィット!$B$2="BH",$W$2*T4169/(1+$W$3*T4169),$W$2*T4169*EXP(-$W$3*T4169)))</f>
        <v>1486.1767038516541</v>
      </c>
      <c r="F4169" s="5">
        <f t="shared" ca="1" si="1117"/>
        <v>198491.48060289049</v>
      </c>
      <c r="G4169" s="76">
        <f t="shared" si="1118"/>
        <v>1261.3449237204932</v>
      </c>
      <c r="H4169" s="77">
        <f t="shared" si="1127"/>
        <v>412.5004225870635</v>
      </c>
      <c r="I4169" s="77">
        <f t="shared" si="1127"/>
        <v>337.91305909377712</v>
      </c>
      <c r="J4169" s="77" t="str">
        <f t="shared" si="1127"/>
        <v/>
      </c>
      <c r="K4169" s="77" t="str">
        <f t="shared" si="1127"/>
        <v/>
      </c>
      <c r="L4169" s="77" t="str">
        <f t="shared" si="1127"/>
        <v/>
      </c>
      <c r="M4169" s="77" t="str">
        <f t="shared" si="1127"/>
        <v/>
      </c>
      <c r="N4169" s="77" t="str">
        <f t="shared" si="1127"/>
        <v/>
      </c>
      <c r="O4169" s="77" t="str">
        <f t="shared" si="1127"/>
        <v/>
      </c>
      <c r="P4169" s="77" t="str">
        <f t="shared" si="1127"/>
        <v/>
      </c>
      <c r="Q4169" s="77" t="str">
        <f t="shared" si="1127"/>
        <v/>
      </c>
      <c r="R4169" s="98">
        <f t="shared" si="1122"/>
        <v>282.25918692415138</v>
      </c>
      <c r="S4169" s="74">
        <f t="shared" si="1113"/>
        <v>276682.33383027231</v>
      </c>
      <c r="T4169" s="72">
        <f t="shared" si="1120"/>
        <v>205603.51575209945</v>
      </c>
      <c r="U4169" s="7">
        <f t="shared" si="1121"/>
        <v>12.530625317803539</v>
      </c>
      <c r="V4169" s="7">
        <f t="shared" si="1121"/>
        <v>12.233704912378517</v>
      </c>
      <c r="W4169" s="69">
        <f t="shared" si="1114"/>
        <v>6161</v>
      </c>
      <c r="X4169" s="64">
        <f t="shared" si="1129"/>
        <v>5182.2174518964648</v>
      </c>
      <c r="Y4169" s="7">
        <f t="shared" si="1129"/>
        <v>8472.102460831291</v>
      </c>
      <c r="Z4169" s="7">
        <f t="shared" si="1129"/>
        <v>17435.844326709008</v>
      </c>
      <c r="AA4169" s="7" t="str">
        <f t="shared" si="1128"/>
        <v/>
      </c>
      <c r="AB4169" s="7" t="str">
        <f t="shared" si="1128"/>
        <v/>
      </c>
      <c r="AC4169" s="7" t="str">
        <f t="shared" si="1128"/>
        <v/>
      </c>
      <c r="AD4169" s="7" t="str">
        <f t="shared" si="1128"/>
        <v/>
      </c>
      <c r="AE4169" s="7" t="str">
        <f t="shared" si="1128"/>
        <v/>
      </c>
      <c r="AF4169" s="7" t="str">
        <f t="shared" si="1128"/>
        <v/>
      </c>
      <c r="AG4169" s="7" t="str">
        <f t="shared" si="1128"/>
        <v/>
      </c>
      <c r="AH4169" s="7" t="str">
        <f t="shared" si="1128"/>
        <v/>
      </c>
      <c r="AI4169" s="7">
        <f t="shared" si="1128"/>
        <v>24062.561321602971</v>
      </c>
      <c r="AJ4169" s="69">
        <f t="shared" si="1125"/>
        <v>55152.725561039733</v>
      </c>
      <c r="AK4169" s="11">
        <f t="shared" si="1115"/>
        <v>10.917861444331551</v>
      </c>
    </row>
    <row r="4170" spans="1:37" hidden="1">
      <c r="A4170" s="8">
        <v>4167</v>
      </c>
      <c r="B4170" s="8"/>
      <c r="C4170">
        <f>②MSY管理基準値計算!C4170</f>
        <v>-0.40015905406579894</v>
      </c>
      <c r="D4170" s="69">
        <f t="shared" si="1116"/>
        <v>6162</v>
      </c>
      <c r="E4170" s="5">
        <f>IF(①再生産関数フィット!$B$2="HS",$W$2*(T4170+SQRT($W$3^2+(($W$4^2))/4)-SQRT((T4170-$W$3)^2+(($W$4^2))/4)),IF(①再生産関数フィット!$B$2="BH",$W$2*T4170/(1+$W$3*T4170),$W$2*T4170*EXP(-$W$3*T4170)))</f>
        <v>1486.1767038516548</v>
      </c>
      <c r="F4170" s="5">
        <f t="shared" ca="1" si="1117"/>
        <v>206651.7994076116</v>
      </c>
      <c r="G4170" s="76">
        <f t="shared" si="1118"/>
        <v>996.05559725055821</v>
      </c>
      <c r="H4170" s="77">
        <f t="shared" si="1127"/>
        <v>664.14649346979024</v>
      </c>
      <c r="I4170" s="77">
        <f t="shared" si="1127"/>
        <v>184.21335313590583</v>
      </c>
      <c r="J4170" s="77" t="str">
        <f t="shared" si="1127"/>
        <v/>
      </c>
      <c r="K4170" s="77" t="str">
        <f t="shared" si="1127"/>
        <v/>
      </c>
      <c r="L4170" s="77" t="str">
        <f t="shared" si="1127"/>
        <v/>
      </c>
      <c r="M4170" s="77" t="str">
        <f t="shared" si="1127"/>
        <v/>
      </c>
      <c r="N4170" s="77" t="str">
        <f t="shared" si="1127"/>
        <v/>
      </c>
      <c r="O4170" s="77" t="str">
        <f t="shared" si="1127"/>
        <v/>
      </c>
      <c r="P4170" s="77" t="str">
        <f t="shared" si="1127"/>
        <v/>
      </c>
      <c r="Q4170" s="77" t="str">
        <f t="shared" si="1127"/>
        <v/>
      </c>
      <c r="R4170" s="98">
        <f t="shared" si="1122"/>
        <v>267.79850130962529</v>
      </c>
      <c r="S4170" s="74">
        <f t="shared" si="1113"/>
        <v>250389.3749559173</v>
      </c>
      <c r="T4170" s="72">
        <f t="shared" si="1120"/>
        <v>177339.82639240546</v>
      </c>
      <c r="U4170" s="7">
        <f t="shared" si="1121"/>
        <v>12.43077248502313</v>
      </c>
      <c r="V4170" s="7">
        <f t="shared" si="1121"/>
        <v>12.085823093980126</v>
      </c>
      <c r="W4170" s="69">
        <f t="shared" si="1114"/>
        <v>6162</v>
      </c>
      <c r="X4170" s="64">
        <f t="shared" si="1129"/>
        <v>4092.2800750691563</v>
      </c>
      <c r="Y4170" s="7">
        <f t="shared" si="1129"/>
        <v>13640.512429997067</v>
      </c>
      <c r="Z4170" s="7">
        <f t="shared" si="1129"/>
        <v>9505.1530615375268</v>
      </c>
      <c r="AA4170" s="7" t="str">
        <f t="shared" si="1128"/>
        <v/>
      </c>
      <c r="AB4170" s="7" t="str">
        <f t="shared" si="1128"/>
        <v/>
      </c>
      <c r="AC4170" s="7" t="str">
        <f t="shared" si="1128"/>
        <v/>
      </c>
      <c r="AD4170" s="7" t="str">
        <f t="shared" si="1128"/>
        <v/>
      </c>
      <c r="AE4170" s="7" t="str">
        <f t="shared" si="1128"/>
        <v/>
      </c>
      <c r="AF4170" s="7" t="str">
        <f t="shared" si="1128"/>
        <v/>
      </c>
      <c r="AG4170" s="7" t="str">
        <f t="shared" si="1128"/>
        <v/>
      </c>
      <c r="AH4170" s="7" t="str">
        <f t="shared" si="1128"/>
        <v/>
      </c>
      <c r="AI4170" s="7">
        <f t="shared" si="1128"/>
        <v>22829.789633482647</v>
      </c>
      <c r="AJ4170" s="69">
        <f t="shared" si="1125"/>
        <v>50067.735200086398</v>
      </c>
      <c r="AK4170" s="11">
        <f t="shared" si="1115"/>
        <v>10.821132071628432</v>
      </c>
    </row>
    <row r="4171" spans="1:37" hidden="1">
      <c r="A4171" s="8">
        <v>4168</v>
      </c>
      <c r="B4171" s="8"/>
      <c r="C4171">
        <f>②MSY管理基準値計算!C4171</f>
        <v>0.31695686473314022</v>
      </c>
      <c r="D4171" s="69">
        <f t="shared" si="1116"/>
        <v>6163</v>
      </c>
      <c r="E4171" s="5">
        <f>IF(①再生産関数フィット!$B$2="HS",$W$2*(T4171+SQRT($W$3^2+(($W$4^2))/4)-SQRT((T4171-$W$3)^2+(($W$4^2))/4)),IF(①再生産関数フィット!$B$2="BH",$W$2*T4171/(1+$W$3*T4171),$W$2*T4171*EXP(-$W$3*T4171)))</f>
        <v>1486.1767038516543</v>
      </c>
      <c r="F4171" s="5">
        <f t="shared" ca="1" si="1117"/>
        <v>222666.03100895224</v>
      </c>
      <c r="G4171" s="76">
        <f t="shared" si="1118"/>
        <v>2040.4364200562361</v>
      </c>
      <c r="H4171" s="77">
        <f t="shared" si="1127"/>
        <v>524.461485335558</v>
      </c>
      <c r="I4171" s="77">
        <f t="shared" si="1127"/>
        <v>296.59279321029459</v>
      </c>
      <c r="J4171" s="77" t="str">
        <f t="shared" si="1127"/>
        <v/>
      </c>
      <c r="K4171" s="77" t="str">
        <f t="shared" si="1127"/>
        <v/>
      </c>
      <c r="L4171" s="77" t="str">
        <f t="shared" si="1127"/>
        <v/>
      </c>
      <c r="M4171" s="77" t="str">
        <f t="shared" si="1127"/>
        <v/>
      </c>
      <c r="N4171" s="77" t="str">
        <f t="shared" si="1127"/>
        <v/>
      </c>
      <c r="O4171" s="77" t="str">
        <f t="shared" si="1127"/>
        <v/>
      </c>
      <c r="P4171" s="77" t="str">
        <f t="shared" si="1127"/>
        <v/>
      </c>
      <c r="Q4171" s="77" t="str">
        <f t="shared" si="1127"/>
        <v/>
      </c>
      <c r="R4171" s="98">
        <f t="shared" si="1122"/>
        <v>195.18464099600868</v>
      </c>
      <c r="S4171" s="74">
        <f t="shared" si="1113"/>
        <v>276450.11135265627</v>
      </c>
      <c r="T4171" s="72">
        <f t="shared" si="1120"/>
        <v>168609.58028362895</v>
      </c>
      <c r="U4171" s="7">
        <f t="shared" si="1121"/>
        <v>12.52978565456092</v>
      </c>
      <c r="V4171" s="7">
        <f t="shared" si="1121"/>
        <v>12.035341145495629</v>
      </c>
      <c r="W4171" s="69">
        <f t="shared" si="1114"/>
        <v>6163</v>
      </c>
      <c r="X4171" s="64">
        <f t="shared" si="1129"/>
        <v>8383.1036433010668</v>
      </c>
      <c r="Y4171" s="7">
        <f t="shared" si="1129"/>
        <v>10771.604578380284</v>
      </c>
      <c r="Z4171" s="7">
        <f t="shared" si="1129"/>
        <v>15303.776020693385</v>
      </c>
      <c r="AA4171" s="7" t="str">
        <f t="shared" si="1128"/>
        <v/>
      </c>
      <c r="AB4171" s="7" t="str">
        <f t="shared" si="1128"/>
        <v/>
      </c>
      <c r="AC4171" s="7" t="str">
        <f t="shared" si="1128"/>
        <v/>
      </c>
      <c r="AD4171" s="7" t="str">
        <f t="shared" si="1128"/>
        <v/>
      </c>
      <c r="AE4171" s="7" t="str">
        <f t="shared" si="1128"/>
        <v/>
      </c>
      <c r="AF4171" s="7" t="str">
        <f t="shared" si="1128"/>
        <v/>
      </c>
      <c r="AG4171" s="7" t="str">
        <f t="shared" si="1128"/>
        <v/>
      </c>
      <c r="AH4171" s="7" t="str">
        <f t="shared" si="1128"/>
        <v/>
      </c>
      <c r="AI4171" s="7">
        <f t="shared" si="1128"/>
        <v>16639.466882130575</v>
      </c>
      <c r="AJ4171" s="69">
        <f t="shared" si="1125"/>
        <v>51097.951124505307</v>
      </c>
      <c r="AK4171" s="11">
        <f t="shared" si="1115"/>
        <v>10.841499679977098</v>
      </c>
    </row>
    <row r="4172" spans="1:37" hidden="1">
      <c r="A4172" s="8">
        <v>4169</v>
      </c>
      <c r="B4172" s="8"/>
      <c r="C4172">
        <f>②MSY管理基準値計算!C4172</f>
        <v>0.32238711549250476</v>
      </c>
      <c r="D4172" s="69">
        <f t="shared" si="1116"/>
        <v>6164</v>
      </c>
      <c r="E4172" s="5">
        <f>IF(①再生産関数フィット!$B$2="HS",$W$2*(T4172+SQRT($W$3^2+(($W$4^2))/4)-SQRT((T4172-$W$3)^2+(($W$4^2))/4)),IF(①再生産関数フィット!$B$2="BH",$W$2*T4172/(1+$W$3*T4172),$W$2*T4172*EXP(-$W$3*T4172)))</f>
        <v>1486.1767038516541</v>
      </c>
      <c r="F4172" s="5">
        <f t="shared" ca="1" si="1117"/>
        <v>205603.51575209945</v>
      </c>
      <c r="G4172" s="76">
        <f t="shared" si="1118"/>
        <v>2051.546639814168</v>
      </c>
      <c r="H4172" s="77">
        <f t="shared" si="1127"/>
        <v>1074.3680559091024</v>
      </c>
      <c r="I4172" s="77">
        <f t="shared" si="1127"/>
        <v>234.21262988866266</v>
      </c>
      <c r="J4172" s="77" t="str">
        <f t="shared" si="1127"/>
        <v/>
      </c>
      <c r="K4172" s="77" t="str">
        <f t="shared" si="1127"/>
        <v/>
      </c>
      <c r="L4172" s="77" t="str">
        <f t="shared" si="1127"/>
        <v/>
      </c>
      <c r="M4172" s="77" t="str">
        <f t="shared" si="1127"/>
        <v/>
      </c>
      <c r="N4172" s="77" t="str">
        <f t="shared" si="1127"/>
        <v/>
      </c>
      <c r="O4172" s="77" t="str">
        <f t="shared" si="1127"/>
        <v/>
      </c>
      <c r="P4172" s="77" t="str">
        <f t="shared" si="1127"/>
        <v/>
      </c>
      <c r="Q4172" s="77" t="str">
        <f t="shared" si="1127"/>
        <v/>
      </c>
      <c r="R4172" s="98">
        <f t="shared" si="1122"/>
        <v>212.35593934420223</v>
      </c>
      <c r="S4172" s="74">
        <f t="shared" si="1113"/>
        <v>324062.83300866623</v>
      </c>
      <c r="T4172" s="72">
        <f t="shared" si="1120"/>
        <v>188282.56462064438</v>
      </c>
      <c r="U4172" s="7">
        <f t="shared" si="1121"/>
        <v>12.688692705011755</v>
      </c>
      <c r="V4172" s="7">
        <f t="shared" si="1121"/>
        <v>12.145699116734422</v>
      </c>
      <c r="W4172" s="69">
        <f t="shared" si="1114"/>
        <v>6164</v>
      </c>
      <c r="X4172" s="64">
        <f t="shared" si="1129"/>
        <v>8428.749821155523</v>
      </c>
      <c r="Y4172" s="7">
        <f t="shared" si="1129"/>
        <v>22065.810728678487</v>
      </c>
      <c r="Z4172" s="7">
        <f t="shared" si="1129"/>
        <v>12085.04626911899</v>
      </c>
      <c r="AA4172" s="7" t="str">
        <f t="shared" si="1128"/>
        <v/>
      </c>
      <c r="AB4172" s="7" t="str">
        <f t="shared" si="1128"/>
        <v/>
      </c>
      <c r="AC4172" s="7" t="str">
        <f t="shared" si="1128"/>
        <v/>
      </c>
      <c r="AD4172" s="7" t="str">
        <f t="shared" si="1128"/>
        <v/>
      </c>
      <c r="AE4172" s="7" t="str">
        <f t="shared" si="1128"/>
        <v/>
      </c>
      <c r="AF4172" s="7" t="str">
        <f t="shared" si="1128"/>
        <v/>
      </c>
      <c r="AG4172" s="7" t="str">
        <f t="shared" si="1128"/>
        <v/>
      </c>
      <c r="AH4172" s="7" t="str">
        <f t="shared" si="1128"/>
        <v/>
      </c>
      <c r="AI4172" s="7">
        <f t="shared" si="1128"/>
        <v>18103.31797579215</v>
      </c>
      <c r="AJ4172" s="69">
        <f t="shared" si="1125"/>
        <v>60682.924794745151</v>
      </c>
      <c r="AK4172" s="11">
        <f t="shared" si="1115"/>
        <v>11.013417632609789</v>
      </c>
    </row>
    <row r="4173" spans="1:37" hidden="1">
      <c r="A4173" s="8">
        <v>4170</v>
      </c>
      <c r="B4173" s="8"/>
      <c r="C4173">
        <f>②MSY管理基準値計算!C4173</f>
        <v>-0.2246666548428804</v>
      </c>
      <c r="D4173" s="69">
        <f t="shared" si="1116"/>
        <v>6165</v>
      </c>
      <c r="E4173" s="5">
        <f>IF(①再生産関数フィット!$B$2="HS",$W$2*(T4173+SQRT($W$3^2+(($W$4^2))/4)-SQRT((T4173-$W$3)^2+(($W$4^2))/4)),IF(①再生産関数フィット!$B$2="BH",$W$2*T4173/(1+$W$3*T4173),$W$2*T4173*EXP(-$W$3*T4173)))</f>
        <v>1486.1767038516541</v>
      </c>
      <c r="F4173" s="5">
        <f t="shared" ca="1" si="1117"/>
        <v>177339.82639240546</v>
      </c>
      <c r="G4173" s="76">
        <f t="shared" si="1118"/>
        <v>1187.1318606753955</v>
      </c>
      <c r="H4173" s="77">
        <f t="shared" si="1127"/>
        <v>1080.2180128520015</v>
      </c>
      <c r="I4173" s="77">
        <f t="shared" si="1127"/>
        <v>479.78845897872515</v>
      </c>
      <c r="J4173" s="77" t="str">
        <f t="shared" si="1127"/>
        <v/>
      </c>
      <c r="K4173" s="77" t="str">
        <f t="shared" si="1127"/>
        <v/>
      </c>
      <c r="L4173" s="77" t="str">
        <f t="shared" si="1127"/>
        <v/>
      </c>
      <c r="M4173" s="77" t="str">
        <f t="shared" si="1127"/>
        <v/>
      </c>
      <c r="N4173" s="77" t="str">
        <f t="shared" si="1127"/>
        <v/>
      </c>
      <c r="O4173" s="77" t="str">
        <f t="shared" si="1127"/>
        <v/>
      </c>
      <c r="P4173" s="77" t="str">
        <f t="shared" si="1127"/>
        <v/>
      </c>
      <c r="Q4173" s="77" t="str">
        <f t="shared" si="1127"/>
        <v/>
      </c>
      <c r="R4173" s="98">
        <f t="shared" si="1122"/>
        <v>192.83415912341172</v>
      </c>
      <c r="S4173" s="74">
        <f t="shared" si="1113"/>
        <v>339135.40174421918</v>
      </c>
      <c r="T4173" s="72">
        <f t="shared" si="1120"/>
        <v>237639.2266746033</v>
      </c>
      <c r="U4173" s="7">
        <f t="shared" si="1121"/>
        <v>12.734154721792267</v>
      </c>
      <c r="V4173" s="7">
        <f t="shared" si="1121"/>
        <v>12.378508948275709</v>
      </c>
      <c r="W4173" s="69">
        <f t="shared" si="1114"/>
        <v>6165</v>
      </c>
      <c r="X4173" s="64">
        <f t="shared" si="1129"/>
        <v>4877.3141512698548</v>
      </c>
      <c r="Y4173" s="7">
        <f t="shared" si="1129"/>
        <v>22185.959537983603</v>
      </c>
      <c r="Z4173" s="7">
        <f t="shared" si="1129"/>
        <v>24756.417828122696</v>
      </c>
      <c r="AA4173" s="7" t="str">
        <f t="shared" si="1128"/>
        <v/>
      </c>
      <c r="AB4173" s="7" t="str">
        <f t="shared" si="1128"/>
        <v/>
      </c>
      <c r="AC4173" s="7" t="str">
        <f t="shared" si="1128"/>
        <v/>
      </c>
      <c r="AD4173" s="7" t="str">
        <f t="shared" si="1128"/>
        <v/>
      </c>
      <c r="AE4173" s="7" t="str">
        <f t="shared" si="1128"/>
        <v/>
      </c>
      <c r="AF4173" s="7" t="str">
        <f t="shared" si="1128"/>
        <v/>
      </c>
      <c r="AG4173" s="7" t="str">
        <f t="shared" si="1128"/>
        <v/>
      </c>
      <c r="AH4173" s="7" t="str">
        <f t="shared" si="1128"/>
        <v/>
      </c>
      <c r="AI4173" s="7">
        <f t="shared" si="1128"/>
        <v>16439.088588651401</v>
      </c>
      <c r="AJ4173" s="69">
        <f t="shared" si="1125"/>
        <v>68258.780106027552</v>
      </c>
      <c r="AK4173" s="11">
        <f t="shared" si="1115"/>
        <v>11.13106135101515</v>
      </c>
    </row>
    <row r="4174" spans="1:37" hidden="1">
      <c r="A4174" s="8">
        <v>4171</v>
      </c>
      <c r="B4174" s="8"/>
      <c r="C4174">
        <f>②MSY管理基準値計算!C4174</f>
        <v>-0.39403860612371222</v>
      </c>
      <c r="D4174" s="69">
        <f t="shared" si="1116"/>
        <v>6166</v>
      </c>
      <c r="E4174" s="5">
        <f>IF(①再生産関数フィット!$B$2="HS",$W$2*(T4174+SQRT($W$3^2+(($W$4^2))/4)-SQRT((T4174-$W$3)^2+(($W$4^2))/4)),IF(①再生産関数フィット!$B$2="BH",$W$2*T4174/(1+$W$3*T4174),$W$2*T4174*EXP(-$W$3*T4174)))</f>
        <v>1486.176703851655</v>
      </c>
      <c r="F4174" s="5">
        <f t="shared" ca="1" si="1117"/>
        <v>168609.58028362895</v>
      </c>
      <c r="G4174" s="76">
        <f t="shared" si="1118"/>
        <v>1002.1705978634913</v>
      </c>
      <c r="H4174" s="77">
        <f t="shared" si="1127"/>
        <v>625.07046861397839</v>
      </c>
      <c r="I4174" s="77">
        <f t="shared" si="1127"/>
        <v>482.40091735487306</v>
      </c>
      <c r="J4174" s="77" t="str">
        <f t="shared" si="1127"/>
        <v/>
      </c>
      <c r="K4174" s="77" t="str">
        <f t="shared" si="1127"/>
        <v/>
      </c>
      <c r="L4174" s="77" t="str">
        <f t="shared" si="1127"/>
        <v/>
      </c>
      <c r="M4174" s="77" t="str">
        <f t="shared" si="1127"/>
        <v/>
      </c>
      <c r="N4174" s="77" t="str">
        <f t="shared" si="1127"/>
        <v/>
      </c>
      <c r="O4174" s="77" t="str">
        <f t="shared" si="1127"/>
        <v/>
      </c>
      <c r="P4174" s="77" t="str">
        <f t="shared" si="1127"/>
        <v/>
      </c>
      <c r="Q4174" s="77" t="str">
        <f t="shared" si="1127"/>
        <v/>
      </c>
      <c r="R4174" s="98">
        <f t="shared" si="1122"/>
        <v>290.44725917886598</v>
      </c>
      <c r="S4174" s="74">
        <f t="shared" si="1113"/>
        <v>323916.04025552736</v>
      </c>
      <c r="T4174" s="72">
        <f t="shared" si="1120"/>
        <v>252575.69291028878</v>
      </c>
      <c r="U4174" s="7">
        <f t="shared" si="1121"/>
        <v>12.688239626179383</v>
      </c>
      <c r="V4174" s="7">
        <f t="shared" si="1121"/>
        <v>12.439466256676466</v>
      </c>
      <c r="W4174" s="69">
        <f t="shared" si="1114"/>
        <v>6166</v>
      </c>
      <c r="X4174" s="64">
        <f t="shared" si="1129"/>
        <v>4117.4034670127558</v>
      </c>
      <c r="Y4174" s="7">
        <f t="shared" si="1129"/>
        <v>12837.953042871699</v>
      </c>
      <c r="Z4174" s="7">
        <f t="shared" si="1129"/>
        <v>24891.217050380281</v>
      </c>
      <c r="AA4174" s="7" t="str">
        <f t="shared" si="1128"/>
        <v/>
      </c>
      <c r="AB4174" s="7" t="str">
        <f t="shared" si="1128"/>
        <v/>
      </c>
      <c r="AC4174" s="7" t="str">
        <f t="shared" si="1128"/>
        <v/>
      </c>
      <c r="AD4174" s="7" t="str">
        <f t="shared" si="1128"/>
        <v/>
      </c>
      <c r="AE4174" s="7" t="str">
        <f t="shared" si="1128"/>
        <v/>
      </c>
      <c r="AF4174" s="7" t="str">
        <f t="shared" si="1128"/>
        <v/>
      </c>
      <c r="AG4174" s="7" t="str">
        <f t="shared" si="1128"/>
        <v/>
      </c>
      <c r="AH4174" s="7" t="str">
        <f t="shared" si="1128"/>
        <v/>
      </c>
      <c r="AI4174" s="7">
        <f t="shared" si="1128"/>
        <v>24760.593484459481</v>
      </c>
      <c r="AJ4174" s="69">
        <f t="shared" si="1125"/>
        <v>66607.167044724221</v>
      </c>
      <c r="AK4174" s="11">
        <f t="shared" si="1115"/>
        <v>11.106567464022733</v>
      </c>
    </row>
    <row r="4175" spans="1:37" hidden="1">
      <c r="A4175" s="8">
        <v>4172</v>
      </c>
      <c r="B4175" s="8"/>
      <c r="C4175">
        <f>②MSY管理基準値計算!C4175</f>
        <v>-0.10825207842046788</v>
      </c>
      <c r="D4175" s="69">
        <f t="shared" si="1116"/>
        <v>6167</v>
      </c>
      <c r="E4175" s="5">
        <f>IF(①再生産関数フィット!$B$2="HS",$W$2*(T4175+SQRT($W$3^2+(($W$4^2))/4)-SQRT((T4175-$W$3)^2+(($W$4^2))/4)),IF(①再生産関数フィット!$B$2="BH",$W$2*T4175/(1+$W$3*T4175),$W$2*T4175*EXP(-$W$3*T4175)))</f>
        <v>1486.1767038516541</v>
      </c>
      <c r="F4175" s="5">
        <f t="shared" ca="1" si="1117"/>
        <v>188282.56462064438</v>
      </c>
      <c r="G4175" s="76">
        <f t="shared" si="1118"/>
        <v>1333.6969839427043</v>
      </c>
      <c r="H4175" s="77">
        <f t="shared" si="1127"/>
        <v>527.68126775848623</v>
      </c>
      <c r="I4175" s="77">
        <f t="shared" si="1127"/>
        <v>279.14232486709716</v>
      </c>
      <c r="J4175" s="77" t="str">
        <f t="shared" si="1127"/>
        <v/>
      </c>
      <c r="K4175" s="77" t="str">
        <f t="shared" si="1127"/>
        <v/>
      </c>
      <c r="L4175" s="77" t="str">
        <f t="shared" si="1127"/>
        <v/>
      </c>
      <c r="M4175" s="77" t="str">
        <f t="shared" si="1127"/>
        <v/>
      </c>
      <c r="N4175" s="77" t="str">
        <f t="shared" si="1127"/>
        <v/>
      </c>
      <c r="O4175" s="77" t="str">
        <f t="shared" si="1127"/>
        <v/>
      </c>
      <c r="P4175" s="77" t="str">
        <f t="shared" si="1127"/>
        <v/>
      </c>
      <c r="Q4175" s="77" t="str">
        <f t="shared" si="1127"/>
        <v/>
      </c>
      <c r="R4175" s="98">
        <f t="shared" si="1122"/>
        <v>333.72596846204056</v>
      </c>
      <c r="S4175" s="74">
        <f t="shared" si="1113"/>
        <v>297134.60886856454</v>
      </c>
      <c r="T4175" s="72">
        <f t="shared" si="1120"/>
        <v>217402.66612293205</v>
      </c>
      <c r="U4175" s="7">
        <f t="shared" si="1121"/>
        <v>12.601940543621502</v>
      </c>
      <c r="V4175" s="7">
        <f t="shared" si="1121"/>
        <v>12.289506517268988</v>
      </c>
      <c r="W4175" s="69">
        <f t="shared" si="1114"/>
        <v>6167</v>
      </c>
      <c r="X4175" s="64">
        <f t="shared" si="1129"/>
        <v>5479.4748492293538</v>
      </c>
      <c r="Y4175" s="7">
        <f t="shared" si="1129"/>
        <v>10837.733787212484</v>
      </c>
      <c r="Z4175" s="7">
        <f t="shared" si="1129"/>
        <v>14403.356101214287</v>
      </c>
      <c r="AA4175" s="7" t="str">
        <f t="shared" si="1128"/>
        <v/>
      </c>
      <c r="AB4175" s="7" t="str">
        <f t="shared" si="1128"/>
        <v/>
      </c>
      <c r="AC4175" s="7" t="str">
        <f t="shared" si="1128"/>
        <v/>
      </c>
      <c r="AD4175" s="7" t="str">
        <f t="shared" si="1128"/>
        <v/>
      </c>
      <c r="AE4175" s="7" t="str">
        <f t="shared" si="1128"/>
        <v/>
      </c>
      <c r="AF4175" s="7" t="str">
        <f t="shared" si="1128"/>
        <v/>
      </c>
      <c r="AG4175" s="7" t="str">
        <f t="shared" si="1128"/>
        <v/>
      </c>
      <c r="AH4175" s="7" t="str">
        <f t="shared" si="1128"/>
        <v/>
      </c>
      <c r="AI4175" s="7">
        <f t="shared" si="1128"/>
        <v>28450.098181878097</v>
      </c>
      <c r="AJ4175" s="69">
        <f t="shared" si="1125"/>
        <v>59170.662919534225</v>
      </c>
      <c r="AK4175" s="11">
        <f t="shared" si="1115"/>
        <v>10.988181139250607</v>
      </c>
    </row>
    <row r="4176" spans="1:37" hidden="1">
      <c r="A4176" s="8">
        <v>4173</v>
      </c>
      <c r="B4176" s="8"/>
      <c r="C4176">
        <f>②MSY管理基準値計算!C4176</f>
        <v>-0.47913033057801946</v>
      </c>
      <c r="D4176" s="69">
        <f t="shared" si="1116"/>
        <v>6168</v>
      </c>
      <c r="E4176" s="5">
        <f>IF(①再生産関数フィット!$B$2="HS",$W$2*(T4176+SQRT($W$3^2+(($W$4^2))/4)-SQRT((T4176-$W$3)^2+(($W$4^2))/4)),IF(①再生産関数フィット!$B$2="BH",$W$2*T4176/(1+$W$3*T4176),$W$2*T4176*EXP(-$W$3*T4176)))</f>
        <v>1486.1767038516541</v>
      </c>
      <c r="F4176" s="5">
        <f t="shared" ca="1" si="1117"/>
        <v>237639.2266746033</v>
      </c>
      <c r="G4176" s="76">
        <f t="shared" si="1118"/>
        <v>920.42157616471854</v>
      </c>
      <c r="H4176" s="77">
        <f t="shared" si="1127"/>
        <v>702.24262894252058</v>
      </c>
      <c r="I4176" s="77">
        <f t="shared" si="1127"/>
        <v>235.65051184954834</v>
      </c>
      <c r="J4176" s="77" t="str">
        <f t="shared" si="1127"/>
        <v/>
      </c>
      <c r="K4176" s="77" t="str">
        <f t="shared" si="1127"/>
        <v/>
      </c>
      <c r="L4176" s="77" t="str">
        <f t="shared" si="1127"/>
        <v/>
      </c>
      <c r="M4176" s="77" t="str">
        <f t="shared" si="1127"/>
        <v/>
      </c>
      <c r="N4176" s="77" t="str">
        <f t="shared" si="1127"/>
        <v/>
      </c>
      <c r="O4176" s="77" t="str">
        <f t="shared" si="1127"/>
        <v/>
      </c>
      <c r="P4176" s="77" t="str">
        <f t="shared" si="1127"/>
        <v/>
      </c>
      <c r="Q4176" s="77" t="str">
        <f t="shared" si="1127"/>
        <v/>
      </c>
      <c r="R4176" s="98">
        <f t="shared" si="1122"/>
        <v>264.64455884242557</v>
      </c>
      <c r="S4176" s="74">
        <f t="shared" si="1113"/>
        <v>261805.67602635862</v>
      </c>
      <c r="T4176" s="72">
        <f t="shared" si="1120"/>
        <v>189876.68153264385</v>
      </c>
      <c r="U4176" s="7">
        <f t="shared" si="1121"/>
        <v>12.475357812995863</v>
      </c>
      <c r="V4176" s="7">
        <f t="shared" si="1121"/>
        <v>12.154130095856985</v>
      </c>
      <c r="W4176" s="69">
        <f t="shared" si="1114"/>
        <v>6168</v>
      </c>
      <c r="X4176" s="64">
        <f t="shared" si="1129"/>
        <v>3781.5387887982824</v>
      </c>
      <c r="Y4176" s="7">
        <f t="shared" si="1129"/>
        <v>14422.946448033881</v>
      </c>
      <c r="Z4176" s="7">
        <f t="shared" si="1129"/>
        <v>12159.238980396325</v>
      </c>
      <c r="AA4176" s="7" t="str">
        <f t="shared" si="1128"/>
        <v/>
      </c>
      <c r="AB4176" s="7" t="str">
        <f t="shared" si="1128"/>
        <v/>
      </c>
      <c r="AC4176" s="7" t="str">
        <f t="shared" si="1128"/>
        <v/>
      </c>
      <c r="AD4176" s="7" t="str">
        <f t="shared" si="1128"/>
        <v/>
      </c>
      <c r="AE4176" s="7" t="str">
        <f t="shared" si="1128"/>
        <v/>
      </c>
      <c r="AF4176" s="7" t="str">
        <f t="shared" si="1128"/>
        <v/>
      </c>
      <c r="AG4176" s="7" t="str">
        <f t="shared" si="1128"/>
        <v/>
      </c>
      <c r="AH4176" s="7" t="str">
        <f t="shared" si="1128"/>
        <v/>
      </c>
      <c r="AI4176" s="7">
        <f t="shared" si="1128"/>
        <v>22560.916422131002</v>
      </c>
      <c r="AJ4176" s="69">
        <f t="shared" si="1125"/>
        <v>52924.640639359495</v>
      </c>
      <c r="AK4176" s="11">
        <f t="shared" si="1115"/>
        <v>10.876624305982082</v>
      </c>
    </row>
    <row r="4177" spans="1:37" hidden="1">
      <c r="A4177" s="8">
        <v>4174</v>
      </c>
      <c r="B4177" s="8"/>
      <c r="C4177">
        <f>②MSY管理基準値計算!C4177</f>
        <v>0.13279860981272612</v>
      </c>
      <c r="D4177" s="69">
        <f t="shared" si="1116"/>
        <v>6169</v>
      </c>
      <c r="E4177" s="5">
        <f>IF(①再生産関数フィット!$B$2="HS",$W$2*(T4177+SQRT($W$3^2+(($W$4^2))/4)-SQRT((T4177-$W$3)^2+(($W$4^2))/4)),IF(①再生産関数フィット!$B$2="BH",$W$2*T4177/(1+$W$3*T4177),$W$2*T4177*EXP(-$W$3*T4177)))</f>
        <v>1486.1767038516543</v>
      </c>
      <c r="F4177" s="5">
        <f t="shared" ca="1" si="1117"/>
        <v>252575.69291028878</v>
      </c>
      <c r="G4177" s="76">
        <f t="shared" si="1118"/>
        <v>1697.2434948879634</v>
      </c>
      <c r="H4177" s="77">
        <f t="shared" si="1127"/>
        <v>484.63727155665373</v>
      </c>
      <c r="I4177" s="77">
        <f t="shared" si="1127"/>
        <v>313.60566513158375</v>
      </c>
      <c r="J4177" s="77" t="str">
        <f t="shared" si="1127"/>
        <v/>
      </c>
      <c r="K4177" s="77" t="str">
        <f t="shared" si="1127"/>
        <v/>
      </c>
      <c r="L4177" s="77" t="str">
        <f t="shared" si="1127"/>
        <v/>
      </c>
      <c r="M4177" s="77" t="str">
        <f t="shared" si="1127"/>
        <v/>
      </c>
      <c r="N4177" s="77" t="str">
        <f t="shared" si="1127"/>
        <v/>
      </c>
      <c r="O4177" s="77" t="str">
        <f t="shared" si="1127"/>
        <v/>
      </c>
      <c r="P4177" s="77" t="str">
        <f t="shared" si="1127"/>
        <v/>
      </c>
      <c r="Q4177" s="77" t="str">
        <f t="shared" si="1127"/>
        <v/>
      </c>
      <c r="R4177" s="98">
        <f t="shared" si="1122"/>
        <v>216.03396637654515</v>
      </c>
      <c r="S4177" s="74">
        <f t="shared" si="1113"/>
        <v>270575.67715453531</v>
      </c>
      <c r="T4177" s="72">
        <f t="shared" si="1120"/>
        <v>178454.0737811841</v>
      </c>
      <c r="U4177" s="7">
        <f t="shared" si="1121"/>
        <v>12.508307105810259</v>
      </c>
      <c r="V4177" s="7">
        <f t="shared" si="1121"/>
        <v>12.092086557355881</v>
      </c>
      <c r="W4177" s="69">
        <f t="shared" si="1114"/>
        <v>6169</v>
      </c>
      <c r="X4177" s="64">
        <f t="shared" si="1129"/>
        <v>6973.1004532707657</v>
      </c>
      <c r="Y4177" s="7">
        <f t="shared" si="1129"/>
        <v>9953.6785810179044</v>
      </c>
      <c r="Z4177" s="7">
        <f t="shared" si="1129"/>
        <v>16181.616572832316</v>
      </c>
      <c r="AA4177" s="7" t="str">
        <f t="shared" si="1128"/>
        <v/>
      </c>
      <c r="AB4177" s="7" t="str">
        <f t="shared" si="1128"/>
        <v/>
      </c>
      <c r="AC4177" s="7" t="str">
        <f t="shared" si="1128"/>
        <v/>
      </c>
      <c r="AD4177" s="7" t="str">
        <f t="shared" si="1128"/>
        <v/>
      </c>
      <c r="AE4177" s="7" t="str">
        <f t="shared" si="1128"/>
        <v/>
      </c>
      <c r="AF4177" s="7" t="str">
        <f t="shared" si="1128"/>
        <v/>
      </c>
      <c r="AG4177" s="7" t="str">
        <f t="shared" si="1128"/>
        <v/>
      </c>
      <c r="AH4177" s="7" t="str">
        <f t="shared" si="1128"/>
        <v/>
      </c>
      <c r="AI4177" s="7">
        <f t="shared" si="1128"/>
        <v>18416.869332517512</v>
      </c>
      <c r="AJ4177" s="69">
        <f t="shared" si="1125"/>
        <v>51525.264939638495</v>
      </c>
      <c r="AK4177" s="11">
        <f t="shared" si="1115"/>
        <v>10.849827547708342</v>
      </c>
    </row>
    <row r="4178" spans="1:37" hidden="1">
      <c r="A4178" s="8">
        <v>4175</v>
      </c>
      <c r="B4178" s="8"/>
      <c r="C4178">
        <f>②MSY管理基準値計算!C4178</f>
        <v>-0.31674959119889173</v>
      </c>
      <c r="D4178" s="69">
        <f t="shared" si="1116"/>
        <v>6170</v>
      </c>
      <c r="E4178" s="5">
        <f>IF(①再生産関数フィット!$B$2="HS",$W$2*(T4178+SQRT($W$3^2+(($W$4^2))/4)-SQRT((T4178-$W$3)^2+(($W$4^2))/4)),IF(①再生産関数フィット!$B$2="BH",$W$2*T4178/(1+$W$3*T4178),$W$2*T4178*EXP(-$W$3*T4178)))</f>
        <v>1486.1767038516548</v>
      </c>
      <c r="F4178" s="5">
        <f t="shared" ca="1" si="1117"/>
        <v>217402.66612293205</v>
      </c>
      <c r="G4178" s="76">
        <f t="shared" si="1118"/>
        <v>1082.6992844540214</v>
      </c>
      <c r="H4178" s="77">
        <f t="shared" si="1127"/>
        <v>893.66381431130083</v>
      </c>
      <c r="I4178" s="77">
        <f t="shared" si="1127"/>
        <v>216.4280373052097</v>
      </c>
      <c r="J4178" s="77" t="str">
        <f t="shared" si="1127"/>
        <v/>
      </c>
      <c r="K4178" s="77" t="str">
        <f t="shared" si="1127"/>
        <v/>
      </c>
      <c r="L4178" s="77" t="str">
        <f t="shared" si="1127"/>
        <v/>
      </c>
      <c r="M4178" s="77" t="str">
        <f t="shared" si="1127"/>
        <v/>
      </c>
      <c r="N4178" s="77" t="str">
        <f t="shared" si="1127"/>
        <v/>
      </c>
      <c r="O4178" s="77" t="str">
        <f t="shared" si="1127"/>
        <v/>
      </c>
      <c r="P4178" s="77" t="str">
        <f t="shared" si="1127"/>
        <v/>
      </c>
      <c r="Q4178" s="77" t="str">
        <f t="shared" si="1127"/>
        <v/>
      </c>
      <c r="R4178" s="98">
        <f t="shared" si="1122"/>
        <v>228.70533220855998</v>
      </c>
      <c r="S4178" s="74">
        <f t="shared" si="1113"/>
        <v>269360.82762874197</v>
      </c>
      <c r="T4178" s="72">
        <f t="shared" si="1120"/>
        <v>181369.66553501607</v>
      </c>
      <c r="U4178" s="7">
        <f t="shared" si="1121"/>
        <v>12.503807126405013</v>
      </c>
      <c r="V4178" s="7">
        <f t="shared" si="1121"/>
        <v>12.108292578506642</v>
      </c>
      <c r="W4178" s="69">
        <f t="shared" si="1114"/>
        <v>6170</v>
      </c>
      <c r="X4178" s="64">
        <f t="shared" si="1129"/>
        <v>4448.2544160115576</v>
      </c>
      <c r="Y4178" s="7">
        <f t="shared" si="1129"/>
        <v>18354.43307645254</v>
      </c>
      <c r="Z4178" s="7">
        <f t="shared" si="1129"/>
        <v>11167.386003100759</v>
      </c>
      <c r="AA4178" s="7" t="str">
        <f t="shared" si="1128"/>
        <v/>
      </c>
      <c r="AB4178" s="7" t="str">
        <f t="shared" si="1128"/>
        <v/>
      </c>
      <c r="AC4178" s="7" t="str">
        <f t="shared" si="1128"/>
        <v/>
      </c>
      <c r="AD4178" s="7" t="str">
        <f t="shared" si="1128"/>
        <v/>
      </c>
      <c r="AE4178" s="7" t="str">
        <f t="shared" si="1128"/>
        <v/>
      </c>
      <c r="AF4178" s="7" t="str">
        <f t="shared" si="1128"/>
        <v/>
      </c>
      <c r="AG4178" s="7" t="str">
        <f t="shared" si="1128"/>
        <v/>
      </c>
      <c r="AH4178" s="7" t="str">
        <f t="shared" si="1128"/>
        <v/>
      </c>
      <c r="AI4178" s="7">
        <f t="shared" si="1128"/>
        <v>19497.101727019715</v>
      </c>
      <c r="AJ4178" s="69">
        <f t="shared" si="1125"/>
        <v>53467.17522258457</v>
      </c>
      <c r="AK4178" s="11">
        <f t="shared" si="1115"/>
        <v>10.886823197345556</v>
      </c>
    </row>
    <row r="4179" spans="1:37" hidden="1">
      <c r="A4179" s="8">
        <v>4176</v>
      </c>
      <c r="B4179" s="8"/>
      <c r="C4179">
        <f>②MSY管理基準値計算!C4179</f>
        <v>0.12264222031432481</v>
      </c>
      <c r="D4179" s="69">
        <f t="shared" si="1116"/>
        <v>6171</v>
      </c>
      <c r="E4179" s="5">
        <f>IF(①再生産関数フィット!$B$2="HS",$W$2*(T4179+SQRT($W$3^2+(($W$4^2))/4)-SQRT((T4179-$W$3)^2+(($W$4^2))/4)),IF(①再生産関数フィット!$B$2="BH",$W$2*T4179/(1+$W$3*T4179),$W$2*T4179*EXP(-$W$3*T4179)))</f>
        <v>1486.176703851655</v>
      </c>
      <c r="F4179" s="5">
        <f t="shared" ca="1" si="1117"/>
        <v>189876.68153264385</v>
      </c>
      <c r="G4179" s="76">
        <f t="shared" si="1118"/>
        <v>1680.0928705177439</v>
      </c>
      <c r="H4179" s="77">
        <f t="shared" si="1127"/>
        <v>570.08271070802778</v>
      </c>
      <c r="I4179" s="77">
        <f t="shared" si="1127"/>
        <v>399.09003432781225</v>
      </c>
      <c r="J4179" s="77" t="str">
        <f t="shared" si="1127"/>
        <v/>
      </c>
      <c r="K4179" s="77" t="str">
        <f t="shared" si="1127"/>
        <v/>
      </c>
      <c r="L4179" s="77" t="str">
        <f t="shared" si="1127"/>
        <v/>
      </c>
      <c r="M4179" s="77" t="str">
        <f t="shared" si="1127"/>
        <v/>
      </c>
      <c r="N4179" s="77" t="str">
        <f t="shared" si="1127"/>
        <v/>
      </c>
      <c r="O4179" s="77" t="str">
        <f t="shared" si="1127"/>
        <v/>
      </c>
      <c r="P4179" s="77" t="str">
        <f t="shared" si="1127"/>
        <v/>
      </c>
      <c r="Q4179" s="77" t="str">
        <f t="shared" si="1127"/>
        <v/>
      </c>
      <c r="R4179" s="98">
        <f t="shared" si="1122"/>
        <v>192.21442108076062</v>
      </c>
      <c r="S4179" s="74">
        <f t="shared" si="1113"/>
        <v>289044.17379759834</v>
      </c>
      <c r="T4179" s="72">
        <f t="shared" si="1120"/>
        <v>193336.32344148724</v>
      </c>
      <c r="U4179" s="7">
        <f t="shared" si="1121"/>
        <v>12.574334805924842</v>
      </c>
      <c r="V4179" s="7">
        <f t="shared" si="1121"/>
        <v>12.172186559811552</v>
      </c>
      <c r="W4179" s="69">
        <f t="shared" si="1114"/>
        <v>6171</v>
      </c>
      <c r="X4179" s="64">
        <f t="shared" si="1129"/>
        <v>6902.637360066954</v>
      </c>
      <c r="Y4179" s="7">
        <f t="shared" si="1129"/>
        <v>11708.591971799649</v>
      </c>
      <c r="Z4179" s="7">
        <f t="shared" si="1129"/>
        <v>20592.491244765963</v>
      </c>
      <c r="AA4179" s="7" t="str">
        <f t="shared" si="1128"/>
        <v/>
      </c>
      <c r="AB4179" s="7" t="str">
        <f t="shared" si="1128"/>
        <v/>
      </c>
      <c r="AC4179" s="7" t="str">
        <f t="shared" si="1128"/>
        <v/>
      </c>
      <c r="AD4179" s="7" t="str">
        <f t="shared" si="1128"/>
        <v/>
      </c>
      <c r="AE4179" s="7" t="str">
        <f t="shared" si="1128"/>
        <v/>
      </c>
      <c r="AF4179" s="7" t="str">
        <f t="shared" si="1128"/>
        <v/>
      </c>
      <c r="AG4179" s="7" t="str">
        <f t="shared" si="1128"/>
        <v/>
      </c>
      <c r="AH4179" s="7" t="str">
        <f t="shared" si="1128"/>
        <v/>
      </c>
      <c r="AI4179" s="7">
        <f t="shared" si="1128"/>
        <v>16386.255995965479</v>
      </c>
      <c r="AJ4179" s="69">
        <f t="shared" si="1125"/>
        <v>55589.97657259804</v>
      </c>
      <c r="AK4179" s="11">
        <f t="shared" si="1115"/>
        <v>10.925758186515479</v>
      </c>
    </row>
    <row r="4180" spans="1:37" hidden="1">
      <c r="A4180" s="8">
        <v>4177</v>
      </c>
      <c r="B4180" s="8"/>
      <c r="C4180">
        <f>②MSY管理基準値計算!C4180</f>
        <v>-0.21026541335020318</v>
      </c>
      <c r="D4180" s="69">
        <f t="shared" si="1116"/>
        <v>6172</v>
      </c>
      <c r="E4180" s="5">
        <f>IF(①再生産関数フィット!$B$2="HS",$W$2*(T4180+SQRT($W$3^2+(($W$4^2))/4)-SQRT((T4180-$W$3)^2+(($W$4^2))/4)),IF(①再生産関数フィット!$B$2="BH",$W$2*T4180/(1+$W$3*T4180),$W$2*T4180*EXP(-$W$3*T4180)))</f>
        <v>1486.1767038516541</v>
      </c>
      <c r="F4180" s="5">
        <f t="shared" ca="1" si="1117"/>
        <v>178454.0737811841</v>
      </c>
      <c r="G4180" s="76">
        <f t="shared" si="1118"/>
        <v>1204.3517294191447</v>
      </c>
      <c r="H4180" s="77">
        <f t="shared" si="1127"/>
        <v>884.63335260166718</v>
      </c>
      <c r="I4180" s="77">
        <f t="shared" si="1127"/>
        <v>254.58603665349511</v>
      </c>
      <c r="J4180" s="77" t="str">
        <f t="shared" si="1127"/>
        <v/>
      </c>
      <c r="K4180" s="77" t="str">
        <f t="shared" si="1127"/>
        <v/>
      </c>
      <c r="L4180" s="77" t="str">
        <f t="shared" si="1127"/>
        <v/>
      </c>
      <c r="M4180" s="77" t="str">
        <f t="shared" si="1127"/>
        <v/>
      </c>
      <c r="N4180" s="77" t="str">
        <f t="shared" si="1127"/>
        <v/>
      </c>
      <c r="O4180" s="77" t="str">
        <f t="shared" si="1127"/>
        <v/>
      </c>
      <c r="P4180" s="77" t="str">
        <f t="shared" si="1127"/>
        <v/>
      </c>
      <c r="Q4180" s="77" t="str">
        <f t="shared" si="1127"/>
        <v/>
      </c>
      <c r="R4180" s="98">
        <f t="shared" si="1122"/>
        <v>255.33301109953612</v>
      </c>
      <c r="S4180" s="74">
        <f t="shared" ref="S4180:S4243" si="1130">SUMPRODUCT(G4180:R4180,G$3:R$3)</f>
        <v>292218.7370850601</v>
      </c>
      <c r="T4180" s="72">
        <f t="shared" si="1120"/>
        <v>199813.00027821097</v>
      </c>
      <c r="U4180" s="7">
        <f t="shared" si="1121"/>
        <v>12.58525790042172</v>
      </c>
      <c r="V4180" s="7">
        <f t="shared" si="1121"/>
        <v>12.205137209537373</v>
      </c>
      <c r="W4180" s="69">
        <f t="shared" ref="W4180:W4243" si="1131">D4180</f>
        <v>6172</v>
      </c>
      <c r="X4180" s="64">
        <f t="shared" si="1129"/>
        <v>4948.0617339849841</v>
      </c>
      <c r="Y4180" s="7">
        <f t="shared" si="1129"/>
        <v>18168.961758889265</v>
      </c>
      <c r="Z4180" s="7">
        <f t="shared" si="1129"/>
        <v>13136.285749797826</v>
      </c>
      <c r="AA4180" s="7" t="str">
        <f t="shared" si="1128"/>
        <v/>
      </c>
      <c r="AB4180" s="7" t="str">
        <f t="shared" si="1128"/>
        <v/>
      </c>
      <c r="AC4180" s="7" t="str">
        <f t="shared" si="1128"/>
        <v/>
      </c>
      <c r="AD4180" s="7" t="str">
        <f t="shared" si="1128"/>
        <v/>
      </c>
      <c r="AE4180" s="7" t="str">
        <f t="shared" si="1128"/>
        <v/>
      </c>
      <c r="AF4180" s="7" t="str">
        <f t="shared" si="1128"/>
        <v/>
      </c>
      <c r="AG4180" s="7" t="str">
        <f t="shared" si="1128"/>
        <v/>
      </c>
      <c r="AH4180" s="7" t="str">
        <f t="shared" si="1128"/>
        <v/>
      </c>
      <c r="AI4180" s="7">
        <f t="shared" si="1128"/>
        <v>21767.108110685251</v>
      </c>
      <c r="AJ4180" s="69">
        <f t="shared" si="1125"/>
        <v>58020.417353357327</v>
      </c>
      <c r="AK4180" s="11">
        <f t="shared" ref="AK4180:AK4243" si="1132">LN(AJ4180)</f>
        <v>10.968550250916627</v>
      </c>
    </row>
    <row r="4181" spans="1:37" hidden="1">
      <c r="A4181" s="8">
        <v>4178</v>
      </c>
      <c r="B4181" s="8"/>
      <c r="C4181">
        <f>②MSY管理基準値計算!C4181</f>
        <v>-0.14335345540387062</v>
      </c>
      <c r="D4181" s="69">
        <f t="shared" ref="D4181:D4244" si="1133">D4180+1</f>
        <v>6173</v>
      </c>
      <c r="E4181" s="5">
        <f>IF(①再生産関数フィット!$B$2="HS",$W$2*(T4181+SQRT($W$3^2+(($W$4^2))/4)-SQRT((T4181-$W$3)^2+(($W$4^2))/4)),IF(①再生産関数フィット!$B$2="BH",$W$2*T4181/(1+$W$3*T4181),$W$2*T4181*EXP(-$W$3*T4181)))</f>
        <v>1486.1767038516541</v>
      </c>
      <c r="F4181" s="5">
        <f t="shared" ref="F4181:F4244" ca="1" si="1134">INDIRECT("T"&amp;A4181-$G$16)</f>
        <v>181369.66553501607</v>
      </c>
      <c r="G4181" s="76">
        <f t="shared" ref="G4181:G4244" si="1135">IF($W$6="対数",EXP(LN(E4181)+C4181),IF(E4181+C4181&lt;0,0.01,E4181+C4181))</f>
        <v>1287.6944821420818</v>
      </c>
      <c r="H4181" s="77">
        <f t="shared" ref="H4181:Q4196" si="1136">IF(H$2&lt;&gt;"",G4180*EXP(-G$4-G$6*$S$6),"")</f>
        <v>634.13739014281578</v>
      </c>
      <c r="I4181" s="77">
        <f t="shared" si="1136"/>
        <v>395.0572345031141</v>
      </c>
      <c r="J4181" s="77" t="str">
        <f t="shared" si="1136"/>
        <v/>
      </c>
      <c r="K4181" s="77" t="str">
        <f t="shared" si="1136"/>
        <v/>
      </c>
      <c r="L4181" s="77" t="str">
        <f t="shared" si="1136"/>
        <v/>
      </c>
      <c r="M4181" s="77" t="str">
        <f t="shared" si="1136"/>
        <v/>
      </c>
      <c r="N4181" s="77" t="str">
        <f t="shared" si="1136"/>
        <v/>
      </c>
      <c r="O4181" s="77" t="str">
        <f t="shared" si="1136"/>
        <v/>
      </c>
      <c r="P4181" s="77" t="str">
        <f t="shared" si="1136"/>
        <v/>
      </c>
      <c r="Q4181" s="77" t="str">
        <f t="shared" si="1136"/>
        <v/>
      </c>
      <c r="R4181" s="98">
        <f t="shared" si="1122"/>
        <v>220.18972576458276</v>
      </c>
      <c r="S4181" s="74">
        <f t="shared" si="1130"/>
        <v>289456.77802622254</v>
      </c>
      <c r="T4181" s="72">
        <f t="shared" ref="T4181:T4244" si="1137">SUMPRODUCT(H4181:R4181,H$3:R$3,H$5:R$5)</f>
        <v>206242.12923339847</v>
      </c>
      <c r="U4181" s="7">
        <f t="shared" ref="U4181:V4244" si="1138">LN(S4181)</f>
        <v>12.575761266148586</v>
      </c>
      <c r="V4181" s="7">
        <f t="shared" si="1138"/>
        <v>12.236806142176153</v>
      </c>
      <c r="W4181" s="69">
        <f t="shared" si="1131"/>
        <v>6173</v>
      </c>
      <c r="X4181" s="64">
        <f t="shared" si="1129"/>
        <v>5290.4742331576554</v>
      </c>
      <c r="Y4181" s="7">
        <f t="shared" si="1129"/>
        <v>13024.17318711995</v>
      </c>
      <c r="Z4181" s="7">
        <f t="shared" si="1129"/>
        <v>20384.40437729541</v>
      </c>
      <c r="AA4181" s="7" t="str">
        <f t="shared" si="1128"/>
        <v/>
      </c>
      <c r="AB4181" s="7" t="str">
        <f t="shared" si="1128"/>
        <v/>
      </c>
      <c r="AC4181" s="7" t="str">
        <f t="shared" si="1128"/>
        <v/>
      </c>
      <c r="AD4181" s="7" t="str">
        <f t="shared" si="1128"/>
        <v/>
      </c>
      <c r="AE4181" s="7" t="str">
        <f t="shared" si="1128"/>
        <v/>
      </c>
      <c r="AF4181" s="7" t="str">
        <f t="shared" si="1128"/>
        <v/>
      </c>
      <c r="AG4181" s="7" t="str">
        <f t="shared" si="1128"/>
        <v/>
      </c>
      <c r="AH4181" s="7" t="str">
        <f t="shared" si="1128"/>
        <v/>
      </c>
      <c r="AI4181" s="7">
        <f t="shared" si="1128"/>
        <v>18771.147314404261</v>
      </c>
      <c r="AJ4181" s="69">
        <f t="shared" si="1125"/>
        <v>57470.199111977279</v>
      </c>
      <c r="AK4181" s="11">
        <f t="shared" si="1132"/>
        <v>10.959021816120412</v>
      </c>
    </row>
    <row r="4182" spans="1:37" hidden="1">
      <c r="A4182" s="8">
        <v>4179</v>
      </c>
      <c r="B4182" s="8"/>
      <c r="C4182">
        <f>②MSY管理基準値計算!C4182</f>
        <v>-5.6191842354189475E-2</v>
      </c>
      <c r="D4182" s="69">
        <f t="shared" si="1133"/>
        <v>6174</v>
      </c>
      <c r="E4182" s="5">
        <f>IF(①再生産関数フィット!$B$2="HS",$W$2*(T4182+SQRT($W$3^2+(($W$4^2))/4)-SQRT((T4182-$W$3)^2+(($W$4^2))/4)),IF(①再生産関数フィット!$B$2="BH",$W$2*T4182/(1+$W$3*T4182),$W$2*T4182*EXP(-$W$3*T4182)))</f>
        <v>1486.1767038516541</v>
      </c>
      <c r="F4182" s="5">
        <f t="shared" ca="1" si="1134"/>
        <v>193336.32344148724</v>
      </c>
      <c r="G4182" s="76">
        <f t="shared" si="1135"/>
        <v>1404.968677986056</v>
      </c>
      <c r="H4182" s="77">
        <f t="shared" si="1136"/>
        <v>678.02054687189786</v>
      </c>
      <c r="I4182" s="77">
        <f t="shared" si="1136"/>
        <v>283.19140682190351</v>
      </c>
      <c r="J4182" s="77" t="str">
        <f t="shared" si="1136"/>
        <v/>
      </c>
      <c r="K4182" s="77" t="str">
        <f t="shared" si="1136"/>
        <v/>
      </c>
      <c r="L4182" s="77" t="str">
        <f t="shared" si="1136"/>
        <v/>
      </c>
      <c r="M4182" s="77" t="str">
        <f t="shared" si="1136"/>
        <v/>
      </c>
      <c r="N4182" s="77" t="str">
        <f t="shared" si="1136"/>
        <v/>
      </c>
      <c r="O4182" s="77" t="str">
        <f t="shared" si="1136"/>
        <v/>
      </c>
      <c r="P4182" s="77" t="str">
        <f t="shared" si="1136"/>
        <v/>
      </c>
      <c r="Q4182" s="77" t="str">
        <f t="shared" si="1136"/>
        <v/>
      </c>
      <c r="R4182" s="98">
        <f t="shared" ref="R4182:R4245" si="1139">INDEX(G4181:Q4181,MATCH(MAX(G4181:Q4181)+1,G4181:Q4181,1))*EXP(-INDEX(G$4:Q$4,MATCH(MAX(G$4:Q$4)+1,G$4:Q$4,1))-INDEX(G$6:Q$6,MATCH(MAX(G$6:Q$6)+1,G$6:Q$6,1))*$S$6)+R4181*EXP(-R$4-R$6*$S$6)</f>
        <v>265.67169839172186</v>
      </c>
      <c r="S4182" s="74">
        <f t="shared" si="1130"/>
        <v>290090.07076452416</v>
      </c>
      <c r="T4182" s="72">
        <f t="shared" si="1137"/>
        <v>199990.29630148702</v>
      </c>
      <c r="U4182" s="7">
        <f t="shared" si="1138"/>
        <v>12.577946742583114</v>
      </c>
      <c r="V4182" s="7">
        <f t="shared" si="1138"/>
        <v>12.206024125860548</v>
      </c>
      <c r="W4182" s="69">
        <f t="shared" si="1131"/>
        <v>6174</v>
      </c>
      <c r="X4182" s="64">
        <f t="shared" si="1129"/>
        <v>5772.2935776769655</v>
      </c>
      <c r="Y4182" s="7">
        <f t="shared" si="1129"/>
        <v>13925.463415580338</v>
      </c>
      <c r="Z4182" s="7">
        <f t="shared" si="1129"/>
        <v>14612.283103974776</v>
      </c>
      <c r="AA4182" s="7" t="str">
        <f t="shared" si="1128"/>
        <v/>
      </c>
      <c r="AB4182" s="7" t="str">
        <f t="shared" si="1128"/>
        <v/>
      </c>
      <c r="AC4182" s="7" t="str">
        <f t="shared" si="1128"/>
        <v/>
      </c>
      <c r="AD4182" s="7" t="str">
        <f t="shared" si="1128"/>
        <v/>
      </c>
      <c r="AE4182" s="7" t="str">
        <f t="shared" si="1128"/>
        <v/>
      </c>
      <c r="AF4182" s="7" t="str">
        <f t="shared" si="1128"/>
        <v/>
      </c>
      <c r="AG4182" s="7" t="str">
        <f t="shared" si="1128"/>
        <v/>
      </c>
      <c r="AH4182" s="7" t="str">
        <f t="shared" si="1128"/>
        <v/>
      </c>
      <c r="AI4182" s="7">
        <f t="shared" si="1128"/>
        <v>22648.479943659273</v>
      </c>
      <c r="AJ4182" s="69">
        <f t="shared" si="1125"/>
        <v>56958.520040891352</v>
      </c>
      <c r="AK4182" s="11">
        <f t="shared" si="1132"/>
        <v>10.950078563320137</v>
      </c>
    </row>
    <row r="4183" spans="1:37" hidden="1">
      <c r="A4183" s="8">
        <v>4180</v>
      </c>
      <c r="B4183" s="8"/>
      <c r="C4183">
        <f>②MSY管理基準値計算!C4183</f>
        <v>-0.21476995208119731</v>
      </c>
      <c r="D4183" s="69">
        <f t="shared" si="1133"/>
        <v>6175</v>
      </c>
      <c r="E4183" s="5">
        <f>IF(①再生産関数フィット!$B$2="HS",$W$2*(T4183+SQRT($W$3^2+(($W$4^2))/4)-SQRT((T4183-$W$3)^2+(($W$4^2))/4)),IF(①再生産関数フィット!$B$2="BH",$W$2*T4183/(1+$W$3*T4183),$W$2*T4183*EXP(-$W$3*T4183)))</f>
        <v>1486.1767038516541</v>
      </c>
      <c r="F4183" s="5">
        <f t="shared" ca="1" si="1134"/>
        <v>199813.00027821097</v>
      </c>
      <c r="G4183" s="76">
        <f t="shared" si="1135"/>
        <v>1198.938880754079</v>
      </c>
      <c r="H4183" s="77">
        <f t="shared" si="1136"/>
        <v>739.76991017414741</v>
      </c>
      <c r="I4183" s="77">
        <f t="shared" si="1136"/>
        <v>302.78863146607097</v>
      </c>
      <c r="J4183" s="77" t="str">
        <f t="shared" si="1136"/>
        <v/>
      </c>
      <c r="K4183" s="77" t="str">
        <f t="shared" si="1136"/>
        <v/>
      </c>
      <c r="L4183" s="77" t="str">
        <f t="shared" si="1136"/>
        <v/>
      </c>
      <c r="M4183" s="77" t="str">
        <f t="shared" si="1136"/>
        <v/>
      </c>
      <c r="N4183" s="77" t="str">
        <f t="shared" si="1136"/>
        <v/>
      </c>
      <c r="O4183" s="77" t="str">
        <f t="shared" si="1136"/>
        <v/>
      </c>
      <c r="P4183" s="77" t="str">
        <f t="shared" si="1136"/>
        <v/>
      </c>
      <c r="Q4183" s="77" t="str">
        <f t="shared" si="1136"/>
        <v/>
      </c>
      <c r="R4183" s="98">
        <f t="shared" si="1139"/>
        <v>237.00628001999772</v>
      </c>
      <c r="S4183" s="74">
        <f t="shared" si="1130"/>
        <v>281638.31789237336</v>
      </c>
      <c r="T4183" s="72">
        <f t="shared" si="1137"/>
        <v>196692.26715350285</v>
      </c>
      <c r="U4183" s="7">
        <f t="shared" si="1138"/>
        <v>12.548378966070047</v>
      </c>
      <c r="V4183" s="7">
        <f t="shared" si="1138"/>
        <v>12.189395690709121</v>
      </c>
      <c r="W4183" s="69">
        <f t="shared" si="1131"/>
        <v>6175</v>
      </c>
      <c r="X4183" s="64">
        <f t="shared" si="1129"/>
        <v>4925.8231232060707</v>
      </c>
      <c r="Y4183" s="7">
        <f t="shared" si="1129"/>
        <v>15193.697104910287</v>
      </c>
      <c r="Z4183" s="7">
        <f t="shared" si="1129"/>
        <v>15623.472665714748</v>
      </c>
      <c r="AA4183" s="7" t="str">
        <f t="shared" si="1128"/>
        <v/>
      </c>
      <c r="AB4183" s="7" t="str">
        <f t="shared" si="1128"/>
        <v/>
      </c>
      <c r="AC4183" s="7" t="str">
        <f t="shared" si="1128"/>
        <v/>
      </c>
      <c r="AD4183" s="7" t="str">
        <f t="shared" si="1128"/>
        <v/>
      </c>
      <c r="AE4183" s="7" t="str">
        <f t="shared" si="1128"/>
        <v/>
      </c>
      <c r="AF4183" s="7" t="str">
        <f t="shared" si="1128"/>
        <v/>
      </c>
      <c r="AG4183" s="7" t="str">
        <f t="shared" si="1128"/>
        <v/>
      </c>
      <c r="AH4183" s="7" t="str">
        <f t="shared" si="1128"/>
        <v/>
      </c>
      <c r="AI4183" s="7">
        <f t="shared" si="1128"/>
        <v>20204.756517344827</v>
      </c>
      <c r="AJ4183" s="69">
        <f t="shared" si="1125"/>
        <v>55947.74941117593</v>
      </c>
      <c r="AK4183" s="11">
        <f t="shared" si="1132"/>
        <v>10.932173487929701</v>
      </c>
    </row>
    <row r="4184" spans="1:37" hidden="1">
      <c r="A4184" s="8">
        <v>4181</v>
      </c>
      <c r="B4184" s="8"/>
      <c r="C4184">
        <f>②MSY管理基準値計算!C4184</f>
        <v>-0.2708357614266117</v>
      </c>
      <c r="D4184" s="69">
        <f t="shared" si="1133"/>
        <v>6176</v>
      </c>
      <c r="E4184" s="5">
        <f>IF(①再生産関数フィット!$B$2="HS",$W$2*(T4184+SQRT($W$3^2+(($W$4^2))/4)-SQRT((T4184-$W$3)^2+(($W$4^2))/4)),IF(①再生産関数フィット!$B$2="BH",$W$2*T4184/(1+$W$3*T4184),$W$2*T4184*EXP(-$W$3*T4184)))</f>
        <v>1486.176703851655</v>
      </c>
      <c r="F4184" s="5">
        <f t="shared" ca="1" si="1134"/>
        <v>206242.12923339847</v>
      </c>
      <c r="G4184" s="76">
        <f t="shared" si="1135"/>
        <v>1133.5690314029487</v>
      </c>
      <c r="H4184" s="77">
        <f t="shared" si="1136"/>
        <v>631.2873176582948</v>
      </c>
      <c r="I4184" s="77">
        <f t="shared" si="1136"/>
        <v>330.3644996229425</v>
      </c>
      <c r="J4184" s="77" t="str">
        <f t="shared" si="1136"/>
        <v/>
      </c>
      <c r="K4184" s="77" t="str">
        <f t="shared" si="1136"/>
        <v/>
      </c>
      <c r="L4184" s="77" t="str">
        <f t="shared" si="1136"/>
        <v/>
      </c>
      <c r="M4184" s="77" t="str">
        <f t="shared" si="1136"/>
        <v/>
      </c>
      <c r="N4184" s="77" t="str">
        <f t="shared" si="1136"/>
        <v/>
      </c>
      <c r="O4184" s="77" t="str">
        <f t="shared" si="1136"/>
        <v/>
      </c>
      <c r="P4184" s="77" t="str">
        <f t="shared" si="1136"/>
        <v/>
      </c>
      <c r="Q4184" s="77" t="str">
        <f t="shared" si="1136"/>
        <v/>
      </c>
      <c r="R4184" s="98">
        <f t="shared" si="1139"/>
        <v>233.09051515722308</v>
      </c>
      <c r="S4184" s="74">
        <f t="shared" si="1130"/>
        <v>273029.72369496897</v>
      </c>
      <c r="T4184" s="72">
        <f t="shared" si="1137"/>
        <v>196122.5965559363</v>
      </c>
      <c r="U4184" s="7">
        <f t="shared" si="1138"/>
        <v>12.517335946243866</v>
      </c>
      <c r="V4184" s="7">
        <f t="shared" si="1138"/>
        <v>12.186495235306001</v>
      </c>
      <c r="W4184" s="69">
        <f t="shared" si="1131"/>
        <v>6176</v>
      </c>
      <c r="X4184" s="64">
        <f t="shared" si="1129"/>
        <v>4657.2520386719107</v>
      </c>
      <c r="Y4184" s="7">
        <f t="shared" si="1129"/>
        <v>12965.637232276022</v>
      </c>
      <c r="Z4184" s="7">
        <f t="shared" si="1129"/>
        <v>17046.349146566085</v>
      </c>
      <c r="AA4184" s="7" t="str">
        <f t="shared" si="1128"/>
        <v/>
      </c>
      <c r="AB4184" s="7" t="str">
        <f t="shared" si="1128"/>
        <v/>
      </c>
      <c r="AC4184" s="7" t="str">
        <f t="shared" si="1128"/>
        <v/>
      </c>
      <c r="AD4184" s="7" t="str">
        <f t="shared" si="1128"/>
        <v/>
      </c>
      <c r="AE4184" s="7" t="str">
        <f t="shared" si="1128"/>
        <v/>
      </c>
      <c r="AF4184" s="7" t="str">
        <f t="shared" si="1128"/>
        <v/>
      </c>
      <c r="AG4184" s="7" t="str">
        <f t="shared" si="1128"/>
        <v/>
      </c>
      <c r="AH4184" s="7" t="str">
        <f t="shared" si="1128"/>
        <v/>
      </c>
      <c r="AI4184" s="7">
        <f t="shared" si="1128"/>
        <v>19870.938039518587</v>
      </c>
      <c r="AJ4184" s="69">
        <f t="shared" si="1125"/>
        <v>54540.176457032605</v>
      </c>
      <c r="AK4184" s="11">
        <f t="shared" si="1132"/>
        <v>10.90669289176348</v>
      </c>
    </row>
    <row r="4185" spans="1:37" hidden="1">
      <c r="A4185" s="8">
        <v>4182</v>
      </c>
      <c r="B4185" s="8"/>
      <c r="C4185">
        <f>②MSY管理基準値計算!C4185</f>
        <v>0.13233861592108129</v>
      </c>
      <c r="D4185" s="69">
        <f t="shared" si="1133"/>
        <v>6177</v>
      </c>
      <c r="E4185" s="5">
        <f>IF(①再生産関数フィット!$B$2="HS",$W$2*(T4185+SQRT($W$3^2+(($W$4^2))/4)-SQRT((T4185-$W$3)^2+(($W$4^2))/4)),IF(①再生産関数フィット!$B$2="BH",$W$2*T4185/(1+$W$3*T4185),$W$2*T4185*EXP(-$W$3*T4185)))</f>
        <v>1486.1767038516541</v>
      </c>
      <c r="F4185" s="5">
        <f t="shared" ca="1" si="1134"/>
        <v>199990.29630148702</v>
      </c>
      <c r="G4185" s="76">
        <f t="shared" si="1135"/>
        <v>1696.4629527837442</v>
      </c>
      <c r="H4185" s="77">
        <f t="shared" si="1136"/>
        <v>596.8675840796767</v>
      </c>
      <c r="I4185" s="77">
        <f t="shared" si="1136"/>
        <v>281.91862895234101</v>
      </c>
      <c r="J4185" s="77" t="str">
        <f t="shared" si="1136"/>
        <v/>
      </c>
      <c r="K4185" s="77" t="str">
        <f t="shared" si="1136"/>
        <v/>
      </c>
      <c r="L4185" s="77" t="str">
        <f t="shared" si="1136"/>
        <v/>
      </c>
      <c r="M4185" s="77" t="str">
        <f t="shared" si="1136"/>
        <v/>
      </c>
      <c r="N4185" s="77" t="str">
        <f t="shared" si="1136"/>
        <v/>
      </c>
      <c r="O4185" s="77" t="str">
        <f t="shared" si="1136"/>
        <v/>
      </c>
      <c r="P4185" s="77" t="str">
        <f t="shared" si="1136"/>
        <v/>
      </c>
      <c r="Q4185" s="77" t="str">
        <f t="shared" si="1136"/>
        <v/>
      </c>
      <c r="R4185" s="98">
        <f t="shared" si="1139"/>
        <v>243.30725775361284</v>
      </c>
      <c r="S4185" s="74">
        <f t="shared" si="1130"/>
        <v>284843.31912472879</v>
      </c>
      <c r="T4185" s="72">
        <f t="shared" si="1137"/>
        <v>187141.42180939513</v>
      </c>
      <c r="U4185" s="7">
        <f t="shared" si="1138"/>
        <v>12.559694550621657</v>
      </c>
      <c r="V4185" s="7">
        <f t="shared" si="1138"/>
        <v>12.139619876371819</v>
      </c>
      <c r="W4185" s="69">
        <f t="shared" si="1131"/>
        <v>6177</v>
      </c>
      <c r="X4185" s="64">
        <f t="shared" si="1129"/>
        <v>6969.893607277766</v>
      </c>
      <c r="Y4185" s="7">
        <f t="shared" si="1129"/>
        <v>12258.7106606044</v>
      </c>
      <c r="Z4185" s="7">
        <f t="shared" si="1129"/>
        <v>14546.609534401327</v>
      </c>
      <c r="AA4185" s="7" t="str">
        <f t="shared" si="1128"/>
        <v/>
      </c>
      <c r="AB4185" s="7" t="str">
        <f t="shared" si="1128"/>
        <v/>
      </c>
      <c r="AC4185" s="7" t="str">
        <f t="shared" si="1128"/>
        <v/>
      </c>
      <c r="AD4185" s="7" t="str">
        <f t="shared" si="1128"/>
        <v/>
      </c>
      <c r="AE4185" s="7" t="str">
        <f t="shared" si="1128"/>
        <v/>
      </c>
      <c r="AF4185" s="7" t="str">
        <f t="shared" si="1128"/>
        <v/>
      </c>
      <c r="AG4185" s="7" t="str">
        <f t="shared" si="1128"/>
        <v/>
      </c>
      <c r="AH4185" s="7" t="str">
        <f t="shared" si="1128"/>
        <v/>
      </c>
      <c r="AI4185" s="7">
        <f t="shared" si="1128"/>
        <v>20741.914102022176</v>
      </c>
      <c r="AJ4185" s="69">
        <f t="shared" si="1125"/>
        <v>54517.127904305671</v>
      </c>
      <c r="AK4185" s="11">
        <f t="shared" si="1132"/>
        <v>10.906270204751269</v>
      </c>
    </row>
    <row r="4186" spans="1:37" hidden="1">
      <c r="A4186" s="8">
        <v>4183</v>
      </c>
      <c r="B4186" s="8"/>
      <c r="C4186">
        <f>②MSY管理基準値計算!C4186</f>
        <v>-0.47544240437587498</v>
      </c>
      <c r="D4186" s="69">
        <f t="shared" si="1133"/>
        <v>6178</v>
      </c>
      <c r="E4186" s="5">
        <f>IF(①再生産関数フィット!$B$2="HS",$W$2*(T4186+SQRT($W$3^2+(($W$4^2))/4)-SQRT((T4186-$W$3)^2+(($W$4^2))/4)),IF(①再生産関数フィット!$B$2="BH",$W$2*T4186/(1+$W$3*T4186),$W$2*T4186*EXP(-$W$3*T4186)))</f>
        <v>1486.176703851655</v>
      </c>
      <c r="F4186" s="5">
        <f t="shared" ca="1" si="1134"/>
        <v>196692.26715350285</v>
      </c>
      <c r="G4186" s="76">
        <f t="shared" si="1135"/>
        <v>923.82228994884281</v>
      </c>
      <c r="H4186" s="77">
        <f t="shared" si="1136"/>
        <v>893.25282894815882</v>
      </c>
      <c r="I4186" s="77">
        <f t="shared" si="1136"/>
        <v>266.54755491368712</v>
      </c>
      <c r="J4186" s="77" t="str">
        <f t="shared" si="1136"/>
        <v/>
      </c>
      <c r="K4186" s="77" t="str">
        <f t="shared" si="1136"/>
        <v/>
      </c>
      <c r="L4186" s="77" t="str">
        <f t="shared" si="1136"/>
        <v/>
      </c>
      <c r="M4186" s="77" t="str">
        <f t="shared" si="1136"/>
        <v/>
      </c>
      <c r="N4186" s="77" t="str">
        <f t="shared" si="1136"/>
        <v/>
      </c>
      <c r="O4186" s="77" t="str">
        <f t="shared" si="1136"/>
        <v/>
      </c>
      <c r="P4186" s="77" t="str">
        <f t="shared" si="1136"/>
        <v/>
      </c>
      <c r="Q4186" s="77" t="str">
        <f t="shared" si="1136"/>
        <v/>
      </c>
      <c r="R4186" s="98">
        <f t="shared" si="1139"/>
        <v>226.79941937422225</v>
      </c>
      <c r="S4186" s="74">
        <f t="shared" si="1130"/>
        <v>273767.89148512209</v>
      </c>
      <c r="T4186" s="72">
        <f t="shared" si="1137"/>
        <v>192152.35843976043</v>
      </c>
      <c r="U4186" s="7">
        <f t="shared" si="1138"/>
        <v>12.520035915000447</v>
      </c>
      <c r="V4186" s="7">
        <f t="shared" si="1138"/>
        <v>12.166043869869061</v>
      </c>
      <c r="W4186" s="69">
        <f t="shared" si="1131"/>
        <v>6178</v>
      </c>
      <c r="X4186" s="64">
        <f t="shared" si="1129"/>
        <v>3795.5105723997194</v>
      </c>
      <c r="Y4186" s="7">
        <f t="shared" si="1129"/>
        <v>18345.992090902506</v>
      </c>
      <c r="Z4186" s="7">
        <f t="shared" si="1129"/>
        <v>13753.483471765463</v>
      </c>
      <c r="AA4186" s="7" t="str">
        <f t="shared" si="1128"/>
        <v/>
      </c>
      <c r="AB4186" s="7" t="str">
        <f t="shared" si="1128"/>
        <v/>
      </c>
      <c r="AC4186" s="7" t="str">
        <f t="shared" si="1128"/>
        <v/>
      </c>
      <c r="AD4186" s="7" t="str">
        <f t="shared" si="1128"/>
        <v/>
      </c>
      <c r="AE4186" s="7" t="str">
        <f t="shared" si="1128"/>
        <v/>
      </c>
      <c r="AF4186" s="7" t="str">
        <f t="shared" si="1128"/>
        <v/>
      </c>
      <c r="AG4186" s="7" t="str">
        <f t="shared" si="1128"/>
        <v/>
      </c>
      <c r="AH4186" s="7" t="str">
        <f t="shared" si="1128"/>
        <v/>
      </c>
      <c r="AI4186" s="7">
        <f t="shared" si="1128"/>
        <v>19334.622889928029</v>
      </c>
      <c r="AJ4186" s="69">
        <f t="shared" si="1125"/>
        <v>55229.60902499572</v>
      </c>
      <c r="AK4186" s="11">
        <f t="shared" si="1132"/>
        <v>10.919254483836966</v>
      </c>
    </row>
    <row r="4187" spans="1:37" hidden="1">
      <c r="A4187" s="8">
        <v>4184</v>
      </c>
      <c r="B4187" s="8"/>
      <c r="C4187">
        <f>②MSY管理基準値計算!C4187</f>
        <v>0.11265058857112056</v>
      </c>
      <c r="D4187" s="69">
        <f t="shared" si="1133"/>
        <v>6179</v>
      </c>
      <c r="E4187" s="5">
        <f>IF(①再生産関数フィット!$B$2="HS",$W$2*(T4187+SQRT($W$3^2+(($W$4^2))/4)-SQRT((T4187-$W$3)^2+(($W$4^2))/4)),IF(①再生産関数フィット!$B$2="BH",$W$2*T4187/(1+$W$3*T4187),$W$2*T4187*EXP(-$W$3*T4187)))</f>
        <v>1486.1767038516541</v>
      </c>
      <c r="F4187" s="5">
        <f t="shared" ca="1" si="1134"/>
        <v>196122.5965559363</v>
      </c>
      <c r="G4187" s="76">
        <f t="shared" si="1135"/>
        <v>1663.3895867522258</v>
      </c>
      <c r="H4187" s="77">
        <f t="shared" si="1136"/>
        <v>486.42787783138988</v>
      </c>
      <c r="I4187" s="77">
        <f t="shared" si="1136"/>
        <v>398.90649756593615</v>
      </c>
      <c r="J4187" s="77" t="str">
        <f t="shared" si="1136"/>
        <v/>
      </c>
      <c r="K4187" s="77" t="str">
        <f t="shared" si="1136"/>
        <v/>
      </c>
      <c r="L4187" s="77" t="str">
        <f t="shared" si="1136"/>
        <v/>
      </c>
      <c r="M4187" s="77" t="str">
        <f t="shared" si="1136"/>
        <v/>
      </c>
      <c r="N4187" s="77" t="str">
        <f t="shared" si="1136"/>
        <v/>
      </c>
      <c r="O4187" s="77" t="str">
        <f t="shared" si="1136"/>
        <v/>
      </c>
      <c r="P4187" s="77" t="str">
        <f t="shared" si="1136"/>
        <v/>
      </c>
      <c r="Q4187" s="77" t="str">
        <f t="shared" si="1136"/>
        <v/>
      </c>
      <c r="R4187" s="98">
        <f t="shared" si="1139"/>
        <v>213.03368731550916</v>
      </c>
      <c r="S4187" s="74">
        <f t="shared" si="1130"/>
        <v>287879.66687328683</v>
      </c>
      <c r="T4187" s="72">
        <f t="shared" si="1137"/>
        <v>197022.6895116283</v>
      </c>
      <c r="U4187" s="7">
        <f t="shared" si="1138"/>
        <v>12.57029784844894</v>
      </c>
      <c r="V4187" s="7">
        <f t="shared" si="1138"/>
        <v>12.191074176273904</v>
      </c>
      <c r="W4187" s="69">
        <f t="shared" si="1131"/>
        <v>6179</v>
      </c>
      <c r="X4187" s="64">
        <f t="shared" si="1129"/>
        <v>6834.0121592944915</v>
      </c>
      <c r="Y4187" s="7">
        <f t="shared" si="1129"/>
        <v>9990.4547853462045</v>
      </c>
      <c r="Z4187" s="7">
        <f t="shared" si="1129"/>
        <v>20583.021002873324</v>
      </c>
      <c r="AA4187" s="7" t="str">
        <f t="shared" si="1128"/>
        <v/>
      </c>
      <c r="AB4187" s="7" t="str">
        <f t="shared" si="1128"/>
        <v/>
      </c>
      <c r="AC4187" s="7" t="str">
        <f t="shared" si="1128"/>
        <v/>
      </c>
      <c r="AD4187" s="7" t="str">
        <f t="shared" si="1128"/>
        <v/>
      </c>
      <c r="AE4187" s="7" t="str">
        <f t="shared" si="1128"/>
        <v/>
      </c>
      <c r="AF4187" s="7" t="str">
        <f t="shared" si="1128"/>
        <v/>
      </c>
      <c r="AG4187" s="7" t="str">
        <f t="shared" si="1128"/>
        <v/>
      </c>
      <c r="AH4187" s="7" t="str">
        <f t="shared" si="1128"/>
        <v/>
      </c>
      <c r="AI4187" s="7">
        <f t="shared" si="1128"/>
        <v>18161.095907833551</v>
      </c>
      <c r="AJ4187" s="69">
        <f t="shared" si="1125"/>
        <v>55568.58385534757</v>
      </c>
      <c r="AK4187" s="11">
        <f t="shared" si="1132"/>
        <v>10.925373281971336</v>
      </c>
    </row>
    <row r="4188" spans="1:37" hidden="1">
      <c r="A4188" s="8">
        <v>4185</v>
      </c>
      <c r="B4188" s="8"/>
      <c r="C4188">
        <f>②MSY管理基準値計算!C4188</f>
        <v>-0.15339958737095466</v>
      </c>
      <c r="D4188" s="69">
        <f t="shared" si="1133"/>
        <v>6180</v>
      </c>
      <c r="E4188" s="5">
        <f>IF(①再生産関数フィット!$B$2="HS",$W$2*(T4188+SQRT($W$3^2+(($W$4^2))/4)-SQRT((T4188-$W$3)^2+(($W$4^2))/4)),IF(①再生産関数フィット!$B$2="BH",$W$2*T4188/(1+$W$3*T4188),$W$2*T4188*EXP(-$W$3*T4188)))</f>
        <v>1486.1767038516541</v>
      </c>
      <c r="F4188" s="5">
        <f t="shared" ca="1" si="1134"/>
        <v>187141.42180939513</v>
      </c>
      <c r="G4188" s="76">
        <f t="shared" si="1135"/>
        <v>1274.8228965200551</v>
      </c>
      <c r="H4188" s="77">
        <f t="shared" si="1136"/>
        <v>875.8384328825008</v>
      </c>
      <c r="I4188" s="77">
        <f t="shared" si="1136"/>
        <v>217.22768154301826</v>
      </c>
      <c r="J4188" s="77" t="str">
        <f t="shared" si="1136"/>
        <v/>
      </c>
      <c r="K4188" s="77" t="str">
        <f t="shared" si="1136"/>
        <v/>
      </c>
      <c r="L4188" s="77" t="str">
        <f t="shared" si="1136"/>
        <v/>
      </c>
      <c r="M4188" s="77" t="str">
        <f t="shared" si="1136"/>
        <v/>
      </c>
      <c r="N4188" s="77" t="str">
        <f t="shared" si="1136"/>
        <v/>
      </c>
      <c r="O4188" s="77" t="str">
        <f t="shared" si="1136"/>
        <v/>
      </c>
      <c r="P4188" s="77" t="str">
        <f t="shared" si="1136"/>
        <v/>
      </c>
      <c r="Q4188" s="77" t="str">
        <f t="shared" si="1136"/>
        <v/>
      </c>
      <c r="R4188" s="98">
        <f t="shared" si="1139"/>
        <v>264.24378945466162</v>
      </c>
      <c r="S4188" s="74">
        <f t="shared" si="1130"/>
        <v>288951.7658967179</v>
      </c>
      <c r="T4188" s="72">
        <f t="shared" si="1137"/>
        <v>194166.92839179066</v>
      </c>
      <c r="U4188" s="7">
        <f t="shared" si="1138"/>
        <v>12.574015053153856</v>
      </c>
      <c r="V4188" s="7">
        <f t="shared" si="1138"/>
        <v>12.176473523693527</v>
      </c>
      <c r="W4188" s="69">
        <f t="shared" si="1131"/>
        <v>6180</v>
      </c>
      <c r="X4188" s="64">
        <f t="shared" si="1129"/>
        <v>5237.5915090196004</v>
      </c>
      <c r="Y4188" s="7">
        <f t="shared" si="1129"/>
        <v>17988.328099102317</v>
      </c>
      <c r="Z4188" s="7">
        <f t="shared" si="1129"/>
        <v>11208.646534684154</v>
      </c>
      <c r="AA4188" s="7" t="str">
        <f t="shared" si="1128"/>
        <v/>
      </c>
      <c r="AB4188" s="7" t="str">
        <f t="shared" si="1128"/>
        <v/>
      </c>
      <c r="AC4188" s="7" t="str">
        <f t="shared" si="1128"/>
        <v/>
      </c>
      <c r="AD4188" s="7" t="str">
        <f t="shared" si="1128"/>
        <v/>
      </c>
      <c r="AE4188" s="7" t="str">
        <f t="shared" si="1128"/>
        <v/>
      </c>
      <c r="AF4188" s="7" t="str">
        <f t="shared" si="1128"/>
        <v/>
      </c>
      <c r="AG4188" s="7" t="str">
        <f t="shared" si="1128"/>
        <v/>
      </c>
      <c r="AH4188" s="7" t="str">
        <f t="shared" si="1128"/>
        <v/>
      </c>
      <c r="AI4188" s="7">
        <f t="shared" si="1128"/>
        <v>22526.750880615848</v>
      </c>
      <c r="AJ4188" s="69">
        <f t="shared" si="1125"/>
        <v>56961.317023421914</v>
      </c>
      <c r="AK4188" s="11">
        <f t="shared" si="1132"/>
        <v>10.950127667718514</v>
      </c>
    </row>
    <row r="4189" spans="1:37" hidden="1">
      <c r="A4189" s="8">
        <v>4186</v>
      </c>
      <c r="B4189" s="8"/>
      <c r="C4189">
        <f>②MSY管理基準値計算!C4189</f>
        <v>0.19268149214752911</v>
      </c>
      <c r="D4189" s="69">
        <f t="shared" si="1133"/>
        <v>6181</v>
      </c>
      <c r="E4189" s="5">
        <f>IF(①再生産関数フィット!$B$2="HS",$W$2*(T4189+SQRT($W$3^2+(($W$4^2))/4)-SQRT((T4189-$W$3)^2+(($W$4^2))/4)),IF(①再生産関数フィット!$B$2="BH",$W$2*T4189/(1+$W$3*T4189),$W$2*T4189*EXP(-$W$3*T4189)))</f>
        <v>1486.1767038516541</v>
      </c>
      <c r="F4189" s="5">
        <f t="shared" ca="1" si="1134"/>
        <v>192152.35843976043</v>
      </c>
      <c r="G4189" s="76">
        <f t="shared" si="1135"/>
        <v>1801.9841147271907</v>
      </c>
      <c r="H4189" s="77">
        <f t="shared" si="1136"/>
        <v>671.24316322726406</v>
      </c>
      <c r="I4189" s="77">
        <f t="shared" si="1136"/>
        <v>391.12962240063979</v>
      </c>
      <c r="J4189" s="77" t="str">
        <f t="shared" si="1136"/>
        <v/>
      </c>
      <c r="K4189" s="77" t="str">
        <f t="shared" si="1136"/>
        <v/>
      </c>
      <c r="L4189" s="77" t="str">
        <f t="shared" si="1136"/>
        <v/>
      </c>
      <c r="M4189" s="77" t="str">
        <f t="shared" si="1136"/>
        <v/>
      </c>
      <c r="N4189" s="77" t="str">
        <f t="shared" si="1136"/>
        <v/>
      </c>
      <c r="O4189" s="77" t="str">
        <f t="shared" si="1136"/>
        <v/>
      </c>
      <c r="P4189" s="77" t="str">
        <f t="shared" si="1136"/>
        <v/>
      </c>
      <c r="Q4189" s="77" t="str">
        <f t="shared" si="1136"/>
        <v/>
      </c>
      <c r="R4189" s="98">
        <f t="shared" si="1139"/>
        <v>207.90568940228255</v>
      </c>
      <c r="S4189" s="74">
        <f t="shared" si="1130"/>
        <v>308167.65603682859</v>
      </c>
      <c r="T4189" s="72">
        <f t="shared" si="1137"/>
        <v>202526.13328637771</v>
      </c>
      <c r="U4189" s="7">
        <f t="shared" si="1138"/>
        <v>12.638399251639553</v>
      </c>
      <c r="V4189" s="7">
        <f t="shared" si="1138"/>
        <v>12.218624210468137</v>
      </c>
      <c r="W4189" s="69">
        <f t="shared" si="1131"/>
        <v>6181</v>
      </c>
      <c r="X4189" s="64">
        <f t="shared" si="1129"/>
        <v>7403.4257812962478</v>
      </c>
      <c r="Y4189" s="7">
        <f t="shared" si="1129"/>
        <v>13786.266737202195</v>
      </c>
      <c r="Z4189" s="7">
        <f t="shared" si="1129"/>
        <v>20181.745050135651</v>
      </c>
      <c r="AA4189" s="7" t="str">
        <f t="shared" si="1128"/>
        <v/>
      </c>
      <c r="AB4189" s="7" t="str">
        <f t="shared" si="1128"/>
        <v/>
      </c>
      <c r="AC4189" s="7" t="str">
        <f t="shared" si="1128"/>
        <v/>
      </c>
      <c r="AD4189" s="7" t="str">
        <f t="shared" si="1128"/>
        <v/>
      </c>
      <c r="AE4189" s="7" t="str">
        <f t="shared" si="1128"/>
        <v/>
      </c>
      <c r="AF4189" s="7" t="str">
        <f t="shared" si="1128"/>
        <v/>
      </c>
      <c r="AG4189" s="7" t="str">
        <f t="shared" si="1128"/>
        <v/>
      </c>
      <c r="AH4189" s="7" t="str">
        <f t="shared" si="1128"/>
        <v/>
      </c>
      <c r="AI4189" s="7">
        <f t="shared" si="1128"/>
        <v>17723.93471003975</v>
      </c>
      <c r="AJ4189" s="69">
        <f t="shared" si="1125"/>
        <v>59095.372278673844</v>
      </c>
      <c r="AK4189" s="11">
        <f t="shared" si="1132"/>
        <v>10.986907897091001</v>
      </c>
    </row>
    <row r="4190" spans="1:37" hidden="1">
      <c r="A4190" s="8">
        <v>4187</v>
      </c>
      <c r="B4190" s="8"/>
      <c r="C4190">
        <f>②MSY管理基準値計算!C4190</f>
        <v>0.55187064649577033</v>
      </c>
      <c r="D4190" s="69">
        <f t="shared" si="1133"/>
        <v>6182</v>
      </c>
      <c r="E4190" s="5">
        <f>IF(①再生産関数フィット!$B$2="HS",$W$2*(T4190+SQRT($W$3^2+(($W$4^2))/4)-SQRT((T4190-$W$3)^2+(($W$4^2))/4)),IF(①再生産関数フィット!$B$2="BH",$W$2*T4190/(1+$W$3*T4190),$W$2*T4190*EXP(-$W$3*T4190)))</f>
        <v>1486.1767038516541</v>
      </c>
      <c r="F4190" s="5">
        <f t="shared" ca="1" si="1134"/>
        <v>197022.6895116283</v>
      </c>
      <c r="G4190" s="76">
        <f t="shared" si="1135"/>
        <v>2580.7434030314053</v>
      </c>
      <c r="H4190" s="77">
        <f t="shared" si="1136"/>
        <v>948.81376900005489</v>
      </c>
      <c r="I4190" s="77">
        <f t="shared" si="1136"/>
        <v>299.76200531418402</v>
      </c>
      <c r="J4190" s="77" t="str">
        <f t="shared" si="1136"/>
        <v/>
      </c>
      <c r="K4190" s="77" t="str">
        <f t="shared" si="1136"/>
        <v/>
      </c>
      <c r="L4190" s="77" t="str">
        <f t="shared" si="1136"/>
        <v/>
      </c>
      <c r="M4190" s="77" t="str">
        <f t="shared" si="1136"/>
        <v/>
      </c>
      <c r="N4190" s="77" t="str">
        <f t="shared" si="1136"/>
        <v/>
      </c>
      <c r="O4190" s="77" t="str">
        <f t="shared" si="1136"/>
        <v/>
      </c>
      <c r="P4190" s="77" t="str">
        <f t="shared" si="1136"/>
        <v/>
      </c>
      <c r="Q4190" s="77" t="str">
        <f t="shared" si="1136"/>
        <v/>
      </c>
      <c r="R4190" s="98">
        <f t="shared" si="1139"/>
        <v>258.6712961800763</v>
      </c>
      <c r="S4190" s="74">
        <f t="shared" si="1130"/>
        <v>365351.46679195302</v>
      </c>
      <c r="T4190" s="72">
        <f t="shared" si="1137"/>
        <v>214681.04222069407</v>
      </c>
      <c r="U4190" s="7">
        <f t="shared" si="1138"/>
        <v>12.808615091969626</v>
      </c>
      <c r="V4190" s="7">
        <f t="shared" si="1138"/>
        <v>12.276908681042787</v>
      </c>
      <c r="W4190" s="69">
        <f t="shared" si="1131"/>
        <v>6182</v>
      </c>
      <c r="X4190" s="64">
        <f t="shared" si="1129"/>
        <v>10602.947100788124</v>
      </c>
      <c r="Y4190" s="7">
        <f t="shared" si="1129"/>
        <v>19487.125411415447</v>
      </c>
      <c r="Z4190" s="7">
        <f t="shared" si="1129"/>
        <v>15467.302961705758</v>
      </c>
      <c r="AA4190" s="7" t="str">
        <f t="shared" si="1128"/>
        <v/>
      </c>
      <c r="AB4190" s="7" t="str">
        <f t="shared" si="1128"/>
        <v/>
      </c>
      <c r="AC4190" s="7" t="str">
        <f t="shared" si="1128"/>
        <v/>
      </c>
      <c r="AD4190" s="7" t="str">
        <f t="shared" si="1128"/>
        <v/>
      </c>
      <c r="AE4190" s="7" t="str">
        <f t="shared" si="1128"/>
        <v/>
      </c>
      <c r="AF4190" s="7" t="str">
        <f t="shared" si="1128"/>
        <v/>
      </c>
      <c r="AG4190" s="7" t="str">
        <f t="shared" si="1128"/>
        <v/>
      </c>
      <c r="AH4190" s="7" t="str">
        <f t="shared" si="1128"/>
        <v/>
      </c>
      <c r="AI4190" s="7">
        <f t="shared" si="1128"/>
        <v>22051.696507381355</v>
      </c>
      <c r="AJ4190" s="69">
        <f t="shared" si="1125"/>
        <v>67609.071981290675</v>
      </c>
      <c r="AK4190" s="11">
        <f t="shared" si="1132"/>
        <v>11.121497453933586</v>
      </c>
    </row>
    <row r="4191" spans="1:37" hidden="1">
      <c r="A4191" s="8">
        <v>4188</v>
      </c>
      <c r="B4191" s="8"/>
      <c r="C4191">
        <f>②MSY管理基準値計算!C4191</f>
        <v>0.32524056871452961</v>
      </c>
      <c r="D4191" s="69">
        <f t="shared" si="1133"/>
        <v>6183</v>
      </c>
      <c r="E4191" s="5">
        <f>IF(①再生産関数フィット!$B$2="HS",$W$2*(T4191+SQRT($W$3^2+(($W$4^2))/4)-SQRT((T4191-$W$3)^2+(($W$4^2))/4)),IF(①再生産関数フィット!$B$2="BH",$W$2*T4191/(1+$W$3*T4191),$W$2*T4191*EXP(-$W$3*T4191)))</f>
        <v>1486.1767038516541</v>
      </c>
      <c r="F4191" s="5">
        <f t="shared" ca="1" si="1134"/>
        <v>194166.92839179066</v>
      </c>
      <c r="G4191" s="76">
        <f t="shared" si="1135"/>
        <v>2057.4089921801033</v>
      </c>
      <c r="H4191" s="77">
        <f t="shared" si="1136"/>
        <v>1358.8604111657028</v>
      </c>
      <c r="I4191" s="77">
        <f t="shared" si="1136"/>
        <v>423.71875595382318</v>
      </c>
      <c r="J4191" s="77" t="str">
        <f t="shared" si="1136"/>
        <v/>
      </c>
      <c r="K4191" s="77" t="str">
        <f t="shared" si="1136"/>
        <v/>
      </c>
      <c r="L4191" s="77" t="str">
        <f t="shared" si="1136"/>
        <v/>
      </c>
      <c r="M4191" s="77" t="str">
        <f t="shared" si="1136"/>
        <v/>
      </c>
      <c r="N4191" s="77" t="str">
        <f t="shared" si="1136"/>
        <v/>
      </c>
      <c r="O4191" s="77" t="str">
        <f t="shared" si="1136"/>
        <v/>
      </c>
      <c r="P4191" s="77" t="str">
        <f t="shared" si="1136"/>
        <v/>
      </c>
      <c r="Q4191" s="77" t="str">
        <f t="shared" si="1136"/>
        <v/>
      </c>
      <c r="R4191" s="98">
        <f t="shared" si="1139"/>
        <v>241.13881616241466</v>
      </c>
      <c r="S4191" s="74">
        <f t="shared" si="1130"/>
        <v>407270.46481487126</v>
      </c>
      <c r="T4191" s="72">
        <f t="shared" si="1137"/>
        <v>257031.08456938202</v>
      </c>
      <c r="U4191" s="7">
        <f t="shared" si="1138"/>
        <v>12.917232776435311</v>
      </c>
      <c r="V4191" s="7">
        <f t="shared" si="1138"/>
        <v>12.456952308195135</v>
      </c>
      <c r="W4191" s="69">
        <f t="shared" si="1131"/>
        <v>6183</v>
      </c>
      <c r="X4191" s="64">
        <f t="shared" si="1129"/>
        <v>8452.8352114152349</v>
      </c>
      <c r="Y4191" s="7">
        <f t="shared" si="1129"/>
        <v>27908.831125944667</v>
      </c>
      <c r="Z4191" s="7">
        <f t="shared" si="1129"/>
        <v>21863.299059618144</v>
      </c>
      <c r="AA4191" s="7" t="str">
        <f t="shared" si="1128"/>
        <v/>
      </c>
      <c r="AB4191" s="7" t="str">
        <f t="shared" si="1128"/>
        <v/>
      </c>
      <c r="AC4191" s="7" t="str">
        <f t="shared" si="1128"/>
        <v/>
      </c>
      <c r="AD4191" s="7" t="str">
        <f t="shared" si="1128"/>
        <v/>
      </c>
      <c r="AE4191" s="7" t="str">
        <f t="shared" si="1128"/>
        <v/>
      </c>
      <c r="AF4191" s="7" t="str">
        <f t="shared" si="1128"/>
        <v/>
      </c>
      <c r="AG4191" s="7" t="str">
        <f t="shared" si="1128"/>
        <v/>
      </c>
      <c r="AH4191" s="7" t="str">
        <f t="shared" si="1128"/>
        <v/>
      </c>
      <c r="AI4191" s="7">
        <f t="shared" si="1128"/>
        <v>20557.054720369728</v>
      </c>
      <c r="AJ4191" s="69">
        <f t="shared" si="1125"/>
        <v>78782.020117347769</v>
      </c>
      <c r="AK4191" s="11">
        <f t="shared" si="1132"/>
        <v>11.274440078711336</v>
      </c>
    </row>
    <row r="4192" spans="1:37" hidden="1">
      <c r="A4192" s="8">
        <v>4189</v>
      </c>
      <c r="B4192" s="8"/>
      <c r="C4192">
        <f>②MSY管理基準値計算!C4192</f>
        <v>0.15892361351301515</v>
      </c>
      <c r="D4192" s="69">
        <f t="shared" si="1133"/>
        <v>6184</v>
      </c>
      <c r="E4192" s="5">
        <f>IF(①再生産関数フィット!$B$2="HS",$W$2*(T4192+SQRT($W$3^2+(($W$4^2))/4)-SQRT((T4192-$W$3)^2+(($W$4^2))/4)),IF(①再生産関数フィット!$B$2="BH",$W$2*T4192/(1+$W$3*T4192),$W$2*T4192*EXP(-$W$3*T4192)))</f>
        <v>1486.1767038516541</v>
      </c>
      <c r="F4192" s="5">
        <f t="shared" ca="1" si="1134"/>
        <v>202526.13328637771</v>
      </c>
      <c r="G4192" s="76">
        <f t="shared" si="1135"/>
        <v>1742.1682622020655</v>
      </c>
      <c r="H4192" s="77">
        <f t="shared" si="1136"/>
        <v>1083.3047662801089</v>
      </c>
      <c r="I4192" s="77">
        <f t="shared" si="1136"/>
        <v>606.83630628678088</v>
      </c>
      <c r="J4192" s="77" t="str">
        <f t="shared" si="1136"/>
        <v/>
      </c>
      <c r="K4192" s="77" t="str">
        <f t="shared" si="1136"/>
        <v/>
      </c>
      <c r="L4192" s="77" t="str">
        <f t="shared" si="1136"/>
        <v/>
      </c>
      <c r="M4192" s="77" t="str">
        <f t="shared" si="1136"/>
        <v/>
      </c>
      <c r="N4192" s="77" t="str">
        <f t="shared" si="1136"/>
        <v/>
      </c>
      <c r="O4192" s="77" t="str">
        <f t="shared" si="1136"/>
        <v/>
      </c>
      <c r="P4192" s="77" t="str">
        <f t="shared" si="1136"/>
        <v/>
      </c>
      <c r="Q4192" s="77" t="str">
        <f t="shared" si="1136"/>
        <v/>
      </c>
      <c r="R4192" s="98">
        <f t="shared" si="1139"/>
        <v>287.09421058474368</v>
      </c>
      <c r="S4192" s="74">
        <f t="shared" si="1130"/>
        <v>426685.35758425569</v>
      </c>
      <c r="T4192" s="72">
        <f t="shared" si="1137"/>
        <v>302833.38878216763</v>
      </c>
      <c r="U4192" s="7">
        <f t="shared" si="1138"/>
        <v>12.963802153106299</v>
      </c>
      <c r="V4192" s="7">
        <f t="shared" si="1138"/>
        <v>12.620938061250405</v>
      </c>
      <c r="W4192" s="69">
        <f t="shared" si="1131"/>
        <v>6184</v>
      </c>
      <c r="X4192" s="64">
        <f t="shared" si="1129"/>
        <v>7157.6732127272589</v>
      </c>
      <c r="Y4192" s="7">
        <f t="shared" si="1129"/>
        <v>22249.356542889043</v>
      </c>
      <c r="Z4192" s="7">
        <f t="shared" si="1129"/>
        <v>31311.910219116678</v>
      </c>
      <c r="AA4192" s="7" t="str">
        <f t="shared" si="1128"/>
        <v/>
      </c>
      <c r="AB4192" s="7" t="str">
        <f t="shared" si="1128"/>
        <v/>
      </c>
      <c r="AC4192" s="7" t="str">
        <f t="shared" si="1128"/>
        <v/>
      </c>
      <c r="AD4192" s="7" t="str">
        <f t="shared" si="1128"/>
        <v/>
      </c>
      <c r="AE4192" s="7" t="str">
        <f t="shared" si="1128"/>
        <v/>
      </c>
      <c r="AF4192" s="7" t="str">
        <f t="shared" si="1128"/>
        <v/>
      </c>
      <c r="AG4192" s="7" t="str">
        <f t="shared" si="1128"/>
        <v/>
      </c>
      <c r="AH4192" s="7" t="str">
        <f t="shared" si="1128"/>
        <v/>
      </c>
      <c r="AI4192" s="7">
        <f t="shared" si="1128"/>
        <v>24474.746500027886</v>
      </c>
      <c r="AJ4192" s="69">
        <f t="shared" si="1125"/>
        <v>85193.686474760863</v>
      </c>
      <c r="AK4192" s="11">
        <f t="shared" si="1132"/>
        <v>11.352682607662778</v>
      </c>
    </row>
    <row r="4193" spans="1:37" hidden="1">
      <c r="A4193" s="8">
        <v>4190</v>
      </c>
      <c r="B4193" s="8"/>
      <c r="C4193">
        <f>②MSY管理基準値計算!C4193</f>
        <v>-9.5770526084077781E-2</v>
      </c>
      <c r="D4193" s="69">
        <f t="shared" si="1133"/>
        <v>6185</v>
      </c>
      <c r="E4193" s="5">
        <f>IF(①再生産関数フィット!$B$2="HS",$W$2*(T4193+SQRT($W$3^2+(($W$4^2))/4)-SQRT((T4193-$W$3)^2+(($W$4^2))/4)),IF(①再生産関数フィット!$B$2="BH",$W$2*T4193/(1+$W$3*T4193),$W$2*T4193*EXP(-$W$3*T4193)))</f>
        <v>1486.1767038516541</v>
      </c>
      <c r="F4193" s="5">
        <f t="shared" ca="1" si="1134"/>
        <v>214681.04222069407</v>
      </c>
      <c r="G4193" s="76">
        <f t="shared" si="1135"/>
        <v>1350.4479139864868</v>
      </c>
      <c r="H4193" s="77">
        <f t="shared" si="1136"/>
        <v>917.31842782780063</v>
      </c>
      <c r="I4193" s="77">
        <f t="shared" si="1136"/>
        <v>483.77939157734585</v>
      </c>
      <c r="J4193" s="77" t="str">
        <f t="shared" si="1136"/>
        <v/>
      </c>
      <c r="K4193" s="77" t="str">
        <f t="shared" si="1136"/>
        <v/>
      </c>
      <c r="L4193" s="77" t="str">
        <f t="shared" si="1136"/>
        <v/>
      </c>
      <c r="M4193" s="77" t="str">
        <f t="shared" si="1136"/>
        <v/>
      </c>
      <c r="N4193" s="77" t="str">
        <f t="shared" si="1136"/>
        <v/>
      </c>
      <c r="O4193" s="77" t="str">
        <f t="shared" si="1136"/>
        <v/>
      </c>
      <c r="P4193" s="77" t="str">
        <f t="shared" si="1136"/>
        <v/>
      </c>
      <c r="Q4193" s="77" t="str">
        <f t="shared" si="1136"/>
        <v/>
      </c>
      <c r="R4193" s="98">
        <f t="shared" si="1139"/>
        <v>386.01090943726695</v>
      </c>
      <c r="S4193" s="74">
        <f t="shared" si="1130"/>
        <v>403703.16499119054</v>
      </c>
      <c r="T4193" s="72">
        <f t="shared" si="1137"/>
        <v>303819.32704034098</v>
      </c>
      <c r="U4193" s="7">
        <f t="shared" si="1138"/>
        <v>12.908435146768662</v>
      </c>
      <c r="V4193" s="7">
        <f t="shared" si="1138"/>
        <v>12.624188484764602</v>
      </c>
      <c r="W4193" s="69">
        <f t="shared" si="1131"/>
        <v>6185</v>
      </c>
      <c r="X4193" s="64">
        <f t="shared" si="1129"/>
        <v>5548.295804049817</v>
      </c>
      <c r="Y4193" s="7">
        <f t="shared" si="1129"/>
        <v>18840.261207551855</v>
      </c>
      <c r="Z4193" s="7">
        <f t="shared" si="1129"/>
        <v>24962.344404901218</v>
      </c>
      <c r="AA4193" s="7" t="str">
        <f t="shared" si="1128"/>
        <v/>
      </c>
      <c r="AB4193" s="7" t="str">
        <f t="shared" si="1128"/>
        <v/>
      </c>
      <c r="AC4193" s="7" t="str">
        <f t="shared" si="1128"/>
        <v/>
      </c>
      <c r="AD4193" s="7" t="str">
        <f t="shared" ref="AD4193:AI4235" si="1140">IF(M4193&lt;&gt;"",IF($J$1="Baranov",M$10/(M$4+M$10)*(1-EXP(-M$4-M$10))*M4193*M$3,M4193*M$3*(1-EXP(-M$10))*EXP(-M$4/2)),"")</f>
        <v/>
      </c>
      <c r="AE4193" s="7" t="str">
        <f t="shared" si="1140"/>
        <v/>
      </c>
      <c r="AF4193" s="7" t="str">
        <f t="shared" si="1140"/>
        <v/>
      </c>
      <c r="AG4193" s="7" t="str">
        <f t="shared" si="1140"/>
        <v/>
      </c>
      <c r="AH4193" s="7" t="str">
        <f t="shared" si="1140"/>
        <v/>
      </c>
      <c r="AI4193" s="7">
        <f t="shared" si="1140"/>
        <v>32907.383034579296</v>
      </c>
      <c r="AJ4193" s="69">
        <f t="shared" si="1125"/>
        <v>82258.284451082189</v>
      </c>
      <c r="AK4193" s="11">
        <f t="shared" si="1132"/>
        <v>11.317619386364926</v>
      </c>
    </row>
    <row r="4194" spans="1:37" hidden="1">
      <c r="A4194" s="8">
        <v>4191</v>
      </c>
      <c r="B4194" s="8"/>
      <c r="C4194">
        <f>②MSY管理基準値計算!C4194</f>
        <v>-0.36121312421066704</v>
      </c>
      <c r="D4194" s="69">
        <f t="shared" si="1133"/>
        <v>6186</v>
      </c>
      <c r="E4194" s="5">
        <f>IF(①再生産関数フィット!$B$2="HS",$W$2*(T4194+SQRT($W$3^2+(($W$4^2))/4)-SQRT((T4194-$W$3)^2+(($W$4^2))/4)),IF(①再生産関数フィット!$B$2="BH",$W$2*T4194/(1+$W$3*T4194),$W$2*T4194*EXP(-$W$3*T4194)))</f>
        <v>1486.1767038516541</v>
      </c>
      <c r="F4194" s="5">
        <f t="shared" ca="1" si="1134"/>
        <v>257031.08456938202</v>
      </c>
      <c r="G4194" s="76">
        <f t="shared" si="1135"/>
        <v>1035.6132128253389</v>
      </c>
      <c r="H4194" s="77">
        <f t="shared" si="1136"/>
        <v>711.06263625512872</v>
      </c>
      <c r="I4194" s="77">
        <f t="shared" si="1136"/>
        <v>409.65364937983964</v>
      </c>
      <c r="J4194" s="77" t="str">
        <f t="shared" si="1136"/>
        <v/>
      </c>
      <c r="K4194" s="77" t="str">
        <f t="shared" si="1136"/>
        <v/>
      </c>
      <c r="L4194" s="77" t="str">
        <f t="shared" si="1136"/>
        <v/>
      </c>
      <c r="M4194" s="77" t="str">
        <f t="shared" si="1136"/>
        <v/>
      </c>
      <c r="N4194" s="77" t="str">
        <f t="shared" si="1136"/>
        <v/>
      </c>
      <c r="O4194" s="77" t="str">
        <f t="shared" si="1136"/>
        <v/>
      </c>
      <c r="P4194" s="77" t="str">
        <f t="shared" si="1136"/>
        <v/>
      </c>
      <c r="Q4194" s="77" t="str">
        <f t="shared" si="1136"/>
        <v/>
      </c>
      <c r="R4194" s="98">
        <f t="shared" si="1139"/>
        <v>375.58684794583257</v>
      </c>
      <c r="S4194" s="74">
        <f t="shared" si="1130"/>
        <v>349474.13371530594</v>
      </c>
      <c r="T4194" s="72">
        <f t="shared" si="1137"/>
        <v>272496.47338953591</v>
      </c>
      <c r="U4194" s="7">
        <f t="shared" si="1138"/>
        <v>12.764184828518905</v>
      </c>
      <c r="V4194" s="7">
        <f t="shared" si="1138"/>
        <v>12.515380951311915</v>
      </c>
      <c r="W4194" s="69">
        <f t="shared" si="1131"/>
        <v>6186</v>
      </c>
      <c r="X4194" s="64">
        <f t="shared" si="1129"/>
        <v>4254.8019689079792</v>
      </c>
      <c r="Y4194" s="7">
        <f t="shared" si="1129"/>
        <v>14604.095367079961</v>
      </c>
      <c r="Z4194" s="7">
        <f t="shared" si="1129"/>
        <v>21137.559103547101</v>
      </c>
      <c r="AA4194" s="7" t="str">
        <f t="shared" si="1129"/>
        <v/>
      </c>
      <c r="AB4194" s="7" t="str">
        <f t="shared" si="1129"/>
        <v/>
      </c>
      <c r="AC4194" s="7" t="str">
        <f t="shared" si="1129"/>
        <v/>
      </c>
      <c r="AD4194" s="7" t="str">
        <f t="shared" si="1140"/>
        <v/>
      </c>
      <c r="AE4194" s="7" t="str">
        <f t="shared" si="1140"/>
        <v/>
      </c>
      <c r="AF4194" s="7" t="str">
        <f t="shared" si="1140"/>
        <v/>
      </c>
      <c r="AG4194" s="7" t="str">
        <f t="shared" si="1140"/>
        <v/>
      </c>
      <c r="AH4194" s="7" t="str">
        <f t="shared" si="1140"/>
        <v/>
      </c>
      <c r="AI4194" s="7">
        <f t="shared" si="1140"/>
        <v>32018.73306151322</v>
      </c>
      <c r="AJ4194" s="69">
        <f t="shared" si="1125"/>
        <v>72015.189501048255</v>
      </c>
      <c r="AK4194" s="11">
        <f t="shared" si="1132"/>
        <v>11.184632341040482</v>
      </c>
    </row>
    <row r="4195" spans="1:37" hidden="1">
      <c r="A4195" s="8">
        <v>4192</v>
      </c>
      <c r="B4195" s="8"/>
      <c r="C4195">
        <f>②MSY管理基準値計算!C4195</f>
        <v>-0.20605941392530577</v>
      </c>
      <c r="D4195" s="69">
        <f t="shared" si="1133"/>
        <v>6187</v>
      </c>
      <c r="E4195" s="5">
        <f>IF(①再生産関数フィット!$B$2="HS",$W$2*(T4195+SQRT($W$3^2+(($W$4^2))/4)-SQRT((T4195-$W$3)^2+(($W$4^2))/4)),IF(①再生産関数フィット!$B$2="BH",$W$2*T4195/(1+$W$3*T4195),$W$2*T4195*EXP(-$W$3*T4195)))</f>
        <v>1486.1767038516541</v>
      </c>
      <c r="F4195" s="5">
        <f t="shared" ca="1" si="1134"/>
        <v>302833.38878216763</v>
      </c>
      <c r="G4195" s="76">
        <f t="shared" si="1135"/>
        <v>1209.4278998020111</v>
      </c>
      <c r="H4195" s="77">
        <f t="shared" si="1136"/>
        <v>545.29008755209031</v>
      </c>
      <c r="I4195" s="77">
        <f t="shared" si="1136"/>
        <v>317.544480785514</v>
      </c>
      <c r="J4195" s="77" t="str">
        <f t="shared" si="1136"/>
        <v/>
      </c>
      <c r="K4195" s="77" t="str">
        <f t="shared" si="1136"/>
        <v/>
      </c>
      <c r="L4195" s="77" t="str">
        <f t="shared" si="1136"/>
        <v/>
      </c>
      <c r="M4195" s="77" t="str">
        <f t="shared" si="1136"/>
        <v/>
      </c>
      <c r="N4195" s="77" t="str">
        <f t="shared" si="1136"/>
        <v/>
      </c>
      <c r="O4195" s="77" t="str">
        <f t="shared" si="1136"/>
        <v/>
      </c>
      <c r="P4195" s="77" t="str">
        <f t="shared" si="1136"/>
        <v/>
      </c>
      <c r="Q4195" s="77" t="str">
        <f t="shared" si="1136"/>
        <v/>
      </c>
      <c r="R4195" s="98">
        <f t="shared" si="1139"/>
        <v>339.07713494383097</v>
      </c>
      <c r="S4195" s="74">
        <f t="shared" si="1130"/>
        <v>304790.66660661343</v>
      </c>
      <c r="T4195" s="72">
        <f t="shared" si="1137"/>
        <v>229149.04623692849</v>
      </c>
      <c r="U4195" s="7">
        <f t="shared" si="1138"/>
        <v>12.627380480956406</v>
      </c>
      <c r="V4195" s="7">
        <f t="shared" si="1138"/>
        <v>12.342127927750683</v>
      </c>
      <c r="W4195" s="69">
        <f t="shared" si="1131"/>
        <v>6187</v>
      </c>
      <c r="X4195" s="64">
        <f t="shared" si="1129"/>
        <v>4968.9171068906744</v>
      </c>
      <c r="Y4195" s="7">
        <f t="shared" si="1129"/>
        <v>11199.390933089082</v>
      </c>
      <c r="Z4195" s="7">
        <f t="shared" si="1129"/>
        <v>16384.853987680119</v>
      </c>
      <c r="AA4195" s="7" t="str">
        <f t="shared" si="1129"/>
        <v/>
      </c>
      <c r="AB4195" s="7" t="str">
        <f t="shared" si="1129"/>
        <v/>
      </c>
      <c r="AC4195" s="7" t="str">
        <f t="shared" si="1129"/>
        <v/>
      </c>
      <c r="AD4195" s="7" t="str">
        <f t="shared" si="1140"/>
        <v/>
      </c>
      <c r="AE4195" s="7" t="str">
        <f t="shared" si="1140"/>
        <v/>
      </c>
      <c r="AF4195" s="7" t="str">
        <f t="shared" si="1140"/>
        <v/>
      </c>
      <c r="AG4195" s="7" t="str">
        <f t="shared" si="1140"/>
        <v/>
      </c>
      <c r="AH4195" s="7" t="str">
        <f t="shared" si="1140"/>
        <v/>
      </c>
      <c r="AI4195" s="7">
        <f t="shared" si="1140"/>
        <v>28906.284472972282</v>
      </c>
      <c r="AJ4195" s="69">
        <f t="shared" si="1125"/>
        <v>61459.446500632155</v>
      </c>
      <c r="AK4195" s="11">
        <f t="shared" si="1132"/>
        <v>11.02613282979674</v>
      </c>
    </row>
    <row r="4196" spans="1:37" hidden="1">
      <c r="A4196" s="8">
        <v>4193</v>
      </c>
      <c r="B4196" s="8"/>
      <c r="C4196">
        <f>②MSY管理基準値計算!C4196</f>
        <v>0.11790814175501468</v>
      </c>
      <c r="D4196" s="69">
        <f t="shared" si="1133"/>
        <v>6188</v>
      </c>
      <c r="E4196" s="5">
        <f>IF(①再生産関数フィット!$B$2="HS",$W$2*(T4196+SQRT($W$3^2+(($W$4^2))/4)-SQRT((T4196-$W$3)^2+(($W$4^2))/4)),IF(①再生産関数フィット!$B$2="BH",$W$2*T4196/(1+$W$3*T4196),$W$2*T4196*EXP(-$W$3*T4196)))</f>
        <v>1486.1767038516541</v>
      </c>
      <c r="F4196" s="5">
        <f t="shared" ca="1" si="1134"/>
        <v>303819.32704034098</v>
      </c>
      <c r="G4196" s="76">
        <f t="shared" si="1135"/>
        <v>1672.1579759083979</v>
      </c>
      <c r="H4196" s="77">
        <f t="shared" si="1136"/>
        <v>636.81018859519452</v>
      </c>
      <c r="I4196" s="77">
        <f t="shared" si="1136"/>
        <v>243.51421225160325</v>
      </c>
      <c r="J4196" s="77" t="str">
        <f t="shared" si="1136"/>
        <v/>
      </c>
      <c r="K4196" s="77" t="str">
        <f t="shared" si="1136"/>
        <v/>
      </c>
      <c r="L4196" s="77" t="str">
        <f t="shared" si="1136"/>
        <v/>
      </c>
      <c r="M4196" s="77" t="str">
        <f t="shared" si="1136"/>
        <v/>
      </c>
      <c r="N4196" s="77" t="str">
        <f t="shared" si="1136"/>
        <v/>
      </c>
      <c r="O4196" s="77" t="str">
        <f t="shared" si="1136"/>
        <v/>
      </c>
      <c r="P4196" s="77" t="str">
        <f t="shared" si="1136"/>
        <v/>
      </c>
      <c r="Q4196" s="77" t="str">
        <f t="shared" si="1136"/>
        <v/>
      </c>
      <c r="R4196" s="98">
        <f t="shared" si="1139"/>
        <v>283.53781670961757</v>
      </c>
      <c r="S4196" s="74">
        <f t="shared" si="1130"/>
        <v>294319.97706337878</v>
      </c>
      <c r="T4196" s="72">
        <f t="shared" si="1137"/>
        <v>195593.14859728317</v>
      </c>
      <c r="U4196" s="7">
        <f t="shared" si="1138"/>
        <v>12.592422811847758</v>
      </c>
      <c r="V4196" s="7">
        <f t="shared" si="1138"/>
        <v>12.183792008348121</v>
      </c>
      <c r="W4196" s="69">
        <f t="shared" si="1131"/>
        <v>6188</v>
      </c>
      <c r="X4196" s="64">
        <f t="shared" si="1129"/>
        <v>6870.0369598511106</v>
      </c>
      <c r="Y4196" s="7">
        <f t="shared" si="1129"/>
        <v>13079.06821535698</v>
      </c>
      <c r="Z4196" s="7">
        <f t="shared" si="1129"/>
        <v>12564.994994709041</v>
      </c>
      <c r="AA4196" s="7" t="str">
        <f t="shared" si="1129"/>
        <v/>
      </c>
      <c r="AB4196" s="7" t="str">
        <f t="shared" si="1129"/>
        <v/>
      </c>
      <c r="AC4196" s="7" t="str">
        <f t="shared" si="1129"/>
        <v/>
      </c>
      <c r="AD4196" s="7" t="str">
        <f t="shared" si="1140"/>
        <v/>
      </c>
      <c r="AE4196" s="7" t="str">
        <f t="shared" si="1140"/>
        <v/>
      </c>
      <c r="AF4196" s="7" t="str">
        <f t="shared" si="1140"/>
        <v/>
      </c>
      <c r="AG4196" s="7" t="str">
        <f t="shared" si="1140"/>
        <v/>
      </c>
      <c r="AH4196" s="7" t="str">
        <f t="shared" si="1140"/>
        <v/>
      </c>
      <c r="AI4196" s="7">
        <f t="shared" si="1140"/>
        <v>24171.564355147017</v>
      </c>
      <c r="AJ4196" s="69">
        <f t="shared" si="1125"/>
        <v>56685.664525064145</v>
      </c>
      <c r="AK4196" s="11">
        <f t="shared" si="1132"/>
        <v>10.945276627503107</v>
      </c>
    </row>
    <row r="4197" spans="1:37" hidden="1">
      <c r="A4197" s="8">
        <v>4194</v>
      </c>
      <c r="B4197" s="8"/>
      <c r="C4197">
        <f>②MSY管理基準値計算!C4197</f>
        <v>-0.10816675888168785</v>
      </c>
      <c r="D4197" s="69">
        <f t="shared" si="1133"/>
        <v>6189</v>
      </c>
      <c r="E4197" s="5">
        <f>IF(①再生産関数フィット!$B$2="HS",$W$2*(T4197+SQRT($W$3^2+(($W$4^2))/4)-SQRT((T4197-$W$3)^2+(($W$4^2))/4)),IF(①再生産関数フィット!$B$2="BH",$W$2*T4197/(1+$W$3*T4197),$W$2*T4197*EXP(-$W$3*T4197)))</f>
        <v>1486.176703851655</v>
      </c>
      <c r="F4197" s="5">
        <f t="shared" ca="1" si="1134"/>
        <v>272496.47338953591</v>
      </c>
      <c r="G4197" s="76">
        <f t="shared" si="1135"/>
        <v>1333.8107792086571</v>
      </c>
      <c r="H4197" s="77">
        <f t="shared" ref="H4197:Q4212" si="1141">IF(H$2&lt;&gt;"",G4196*EXP(-G$4-G$6*$S$6),"")</f>
        <v>880.45532616992386</v>
      </c>
      <c r="I4197" s="77">
        <f t="shared" si="1141"/>
        <v>284.38501812072644</v>
      </c>
      <c r="J4197" s="77" t="str">
        <f t="shared" si="1141"/>
        <v/>
      </c>
      <c r="K4197" s="77" t="str">
        <f t="shared" si="1141"/>
        <v/>
      </c>
      <c r="L4197" s="77" t="str">
        <f t="shared" si="1141"/>
        <v/>
      </c>
      <c r="M4197" s="77" t="str">
        <f t="shared" si="1141"/>
        <v/>
      </c>
      <c r="N4197" s="77" t="str">
        <f t="shared" si="1141"/>
        <v/>
      </c>
      <c r="O4197" s="77" t="str">
        <f t="shared" si="1141"/>
        <v/>
      </c>
      <c r="P4197" s="77" t="str">
        <f t="shared" si="1141"/>
        <v/>
      </c>
      <c r="Q4197" s="77" t="str">
        <f t="shared" si="1141"/>
        <v/>
      </c>
      <c r="R4197" s="98">
        <f t="shared" si="1139"/>
        <v>227.58797152611027</v>
      </c>
      <c r="S4197" s="74">
        <f t="shared" si="1130"/>
        <v>293289.94713302766</v>
      </c>
      <c r="T4197" s="72">
        <f t="shared" si="1137"/>
        <v>195914.74965618519</v>
      </c>
      <c r="U4197" s="7">
        <f t="shared" si="1138"/>
        <v>12.588916979345845</v>
      </c>
      <c r="V4197" s="7">
        <f t="shared" si="1138"/>
        <v>12.185434892860398</v>
      </c>
      <c r="W4197" s="69">
        <f t="shared" si="1131"/>
        <v>6189</v>
      </c>
      <c r="X4197" s="64">
        <f t="shared" si="1129"/>
        <v>5479.9423754405234</v>
      </c>
      <c r="Y4197" s="7">
        <f t="shared" si="1129"/>
        <v>18083.151742521779</v>
      </c>
      <c r="Z4197" s="7">
        <f t="shared" si="1129"/>
        <v>14673.871788498218</v>
      </c>
      <c r="AA4197" s="7" t="str">
        <f t="shared" si="1129"/>
        <v/>
      </c>
      <c r="AB4197" s="7" t="str">
        <f t="shared" si="1129"/>
        <v/>
      </c>
      <c r="AC4197" s="7" t="str">
        <f t="shared" si="1129"/>
        <v/>
      </c>
      <c r="AD4197" s="7" t="str">
        <f t="shared" si="1140"/>
        <v/>
      </c>
      <c r="AE4197" s="7" t="str">
        <f t="shared" si="1140"/>
        <v/>
      </c>
      <c r="AF4197" s="7" t="str">
        <f t="shared" si="1140"/>
        <v/>
      </c>
      <c r="AG4197" s="7" t="str">
        <f t="shared" si="1140"/>
        <v/>
      </c>
      <c r="AH4197" s="7" t="str">
        <f t="shared" si="1140"/>
        <v/>
      </c>
      <c r="AI4197" s="7">
        <f t="shared" si="1140"/>
        <v>19401.8468648741</v>
      </c>
      <c r="AJ4197" s="69">
        <f t="shared" si="1125"/>
        <v>57638.812771334618</v>
      </c>
      <c r="AK4197" s="11">
        <f t="shared" si="1132"/>
        <v>10.96195145259624</v>
      </c>
    </row>
    <row r="4198" spans="1:37" hidden="1">
      <c r="A4198" s="8">
        <v>4195</v>
      </c>
      <c r="B4198" s="8"/>
      <c r="C4198">
        <f>②MSY管理基準値計算!C4198</f>
        <v>-0.11279479274817658</v>
      </c>
      <c r="D4198" s="69">
        <f t="shared" si="1133"/>
        <v>6190</v>
      </c>
      <c r="E4198" s="5">
        <f>IF(①再生産関数フィット!$B$2="HS",$W$2*(T4198+SQRT($W$3^2+(($W$4^2))/4)-SQRT((T4198-$W$3)^2+(($W$4^2))/4)),IF(①再生産関数フィット!$B$2="BH",$W$2*T4198/(1+$W$3*T4198),$W$2*T4198*EXP(-$W$3*T4198)))</f>
        <v>1486.1767038516541</v>
      </c>
      <c r="F4198" s="5">
        <f t="shared" ca="1" si="1134"/>
        <v>229149.04623692849</v>
      </c>
      <c r="G4198" s="76">
        <f t="shared" si="1135"/>
        <v>1327.6521199852552</v>
      </c>
      <c r="H4198" s="77">
        <f t="shared" si="1141"/>
        <v>702.30254651576695</v>
      </c>
      <c r="I4198" s="77">
        <f t="shared" si="1141"/>
        <v>393.19142245459574</v>
      </c>
      <c r="J4198" s="77" t="str">
        <f t="shared" si="1141"/>
        <v/>
      </c>
      <c r="K4198" s="77" t="str">
        <f t="shared" si="1141"/>
        <v/>
      </c>
      <c r="L4198" s="77" t="str">
        <f t="shared" si="1141"/>
        <v/>
      </c>
      <c r="M4198" s="77" t="str">
        <f t="shared" si="1141"/>
        <v/>
      </c>
      <c r="N4198" s="77" t="str">
        <f t="shared" si="1141"/>
        <v/>
      </c>
      <c r="O4198" s="77" t="str">
        <f t="shared" si="1141"/>
        <v/>
      </c>
      <c r="P4198" s="77" t="str">
        <f t="shared" si="1141"/>
        <v/>
      </c>
      <c r="Q4198" s="77" t="str">
        <f t="shared" si="1141"/>
        <v/>
      </c>
      <c r="R4198" s="98">
        <f t="shared" si="1139"/>
        <v>221.07664478501607</v>
      </c>
      <c r="S4198" s="74">
        <f t="shared" si="1130"/>
        <v>297779.49163385003</v>
      </c>
      <c r="T4198" s="72">
        <f t="shared" si="1137"/>
        <v>209558.27950865147</v>
      </c>
      <c r="U4198" s="7">
        <f t="shared" si="1138"/>
        <v>12.604108530621067</v>
      </c>
      <c r="V4198" s="7">
        <f t="shared" si="1138"/>
        <v>12.252757163470566</v>
      </c>
      <c r="W4198" s="69">
        <f t="shared" si="1131"/>
        <v>6190</v>
      </c>
      <c r="X4198" s="64">
        <f t="shared" si="1129"/>
        <v>5454.6396127246298</v>
      </c>
      <c r="Y4198" s="7">
        <f t="shared" si="1129"/>
        <v>14424.177059669533</v>
      </c>
      <c r="Z4198" s="7">
        <f t="shared" si="1129"/>
        <v>20288.131068095376</v>
      </c>
      <c r="AA4198" s="7" t="str">
        <f t="shared" si="1129"/>
        <v/>
      </c>
      <c r="AB4198" s="7" t="str">
        <f t="shared" si="1129"/>
        <v/>
      </c>
      <c r="AC4198" s="7" t="str">
        <f t="shared" si="1129"/>
        <v/>
      </c>
      <c r="AD4198" s="7" t="str">
        <f t="shared" si="1140"/>
        <v/>
      </c>
      <c r="AE4198" s="7" t="str">
        <f t="shared" si="1140"/>
        <v/>
      </c>
      <c r="AF4198" s="7" t="str">
        <f t="shared" si="1140"/>
        <v/>
      </c>
      <c r="AG4198" s="7" t="str">
        <f t="shared" si="1140"/>
        <v/>
      </c>
      <c r="AH4198" s="7" t="str">
        <f t="shared" si="1140"/>
        <v/>
      </c>
      <c r="AI4198" s="7">
        <f t="shared" si="1140"/>
        <v>18846.757052918128</v>
      </c>
      <c r="AJ4198" s="69">
        <f t="shared" ref="AJ4198:AJ4261" si="1142">SUM(X4198:AI4198)</f>
        <v>59013.704793407669</v>
      </c>
      <c r="AK4198" s="11">
        <f t="shared" si="1132"/>
        <v>10.985524980547986</v>
      </c>
    </row>
    <row r="4199" spans="1:37" hidden="1">
      <c r="A4199" s="8">
        <v>4196</v>
      </c>
      <c r="B4199" s="8"/>
      <c r="C4199">
        <f>②MSY管理基準値計算!C4199</f>
        <v>6.9685224864002387E-2</v>
      </c>
      <c r="D4199" s="69">
        <f t="shared" si="1133"/>
        <v>6191</v>
      </c>
      <c r="E4199" s="5">
        <f>IF(①再生産関数フィット!$B$2="HS",$W$2*(T4199+SQRT($W$3^2+(($W$4^2))/4)-SQRT((T4199-$W$3)^2+(($W$4^2))/4)),IF(①再生産関数フィット!$B$2="BH",$W$2*T4199/(1+$W$3*T4199),$W$2*T4199*EXP(-$W$3*T4199)))</f>
        <v>1486.1767038516541</v>
      </c>
      <c r="F4199" s="5">
        <f t="shared" ca="1" si="1134"/>
        <v>195593.14859728317</v>
      </c>
      <c r="G4199" s="76">
        <f t="shared" si="1135"/>
        <v>1593.4350209951356</v>
      </c>
      <c r="H4199" s="77">
        <f t="shared" si="1141"/>
        <v>699.059776159477</v>
      </c>
      <c r="I4199" s="77">
        <f t="shared" si="1141"/>
        <v>313.63242296375824</v>
      </c>
      <c r="J4199" s="77" t="str">
        <f t="shared" si="1141"/>
        <v/>
      </c>
      <c r="K4199" s="77" t="str">
        <f t="shared" si="1141"/>
        <v/>
      </c>
      <c r="L4199" s="77" t="str">
        <f t="shared" si="1141"/>
        <v/>
      </c>
      <c r="M4199" s="77" t="str">
        <f t="shared" si="1141"/>
        <v/>
      </c>
      <c r="N4199" s="77" t="str">
        <f t="shared" si="1141"/>
        <v/>
      </c>
      <c r="O4199" s="77" t="str">
        <f t="shared" si="1141"/>
        <v/>
      </c>
      <c r="P4199" s="77" t="str">
        <f t="shared" si="1141"/>
        <v/>
      </c>
      <c r="Q4199" s="77" t="str">
        <f t="shared" si="1141"/>
        <v/>
      </c>
      <c r="R4199" s="98">
        <f t="shared" si="1139"/>
        <v>265.24899955676619</v>
      </c>
      <c r="S4199" s="74">
        <f t="shared" si="1130"/>
        <v>306573.45556898869</v>
      </c>
      <c r="T4199" s="72">
        <f t="shared" si="1137"/>
        <v>207883.0659212094</v>
      </c>
      <c r="U4199" s="7">
        <f t="shared" si="1138"/>
        <v>12.633212664923624</v>
      </c>
      <c r="V4199" s="7">
        <f t="shared" si="1138"/>
        <v>12.244731017528192</v>
      </c>
      <c r="W4199" s="69">
        <f t="shared" si="1131"/>
        <v>6191</v>
      </c>
      <c r="X4199" s="64">
        <f t="shared" si="1129"/>
        <v>6546.6048334403267</v>
      </c>
      <c r="Y4199" s="7">
        <f t="shared" si="1129"/>
        <v>14357.575715256036</v>
      </c>
      <c r="Z4199" s="7">
        <f t="shared" si="1129"/>
        <v>16182.997239793118</v>
      </c>
      <c r="AA4199" s="7" t="str">
        <f t="shared" si="1129"/>
        <v/>
      </c>
      <c r="AB4199" s="7" t="str">
        <f t="shared" si="1129"/>
        <v/>
      </c>
      <c r="AC4199" s="7" t="str">
        <f t="shared" si="1129"/>
        <v/>
      </c>
      <c r="AD4199" s="7" t="str">
        <f t="shared" si="1140"/>
        <v/>
      </c>
      <c r="AE4199" s="7" t="str">
        <f t="shared" si="1140"/>
        <v/>
      </c>
      <c r="AF4199" s="7" t="str">
        <f t="shared" si="1140"/>
        <v/>
      </c>
      <c r="AG4199" s="7" t="str">
        <f t="shared" si="1140"/>
        <v/>
      </c>
      <c r="AH4199" s="7" t="str">
        <f t="shared" si="1140"/>
        <v/>
      </c>
      <c r="AI4199" s="7">
        <f t="shared" si="1140"/>
        <v>22612.444919440826</v>
      </c>
      <c r="AJ4199" s="69">
        <f t="shared" si="1142"/>
        <v>59699.622707930306</v>
      </c>
      <c r="AK4199" s="11">
        <f t="shared" si="1132"/>
        <v>10.997080979560561</v>
      </c>
    </row>
    <row r="4200" spans="1:37" hidden="1">
      <c r="A4200" s="8">
        <v>4197</v>
      </c>
      <c r="B4200" s="8"/>
      <c r="C4200">
        <f>②MSY管理基準値計算!C4200</f>
        <v>-0.29879212327274818</v>
      </c>
      <c r="D4200" s="69">
        <f t="shared" si="1133"/>
        <v>6192</v>
      </c>
      <c r="E4200" s="5">
        <f>IF(①再生産関数フィット!$B$2="HS",$W$2*(T4200+SQRT($W$3^2+(($W$4^2))/4)-SQRT((T4200-$W$3)^2+(($W$4^2))/4)),IF(①再生産関数フィット!$B$2="BH",$W$2*T4200/(1+$W$3*T4200),$W$2*T4200*EXP(-$W$3*T4200)))</f>
        <v>1486.176703851655</v>
      </c>
      <c r="F4200" s="5">
        <f t="shared" ca="1" si="1134"/>
        <v>195914.74965618519</v>
      </c>
      <c r="G4200" s="76">
        <f t="shared" si="1135"/>
        <v>1102.3174411509378</v>
      </c>
      <c r="H4200" s="77">
        <f t="shared" si="1141"/>
        <v>839.00467022483406</v>
      </c>
      <c r="I4200" s="77">
        <f t="shared" si="1141"/>
        <v>312.18427511208955</v>
      </c>
      <c r="J4200" s="77" t="str">
        <f t="shared" si="1141"/>
        <v/>
      </c>
      <c r="K4200" s="77" t="str">
        <f t="shared" si="1141"/>
        <v/>
      </c>
      <c r="L4200" s="77" t="str">
        <f t="shared" si="1141"/>
        <v/>
      </c>
      <c r="M4200" s="77" t="str">
        <f t="shared" si="1141"/>
        <v/>
      </c>
      <c r="N4200" s="77" t="str">
        <f t="shared" si="1141"/>
        <v/>
      </c>
      <c r="O4200" s="77" t="str">
        <f t="shared" si="1141"/>
        <v/>
      </c>
      <c r="P4200" s="77" t="str">
        <f t="shared" si="1141"/>
        <v/>
      </c>
      <c r="Q4200" s="77" t="str">
        <f t="shared" si="1141"/>
        <v/>
      </c>
      <c r="R4200" s="98">
        <f t="shared" si="1139"/>
        <v>249.96858273225416</v>
      </c>
      <c r="S4200" s="74">
        <f t="shared" si="1130"/>
        <v>294783.60938255809</v>
      </c>
      <c r="T4200" s="72">
        <f t="shared" si="1137"/>
        <v>208740.67822527888</v>
      </c>
      <c r="U4200" s="7">
        <f t="shared" si="1138"/>
        <v>12.593996838642262</v>
      </c>
      <c r="V4200" s="7">
        <f t="shared" si="1138"/>
        <v>12.248847986507784</v>
      </c>
      <c r="W4200" s="69">
        <f t="shared" si="1131"/>
        <v>6192</v>
      </c>
      <c r="X4200" s="64">
        <f t="shared" si="1129"/>
        <v>4528.8553302396222</v>
      </c>
      <c r="Y4200" s="7">
        <f t="shared" si="1129"/>
        <v>17231.82121046312</v>
      </c>
      <c r="Z4200" s="7">
        <f t="shared" si="1129"/>
        <v>16108.274822815602</v>
      </c>
      <c r="AA4200" s="7" t="str">
        <f t="shared" si="1129"/>
        <v/>
      </c>
      <c r="AB4200" s="7" t="str">
        <f t="shared" si="1129"/>
        <v/>
      </c>
      <c r="AC4200" s="7" t="str">
        <f t="shared" si="1129"/>
        <v/>
      </c>
      <c r="AD4200" s="7" t="str">
        <f t="shared" si="1140"/>
        <v/>
      </c>
      <c r="AE4200" s="7" t="str">
        <f t="shared" si="1140"/>
        <v/>
      </c>
      <c r="AF4200" s="7" t="str">
        <f t="shared" si="1140"/>
        <v/>
      </c>
      <c r="AG4200" s="7" t="str">
        <f t="shared" si="1140"/>
        <v/>
      </c>
      <c r="AH4200" s="7" t="str">
        <f t="shared" si="1140"/>
        <v/>
      </c>
      <c r="AI4200" s="7">
        <f t="shared" si="1140"/>
        <v>21309.791245467484</v>
      </c>
      <c r="AJ4200" s="69">
        <f t="shared" si="1142"/>
        <v>59178.74260898582</v>
      </c>
      <c r="AK4200" s="11">
        <f t="shared" si="1132"/>
        <v>10.988317678837401</v>
      </c>
    </row>
    <row r="4201" spans="1:37" hidden="1">
      <c r="A4201" s="8">
        <v>4198</v>
      </c>
      <c r="B4201" s="8"/>
      <c r="C4201">
        <f>②MSY管理基準値計算!C4201</f>
        <v>-5.8580792386803651E-2</v>
      </c>
      <c r="D4201" s="69">
        <f t="shared" si="1133"/>
        <v>6193</v>
      </c>
      <c r="E4201" s="5">
        <f>IF(①再生産関数フィット!$B$2="HS",$W$2*(T4201+SQRT($W$3^2+(($W$4^2))/4)-SQRT((T4201-$W$3)^2+(($W$4^2))/4)),IF(①再生産関数フィット!$B$2="BH",$W$2*T4201/(1+$W$3*T4201),$W$2*T4201*EXP(-$W$3*T4201)))</f>
        <v>1486.176703851655</v>
      </c>
      <c r="F4201" s="5">
        <f t="shared" ca="1" si="1134"/>
        <v>209558.27950865147</v>
      </c>
      <c r="G4201" s="76">
        <f t="shared" si="1135"/>
        <v>1401.6162839622311</v>
      </c>
      <c r="H4201" s="77">
        <f t="shared" si="1141"/>
        <v>580.41242285382714</v>
      </c>
      <c r="I4201" s="77">
        <f t="shared" si="1141"/>
        <v>374.68049760889778</v>
      </c>
      <c r="J4201" s="77" t="str">
        <f t="shared" si="1141"/>
        <v/>
      </c>
      <c r="K4201" s="77" t="str">
        <f t="shared" si="1141"/>
        <v/>
      </c>
      <c r="L4201" s="77" t="str">
        <f t="shared" si="1141"/>
        <v/>
      </c>
      <c r="M4201" s="77" t="str">
        <f t="shared" si="1141"/>
        <v/>
      </c>
      <c r="N4201" s="77" t="str">
        <f t="shared" si="1141"/>
        <v/>
      </c>
      <c r="O4201" s="77" t="str">
        <f t="shared" si="1141"/>
        <v/>
      </c>
      <c r="P4201" s="77" t="str">
        <f t="shared" si="1141"/>
        <v/>
      </c>
      <c r="Q4201" s="77" t="str">
        <f t="shared" si="1141"/>
        <v/>
      </c>
      <c r="R4201" s="98">
        <f t="shared" si="1139"/>
        <v>242.74496932790191</v>
      </c>
      <c r="S4201" s="74">
        <f t="shared" si="1130"/>
        <v>292525.49643852119</v>
      </c>
      <c r="T4201" s="72">
        <f t="shared" si="1137"/>
        <v>207440.22393734058</v>
      </c>
      <c r="U4201" s="7">
        <f t="shared" si="1138"/>
        <v>12.586307109166382</v>
      </c>
      <c r="V4201" s="7">
        <f t="shared" si="1138"/>
        <v>12.242598499740215</v>
      </c>
      <c r="W4201" s="69">
        <f t="shared" si="1131"/>
        <v>6193</v>
      </c>
      <c r="X4201" s="64">
        <f t="shared" si="1129"/>
        <v>5758.5203151147662</v>
      </c>
      <c r="Y4201" s="7">
        <f t="shared" si="1129"/>
        <v>11920.747826431858</v>
      </c>
      <c r="Z4201" s="7">
        <f t="shared" si="1129"/>
        <v>19332.993066567509</v>
      </c>
      <c r="AA4201" s="7" t="str">
        <f t="shared" si="1129"/>
        <v/>
      </c>
      <c r="AB4201" s="7" t="str">
        <f t="shared" si="1129"/>
        <v/>
      </c>
      <c r="AC4201" s="7" t="str">
        <f t="shared" si="1129"/>
        <v/>
      </c>
      <c r="AD4201" s="7" t="str">
        <f t="shared" si="1140"/>
        <v/>
      </c>
      <c r="AE4201" s="7" t="str">
        <f t="shared" si="1140"/>
        <v/>
      </c>
      <c r="AF4201" s="7" t="str">
        <f t="shared" si="1140"/>
        <v/>
      </c>
      <c r="AG4201" s="7" t="str">
        <f t="shared" si="1140"/>
        <v/>
      </c>
      <c r="AH4201" s="7" t="str">
        <f t="shared" si="1140"/>
        <v/>
      </c>
      <c r="AI4201" s="7">
        <f t="shared" si="1140"/>
        <v>20693.979082186197</v>
      </c>
      <c r="AJ4201" s="69">
        <f t="shared" si="1142"/>
        <v>57706.240290300331</v>
      </c>
      <c r="AK4201" s="11">
        <f t="shared" si="1132"/>
        <v>10.963120597260126</v>
      </c>
    </row>
    <row r="4202" spans="1:37" hidden="1">
      <c r="A4202" s="8">
        <v>4199</v>
      </c>
      <c r="B4202" s="8"/>
      <c r="C4202">
        <f>②MSY管理基準値計算!C4202</f>
        <v>-1.5040898581404293E-2</v>
      </c>
      <c r="D4202" s="69">
        <f t="shared" si="1133"/>
        <v>6194</v>
      </c>
      <c r="E4202" s="5">
        <f>IF(①再生産関数フィット!$B$2="HS",$W$2*(T4202+SQRT($W$3^2+(($W$4^2))/4)-SQRT((T4202-$W$3)^2+(($W$4^2))/4)),IF(①再生産関数フィット!$B$2="BH",$W$2*T4202/(1+$W$3*T4202),$W$2*T4202*EXP(-$W$3*T4202)))</f>
        <v>1486.1767038516541</v>
      </c>
      <c r="F4202" s="5">
        <f t="shared" ca="1" si="1134"/>
        <v>207883.0659212094</v>
      </c>
      <c r="G4202" s="76">
        <f t="shared" si="1135"/>
        <v>1463.9905389635369</v>
      </c>
      <c r="H4202" s="77">
        <f t="shared" si="1141"/>
        <v>738.00474610698234</v>
      </c>
      <c r="I4202" s="77">
        <f t="shared" si="1141"/>
        <v>259.19905231872093</v>
      </c>
      <c r="J4202" s="77" t="str">
        <f t="shared" si="1141"/>
        <v/>
      </c>
      <c r="K4202" s="77" t="str">
        <f t="shared" si="1141"/>
        <v/>
      </c>
      <c r="L4202" s="77" t="str">
        <f t="shared" si="1141"/>
        <v/>
      </c>
      <c r="M4202" s="77" t="str">
        <f t="shared" si="1141"/>
        <v/>
      </c>
      <c r="N4202" s="77" t="str">
        <f t="shared" si="1141"/>
        <v/>
      </c>
      <c r="O4202" s="77" t="str">
        <f t="shared" si="1141"/>
        <v/>
      </c>
      <c r="P4202" s="77" t="str">
        <f t="shared" si="1141"/>
        <v/>
      </c>
      <c r="Q4202" s="77" t="str">
        <f t="shared" si="1141"/>
        <v/>
      </c>
      <c r="R4202" s="98">
        <f t="shared" si="1139"/>
        <v>266.6124061141727</v>
      </c>
      <c r="S4202" s="74">
        <f t="shared" si="1130"/>
        <v>293288.59252593119</v>
      </c>
      <c r="T4202" s="72">
        <f t="shared" si="1137"/>
        <v>197828.73366204055</v>
      </c>
      <c r="U4202" s="7">
        <f t="shared" si="1138"/>
        <v>12.588912360673305</v>
      </c>
      <c r="V4202" s="7">
        <f t="shared" si="1138"/>
        <v>12.19515695385946</v>
      </c>
      <c r="W4202" s="69">
        <f t="shared" si="1131"/>
        <v>6194</v>
      </c>
      <c r="X4202" s="64">
        <f t="shared" si="1129"/>
        <v>6014.7840434083564</v>
      </c>
      <c r="Y4202" s="7">
        <f t="shared" si="1129"/>
        <v>15157.443443051203</v>
      </c>
      <c r="Z4202" s="7">
        <f t="shared" si="1129"/>
        <v>13374.310948442859</v>
      </c>
      <c r="AA4202" s="7" t="str">
        <f t="shared" si="1129"/>
        <v/>
      </c>
      <c r="AB4202" s="7" t="str">
        <f t="shared" si="1129"/>
        <v/>
      </c>
      <c r="AC4202" s="7" t="str">
        <f t="shared" si="1129"/>
        <v/>
      </c>
      <c r="AD4202" s="7" t="str">
        <f t="shared" si="1140"/>
        <v/>
      </c>
      <c r="AE4202" s="7" t="str">
        <f t="shared" si="1140"/>
        <v/>
      </c>
      <c r="AF4202" s="7" t="str">
        <f t="shared" si="1140"/>
        <v/>
      </c>
      <c r="AG4202" s="7" t="str">
        <f t="shared" si="1140"/>
        <v/>
      </c>
      <c r="AH4202" s="7" t="str">
        <f t="shared" si="1140"/>
        <v/>
      </c>
      <c r="AI4202" s="7">
        <f t="shared" si="1140"/>
        <v>22728.675162471623</v>
      </c>
      <c r="AJ4202" s="69">
        <f t="shared" si="1142"/>
        <v>57275.213597374037</v>
      </c>
      <c r="AK4202" s="11">
        <f t="shared" si="1132"/>
        <v>10.955623236644712</v>
      </c>
    </row>
    <row r="4203" spans="1:37" hidden="1">
      <c r="A4203" s="8">
        <v>4200</v>
      </c>
      <c r="B4203" s="8"/>
      <c r="C4203">
        <f>②MSY管理基準値計算!C4203</f>
        <v>9.1984347964720242E-2</v>
      </c>
      <c r="D4203" s="69">
        <f t="shared" si="1133"/>
        <v>6195</v>
      </c>
      <c r="E4203" s="5">
        <f>IF(①再生産関数フィット!$B$2="HS",$W$2*(T4203+SQRT($W$3^2+(($W$4^2))/4)-SQRT((T4203-$W$3)^2+(($W$4^2))/4)),IF(①再生産関数フィット!$B$2="BH",$W$2*T4203/(1+$W$3*T4203),$W$2*T4203*EXP(-$W$3*T4203)))</f>
        <v>1486.1767038516541</v>
      </c>
      <c r="F4203" s="5">
        <f t="shared" ca="1" si="1134"/>
        <v>208740.67822527888</v>
      </c>
      <c r="G4203" s="76">
        <f t="shared" si="1135"/>
        <v>1629.3663543997245</v>
      </c>
      <c r="H4203" s="77">
        <f t="shared" si="1141"/>
        <v>770.84718433531225</v>
      </c>
      <c r="I4203" s="77">
        <f t="shared" si="1141"/>
        <v>329.57621729923443</v>
      </c>
      <c r="J4203" s="77" t="str">
        <f t="shared" si="1141"/>
        <v/>
      </c>
      <c r="K4203" s="77" t="str">
        <f t="shared" si="1141"/>
        <v/>
      </c>
      <c r="L4203" s="77" t="str">
        <f t="shared" si="1141"/>
        <v/>
      </c>
      <c r="M4203" s="77" t="str">
        <f t="shared" si="1141"/>
        <v/>
      </c>
      <c r="N4203" s="77" t="str">
        <f t="shared" si="1141"/>
        <v/>
      </c>
      <c r="O4203" s="77" t="str">
        <f t="shared" si="1141"/>
        <v/>
      </c>
      <c r="P4203" s="77" t="str">
        <f t="shared" si="1141"/>
        <v/>
      </c>
      <c r="Q4203" s="77" t="str">
        <f t="shared" si="1141"/>
        <v/>
      </c>
      <c r="R4203" s="98">
        <f t="shared" si="1139"/>
        <v>227.05227691805891</v>
      </c>
      <c r="S4203" s="74">
        <f t="shared" si="1130"/>
        <v>304341.76781720651</v>
      </c>
      <c r="T4203" s="72">
        <f t="shared" si="1137"/>
        <v>200624.75442445191</v>
      </c>
      <c r="U4203" s="7">
        <f t="shared" si="1138"/>
        <v>12.625906585148851</v>
      </c>
      <c r="V4203" s="7">
        <f t="shared" si="1138"/>
        <v>12.209191548813092</v>
      </c>
      <c r="W4203" s="69">
        <f t="shared" si="1131"/>
        <v>6195</v>
      </c>
      <c r="X4203" s="64">
        <f t="shared" si="1129"/>
        <v>6694.2281992124263</v>
      </c>
      <c r="Y4203" s="7">
        <f t="shared" si="1129"/>
        <v>15831.974877440718</v>
      </c>
      <c r="Z4203" s="7">
        <f t="shared" si="1129"/>
        <v>17005.674873963155</v>
      </c>
      <c r="AA4203" s="7" t="str">
        <f t="shared" si="1129"/>
        <v/>
      </c>
      <c r="AB4203" s="7" t="str">
        <f t="shared" si="1129"/>
        <v/>
      </c>
      <c r="AC4203" s="7" t="str">
        <f t="shared" si="1129"/>
        <v/>
      </c>
      <c r="AD4203" s="7" t="str">
        <f t="shared" si="1140"/>
        <v/>
      </c>
      <c r="AE4203" s="7" t="str">
        <f t="shared" si="1140"/>
        <v/>
      </c>
      <c r="AF4203" s="7" t="str">
        <f t="shared" si="1140"/>
        <v/>
      </c>
      <c r="AG4203" s="7" t="str">
        <f t="shared" si="1140"/>
        <v/>
      </c>
      <c r="AH4203" s="7" t="str">
        <f t="shared" si="1140"/>
        <v/>
      </c>
      <c r="AI4203" s="7">
        <f t="shared" si="1140"/>
        <v>19356.178964755931</v>
      </c>
      <c r="AJ4203" s="69">
        <f t="shared" si="1142"/>
        <v>58888.056915372232</v>
      </c>
      <c r="AK4203" s="11">
        <f t="shared" si="1132"/>
        <v>10.983393580240117</v>
      </c>
    </row>
    <row r="4204" spans="1:37" hidden="1">
      <c r="A4204" s="8">
        <v>4201</v>
      </c>
      <c r="B4204" s="8"/>
      <c r="C4204">
        <f>②MSY管理基準値計算!C4204</f>
        <v>0.37555235823702254</v>
      </c>
      <c r="D4204" s="69">
        <f t="shared" si="1133"/>
        <v>6196</v>
      </c>
      <c r="E4204" s="5">
        <f>IF(①再生産関数フィット!$B$2="HS",$W$2*(T4204+SQRT($W$3^2+(($W$4^2))/4)-SQRT((T4204-$W$3)^2+(($W$4^2))/4)),IF(①再生産関数フィット!$B$2="BH",$W$2*T4204/(1+$W$3*T4204),$W$2*T4204*EXP(-$W$3*T4204)))</f>
        <v>1486.176703851655</v>
      </c>
      <c r="F4204" s="5">
        <f t="shared" ca="1" si="1134"/>
        <v>207440.22393734058</v>
      </c>
      <c r="G4204" s="76">
        <f t="shared" si="1135"/>
        <v>2163.569079921102</v>
      </c>
      <c r="H4204" s="77">
        <f t="shared" si="1141"/>
        <v>857.9238957575003</v>
      </c>
      <c r="I4204" s="77">
        <f t="shared" si="1141"/>
        <v>344.24290693134645</v>
      </c>
      <c r="J4204" s="77" t="str">
        <f t="shared" si="1141"/>
        <v/>
      </c>
      <c r="K4204" s="77" t="str">
        <f t="shared" si="1141"/>
        <v/>
      </c>
      <c r="L4204" s="77" t="str">
        <f t="shared" si="1141"/>
        <v/>
      </c>
      <c r="M4204" s="77" t="str">
        <f t="shared" si="1141"/>
        <v/>
      </c>
      <c r="N4204" s="77" t="str">
        <f t="shared" si="1141"/>
        <v/>
      </c>
      <c r="O4204" s="77" t="str">
        <f t="shared" si="1141"/>
        <v/>
      </c>
      <c r="P4204" s="77" t="str">
        <f t="shared" si="1141"/>
        <v/>
      </c>
      <c r="Q4204" s="77" t="str">
        <f t="shared" si="1141"/>
        <v/>
      </c>
      <c r="R4204" s="98">
        <f t="shared" si="1139"/>
        <v>240.35947673368685</v>
      </c>
      <c r="S4204" s="74">
        <f t="shared" si="1130"/>
        <v>342847.62252560479</v>
      </c>
      <c r="T4204" s="72">
        <f t="shared" si="1137"/>
        <v>213408.66454088569</v>
      </c>
      <c r="U4204" s="7">
        <f t="shared" si="1138"/>
        <v>12.74504137824368</v>
      </c>
      <c r="V4204" s="7">
        <f t="shared" si="1138"/>
        <v>12.270964219372706</v>
      </c>
      <c r="W4204" s="69">
        <f t="shared" si="1131"/>
        <v>6196</v>
      </c>
      <c r="X4204" s="64">
        <f t="shared" si="1129"/>
        <v>8888.9924028704827</v>
      </c>
      <c r="Y4204" s="7">
        <f t="shared" si="1129"/>
        <v>17620.392005583926</v>
      </c>
      <c r="Z4204" s="7">
        <f t="shared" si="1129"/>
        <v>17762.455679947609</v>
      </c>
      <c r="AA4204" s="7" t="str">
        <f t="shared" si="1129"/>
        <v/>
      </c>
      <c r="AB4204" s="7" t="str">
        <f t="shared" si="1129"/>
        <v/>
      </c>
      <c r="AC4204" s="7" t="str">
        <f t="shared" si="1129"/>
        <v/>
      </c>
      <c r="AD4204" s="7" t="str">
        <f t="shared" si="1140"/>
        <v/>
      </c>
      <c r="AE4204" s="7" t="str">
        <f t="shared" si="1140"/>
        <v/>
      </c>
      <c r="AF4204" s="7" t="str">
        <f t="shared" si="1140"/>
        <v/>
      </c>
      <c r="AG4204" s="7" t="str">
        <f t="shared" si="1140"/>
        <v/>
      </c>
      <c r="AH4204" s="7" t="str">
        <f t="shared" si="1140"/>
        <v/>
      </c>
      <c r="AI4204" s="7">
        <f t="shared" si="1140"/>
        <v>20490.61612895146</v>
      </c>
      <c r="AJ4204" s="69">
        <f t="shared" si="1142"/>
        <v>64762.45621735348</v>
      </c>
      <c r="AK4204" s="11">
        <f t="shared" si="1132"/>
        <v>11.078481335073457</v>
      </c>
    </row>
    <row r="4205" spans="1:37" hidden="1">
      <c r="A4205" s="8">
        <v>4202</v>
      </c>
      <c r="B4205" s="8"/>
      <c r="C4205">
        <f>②MSY管理基準値計算!C4205</f>
        <v>-0.14401734975052127</v>
      </c>
      <c r="D4205" s="69">
        <f t="shared" si="1133"/>
        <v>6197</v>
      </c>
      <c r="E4205" s="5">
        <f>IF(①再生産関数フィット!$B$2="HS",$W$2*(T4205+SQRT($W$3^2+(($W$4^2))/4)-SQRT((T4205-$W$3)^2+(($W$4^2))/4)),IF(①再生産関数フィット!$B$2="BH",$W$2*T4205/(1+$W$3*T4205),$W$2*T4205*EXP(-$W$3*T4205)))</f>
        <v>1486.1767038516541</v>
      </c>
      <c r="F4205" s="5">
        <f t="shared" ca="1" si="1134"/>
        <v>197828.73366204055</v>
      </c>
      <c r="G4205" s="76">
        <f t="shared" si="1135"/>
        <v>1286.8398727717279</v>
      </c>
      <c r="H4205" s="77">
        <f t="shared" si="1141"/>
        <v>1139.2021252766187</v>
      </c>
      <c r="I4205" s="77">
        <f t="shared" si="1141"/>
        <v>383.12939555729031</v>
      </c>
      <c r="J4205" s="77" t="str">
        <f t="shared" si="1141"/>
        <v/>
      </c>
      <c r="K4205" s="77" t="str">
        <f t="shared" si="1141"/>
        <v/>
      </c>
      <c r="L4205" s="77" t="str">
        <f t="shared" si="1141"/>
        <v/>
      </c>
      <c r="M4205" s="77" t="str">
        <f t="shared" si="1141"/>
        <v/>
      </c>
      <c r="N4205" s="77" t="str">
        <f t="shared" si="1141"/>
        <v/>
      </c>
      <c r="O4205" s="77" t="str">
        <f t="shared" si="1141"/>
        <v/>
      </c>
      <c r="P4205" s="77" t="str">
        <f t="shared" si="1141"/>
        <v/>
      </c>
      <c r="Q4205" s="77" t="str">
        <f t="shared" si="1141"/>
        <v/>
      </c>
      <c r="R4205" s="98">
        <f t="shared" si="1139"/>
        <v>252.43896871032285</v>
      </c>
      <c r="S4205" s="74">
        <f t="shared" si="1130"/>
        <v>349440.37652663043</v>
      </c>
      <c r="T4205" s="72">
        <f t="shared" si="1137"/>
        <v>241006.67535193037</v>
      </c>
      <c r="U4205" s="7">
        <f t="shared" si="1138"/>
        <v>12.764088229612438</v>
      </c>
      <c r="V4205" s="7">
        <f t="shared" si="1138"/>
        <v>12.392579910644923</v>
      </c>
      <c r="W4205" s="69">
        <f t="shared" si="1131"/>
        <v>6197</v>
      </c>
      <c r="X4205" s="64">
        <f t="shared" si="1129"/>
        <v>5286.963082868534</v>
      </c>
      <c r="Y4205" s="7">
        <f t="shared" si="1129"/>
        <v>23397.399373338139</v>
      </c>
      <c r="Z4205" s="7">
        <f t="shared" si="1129"/>
        <v>19768.944461152525</v>
      </c>
      <c r="AA4205" s="7" t="str">
        <f t="shared" si="1129"/>
        <v/>
      </c>
      <c r="AB4205" s="7" t="str">
        <f t="shared" si="1129"/>
        <v/>
      </c>
      <c r="AC4205" s="7" t="str">
        <f t="shared" si="1129"/>
        <v/>
      </c>
      <c r="AD4205" s="7" t="str">
        <f t="shared" si="1140"/>
        <v/>
      </c>
      <c r="AE4205" s="7" t="str">
        <f t="shared" si="1140"/>
        <v/>
      </c>
      <c r="AF4205" s="7" t="str">
        <f t="shared" si="1140"/>
        <v/>
      </c>
      <c r="AG4205" s="7" t="str">
        <f t="shared" si="1140"/>
        <v/>
      </c>
      <c r="AH4205" s="7" t="str">
        <f t="shared" si="1140"/>
        <v/>
      </c>
      <c r="AI4205" s="7">
        <f t="shared" si="1140"/>
        <v>21520.391349340378</v>
      </c>
      <c r="AJ4205" s="69">
        <f t="shared" si="1142"/>
        <v>69973.698266699575</v>
      </c>
      <c r="AK4205" s="11">
        <f t="shared" si="1132"/>
        <v>11.155874711376745</v>
      </c>
    </row>
    <row r="4206" spans="1:37" hidden="1">
      <c r="A4206" s="8">
        <v>4203</v>
      </c>
      <c r="B4206" s="8"/>
      <c r="C4206">
        <f>②MSY管理基準値計算!C4206</f>
        <v>-0.41620623835978193</v>
      </c>
      <c r="D4206" s="69">
        <f t="shared" si="1133"/>
        <v>6198</v>
      </c>
      <c r="E4206" s="5">
        <f>IF(①再生産関数フィット!$B$2="HS",$W$2*(T4206+SQRT($W$3^2+(($W$4^2))/4)-SQRT((T4206-$W$3)^2+(($W$4^2))/4)),IF(①再生産関数フィット!$B$2="BH",$W$2*T4206/(1+$W$3*T4206),$W$2*T4206*EXP(-$W$3*T4206)))</f>
        <v>1486.1767038516541</v>
      </c>
      <c r="F4206" s="5">
        <f t="shared" ca="1" si="1134"/>
        <v>200624.75442445191</v>
      </c>
      <c r="G4206" s="76">
        <f t="shared" si="1135"/>
        <v>980.19927444637733</v>
      </c>
      <c r="H4206" s="77">
        <f t="shared" si="1141"/>
        <v>677.57056225156668</v>
      </c>
      <c r="I4206" s="77">
        <f t="shared" si="1141"/>
        <v>508.74188705216017</v>
      </c>
      <c r="J4206" s="77" t="str">
        <f t="shared" si="1141"/>
        <v/>
      </c>
      <c r="K4206" s="77" t="str">
        <f t="shared" si="1141"/>
        <v/>
      </c>
      <c r="L4206" s="77" t="str">
        <f t="shared" si="1141"/>
        <v/>
      </c>
      <c r="M4206" s="77" t="str">
        <f t="shared" si="1141"/>
        <v/>
      </c>
      <c r="N4206" s="77" t="str">
        <f t="shared" si="1141"/>
        <v/>
      </c>
      <c r="O4206" s="77" t="str">
        <f t="shared" si="1141"/>
        <v/>
      </c>
      <c r="P4206" s="77" t="str">
        <f t="shared" si="1141"/>
        <v/>
      </c>
      <c r="Q4206" s="77" t="str">
        <f t="shared" si="1141"/>
        <v/>
      </c>
      <c r="R4206" s="98">
        <f t="shared" si="1139"/>
        <v>274.44674688934145</v>
      </c>
      <c r="S4206" s="74">
        <f t="shared" si="1130"/>
        <v>328265.42504295835</v>
      </c>
      <c r="T4206" s="72">
        <f t="shared" si="1137"/>
        <v>255178.92595252494</v>
      </c>
      <c r="U4206" s="7">
        <f t="shared" si="1138"/>
        <v>12.701577782814075</v>
      </c>
      <c r="V4206" s="7">
        <f t="shared" si="1138"/>
        <v>12.449720248487038</v>
      </c>
      <c r="W4206" s="69">
        <f t="shared" si="1131"/>
        <v>6198</v>
      </c>
      <c r="X4206" s="64">
        <f t="shared" si="1129"/>
        <v>4027.1346012075282</v>
      </c>
      <c r="Y4206" s="7">
        <f t="shared" si="1129"/>
        <v>13916.221447328928</v>
      </c>
      <c r="Z4206" s="7">
        <f t="shared" si="1129"/>
        <v>26250.374486580458</v>
      </c>
      <c r="AA4206" s="7" t="str">
        <f t="shared" si="1129"/>
        <v/>
      </c>
      <c r="AB4206" s="7" t="str">
        <f t="shared" si="1129"/>
        <v/>
      </c>
      <c r="AC4206" s="7" t="str">
        <f t="shared" si="1129"/>
        <v/>
      </c>
      <c r="AD4206" s="7" t="str">
        <f t="shared" si="1140"/>
        <v/>
      </c>
      <c r="AE4206" s="7" t="str">
        <f t="shared" si="1140"/>
        <v/>
      </c>
      <c r="AF4206" s="7" t="str">
        <f t="shared" si="1140"/>
        <v/>
      </c>
      <c r="AG4206" s="7" t="str">
        <f t="shared" si="1140"/>
        <v/>
      </c>
      <c r="AH4206" s="7" t="str">
        <f t="shared" si="1140"/>
        <v/>
      </c>
      <c r="AI4206" s="7">
        <f t="shared" si="1140"/>
        <v>23396.55175976194</v>
      </c>
      <c r="AJ4206" s="69">
        <f t="shared" si="1142"/>
        <v>67590.282294878853</v>
      </c>
      <c r="AK4206" s="11">
        <f t="shared" si="1132"/>
        <v>11.121219498663262</v>
      </c>
    </row>
    <row r="4207" spans="1:37" hidden="1">
      <c r="A4207" s="8">
        <v>4204</v>
      </c>
      <c r="B4207" s="8"/>
      <c r="C4207">
        <f>②MSY管理基準値計算!C4207</f>
        <v>0.33060836922514075</v>
      </c>
      <c r="D4207" s="69">
        <f t="shared" si="1133"/>
        <v>6199</v>
      </c>
      <c r="E4207" s="5">
        <f>IF(①再生産関数フィット!$B$2="HS",$W$2*(T4207+SQRT($W$3^2+(($W$4^2))/4)-SQRT((T4207-$W$3)^2+(($W$4^2))/4)),IF(①再生産関数フィット!$B$2="BH",$W$2*T4207/(1+$W$3*T4207),$W$2*T4207*EXP(-$W$3*T4207)))</f>
        <v>1486.176703851655</v>
      </c>
      <c r="F4207" s="5">
        <f t="shared" ca="1" si="1134"/>
        <v>213408.66454088569</v>
      </c>
      <c r="G4207" s="76">
        <f t="shared" si="1135"/>
        <v>2068.4824466776822</v>
      </c>
      <c r="H4207" s="77">
        <f t="shared" si="1141"/>
        <v>516.11252305594644</v>
      </c>
      <c r="I4207" s="77">
        <f t="shared" si="1141"/>
        <v>302.58767851855418</v>
      </c>
      <c r="J4207" s="77" t="str">
        <f t="shared" si="1141"/>
        <v/>
      </c>
      <c r="K4207" s="77" t="str">
        <f t="shared" si="1141"/>
        <v/>
      </c>
      <c r="L4207" s="77" t="str">
        <f t="shared" si="1141"/>
        <v/>
      </c>
      <c r="M4207" s="77" t="str">
        <f t="shared" si="1141"/>
        <v/>
      </c>
      <c r="N4207" s="77" t="str">
        <f t="shared" si="1141"/>
        <v/>
      </c>
      <c r="O4207" s="77" t="str">
        <f t="shared" si="1141"/>
        <v/>
      </c>
      <c r="P4207" s="77" t="str">
        <f t="shared" si="1141"/>
        <v/>
      </c>
      <c r="Q4207" s="77" t="str">
        <f t="shared" si="1141"/>
        <v/>
      </c>
      <c r="R4207" s="98">
        <f t="shared" si="1139"/>
        <v>338.19111345109053</v>
      </c>
      <c r="S4207" s="74">
        <f t="shared" si="1130"/>
        <v>332458.33934338379</v>
      </c>
      <c r="T4207" s="72">
        <f t="shared" si="1137"/>
        <v>223913.41532347919</v>
      </c>
      <c r="U4207" s="7">
        <f t="shared" si="1138"/>
        <v>12.714269836020078</v>
      </c>
      <c r="V4207" s="7">
        <f t="shared" si="1138"/>
        <v>12.319014717377355</v>
      </c>
      <c r="W4207" s="69">
        <f t="shared" si="1131"/>
        <v>6199</v>
      </c>
      <c r="X4207" s="64">
        <f t="shared" si="1129"/>
        <v>8498.3303397270611</v>
      </c>
      <c r="Y4207" s="7">
        <f t="shared" si="1129"/>
        <v>10600.130174958173</v>
      </c>
      <c r="Z4207" s="7">
        <f t="shared" si="1129"/>
        <v>15613.103772842442</v>
      </c>
      <c r="AA4207" s="7" t="str">
        <f t="shared" si="1129"/>
        <v/>
      </c>
      <c r="AB4207" s="7" t="str">
        <f t="shared" si="1129"/>
        <v/>
      </c>
      <c r="AC4207" s="7" t="str">
        <f t="shared" si="1129"/>
        <v/>
      </c>
      <c r="AD4207" s="7" t="str">
        <f t="shared" si="1140"/>
        <v/>
      </c>
      <c r="AE4207" s="7" t="str">
        <f t="shared" si="1140"/>
        <v/>
      </c>
      <c r="AF4207" s="7" t="str">
        <f t="shared" si="1140"/>
        <v/>
      </c>
      <c r="AG4207" s="7" t="str">
        <f t="shared" si="1140"/>
        <v/>
      </c>
      <c r="AH4207" s="7" t="str">
        <f t="shared" si="1140"/>
        <v/>
      </c>
      <c r="AI4207" s="7">
        <f t="shared" si="1140"/>
        <v>28830.751248584962</v>
      </c>
      <c r="AJ4207" s="69">
        <f t="shared" si="1142"/>
        <v>63542.315536112641</v>
      </c>
      <c r="AK4207" s="11">
        <f t="shared" si="1132"/>
        <v>11.059461349339434</v>
      </c>
    </row>
    <row r="4208" spans="1:37" hidden="1">
      <c r="A4208" s="8">
        <v>4205</v>
      </c>
      <c r="B4208" s="8"/>
      <c r="C4208">
        <f>②MSY管理基準値計算!C4208</f>
        <v>-1.1258461931380446E-2</v>
      </c>
      <c r="D4208" s="69">
        <f t="shared" si="1133"/>
        <v>6200</v>
      </c>
      <c r="E4208" s="5">
        <f>IF(①再生産関数フィット!$B$2="HS",$W$2*(T4208+SQRT($W$3^2+(($W$4^2))/4)-SQRT((T4208-$W$3)^2+(($W$4^2))/4)),IF(①再生産関数フィット!$B$2="BH",$W$2*T4208/(1+$W$3*T4208),$W$2*T4208*EXP(-$W$3*T4208)))</f>
        <v>1486.176703851655</v>
      </c>
      <c r="F4208" s="5">
        <f t="shared" ca="1" si="1134"/>
        <v>241006.67535193037</v>
      </c>
      <c r="G4208" s="76">
        <f t="shared" si="1135"/>
        <v>1469.538476179483</v>
      </c>
      <c r="H4208" s="77">
        <f t="shared" si="1141"/>
        <v>1089.1353649029438</v>
      </c>
      <c r="I4208" s="77">
        <f t="shared" si="1141"/>
        <v>230.48417228591236</v>
      </c>
      <c r="J4208" s="77" t="str">
        <f t="shared" si="1141"/>
        <v/>
      </c>
      <c r="K4208" s="77" t="str">
        <f t="shared" si="1141"/>
        <v/>
      </c>
      <c r="L4208" s="77" t="str">
        <f t="shared" si="1141"/>
        <v/>
      </c>
      <c r="M4208" s="77" t="str">
        <f t="shared" si="1141"/>
        <v/>
      </c>
      <c r="N4208" s="77" t="str">
        <f t="shared" si="1141"/>
        <v/>
      </c>
      <c r="O4208" s="77" t="str">
        <f t="shared" si="1141"/>
        <v/>
      </c>
      <c r="P4208" s="77" t="str">
        <f t="shared" si="1141"/>
        <v/>
      </c>
      <c r="Q4208" s="77" t="str">
        <f t="shared" si="1141"/>
        <v/>
      </c>
      <c r="R4208" s="98">
        <f t="shared" si="1139"/>
        <v>276.69667783795387</v>
      </c>
      <c r="S4208" s="74">
        <f t="shared" si="1130"/>
        <v>325851.17274165608</v>
      </c>
      <c r="T4208" s="72">
        <f t="shared" si="1137"/>
        <v>212612.86544932952</v>
      </c>
      <c r="U4208" s="7">
        <f t="shared" si="1138"/>
        <v>12.694196030777086</v>
      </c>
      <c r="V4208" s="7">
        <f t="shared" si="1138"/>
        <v>12.267228257872441</v>
      </c>
      <c r="W4208" s="69">
        <f t="shared" si="1131"/>
        <v>6200</v>
      </c>
      <c r="X4208" s="64">
        <f t="shared" si="1129"/>
        <v>6037.5776635528746</v>
      </c>
      <c r="Y4208" s="7">
        <f t="shared" si="1129"/>
        <v>22369.107763095886</v>
      </c>
      <c r="Z4208" s="7">
        <f t="shared" si="1129"/>
        <v>11892.663037424332</v>
      </c>
      <c r="AA4208" s="7" t="str">
        <f t="shared" si="1129"/>
        <v/>
      </c>
      <c r="AB4208" s="7" t="str">
        <f t="shared" si="1129"/>
        <v/>
      </c>
      <c r="AC4208" s="7" t="str">
        <f t="shared" si="1129"/>
        <v/>
      </c>
      <c r="AD4208" s="7" t="str">
        <f t="shared" si="1140"/>
        <v/>
      </c>
      <c r="AE4208" s="7" t="str">
        <f t="shared" si="1140"/>
        <v/>
      </c>
      <c r="AF4208" s="7" t="str">
        <f t="shared" si="1140"/>
        <v/>
      </c>
      <c r="AG4208" s="7" t="str">
        <f t="shared" si="1140"/>
        <v/>
      </c>
      <c r="AH4208" s="7" t="str">
        <f t="shared" si="1140"/>
        <v/>
      </c>
      <c r="AI4208" s="7">
        <f t="shared" si="1140"/>
        <v>23588.358099213016</v>
      </c>
      <c r="AJ4208" s="69">
        <f t="shared" si="1142"/>
        <v>63887.706563286105</v>
      </c>
      <c r="AK4208" s="11">
        <f t="shared" si="1132"/>
        <v>11.064882236306074</v>
      </c>
    </row>
    <row r="4209" spans="1:37" hidden="1">
      <c r="A4209" s="8">
        <v>4206</v>
      </c>
      <c r="B4209" s="8"/>
      <c r="C4209">
        <f>②MSY管理基準値計算!C4209</f>
        <v>-0.44455712980836454</v>
      </c>
      <c r="D4209" s="69">
        <f t="shared" si="1133"/>
        <v>6201</v>
      </c>
      <c r="E4209" s="5">
        <f>IF(①再生産関数フィット!$B$2="HS",$W$2*(T4209+SQRT($W$3^2+(($W$4^2))/4)-SQRT((T4209-$W$3)^2+(($W$4^2))/4)),IF(①再生産関数フィット!$B$2="BH",$W$2*T4209/(1+$W$3*T4209),$W$2*T4209*EXP(-$W$3*T4209)))</f>
        <v>1486.1767038516541</v>
      </c>
      <c r="F4209" s="5">
        <f t="shared" ca="1" si="1134"/>
        <v>255178.92595252494</v>
      </c>
      <c r="G4209" s="76">
        <f t="shared" si="1135"/>
        <v>952.79998358870955</v>
      </c>
      <c r="H4209" s="77">
        <f t="shared" si="1141"/>
        <v>773.76838612450479</v>
      </c>
      <c r="I4209" s="77">
        <f t="shared" si="1141"/>
        <v>486.38320496586505</v>
      </c>
      <c r="J4209" s="77" t="str">
        <f t="shared" si="1141"/>
        <v/>
      </c>
      <c r="K4209" s="77" t="str">
        <f t="shared" si="1141"/>
        <v/>
      </c>
      <c r="L4209" s="77" t="str">
        <f t="shared" si="1141"/>
        <v/>
      </c>
      <c r="M4209" s="77" t="str">
        <f t="shared" si="1141"/>
        <v/>
      </c>
      <c r="N4209" s="77" t="str">
        <f t="shared" si="1141"/>
        <v/>
      </c>
      <c r="O4209" s="77" t="str">
        <f t="shared" si="1141"/>
        <v/>
      </c>
      <c r="P4209" s="77" t="str">
        <f t="shared" si="1141"/>
        <v/>
      </c>
      <c r="Q4209" s="77" t="str">
        <f t="shared" si="1141"/>
        <v/>
      </c>
      <c r="R4209" s="98">
        <f t="shared" si="1139"/>
        <v>219.00733615252204</v>
      </c>
      <c r="S4209" s="74">
        <f t="shared" si="1130"/>
        <v>310579.76283610618</v>
      </c>
      <c r="T4209" s="72">
        <f t="shared" si="1137"/>
        <v>233779.3441863326</v>
      </c>
      <c r="U4209" s="7">
        <f t="shared" si="1138"/>
        <v>12.64619603250677</v>
      </c>
      <c r="V4209" s="7">
        <f t="shared" si="1138"/>
        <v>12.362132975897893</v>
      </c>
      <c r="W4209" s="69">
        <f t="shared" si="1131"/>
        <v>6201</v>
      </c>
      <c r="X4209" s="64">
        <f t="shared" si="1129"/>
        <v>3914.5650093520521</v>
      </c>
      <c r="Y4209" s="7">
        <f t="shared" si="1129"/>
        <v>15891.971715047788</v>
      </c>
      <c r="Z4209" s="7">
        <f t="shared" si="1129"/>
        <v>25096.697557809173</v>
      </c>
      <c r="AA4209" s="7" t="str">
        <f t="shared" si="1129"/>
        <v/>
      </c>
      <c r="AB4209" s="7" t="str">
        <f t="shared" si="1129"/>
        <v/>
      </c>
      <c r="AC4209" s="7" t="str">
        <f t="shared" si="1129"/>
        <v/>
      </c>
      <c r="AD4209" s="7" t="str">
        <f t="shared" si="1140"/>
        <v/>
      </c>
      <c r="AE4209" s="7" t="str">
        <f t="shared" si="1140"/>
        <v/>
      </c>
      <c r="AF4209" s="7" t="str">
        <f t="shared" si="1140"/>
        <v/>
      </c>
      <c r="AG4209" s="7" t="str">
        <f t="shared" si="1140"/>
        <v/>
      </c>
      <c r="AH4209" s="7" t="str">
        <f t="shared" si="1140"/>
        <v/>
      </c>
      <c r="AI4209" s="7">
        <f t="shared" si="1140"/>
        <v>18670.348743926261</v>
      </c>
      <c r="AJ4209" s="69">
        <f t="shared" si="1142"/>
        <v>63573.583026135275</v>
      </c>
      <c r="AK4209" s="11">
        <f t="shared" si="1132"/>
        <v>11.059953301817558</v>
      </c>
    </row>
    <row r="4210" spans="1:37" hidden="1">
      <c r="A4210" s="8">
        <v>4207</v>
      </c>
      <c r="B4210" s="8"/>
      <c r="C4210">
        <f>②MSY管理基準値計算!C4210</f>
        <v>-1.0923238831261495E-2</v>
      </c>
      <c r="D4210" s="69">
        <f t="shared" si="1133"/>
        <v>6202</v>
      </c>
      <c r="E4210" s="5">
        <f>IF(①再生産関数フィット!$B$2="HS",$W$2*(T4210+SQRT($W$3^2+(($W$4^2))/4)-SQRT((T4210-$W$3)^2+(($W$4^2))/4)),IF(①再生産関数フィット!$B$2="BH",$W$2*T4210/(1+$W$3*T4210),$W$2*T4210*EXP(-$W$3*T4210)))</f>
        <v>1486.1767038516541</v>
      </c>
      <c r="F4210" s="5">
        <f t="shared" ca="1" si="1134"/>
        <v>223913.41532347919</v>
      </c>
      <c r="G4210" s="76">
        <f t="shared" si="1135"/>
        <v>1470.0311820017841</v>
      </c>
      <c r="H4210" s="77">
        <f t="shared" si="1141"/>
        <v>501.68574525356377</v>
      </c>
      <c r="I4210" s="77">
        <f t="shared" si="1141"/>
        <v>345.54744953859716</v>
      </c>
      <c r="J4210" s="77" t="str">
        <f t="shared" si="1141"/>
        <v/>
      </c>
      <c r="K4210" s="77" t="str">
        <f t="shared" si="1141"/>
        <v/>
      </c>
      <c r="L4210" s="77" t="str">
        <f t="shared" si="1141"/>
        <v/>
      </c>
      <c r="M4210" s="77" t="str">
        <f t="shared" si="1141"/>
        <v/>
      </c>
      <c r="N4210" s="77" t="str">
        <f t="shared" si="1141"/>
        <v/>
      </c>
      <c r="O4210" s="77" t="str">
        <f t="shared" si="1141"/>
        <v/>
      </c>
      <c r="P4210" s="77" t="str">
        <f t="shared" si="1141"/>
        <v/>
      </c>
      <c r="Q4210" s="77" t="str">
        <f t="shared" si="1141"/>
        <v/>
      </c>
      <c r="R4210" s="98">
        <f t="shared" si="1139"/>
        <v>304.59687766167582</v>
      </c>
      <c r="S4210" s="74">
        <f t="shared" si="1130"/>
        <v>304192.54871074192</v>
      </c>
      <c r="T4210" s="72">
        <f t="shared" si="1137"/>
        <v>220307.01416799234</v>
      </c>
      <c r="U4210" s="7">
        <f t="shared" si="1138"/>
        <v>12.625416163802338</v>
      </c>
      <c r="V4210" s="7">
        <f t="shared" si="1138"/>
        <v>12.30277737144832</v>
      </c>
      <c r="W4210" s="69">
        <f t="shared" si="1131"/>
        <v>6202</v>
      </c>
      <c r="X4210" s="64">
        <f t="shared" si="1129"/>
        <v>6039.6019383273342</v>
      </c>
      <c r="Y4210" s="7">
        <f t="shared" si="1129"/>
        <v>10303.827109485226</v>
      </c>
      <c r="Z4210" s="7">
        <f t="shared" si="1129"/>
        <v>17829.76826584939</v>
      </c>
      <c r="AA4210" s="7" t="str">
        <f t="shared" si="1129"/>
        <v/>
      </c>
      <c r="AB4210" s="7" t="str">
        <f t="shared" si="1129"/>
        <v/>
      </c>
      <c r="AC4210" s="7" t="str">
        <f t="shared" si="1129"/>
        <v/>
      </c>
      <c r="AD4210" s="7" t="str">
        <f t="shared" si="1140"/>
        <v/>
      </c>
      <c r="AE4210" s="7" t="str">
        <f t="shared" si="1140"/>
        <v/>
      </c>
      <c r="AF4210" s="7" t="str">
        <f t="shared" si="1140"/>
        <v/>
      </c>
      <c r="AG4210" s="7" t="str">
        <f t="shared" si="1140"/>
        <v/>
      </c>
      <c r="AH4210" s="7" t="str">
        <f t="shared" si="1140"/>
        <v/>
      </c>
      <c r="AI4210" s="7">
        <f t="shared" si="1140"/>
        <v>25966.846737471904</v>
      </c>
      <c r="AJ4210" s="69">
        <f t="shared" si="1142"/>
        <v>60140.044051133853</v>
      </c>
      <c r="AK4210" s="11">
        <f t="shared" si="1132"/>
        <v>11.004431189018705</v>
      </c>
    </row>
    <row r="4211" spans="1:37" hidden="1">
      <c r="A4211" s="8">
        <v>4208</v>
      </c>
      <c r="B4211" s="8"/>
      <c r="C4211">
        <f>②MSY管理基準値計算!C4211</f>
        <v>0.12519409321554895</v>
      </c>
      <c r="D4211" s="69">
        <f t="shared" si="1133"/>
        <v>6203</v>
      </c>
      <c r="E4211" s="5">
        <f>IF(①再生産関数フィット!$B$2="HS",$W$2*(T4211+SQRT($W$3^2+(($W$4^2))/4)-SQRT((T4211-$W$3)^2+(($W$4^2))/4)),IF(①再生産関数フィット!$B$2="BH",$W$2*T4211/(1+$W$3*T4211),$W$2*T4211*EXP(-$W$3*T4211)))</f>
        <v>1486.176703851655</v>
      </c>
      <c r="F4211" s="5">
        <f t="shared" ca="1" si="1134"/>
        <v>212612.86544932952</v>
      </c>
      <c r="G4211" s="76">
        <f t="shared" si="1135"/>
        <v>1684.3857290706515</v>
      </c>
      <c r="H4211" s="77">
        <f t="shared" si="1141"/>
        <v>774.02781464246175</v>
      </c>
      <c r="I4211" s="77">
        <f t="shared" si="1141"/>
        <v>224.04149982207352</v>
      </c>
      <c r="J4211" s="77" t="str">
        <f t="shared" si="1141"/>
        <v/>
      </c>
      <c r="K4211" s="77" t="str">
        <f t="shared" si="1141"/>
        <v/>
      </c>
      <c r="L4211" s="77" t="str">
        <f t="shared" si="1141"/>
        <v/>
      </c>
      <c r="M4211" s="77" t="str">
        <f t="shared" si="1141"/>
        <v/>
      </c>
      <c r="N4211" s="77" t="str">
        <f t="shared" si="1141"/>
        <v/>
      </c>
      <c r="O4211" s="77" t="str">
        <f t="shared" si="1141"/>
        <v/>
      </c>
      <c r="P4211" s="77" t="str">
        <f t="shared" si="1141"/>
        <v/>
      </c>
      <c r="Q4211" s="77" t="str">
        <f t="shared" si="1141"/>
        <v/>
      </c>
      <c r="R4211" s="98">
        <f t="shared" si="1139"/>
        <v>280.7408386575147</v>
      </c>
      <c r="S4211" s="74">
        <f t="shared" si="1130"/>
        <v>302989.27427600475</v>
      </c>
      <c r="T4211" s="72">
        <f t="shared" si="1137"/>
        <v>196912.45438105558</v>
      </c>
      <c r="U4211" s="7">
        <f t="shared" si="1138"/>
        <v>12.621452685435941</v>
      </c>
      <c r="V4211" s="7">
        <f t="shared" si="1138"/>
        <v>12.190514514943052</v>
      </c>
      <c r="W4211" s="69">
        <f t="shared" si="1131"/>
        <v>6203</v>
      </c>
      <c r="X4211" s="64">
        <f t="shared" si="1129"/>
        <v>6920.2745076013352</v>
      </c>
      <c r="Y4211" s="7">
        <f t="shared" si="1129"/>
        <v>15897.299964099288</v>
      </c>
      <c r="Z4211" s="7">
        <f t="shared" si="1129"/>
        <v>11560.230090237479</v>
      </c>
      <c r="AA4211" s="7" t="str">
        <f t="shared" si="1129"/>
        <v/>
      </c>
      <c r="AB4211" s="7" t="str">
        <f t="shared" si="1129"/>
        <v/>
      </c>
      <c r="AC4211" s="7" t="str">
        <f t="shared" si="1129"/>
        <v/>
      </c>
      <c r="AD4211" s="7" t="str">
        <f t="shared" si="1140"/>
        <v/>
      </c>
      <c r="AE4211" s="7" t="str">
        <f t="shared" si="1140"/>
        <v/>
      </c>
      <c r="AF4211" s="7" t="str">
        <f t="shared" si="1140"/>
        <v/>
      </c>
      <c r="AG4211" s="7" t="str">
        <f t="shared" si="1140"/>
        <v/>
      </c>
      <c r="AH4211" s="7" t="str">
        <f t="shared" si="1140"/>
        <v/>
      </c>
      <c r="AI4211" s="7">
        <f t="shared" si="1140"/>
        <v>23933.122316723697</v>
      </c>
      <c r="AJ4211" s="69">
        <f t="shared" si="1142"/>
        <v>58310.926878661798</v>
      </c>
      <c r="AK4211" s="11">
        <f t="shared" si="1132"/>
        <v>10.973544779796637</v>
      </c>
    </row>
    <row r="4212" spans="1:37" hidden="1">
      <c r="A4212" s="8">
        <v>4209</v>
      </c>
      <c r="B4212" s="8"/>
      <c r="C4212">
        <f>②MSY管理基準値計算!C4212</f>
        <v>0.13891376609250225</v>
      </c>
      <c r="D4212" s="69">
        <f t="shared" si="1133"/>
        <v>6204</v>
      </c>
      <c r="E4212" s="5">
        <f>IF(①再生産関数フィット!$B$2="HS",$W$2*(T4212+SQRT($W$3^2+(($W$4^2))/4)-SQRT((T4212-$W$3)^2+(($W$4^2))/4)),IF(①再生産関数フィット!$B$2="BH",$W$2*T4212/(1+$W$3*T4212),$W$2*T4212*EXP(-$W$3*T4212)))</f>
        <v>1486.1767038516541</v>
      </c>
      <c r="F4212" s="5">
        <f t="shared" ca="1" si="1134"/>
        <v>233779.3441863326</v>
      </c>
      <c r="G4212" s="76">
        <f t="shared" si="1135"/>
        <v>1707.6542032157724</v>
      </c>
      <c r="H4212" s="77">
        <f t="shared" si="1141"/>
        <v>886.89370732404211</v>
      </c>
      <c r="I4212" s="77">
        <f t="shared" si="1141"/>
        <v>345.6633044434048</v>
      </c>
      <c r="J4212" s="77" t="str">
        <f t="shared" si="1141"/>
        <v/>
      </c>
      <c r="K4212" s="77" t="str">
        <f t="shared" si="1141"/>
        <v/>
      </c>
      <c r="L4212" s="77" t="str">
        <f t="shared" si="1141"/>
        <v/>
      </c>
      <c r="M4212" s="77" t="str">
        <f t="shared" si="1141"/>
        <v/>
      </c>
      <c r="N4212" s="77" t="str">
        <f t="shared" si="1141"/>
        <v/>
      </c>
      <c r="O4212" s="77" t="str">
        <f t="shared" si="1141"/>
        <v/>
      </c>
      <c r="P4212" s="77" t="str">
        <f t="shared" si="1141"/>
        <v/>
      </c>
      <c r="Q4212" s="77" t="str">
        <f t="shared" si="1141"/>
        <v/>
      </c>
      <c r="R4212" s="98">
        <f t="shared" si="1139"/>
        <v>217.97162739929163</v>
      </c>
      <c r="S4212" s="74">
        <f t="shared" si="1130"/>
        <v>319327.31729474902</v>
      </c>
      <c r="T4212" s="72">
        <f t="shared" si="1137"/>
        <v>206676.46379991603</v>
      </c>
      <c r="U4212" s="7">
        <f t="shared" si="1138"/>
        <v>12.673971928738164</v>
      </c>
      <c r="V4212" s="7">
        <f t="shared" si="1138"/>
        <v>12.238909872713025</v>
      </c>
      <c r="W4212" s="69">
        <f t="shared" si="1131"/>
        <v>6204</v>
      </c>
      <c r="X4212" s="64">
        <f t="shared" si="1129"/>
        <v>7015.8726984896593</v>
      </c>
      <c r="Y4212" s="7">
        <f t="shared" si="1129"/>
        <v>18215.385849040937</v>
      </c>
      <c r="Z4212" s="7">
        <f t="shared" si="1129"/>
        <v>17835.746217959706</v>
      </c>
      <c r="AA4212" s="7" t="str">
        <f t="shared" si="1129"/>
        <v/>
      </c>
      <c r="AB4212" s="7" t="str">
        <f t="shared" si="1129"/>
        <v/>
      </c>
      <c r="AC4212" s="7" t="str">
        <f t="shared" si="1129"/>
        <v/>
      </c>
      <c r="AD4212" s="7" t="str">
        <f t="shared" si="1140"/>
        <v/>
      </c>
      <c r="AE4212" s="7" t="str">
        <f t="shared" si="1140"/>
        <v/>
      </c>
      <c r="AF4212" s="7" t="str">
        <f t="shared" si="1140"/>
        <v/>
      </c>
      <c r="AG4212" s="7" t="str">
        <f t="shared" si="1140"/>
        <v/>
      </c>
      <c r="AH4212" s="7" t="str">
        <f t="shared" si="1140"/>
        <v/>
      </c>
      <c r="AI4212" s="7">
        <f t="shared" si="1140"/>
        <v>18582.05469880586</v>
      </c>
      <c r="AJ4212" s="69">
        <f t="shared" si="1142"/>
        <v>61649.059464296166</v>
      </c>
      <c r="AK4212" s="11">
        <f t="shared" si="1132"/>
        <v>11.029213252422526</v>
      </c>
    </row>
    <row r="4213" spans="1:37" hidden="1">
      <c r="A4213" s="8">
        <v>4210</v>
      </c>
      <c r="B4213" s="8"/>
      <c r="C4213">
        <f>②MSY管理基準値計算!C4213</f>
        <v>-0.1824631440163689</v>
      </c>
      <c r="D4213" s="69">
        <f t="shared" si="1133"/>
        <v>6205</v>
      </c>
      <c r="E4213" s="5">
        <f>IF(①再生産関数フィット!$B$2="HS",$W$2*(T4213+SQRT($W$3^2+(($W$4^2))/4)-SQRT((T4213-$W$3)^2+(($W$4^2))/4)),IF(①再生産関数フィット!$B$2="BH",$W$2*T4213/(1+$W$3*T4213),$W$2*T4213*EXP(-$W$3*T4213)))</f>
        <v>1486.176703851655</v>
      </c>
      <c r="F4213" s="5">
        <f t="shared" ca="1" si="1134"/>
        <v>220307.01416799234</v>
      </c>
      <c r="G4213" s="76">
        <f t="shared" si="1135"/>
        <v>1238.3052459300711</v>
      </c>
      <c r="H4213" s="77">
        <f t="shared" ref="H4213:Q4228" si="1143">IF(H$2&lt;&gt;"",G4212*EXP(-G$4-G$6*$S$6),"")</f>
        <v>899.14545164968786</v>
      </c>
      <c r="I4213" s="77">
        <f t="shared" si="1143"/>
        <v>396.06665776642575</v>
      </c>
      <c r="J4213" s="77" t="str">
        <f t="shared" si="1143"/>
        <v/>
      </c>
      <c r="K4213" s="77" t="str">
        <f t="shared" si="1143"/>
        <v/>
      </c>
      <c r="L4213" s="77" t="str">
        <f t="shared" si="1143"/>
        <v/>
      </c>
      <c r="M4213" s="77" t="str">
        <f t="shared" si="1143"/>
        <v/>
      </c>
      <c r="N4213" s="77" t="str">
        <f t="shared" si="1143"/>
        <v/>
      </c>
      <c r="O4213" s="77" t="str">
        <f t="shared" si="1143"/>
        <v/>
      </c>
      <c r="P4213" s="77" t="str">
        <f t="shared" si="1143"/>
        <v/>
      </c>
      <c r="Q4213" s="77" t="str">
        <f t="shared" si="1143"/>
        <v/>
      </c>
      <c r="R4213" s="98">
        <f t="shared" si="1139"/>
        <v>243.3849482984819</v>
      </c>
      <c r="S4213" s="74">
        <f t="shared" si="1130"/>
        <v>323028.36664187268</v>
      </c>
      <c r="T4213" s="72">
        <f t="shared" si="1137"/>
        <v>228538.88422218544</v>
      </c>
      <c r="U4213" s="7">
        <f t="shared" si="1138"/>
        <v>12.685495420769289</v>
      </c>
      <c r="V4213" s="7">
        <f t="shared" si="1138"/>
        <v>12.339461646489546</v>
      </c>
      <c r="W4213" s="69">
        <f t="shared" si="1131"/>
        <v>6205</v>
      </c>
      <c r="X4213" s="64">
        <f t="shared" si="1129"/>
        <v>5087.5592675360585</v>
      </c>
      <c r="Y4213" s="7">
        <f t="shared" si="1129"/>
        <v>18467.017187015801</v>
      </c>
      <c r="Z4213" s="7">
        <f t="shared" si="1129"/>
        <v>20436.489215111564</v>
      </c>
      <c r="AA4213" s="7" t="str">
        <f t="shared" si="1129"/>
        <v/>
      </c>
      <c r="AB4213" s="7" t="str">
        <f t="shared" si="1129"/>
        <v/>
      </c>
      <c r="AC4213" s="7" t="str">
        <f t="shared" si="1129"/>
        <v/>
      </c>
      <c r="AD4213" s="7" t="str">
        <f t="shared" si="1140"/>
        <v/>
      </c>
      <c r="AE4213" s="7" t="str">
        <f t="shared" si="1140"/>
        <v/>
      </c>
      <c r="AF4213" s="7" t="str">
        <f t="shared" si="1140"/>
        <v/>
      </c>
      <c r="AG4213" s="7" t="str">
        <f t="shared" si="1140"/>
        <v/>
      </c>
      <c r="AH4213" s="7" t="str">
        <f t="shared" si="1140"/>
        <v/>
      </c>
      <c r="AI4213" s="7">
        <f t="shared" si="1140"/>
        <v>20748.537211513816</v>
      </c>
      <c r="AJ4213" s="69">
        <f t="shared" si="1142"/>
        <v>64739.602881177241</v>
      </c>
      <c r="AK4213" s="11">
        <f t="shared" si="1132"/>
        <v>11.078128393404846</v>
      </c>
    </row>
    <row r="4214" spans="1:37" hidden="1">
      <c r="A4214" s="8">
        <v>4211</v>
      </c>
      <c r="B4214" s="8"/>
      <c r="C4214">
        <f>②MSY管理基準値計算!C4214</f>
        <v>-0.11948248706824068</v>
      </c>
      <c r="D4214" s="69">
        <f t="shared" si="1133"/>
        <v>6206</v>
      </c>
      <c r="E4214" s="5">
        <f>IF(①再生産関数フィット!$B$2="HS",$W$2*(T4214+SQRT($W$3^2+(($W$4^2))/4)-SQRT((T4214-$W$3)^2+(($W$4^2))/4)),IF(①再生産関数フィット!$B$2="BH",$W$2*T4214/(1+$W$3*T4214),$W$2*T4214*EXP(-$W$3*T4214)))</f>
        <v>1486.1767038516541</v>
      </c>
      <c r="F4214" s="5">
        <f t="shared" ca="1" si="1134"/>
        <v>196912.45438105558</v>
      </c>
      <c r="G4214" s="76">
        <f t="shared" si="1135"/>
        <v>1318.8028121585248</v>
      </c>
      <c r="H4214" s="77">
        <f t="shared" si="1143"/>
        <v>652.01521920259916</v>
      </c>
      <c r="I4214" s="77">
        <f t="shared" si="1143"/>
        <v>401.53800950428894</v>
      </c>
      <c r="J4214" s="77" t="str">
        <f t="shared" si="1143"/>
        <v/>
      </c>
      <c r="K4214" s="77" t="str">
        <f t="shared" si="1143"/>
        <v/>
      </c>
      <c r="L4214" s="77" t="str">
        <f t="shared" si="1143"/>
        <v/>
      </c>
      <c r="M4214" s="77" t="str">
        <f t="shared" si="1143"/>
        <v/>
      </c>
      <c r="N4214" s="77" t="str">
        <f t="shared" si="1143"/>
        <v/>
      </c>
      <c r="O4214" s="77" t="str">
        <f t="shared" si="1143"/>
        <v/>
      </c>
      <c r="P4214" s="77" t="str">
        <f t="shared" si="1143"/>
        <v/>
      </c>
      <c r="Q4214" s="77" t="str">
        <f t="shared" si="1143"/>
        <v/>
      </c>
      <c r="R4214" s="98">
        <f t="shared" si="1139"/>
        <v>276.12358157553649</v>
      </c>
      <c r="S4214" s="74">
        <f t="shared" si="1130"/>
        <v>315234.33759129123</v>
      </c>
      <c r="T4214" s="72">
        <f t="shared" si="1137"/>
        <v>229881.46414482029</v>
      </c>
      <c r="U4214" s="7">
        <f t="shared" si="1138"/>
        <v>12.661071570091098</v>
      </c>
      <c r="V4214" s="7">
        <f t="shared" si="1138"/>
        <v>12.345319081771486</v>
      </c>
      <c r="W4214" s="69">
        <f t="shared" si="1131"/>
        <v>6206</v>
      </c>
      <c r="X4214" s="64">
        <f t="shared" si="1129"/>
        <v>5418.2823589754971</v>
      </c>
      <c r="Y4214" s="7">
        <f t="shared" si="1129"/>
        <v>13391.35535537517</v>
      </c>
      <c r="Z4214" s="7">
        <f t="shared" si="1129"/>
        <v>20718.803362466188</v>
      </c>
      <c r="AA4214" s="7" t="str">
        <f t="shared" si="1129"/>
        <v/>
      </c>
      <c r="AB4214" s="7" t="str">
        <f t="shared" si="1129"/>
        <v/>
      </c>
      <c r="AC4214" s="7" t="str">
        <f t="shared" si="1129"/>
        <v/>
      </c>
      <c r="AD4214" s="7" t="str">
        <f t="shared" si="1140"/>
        <v/>
      </c>
      <c r="AE4214" s="7" t="str">
        <f t="shared" si="1140"/>
        <v/>
      </c>
      <c r="AF4214" s="7" t="str">
        <f t="shared" si="1140"/>
        <v/>
      </c>
      <c r="AG4214" s="7" t="str">
        <f t="shared" si="1140"/>
        <v/>
      </c>
      <c r="AH4214" s="7" t="str">
        <f t="shared" si="1140"/>
        <v/>
      </c>
      <c r="AI4214" s="7">
        <f t="shared" si="1140"/>
        <v>23539.501712613612</v>
      </c>
      <c r="AJ4214" s="69">
        <f t="shared" si="1142"/>
        <v>63067.942789430468</v>
      </c>
      <c r="AK4214" s="11">
        <f t="shared" si="1132"/>
        <v>11.051967881231802</v>
      </c>
    </row>
    <row r="4215" spans="1:37" hidden="1">
      <c r="A4215" s="8">
        <v>4212</v>
      </c>
      <c r="B4215" s="8"/>
      <c r="C4215">
        <f>②MSY管理基準値計算!C4215</f>
        <v>-6.3511354008388213E-2</v>
      </c>
      <c r="D4215" s="69">
        <f t="shared" si="1133"/>
        <v>6207</v>
      </c>
      <c r="E4215" s="5">
        <f>IF(①再生産関数フィット!$B$2="HS",$W$2*(T4215+SQRT($W$3^2+(($W$4^2))/4)-SQRT((T4215-$W$3)^2+(($W$4^2))/4)),IF(①再生産関数フィット!$B$2="BH",$W$2*T4215/(1+$W$3*T4215),$W$2*T4215*EXP(-$W$3*T4215)))</f>
        <v>1486.1767038516541</v>
      </c>
      <c r="F4215" s="5">
        <f t="shared" ca="1" si="1134"/>
        <v>206676.46379991603</v>
      </c>
      <c r="G4215" s="76">
        <f t="shared" si="1135"/>
        <v>1394.7225374910561</v>
      </c>
      <c r="H4215" s="77">
        <f t="shared" si="1143"/>
        <v>694.40027608758373</v>
      </c>
      <c r="I4215" s="77">
        <f t="shared" si="1143"/>
        <v>291.1752406740934</v>
      </c>
      <c r="J4215" s="77" t="str">
        <f t="shared" si="1143"/>
        <v/>
      </c>
      <c r="K4215" s="77" t="str">
        <f t="shared" si="1143"/>
        <v/>
      </c>
      <c r="L4215" s="77" t="str">
        <f t="shared" si="1143"/>
        <v/>
      </c>
      <c r="M4215" s="77" t="str">
        <f t="shared" si="1143"/>
        <v/>
      </c>
      <c r="N4215" s="77" t="str">
        <f t="shared" si="1143"/>
        <v/>
      </c>
      <c r="O4215" s="77" t="str">
        <f t="shared" si="1143"/>
        <v/>
      </c>
      <c r="P4215" s="77" t="str">
        <f t="shared" si="1143"/>
        <v/>
      </c>
      <c r="Q4215" s="77" t="str">
        <f t="shared" si="1143"/>
        <v/>
      </c>
      <c r="R4215" s="98">
        <f t="shared" si="1139"/>
        <v>292.62315373111215</v>
      </c>
      <c r="S4215" s="74">
        <f t="shared" si="1130"/>
        <v>303396.03288126475</v>
      </c>
      <c r="T4215" s="72">
        <f t="shared" si="1137"/>
        <v>212887.11757724331</v>
      </c>
      <c r="U4215" s="7">
        <f t="shared" si="1138"/>
        <v>12.622794270271415</v>
      </c>
      <c r="V4215" s="7">
        <f t="shared" si="1138"/>
        <v>12.268517339784692</v>
      </c>
      <c r="W4215" s="69">
        <f t="shared" si="1131"/>
        <v>6207</v>
      </c>
      <c r="X4215" s="64">
        <f t="shared" si="1129"/>
        <v>5730.1974570288921</v>
      </c>
      <c r="Y4215" s="7">
        <f t="shared" si="1129"/>
        <v>14261.87699626382</v>
      </c>
      <c r="Z4215" s="7">
        <f t="shared" si="1129"/>
        <v>15024.237837391753</v>
      </c>
      <c r="AA4215" s="7" t="str">
        <f t="shared" si="1129"/>
        <v/>
      </c>
      <c r="AB4215" s="7" t="str">
        <f t="shared" si="1129"/>
        <v/>
      </c>
      <c r="AC4215" s="7" t="str">
        <f t="shared" si="1129"/>
        <v/>
      </c>
      <c r="AD4215" s="7" t="str">
        <f t="shared" si="1140"/>
        <v/>
      </c>
      <c r="AE4215" s="7" t="str">
        <f t="shared" si="1140"/>
        <v/>
      </c>
      <c r="AF4215" s="7" t="str">
        <f t="shared" si="1140"/>
        <v/>
      </c>
      <c r="AG4215" s="7" t="str">
        <f t="shared" si="1140"/>
        <v/>
      </c>
      <c r="AH4215" s="7" t="str">
        <f t="shared" si="1140"/>
        <v/>
      </c>
      <c r="AI4215" s="7">
        <f t="shared" si="1140"/>
        <v>24946.088230133904</v>
      </c>
      <c r="AJ4215" s="69">
        <f t="shared" si="1142"/>
        <v>59962.400520818366</v>
      </c>
      <c r="AK4215" s="11">
        <f t="shared" si="1132"/>
        <v>11.001472986785693</v>
      </c>
    </row>
    <row r="4216" spans="1:37" hidden="1">
      <c r="A4216" s="8">
        <v>4213</v>
      </c>
      <c r="B4216" s="8"/>
      <c r="C4216">
        <f>②MSY管理基準値計算!C4216</f>
        <v>-0.3682294133958055</v>
      </c>
      <c r="D4216" s="69">
        <f t="shared" si="1133"/>
        <v>6208</v>
      </c>
      <c r="E4216" s="5">
        <f>IF(①再生産関数フィット!$B$2="HS",$W$2*(T4216+SQRT($W$3^2+(($W$4^2))/4)-SQRT((T4216-$W$3)^2+(($W$4^2))/4)),IF(①再生産関数フィット!$B$2="BH",$W$2*T4216/(1+$W$3*T4216),$W$2*T4216*EXP(-$W$3*T4216)))</f>
        <v>1486.1767038516541</v>
      </c>
      <c r="F4216" s="5">
        <f t="shared" ca="1" si="1134"/>
        <v>228538.88422218544</v>
      </c>
      <c r="G4216" s="76">
        <f t="shared" si="1135"/>
        <v>1028.3724822739905</v>
      </c>
      <c r="H4216" s="77">
        <f t="shared" si="1143"/>
        <v>734.37492411333142</v>
      </c>
      <c r="I4216" s="77">
        <f t="shared" si="1143"/>
        <v>310.10344783245375</v>
      </c>
      <c r="J4216" s="77" t="str">
        <f t="shared" si="1143"/>
        <v/>
      </c>
      <c r="K4216" s="77" t="str">
        <f t="shared" si="1143"/>
        <v/>
      </c>
      <c r="L4216" s="77" t="str">
        <f t="shared" si="1143"/>
        <v/>
      </c>
      <c r="M4216" s="77" t="str">
        <f t="shared" si="1143"/>
        <v/>
      </c>
      <c r="N4216" s="77" t="str">
        <f t="shared" si="1143"/>
        <v/>
      </c>
      <c r="O4216" s="77" t="str">
        <f t="shared" si="1143"/>
        <v/>
      </c>
      <c r="P4216" s="77" t="str">
        <f t="shared" si="1143"/>
        <v/>
      </c>
      <c r="Q4216" s="77" t="str">
        <f t="shared" si="1143"/>
        <v/>
      </c>
      <c r="R4216" s="98">
        <f t="shared" si="1139"/>
        <v>252.09179561408487</v>
      </c>
      <c r="S4216" s="74">
        <f t="shared" si="1130"/>
        <v>281691.06703710934</v>
      </c>
      <c r="T4216" s="72">
        <f t="shared" si="1137"/>
        <v>203837.42154048319</v>
      </c>
      <c r="U4216" s="7">
        <f t="shared" si="1138"/>
        <v>12.548566242453282</v>
      </c>
      <c r="V4216" s="7">
        <f t="shared" si="1138"/>
        <v>12.225078001857375</v>
      </c>
      <c r="W4216" s="69">
        <f t="shared" si="1131"/>
        <v>6208</v>
      </c>
      <c r="X4216" s="64">
        <f t="shared" si="1129"/>
        <v>4225.0535317263411</v>
      </c>
      <c r="Y4216" s="7">
        <f t="shared" si="1129"/>
        <v>15082.892673740662</v>
      </c>
      <c r="Z4216" s="7">
        <f t="shared" si="1129"/>
        <v>16000.907026448696</v>
      </c>
      <c r="AA4216" s="7" t="str">
        <f t="shared" si="1129"/>
        <v/>
      </c>
      <c r="AB4216" s="7" t="str">
        <f t="shared" si="1129"/>
        <v/>
      </c>
      <c r="AC4216" s="7" t="str">
        <f t="shared" si="1129"/>
        <v/>
      </c>
      <c r="AD4216" s="7" t="str">
        <f t="shared" si="1140"/>
        <v/>
      </c>
      <c r="AE4216" s="7" t="str">
        <f t="shared" si="1140"/>
        <v/>
      </c>
      <c r="AF4216" s="7" t="str">
        <f t="shared" si="1140"/>
        <v/>
      </c>
      <c r="AG4216" s="7" t="str">
        <f t="shared" si="1140"/>
        <v/>
      </c>
      <c r="AH4216" s="7" t="str">
        <f t="shared" si="1140"/>
        <v/>
      </c>
      <c r="AI4216" s="7">
        <f t="shared" si="1140"/>
        <v>21490.794885152725</v>
      </c>
      <c r="AJ4216" s="69">
        <f t="shared" si="1142"/>
        <v>56799.648117068427</v>
      </c>
      <c r="AK4216" s="11">
        <f t="shared" si="1132"/>
        <v>10.947285409568018</v>
      </c>
    </row>
    <row r="4217" spans="1:37" hidden="1">
      <c r="A4217" s="8">
        <v>4214</v>
      </c>
      <c r="B4217" s="8"/>
      <c r="C4217">
        <f>②MSY管理基準値計算!C4217</f>
        <v>0.10738484601260423</v>
      </c>
      <c r="D4217" s="69">
        <f t="shared" si="1133"/>
        <v>6209</v>
      </c>
      <c r="E4217" s="5">
        <f>IF(①再生産関数フィット!$B$2="HS",$W$2*(T4217+SQRT($W$3^2+(($W$4^2))/4)-SQRT((T4217-$W$3)^2+(($W$4^2))/4)),IF(①再生産関数フィット!$B$2="BH",$W$2*T4217/(1+$W$3*T4217),$W$2*T4217*EXP(-$W$3*T4217)))</f>
        <v>1486.1767038516541</v>
      </c>
      <c r="F4217" s="5">
        <f t="shared" ca="1" si="1134"/>
        <v>229881.46414482029</v>
      </c>
      <c r="G4217" s="76">
        <f t="shared" si="1135"/>
        <v>1654.6536262592674</v>
      </c>
      <c r="H4217" s="77">
        <f t="shared" si="1143"/>
        <v>541.47756512828482</v>
      </c>
      <c r="I4217" s="77">
        <f t="shared" si="1143"/>
        <v>327.95522094596214</v>
      </c>
      <c r="J4217" s="77" t="str">
        <f t="shared" si="1143"/>
        <v/>
      </c>
      <c r="K4217" s="77" t="str">
        <f t="shared" si="1143"/>
        <v/>
      </c>
      <c r="L4217" s="77" t="str">
        <f t="shared" si="1143"/>
        <v/>
      </c>
      <c r="M4217" s="77" t="str">
        <f t="shared" si="1143"/>
        <v/>
      </c>
      <c r="N4217" s="77" t="str">
        <f t="shared" si="1143"/>
        <v/>
      </c>
      <c r="O4217" s="77" t="str">
        <f t="shared" si="1143"/>
        <v/>
      </c>
      <c r="P4217" s="77" t="str">
        <f t="shared" si="1143"/>
        <v/>
      </c>
      <c r="Q4217" s="77" t="str">
        <f t="shared" si="1143"/>
        <v/>
      </c>
      <c r="R4217" s="98">
        <f t="shared" si="1139"/>
        <v>242.76327198626464</v>
      </c>
      <c r="S4217" s="74">
        <f t="shared" si="1130"/>
        <v>288013.64573555102</v>
      </c>
      <c r="T4217" s="72">
        <f t="shared" si="1137"/>
        <v>194753.6224287661</v>
      </c>
      <c r="U4217" s="7">
        <f t="shared" si="1138"/>
        <v>12.570763139021857</v>
      </c>
      <c r="V4217" s="7">
        <f t="shared" si="1138"/>
        <v>12.179490563964457</v>
      </c>
      <c r="W4217" s="69">
        <f t="shared" si="1131"/>
        <v>6209</v>
      </c>
      <c r="X4217" s="64">
        <f t="shared" si="1129"/>
        <v>6798.1205914336142</v>
      </c>
      <c r="Y4217" s="7">
        <f t="shared" si="1129"/>
        <v>11121.08778758896</v>
      </c>
      <c r="Z4217" s="7">
        <f t="shared" si="1129"/>
        <v>16922.033714471967</v>
      </c>
      <c r="AA4217" s="7" t="str">
        <f t="shared" si="1129"/>
        <v/>
      </c>
      <c r="AB4217" s="7" t="str">
        <f t="shared" si="1129"/>
        <v/>
      </c>
      <c r="AC4217" s="7" t="str">
        <f t="shared" si="1129"/>
        <v/>
      </c>
      <c r="AD4217" s="7" t="str">
        <f t="shared" si="1140"/>
        <v/>
      </c>
      <c r="AE4217" s="7" t="str">
        <f t="shared" si="1140"/>
        <v/>
      </c>
      <c r="AF4217" s="7" t="str">
        <f t="shared" si="1140"/>
        <v/>
      </c>
      <c r="AG4217" s="7" t="str">
        <f t="shared" si="1140"/>
        <v/>
      </c>
      <c r="AH4217" s="7" t="str">
        <f t="shared" si="1140"/>
        <v/>
      </c>
      <c r="AI4217" s="7">
        <f t="shared" si="1140"/>
        <v>20695.539381583356</v>
      </c>
      <c r="AJ4217" s="69">
        <f t="shared" si="1142"/>
        <v>55536.781475077893</v>
      </c>
      <c r="AK4217" s="11">
        <f t="shared" si="1132"/>
        <v>10.924800809507136</v>
      </c>
    </row>
    <row r="4218" spans="1:37" hidden="1">
      <c r="A4218" s="8">
        <v>4215</v>
      </c>
      <c r="B4218" s="8"/>
      <c r="C4218">
        <f>②MSY管理基準値計算!C4218</f>
        <v>-0.24589855776289407</v>
      </c>
      <c r="D4218" s="69">
        <f t="shared" si="1133"/>
        <v>6210</v>
      </c>
      <c r="E4218" s="5">
        <f>IF(①再生産関数フィット!$B$2="HS",$W$2*(T4218+SQRT($W$3^2+(($W$4^2))/4)-SQRT((T4218-$W$3)^2+(($W$4^2))/4)),IF(①再生産関数フィット!$B$2="BH",$W$2*T4218/(1+$W$3*T4218),$W$2*T4218*EXP(-$W$3*T4218)))</f>
        <v>1486.1767038516541</v>
      </c>
      <c r="F4218" s="5">
        <f t="shared" ca="1" si="1134"/>
        <v>212887.11757724331</v>
      </c>
      <c r="G4218" s="76">
        <f t="shared" si="1135"/>
        <v>1162.1924843340719</v>
      </c>
      <c r="H4218" s="77">
        <f t="shared" si="1143"/>
        <v>871.23861453037603</v>
      </c>
      <c r="I4218" s="77">
        <f t="shared" si="1143"/>
        <v>241.8116260210478</v>
      </c>
      <c r="J4218" s="77" t="str">
        <f t="shared" si="1143"/>
        <v/>
      </c>
      <c r="K4218" s="77" t="str">
        <f t="shared" si="1143"/>
        <v/>
      </c>
      <c r="L4218" s="77" t="str">
        <f t="shared" si="1143"/>
        <v/>
      </c>
      <c r="M4218" s="77" t="str">
        <f t="shared" si="1143"/>
        <v/>
      </c>
      <c r="N4218" s="77" t="str">
        <f t="shared" si="1143"/>
        <v/>
      </c>
      <c r="O4218" s="77" t="str">
        <f t="shared" si="1143"/>
        <v/>
      </c>
      <c r="P4218" s="77" t="str">
        <f t="shared" si="1143"/>
        <v/>
      </c>
      <c r="Q4218" s="77" t="str">
        <f t="shared" si="1143"/>
        <v/>
      </c>
      <c r="R4218" s="98">
        <f t="shared" si="1139"/>
        <v>246.44372278555647</v>
      </c>
      <c r="S4218" s="74">
        <f t="shared" si="1130"/>
        <v>282876.84946975292</v>
      </c>
      <c r="T4218" s="72">
        <f t="shared" si="1137"/>
        <v>192827.21936987125</v>
      </c>
      <c r="U4218" s="7">
        <f t="shared" si="1138"/>
        <v>12.552766921031134</v>
      </c>
      <c r="V4218" s="7">
        <f t="shared" si="1138"/>
        <v>12.169549830498033</v>
      </c>
      <c r="W4218" s="69">
        <f t="shared" si="1131"/>
        <v>6210</v>
      </c>
      <c r="X4218" s="64">
        <f t="shared" si="1129"/>
        <v>4774.8510827745158</v>
      </c>
      <c r="Y4218" s="7">
        <f t="shared" si="1129"/>
        <v>17893.855147690523</v>
      </c>
      <c r="Z4218" s="7">
        <f t="shared" si="1129"/>
        <v>12477.143910917323</v>
      </c>
      <c r="AA4218" s="7" t="str">
        <f t="shared" si="1129"/>
        <v/>
      </c>
      <c r="AB4218" s="7" t="str">
        <f t="shared" si="1129"/>
        <v/>
      </c>
      <c r="AC4218" s="7" t="str">
        <f t="shared" si="1129"/>
        <v/>
      </c>
      <c r="AD4218" s="7" t="str">
        <f t="shared" si="1140"/>
        <v/>
      </c>
      <c r="AE4218" s="7" t="str">
        <f t="shared" si="1140"/>
        <v/>
      </c>
      <c r="AF4218" s="7" t="str">
        <f t="shared" si="1140"/>
        <v/>
      </c>
      <c r="AG4218" s="7" t="str">
        <f t="shared" si="1140"/>
        <v/>
      </c>
      <c r="AH4218" s="7" t="str">
        <f t="shared" si="1140"/>
        <v/>
      </c>
      <c r="AI4218" s="7">
        <f t="shared" si="1140"/>
        <v>21009.297364146034</v>
      </c>
      <c r="AJ4218" s="69">
        <f t="shared" si="1142"/>
        <v>56155.147505528395</v>
      </c>
      <c r="AK4218" s="11">
        <f t="shared" si="1132"/>
        <v>10.935873630150493</v>
      </c>
    </row>
    <row r="4219" spans="1:37" hidden="1">
      <c r="A4219" s="8">
        <v>4216</v>
      </c>
      <c r="B4219" s="8"/>
      <c r="C4219">
        <f>②MSY管理基準値計算!C4219</f>
        <v>0.20015123850170963</v>
      </c>
      <c r="D4219" s="69">
        <f t="shared" si="1133"/>
        <v>6211</v>
      </c>
      <c r="E4219" s="5">
        <f>IF(①再生産関数フィット!$B$2="HS",$W$2*(T4219+SQRT($W$3^2+(($W$4^2))/4)-SQRT((T4219-$W$3)^2+(($W$4^2))/4)),IF(①再生産関数フィット!$B$2="BH",$W$2*T4219/(1+$W$3*T4219),$W$2*T4219*EXP(-$W$3*T4219)))</f>
        <v>1486.1767038516541</v>
      </c>
      <c r="F4219" s="5">
        <f t="shared" ca="1" si="1134"/>
        <v>203837.42154048319</v>
      </c>
      <c r="G4219" s="76">
        <f t="shared" si="1135"/>
        <v>1815.4948771609477</v>
      </c>
      <c r="H4219" s="77">
        <f t="shared" si="1143"/>
        <v>611.93893017835546</v>
      </c>
      <c r="I4219" s="77">
        <f t="shared" si="1143"/>
        <v>389.07544762635297</v>
      </c>
      <c r="J4219" s="77" t="str">
        <f t="shared" si="1143"/>
        <v/>
      </c>
      <c r="K4219" s="77" t="str">
        <f t="shared" si="1143"/>
        <v/>
      </c>
      <c r="L4219" s="77" t="str">
        <f t="shared" si="1143"/>
        <v/>
      </c>
      <c r="M4219" s="77" t="str">
        <f t="shared" si="1143"/>
        <v/>
      </c>
      <c r="N4219" s="77" t="str">
        <f t="shared" si="1143"/>
        <v/>
      </c>
      <c r="O4219" s="77" t="str">
        <f t="shared" si="1143"/>
        <v/>
      </c>
      <c r="P4219" s="77" t="str">
        <f t="shared" si="1143"/>
        <v/>
      </c>
      <c r="Q4219" s="77" t="str">
        <f t="shared" si="1143"/>
        <v/>
      </c>
      <c r="R4219" s="98">
        <f t="shared" si="1139"/>
        <v>210.83505672234975</v>
      </c>
      <c r="S4219" s="74">
        <f t="shared" si="1130"/>
        <v>303418.36261282756</v>
      </c>
      <c r="T4219" s="72">
        <f t="shared" si="1137"/>
        <v>200201.62101747183</v>
      </c>
      <c r="U4219" s="7">
        <f t="shared" si="1138"/>
        <v>12.622867866849672</v>
      </c>
      <c r="V4219" s="7">
        <f t="shared" si="1138"/>
        <v>12.207080242820846</v>
      </c>
      <c r="W4219" s="69">
        <f t="shared" si="1131"/>
        <v>6211</v>
      </c>
      <c r="X4219" s="64">
        <f t="shared" si="1129"/>
        <v>7458.9345541592038</v>
      </c>
      <c r="Y4219" s="7">
        <f t="shared" si="1129"/>
        <v>12568.252133483029</v>
      </c>
      <c r="Z4219" s="7">
        <f t="shared" si="1129"/>
        <v>20075.752486011697</v>
      </c>
      <c r="AA4219" s="7" t="str">
        <f t="shared" si="1129"/>
        <v/>
      </c>
      <c r="AB4219" s="7" t="str">
        <f t="shared" si="1129"/>
        <v/>
      </c>
      <c r="AC4219" s="7" t="str">
        <f t="shared" si="1129"/>
        <v/>
      </c>
      <c r="AD4219" s="7" t="str">
        <f t="shared" si="1140"/>
        <v/>
      </c>
      <c r="AE4219" s="7" t="str">
        <f t="shared" si="1140"/>
        <v/>
      </c>
      <c r="AF4219" s="7" t="str">
        <f t="shared" si="1140"/>
        <v/>
      </c>
      <c r="AG4219" s="7" t="str">
        <f t="shared" si="1140"/>
        <v/>
      </c>
      <c r="AH4219" s="7" t="str">
        <f t="shared" si="1140"/>
        <v/>
      </c>
      <c r="AI4219" s="7">
        <f t="shared" si="1140"/>
        <v>17973.662917439276</v>
      </c>
      <c r="AJ4219" s="69">
        <f t="shared" si="1142"/>
        <v>58076.602091093198</v>
      </c>
      <c r="AK4219" s="11">
        <f t="shared" si="1132"/>
        <v>10.969518143846022</v>
      </c>
    </row>
    <row r="4220" spans="1:37" hidden="1">
      <c r="A4220" s="8">
        <v>4217</v>
      </c>
      <c r="B4220" s="8"/>
      <c r="C4220">
        <f>②MSY管理基準値計算!C4220</f>
        <v>-0.19225061426762444</v>
      </c>
      <c r="D4220" s="69">
        <f t="shared" si="1133"/>
        <v>6212</v>
      </c>
      <c r="E4220" s="5">
        <f>IF(①再生産関数フィット!$B$2="HS",$W$2*(T4220+SQRT($W$3^2+(($W$4^2))/4)-SQRT((T4220-$W$3)^2+(($W$4^2))/4)),IF(①再生産関数フィット!$B$2="BH",$W$2*T4220/(1+$W$3*T4220),$W$2*T4220*EXP(-$W$3*T4220)))</f>
        <v>1486.1767038516541</v>
      </c>
      <c r="F4220" s="5">
        <f t="shared" ca="1" si="1134"/>
        <v>194753.6224287661</v>
      </c>
      <c r="G4220" s="76">
        <f t="shared" si="1135"/>
        <v>1226.2444886047597</v>
      </c>
      <c r="H4220" s="77">
        <f t="shared" si="1143"/>
        <v>955.92770375789712</v>
      </c>
      <c r="I4220" s="77">
        <f t="shared" si="1143"/>
        <v>273.27807699096667</v>
      </c>
      <c r="J4220" s="77" t="str">
        <f t="shared" si="1143"/>
        <v/>
      </c>
      <c r="K4220" s="77" t="str">
        <f t="shared" si="1143"/>
        <v/>
      </c>
      <c r="L4220" s="77" t="str">
        <f t="shared" si="1143"/>
        <v/>
      </c>
      <c r="M4220" s="77" t="str">
        <f t="shared" si="1143"/>
        <v/>
      </c>
      <c r="N4220" s="77" t="str">
        <f t="shared" si="1143"/>
        <v/>
      </c>
      <c r="O4220" s="77" t="str">
        <f t="shared" si="1143"/>
        <v/>
      </c>
      <c r="P4220" s="77" t="str">
        <f t="shared" si="1143"/>
        <v/>
      </c>
      <c r="Q4220" s="77" t="str">
        <f t="shared" si="1143"/>
        <v/>
      </c>
      <c r="R4220" s="98">
        <f t="shared" si="1139"/>
        <v>259.049215788092</v>
      </c>
      <c r="S4220" s="74">
        <f t="shared" si="1130"/>
        <v>305935.20962737739</v>
      </c>
      <c r="T4220" s="72">
        <f t="shared" si="1137"/>
        <v>209089.04489529214</v>
      </c>
      <c r="U4220" s="7">
        <f t="shared" si="1138"/>
        <v>12.631128625272005</v>
      </c>
      <c r="V4220" s="7">
        <f t="shared" si="1138"/>
        <v>12.250515492343094</v>
      </c>
      <c r="W4220" s="69">
        <f t="shared" si="1131"/>
        <v>6212</v>
      </c>
      <c r="X4220" s="64">
        <f t="shared" si="1129"/>
        <v>5038.0078197766616</v>
      </c>
      <c r="Y4220" s="7">
        <f t="shared" si="1129"/>
        <v>19633.23431426242</v>
      </c>
      <c r="Z4220" s="7">
        <f t="shared" si="1129"/>
        <v>14100.769059045346</v>
      </c>
      <c r="AA4220" s="7" t="str">
        <f t="shared" si="1129"/>
        <v/>
      </c>
      <c r="AB4220" s="7" t="str">
        <f t="shared" si="1129"/>
        <v/>
      </c>
      <c r="AC4220" s="7" t="str">
        <f t="shared" si="1129"/>
        <v/>
      </c>
      <c r="AD4220" s="7" t="str">
        <f t="shared" si="1140"/>
        <v/>
      </c>
      <c r="AE4220" s="7" t="str">
        <f t="shared" si="1140"/>
        <v/>
      </c>
      <c r="AF4220" s="7" t="str">
        <f t="shared" si="1140"/>
        <v/>
      </c>
      <c r="AG4220" s="7" t="str">
        <f t="shared" si="1140"/>
        <v/>
      </c>
      <c r="AH4220" s="7" t="str">
        <f t="shared" si="1140"/>
        <v/>
      </c>
      <c r="AI4220" s="7">
        <f t="shared" si="1140"/>
        <v>22083.914107954821</v>
      </c>
      <c r="AJ4220" s="69">
        <f t="shared" si="1142"/>
        <v>60855.925301039249</v>
      </c>
      <c r="AK4220" s="11">
        <f t="shared" si="1132"/>
        <v>11.016264469205622</v>
      </c>
    </row>
    <row r="4221" spans="1:37" hidden="1">
      <c r="A4221" s="8">
        <v>4218</v>
      </c>
      <c r="B4221" s="8"/>
      <c r="C4221">
        <f>②MSY管理基準値計算!C4221</f>
        <v>0.50703063380880864</v>
      </c>
      <c r="D4221" s="69">
        <f t="shared" si="1133"/>
        <v>6213</v>
      </c>
      <c r="E4221" s="5">
        <f>IF(①再生産関数フィット!$B$2="HS",$W$2*(T4221+SQRT($W$3^2+(($W$4^2))/4)-SQRT((T4221-$W$3)^2+(($W$4^2))/4)),IF(①再生産関数フィット!$B$2="BH",$W$2*T4221/(1+$W$3*T4221),$W$2*T4221*EXP(-$W$3*T4221)))</f>
        <v>1486.176703851655</v>
      </c>
      <c r="F4221" s="5">
        <f t="shared" ca="1" si="1134"/>
        <v>192827.21936987125</v>
      </c>
      <c r="G4221" s="76">
        <f t="shared" si="1135"/>
        <v>2467.5789443020999</v>
      </c>
      <c r="H4221" s="77">
        <f t="shared" si="1143"/>
        <v>645.66476776337754</v>
      </c>
      <c r="I4221" s="77">
        <f t="shared" si="1143"/>
        <v>426.8956782161406</v>
      </c>
      <c r="J4221" s="77" t="str">
        <f t="shared" si="1143"/>
        <v/>
      </c>
      <c r="K4221" s="77" t="str">
        <f t="shared" si="1143"/>
        <v/>
      </c>
      <c r="L4221" s="77" t="str">
        <f t="shared" si="1143"/>
        <v/>
      </c>
      <c r="M4221" s="77" t="str">
        <f t="shared" si="1143"/>
        <v/>
      </c>
      <c r="N4221" s="77" t="str">
        <f t="shared" si="1143"/>
        <v/>
      </c>
      <c r="O4221" s="77" t="str">
        <f t="shared" si="1143"/>
        <v/>
      </c>
      <c r="P4221" s="77" t="str">
        <f t="shared" si="1143"/>
        <v/>
      </c>
      <c r="Q4221" s="77" t="str">
        <f t="shared" si="1143"/>
        <v/>
      </c>
      <c r="R4221" s="98">
        <f t="shared" si="1139"/>
        <v>229.8658995590088</v>
      </c>
      <c r="S4221" s="74">
        <f t="shared" si="1130"/>
        <v>348804.68237055745</v>
      </c>
      <c r="T4221" s="72">
        <f t="shared" si="1137"/>
        <v>217818.28621030456</v>
      </c>
      <c r="U4221" s="7">
        <f t="shared" si="1138"/>
        <v>12.762267395154373</v>
      </c>
      <c r="V4221" s="7">
        <f t="shared" si="1138"/>
        <v>12.291416444681659</v>
      </c>
      <c r="W4221" s="69">
        <f t="shared" si="1131"/>
        <v>6213</v>
      </c>
      <c r="X4221" s="64">
        <f t="shared" si="1129"/>
        <v>10138.012552011698</v>
      </c>
      <c r="Y4221" s="7">
        <f t="shared" si="1129"/>
        <v>13260.927185318535</v>
      </c>
      <c r="Z4221" s="7">
        <f t="shared" si="1129"/>
        <v>22027.223834092307</v>
      </c>
      <c r="AA4221" s="7" t="str">
        <f t="shared" si="1129"/>
        <v/>
      </c>
      <c r="AB4221" s="7" t="str">
        <f t="shared" si="1129"/>
        <v/>
      </c>
      <c r="AC4221" s="7" t="str">
        <f t="shared" si="1129"/>
        <v/>
      </c>
      <c r="AD4221" s="7" t="str">
        <f t="shared" si="1140"/>
        <v/>
      </c>
      <c r="AE4221" s="7" t="str">
        <f t="shared" si="1140"/>
        <v/>
      </c>
      <c r="AF4221" s="7" t="str">
        <f t="shared" si="1140"/>
        <v/>
      </c>
      <c r="AG4221" s="7" t="str">
        <f t="shared" si="1140"/>
        <v/>
      </c>
      <c r="AH4221" s="7" t="str">
        <f t="shared" si="1140"/>
        <v/>
      </c>
      <c r="AI4221" s="7">
        <f t="shared" si="1140"/>
        <v>19596.039952352061</v>
      </c>
      <c r="AJ4221" s="69">
        <f t="shared" si="1142"/>
        <v>65022.203523774602</v>
      </c>
      <c r="AK4221" s="11">
        <f t="shared" si="1132"/>
        <v>11.082484083221734</v>
      </c>
    </row>
    <row r="4222" spans="1:37" hidden="1">
      <c r="A4222" s="8">
        <v>4219</v>
      </c>
      <c r="B4222" s="8"/>
      <c r="C4222">
        <f>②MSY管理基準値計算!C4222</f>
        <v>9.0153517375776662E-2</v>
      </c>
      <c r="D4222" s="69">
        <f t="shared" si="1133"/>
        <v>6214</v>
      </c>
      <c r="E4222" s="5">
        <f>IF(①再生産関数フィット!$B$2="HS",$W$2*(T4222+SQRT($W$3^2+(($W$4^2))/4)-SQRT((T4222-$W$3)^2+(($W$4^2))/4)),IF(①再生産関数フィット!$B$2="BH",$W$2*T4222/(1+$W$3*T4222),$W$2*T4222*EXP(-$W$3*T4222)))</f>
        <v>1486.1767038516541</v>
      </c>
      <c r="F4222" s="5">
        <f t="shared" ca="1" si="1134"/>
        <v>200201.62101747183</v>
      </c>
      <c r="G4222" s="76">
        <f t="shared" si="1135"/>
        <v>1626.3859897413861</v>
      </c>
      <c r="H4222" s="77">
        <f t="shared" si="1143"/>
        <v>1299.2749821231951</v>
      </c>
      <c r="I4222" s="77">
        <f t="shared" si="1143"/>
        <v>288.33927278293606</v>
      </c>
      <c r="J4222" s="77" t="str">
        <f t="shared" si="1143"/>
        <v/>
      </c>
      <c r="K4222" s="77" t="str">
        <f t="shared" si="1143"/>
        <v/>
      </c>
      <c r="L4222" s="77" t="str">
        <f t="shared" si="1143"/>
        <v/>
      </c>
      <c r="M4222" s="77" t="str">
        <f t="shared" si="1143"/>
        <v/>
      </c>
      <c r="N4222" s="77" t="str">
        <f t="shared" si="1143"/>
        <v/>
      </c>
      <c r="O4222" s="77" t="str">
        <f t="shared" si="1143"/>
        <v/>
      </c>
      <c r="P4222" s="77" t="str">
        <f t="shared" si="1143"/>
        <v/>
      </c>
      <c r="Q4222" s="77" t="str">
        <f t="shared" si="1143"/>
        <v/>
      </c>
      <c r="R4222" s="98">
        <f t="shared" si="1139"/>
        <v>283.59825415477468</v>
      </c>
      <c r="S4222" s="74">
        <f t="shared" si="1130"/>
        <v>369068.30712086463</v>
      </c>
      <c r="T4222" s="72">
        <f t="shared" si="1137"/>
        <v>239049.11842504941</v>
      </c>
      <c r="U4222" s="7">
        <f t="shared" si="1138"/>
        <v>12.818737020039839</v>
      </c>
      <c r="V4222" s="7">
        <f t="shared" si="1138"/>
        <v>12.384424326220842</v>
      </c>
      <c r="W4222" s="69">
        <f t="shared" si="1131"/>
        <v>6214</v>
      </c>
      <c r="X4222" s="64">
        <f t="shared" si="1129"/>
        <v>6681.9834139399718</v>
      </c>
      <c r="Y4222" s="7">
        <f t="shared" si="1129"/>
        <v>26685.041203852721</v>
      </c>
      <c r="Z4222" s="7">
        <f t="shared" si="1129"/>
        <v>14877.905834721085</v>
      </c>
      <c r="AA4222" s="7" t="str">
        <f t="shared" ref="AA4222:AF4271" si="1144">IF(J4222&lt;&gt;"",IF($J$1="Baranov",J$10/(J$4+J$10)*(1-EXP(-J$4-J$10))*J4222*J$3,J4222*J$3*(1-EXP(-J$10))*EXP(-J$4/2)),"")</f>
        <v/>
      </c>
      <c r="AB4222" s="7" t="str">
        <f t="shared" si="1144"/>
        <v/>
      </c>
      <c r="AC4222" s="7" t="str">
        <f t="shared" si="1144"/>
        <v/>
      </c>
      <c r="AD4222" s="7" t="str">
        <f t="shared" si="1140"/>
        <v/>
      </c>
      <c r="AE4222" s="7" t="str">
        <f t="shared" si="1140"/>
        <v/>
      </c>
      <c r="AF4222" s="7" t="str">
        <f t="shared" si="1140"/>
        <v/>
      </c>
      <c r="AG4222" s="7" t="str">
        <f t="shared" si="1140"/>
        <v/>
      </c>
      <c r="AH4222" s="7" t="str">
        <f t="shared" si="1140"/>
        <v/>
      </c>
      <c r="AI4222" s="7">
        <f t="shared" si="1140"/>
        <v>24176.716639988692</v>
      </c>
      <c r="AJ4222" s="69">
        <f t="shared" si="1142"/>
        <v>72421.647092502462</v>
      </c>
      <c r="AK4222" s="11">
        <f t="shared" si="1132"/>
        <v>11.190260526674678</v>
      </c>
    </row>
    <row r="4223" spans="1:37" hidden="1">
      <c r="A4223" s="8">
        <v>4220</v>
      </c>
      <c r="B4223" s="8"/>
      <c r="C4223">
        <f>②MSY管理基準値計算!C4223</f>
        <v>-0.31523310975093494</v>
      </c>
      <c r="D4223" s="69">
        <f t="shared" si="1133"/>
        <v>6215</v>
      </c>
      <c r="E4223" s="5">
        <f>IF(①再生産関数フィット!$B$2="HS",$W$2*(T4223+SQRT($W$3^2+(($W$4^2))/4)-SQRT((T4223-$W$3)^2+(($W$4^2))/4)),IF(①再生産関数フィット!$B$2="BH",$W$2*T4223/(1+$W$3*T4223),$W$2*T4223*EXP(-$W$3*T4223)))</f>
        <v>1486.1767038516541</v>
      </c>
      <c r="F4223" s="5">
        <f t="shared" ca="1" si="1134"/>
        <v>209089.04489529214</v>
      </c>
      <c r="G4223" s="76">
        <f t="shared" si="1135"/>
        <v>1084.3424234125894</v>
      </c>
      <c r="H4223" s="77">
        <f t="shared" si="1143"/>
        <v>856.35461942406232</v>
      </c>
      <c r="I4223" s="77">
        <f t="shared" si="1143"/>
        <v>580.22680219676943</v>
      </c>
      <c r="J4223" s="77" t="str">
        <f t="shared" si="1143"/>
        <v/>
      </c>
      <c r="K4223" s="77" t="str">
        <f t="shared" si="1143"/>
        <v/>
      </c>
      <c r="L4223" s="77" t="str">
        <f t="shared" si="1143"/>
        <v/>
      </c>
      <c r="M4223" s="77" t="str">
        <f t="shared" si="1143"/>
        <v/>
      </c>
      <c r="N4223" s="77" t="str">
        <f t="shared" si="1143"/>
        <v/>
      </c>
      <c r="O4223" s="77" t="str">
        <f t="shared" si="1143"/>
        <v/>
      </c>
      <c r="P4223" s="77" t="str">
        <f t="shared" si="1143"/>
        <v/>
      </c>
      <c r="Q4223" s="77" t="str">
        <f t="shared" si="1143"/>
        <v/>
      </c>
      <c r="R4223" s="98">
        <f t="shared" si="1139"/>
        <v>246.97011764087327</v>
      </c>
      <c r="S4223" s="74">
        <f t="shared" si="1130"/>
        <v>356309.96808769868</v>
      </c>
      <c r="T4223" s="72">
        <f t="shared" si="1137"/>
        <v>270118.54017999198</v>
      </c>
      <c r="U4223" s="7">
        <f t="shared" si="1138"/>
        <v>12.783556327873086</v>
      </c>
      <c r="V4223" s="7">
        <f t="shared" si="1138"/>
        <v>12.506616179335333</v>
      </c>
      <c r="W4223" s="69">
        <f t="shared" si="1131"/>
        <v>6215</v>
      </c>
      <c r="X4223" s="64">
        <f t="shared" ref="X4223:AC4286" si="1145">IF(G4223&lt;&gt;"",IF($J$1="Baranov",G$10/(G$4+G$10)*(1-EXP(-G$4-G$10))*G4223*G$3,G4223*G$3*(1-EXP(-G$10))*EXP(-G$4/2)),"")</f>
        <v>4455.0052287566277</v>
      </c>
      <c r="Y4223" s="7">
        <f t="shared" si="1145"/>
        <v>17588.161566151011</v>
      </c>
      <c r="Z4223" s="7">
        <f t="shared" si="1145"/>
        <v>29938.896781374377</v>
      </c>
      <c r="AA4223" s="7" t="str">
        <f t="shared" si="1144"/>
        <v/>
      </c>
      <c r="AB4223" s="7" t="str">
        <f t="shared" si="1144"/>
        <v/>
      </c>
      <c r="AC4223" s="7" t="str">
        <f t="shared" si="1144"/>
        <v/>
      </c>
      <c r="AD4223" s="7" t="str">
        <f t="shared" si="1140"/>
        <v/>
      </c>
      <c r="AE4223" s="7" t="str">
        <f t="shared" si="1140"/>
        <v/>
      </c>
      <c r="AF4223" s="7" t="str">
        <f t="shared" si="1140"/>
        <v/>
      </c>
      <c r="AG4223" s="7" t="str">
        <f t="shared" si="1140"/>
        <v/>
      </c>
      <c r="AH4223" s="7" t="str">
        <f t="shared" si="1140"/>
        <v/>
      </c>
      <c r="AI4223" s="7">
        <f t="shared" si="1140"/>
        <v>21054.172461475777</v>
      </c>
      <c r="AJ4223" s="69">
        <f t="shared" si="1142"/>
        <v>73036.236037757801</v>
      </c>
      <c r="AK4223" s="11">
        <f t="shared" si="1132"/>
        <v>11.19871098105158</v>
      </c>
    </row>
    <row r="4224" spans="1:37" hidden="1">
      <c r="A4224" s="8">
        <v>4221</v>
      </c>
      <c r="B4224" s="8"/>
      <c r="C4224">
        <f>②MSY管理基準値計算!C4224</f>
        <v>-0.23489254633277404</v>
      </c>
      <c r="D4224" s="69">
        <f t="shared" si="1133"/>
        <v>6216</v>
      </c>
      <c r="E4224" s="5">
        <f>IF(①再生産関数フィット!$B$2="HS",$W$2*(T4224+SQRT($W$3^2+(($W$4^2))/4)-SQRT((T4224-$W$3)^2+(($W$4^2))/4)),IF(①再生産関数フィット!$B$2="BH",$W$2*T4224/(1+$W$3*T4224),$W$2*T4224*EXP(-$W$3*T4224)))</f>
        <v>1486.176703851655</v>
      </c>
      <c r="F4224" s="5">
        <f t="shared" ca="1" si="1134"/>
        <v>217818.28621030456</v>
      </c>
      <c r="G4224" s="76">
        <f t="shared" si="1135"/>
        <v>1175.0542365658289</v>
      </c>
      <c r="H4224" s="77">
        <f t="shared" si="1143"/>
        <v>570.94788640826187</v>
      </c>
      <c r="I4224" s="77">
        <f t="shared" si="1143"/>
        <v>382.42859226218968</v>
      </c>
      <c r="J4224" s="77" t="str">
        <f t="shared" si="1143"/>
        <v/>
      </c>
      <c r="K4224" s="77" t="str">
        <f t="shared" si="1143"/>
        <v/>
      </c>
      <c r="L4224" s="77" t="str">
        <f t="shared" si="1143"/>
        <v/>
      </c>
      <c r="M4224" s="77" t="str">
        <f t="shared" si="1143"/>
        <v/>
      </c>
      <c r="N4224" s="77" t="str">
        <f t="shared" si="1143"/>
        <v/>
      </c>
      <c r="O4224" s="77" t="str">
        <f t="shared" si="1143"/>
        <v/>
      </c>
      <c r="P4224" s="77" t="str">
        <f t="shared" si="1143"/>
        <v/>
      </c>
      <c r="Q4224" s="77" t="str">
        <f t="shared" si="1143"/>
        <v/>
      </c>
      <c r="R4224" s="98">
        <f t="shared" si="1139"/>
        <v>357.19446789635123</v>
      </c>
      <c r="S4224" s="74">
        <f t="shared" si="1130"/>
        <v>327789.43212437641</v>
      </c>
      <c r="T4224" s="72">
        <f t="shared" si="1137"/>
        <v>252239.86834133018</v>
      </c>
      <c r="U4224" s="7">
        <f t="shared" si="1138"/>
        <v>12.700126705981388</v>
      </c>
      <c r="V4224" s="7">
        <f t="shared" si="1138"/>
        <v>12.438135772260869</v>
      </c>
      <c r="W4224" s="69">
        <f t="shared" si="1131"/>
        <v>6216</v>
      </c>
      <c r="X4224" s="64">
        <f t="shared" si="1145"/>
        <v>4827.693406570279</v>
      </c>
      <c r="Y4224" s="7">
        <f t="shared" si="1145"/>
        <v>11726.361304332775</v>
      </c>
      <c r="Z4224" s="7">
        <f t="shared" si="1145"/>
        <v>19732.783984875616</v>
      </c>
      <c r="AA4224" s="7" t="str">
        <f t="shared" si="1144"/>
        <v/>
      </c>
      <c r="AB4224" s="7" t="str">
        <f t="shared" si="1144"/>
        <v/>
      </c>
      <c r="AC4224" s="7" t="str">
        <f t="shared" si="1144"/>
        <v/>
      </c>
      <c r="AD4224" s="7" t="str">
        <f t="shared" si="1140"/>
        <v/>
      </c>
      <c r="AE4224" s="7" t="str">
        <f t="shared" si="1140"/>
        <v/>
      </c>
      <c r="AF4224" s="7" t="str">
        <f t="shared" si="1140"/>
        <v/>
      </c>
      <c r="AG4224" s="7" t="str">
        <f t="shared" si="1140"/>
        <v/>
      </c>
      <c r="AH4224" s="7" t="str">
        <f t="shared" si="1140"/>
        <v/>
      </c>
      <c r="AI4224" s="7">
        <f t="shared" si="1140"/>
        <v>30450.784901477607</v>
      </c>
      <c r="AJ4224" s="69">
        <f t="shared" si="1142"/>
        <v>66737.623597256286</v>
      </c>
      <c r="AK4224" s="11">
        <f t="shared" si="1132"/>
        <v>11.10852414479783</v>
      </c>
    </row>
    <row r="4225" spans="1:37" hidden="1">
      <c r="A4225" s="8">
        <v>4222</v>
      </c>
      <c r="B4225" s="8"/>
      <c r="C4225">
        <f>②MSY管理基準値計算!C4225</f>
        <v>0.37951708834678927</v>
      </c>
      <c r="D4225" s="69">
        <f t="shared" si="1133"/>
        <v>6217</v>
      </c>
      <c r="E4225" s="5">
        <f>IF(①再生産関数フィット!$B$2="HS",$W$2*(T4225+SQRT($W$3^2+(($W$4^2))/4)-SQRT((T4225-$W$3)^2+(($W$4^2))/4)),IF(①再生産関数フィット!$B$2="BH",$W$2*T4225/(1+$W$3*T4225),$W$2*T4225*EXP(-$W$3*T4225)))</f>
        <v>1486.1767038516541</v>
      </c>
      <c r="F4225" s="5">
        <f t="shared" ca="1" si="1134"/>
        <v>239049.11842504941</v>
      </c>
      <c r="G4225" s="76">
        <f t="shared" si="1135"/>
        <v>2172.1640745550512</v>
      </c>
      <c r="H4225" s="77">
        <f t="shared" si="1143"/>
        <v>618.71113616575713</v>
      </c>
      <c r="I4225" s="77">
        <f t="shared" si="1143"/>
        <v>254.97240454081089</v>
      </c>
      <c r="J4225" s="77" t="str">
        <f t="shared" si="1143"/>
        <v/>
      </c>
      <c r="K4225" s="77" t="str">
        <f t="shared" si="1143"/>
        <v/>
      </c>
      <c r="L4225" s="77" t="str">
        <f t="shared" si="1143"/>
        <v/>
      </c>
      <c r="M4225" s="77" t="str">
        <f t="shared" si="1143"/>
        <v/>
      </c>
      <c r="N4225" s="77" t="str">
        <f t="shared" si="1143"/>
        <v/>
      </c>
      <c r="O4225" s="77" t="str">
        <f t="shared" si="1143"/>
        <v/>
      </c>
      <c r="P4225" s="77" t="str">
        <f t="shared" si="1143"/>
        <v/>
      </c>
      <c r="Q4225" s="77" t="str">
        <f t="shared" si="1143"/>
        <v/>
      </c>
      <c r="R4225" s="98">
        <f t="shared" si="1139"/>
        <v>319.37892789670263</v>
      </c>
      <c r="S4225" s="74">
        <f t="shared" si="1130"/>
        <v>328765.32224391127</v>
      </c>
      <c r="T4225" s="72">
        <f t="shared" si="1137"/>
        <v>210943.20245342137</v>
      </c>
      <c r="U4225" s="7">
        <f t="shared" si="1138"/>
        <v>12.703099468974054</v>
      </c>
      <c r="V4225" s="7">
        <f t="shared" si="1138"/>
        <v>12.259344193536835</v>
      </c>
      <c r="W4225" s="69">
        <f t="shared" si="1131"/>
        <v>6217</v>
      </c>
      <c r="X4225" s="64">
        <f t="shared" si="1145"/>
        <v>8924.3048145299581</v>
      </c>
      <c r="Y4225" s="7">
        <f t="shared" si="1145"/>
        <v>12707.34247101841</v>
      </c>
      <c r="Z4225" s="7">
        <f t="shared" si="1145"/>
        <v>13156.221795933905</v>
      </c>
      <c r="AA4225" s="7" t="str">
        <f t="shared" si="1144"/>
        <v/>
      </c>
      <c r="AB4225" s="7" t="str">
        <f t="shared" si="1144"/>
        <v/>
      </c>
      <c r="AC4225" s="7" t="str">
        <f t="shared" si="1144"/>
        <v/>
      </c>
      <c r="AD4225" s="7" t="str">
        <f t="shared" si="1140"/>
        <v/>
      </c>
      <c r="AE4225" s="7" t="str">
        <f t="shared" si="1140"/>
        <v/>
      </c>
      <c r="AF4225" s="7" t="str">
        <f t="shared" si="1140"/>
        <v/>
      </c>
      <c r="AG4225" s="7" t="str">
        <f t="shared" si="1140"/>
        <v/>
      </c>
      <c r="AH4225" s="7" t="str">
        <f t="shared" si="1140"/>
        <v/>
      </c>
      <c r="AI4225" s="7">
        <f t="shared" si="1140"/>
        <v>27227.014720365336</v>
      </c>
      <c r="AJ4225" s="69">
        <f t="shared" si="1142"/>
        <v>62014.883801847609</v>
      </c>
      <c r="AK4225" s="11">
        <f t="shared" si="1132"/>
        <v>11.035129696537243</v>
      </c>
    </row>
    <row r="4226" spans="1:37" hidden="1">
      <c r="A4226" s="8">
        <v>4223</v>
      </c>
      <c r="B4226" s="8"/>
      <c r="C4226">
        <f>②MSY管理基準値計算!C4226</f>
        <v>-0.29289229518707577</v>
      </c>
      <c r="D4226" s="69">
        <f t="shared" si="1133"/>
        <v>6218</v>
      </c>
      <c r="E4226" s="5">
        <f>IF(①再生産関数フィット!$B$2="HS",$W$2*(T4226+SQRT($W$3^2+(($W$4^2))/4)-SQRT((T4226-$W$3)^2+(($W$4^2))/4)),IF(①再生産関数フィット!$B$2="BH",$W$2*T4226/(1+$W$3*T4226),$W$2*T4226*EXP(-$W$3*T4226)))</f>
        <v>1486.1767038516541</v>
      </c>
      <c r="F4226" s="5">
        <f t="shared" ca="1" si="1134"/>
        <v>270118.54017999198</v>
      </c>
      <c r="G4226" s="76">
        <f t="shared" si="1135"/>
        <v>1108.8401470511299</v>
      </c>
      <c r="H4226" s="77">
        <f t="shared" si="1143"/>
        <v>1143.727719695861</v>
      </c>
      <c r="I4226" s="77">
        <f t="shared" si="1143"/>
        <v>276.30239091831299</v>
      </c>
      <c r="J4226" s="77" t="str">
        <f t="shared" si="1143"/>
        <v/>
      </c>
      <c r="K4226" s="77" t="str">
        <f t="shared" si="1143"/>
        <v/>
      </c>
      <c r="L4226" s="77" t="str">
        <f t="shared" si="1143"/>
        <v/>
      </c>
      <c r="M4226" s="77" t="str">
        <f t="shared" si="1143"/>
        <v/>
      </c>
      <c r="N4226" s="77" t="str">
        <f t="shared" si="1143"/>
        <v/>
      </c>
      <c r="O4226" s="77" t="str">
        <f t="shared" si="1143"/>
        <v/>
      </c>
      <c r="P4226" s="77" t="str">
        <f t="shared" si="1143"/>
        <v/>
      </c>
      <c r="Q4226" s="77" t="str">
        <f t="shared" si="1143"/>
        <v/>
      </c>
      <c r="R4226" s="98">
        <f t="shared" si="1139"/>
        <v>248.01243048129894</v>
      </c>
      <c r="S4226" s="74">
        <f t="shared" si="1130"/>
        <v>316520.65134573687</v>
      </c>
      <c r="T4226" s="72">
        <f t="shared" si="1137"/>
        <v>214980.65947889863</v>
      </c>
      <c r="U4226" s="7">
        <f t="shared" si="1138"/>
        <v>12.665143767555389</v>
      </c>
      <c r="V4226" s="7">
        <f t="shared" si="1138"/>
        <v>12.278303347151425</v>
      </c>
      <c r="W4226" s="69">
        <f t="shared" si="1131"/>
        <v>6218</v>
      </c>
      <c r="X4226" s="64">
        <f t="shared" si="1145"/>
        <v>4555.6537734837266</v>
      </c>
      <c r="Y4226" s="7">
        <f t="shared" si="1145"/>
        <v>23490.347883246377</v>
      </c>
      <c r="Z4226" s="7">
        <f t="shared" si="1145"/>
        <v>14256.819455480821</v>
      </c>
      <c r="AA4226" s="7" t="str">
        <f t="shared" si="1144"/>
        <v/>
      </c>
      <c r="AB4226" s="7" t="str">
        <f t="shared" si="1144"/>
        <v/>
      </c>
      <c r="AC4226" s="7" t="str">
        <f t="shared" si="1144"/>
        <v/>
      </c>
      <c r="AD4226" s="7" t="str">
        <f t="shared" si="1140"/>
        <v/>
      </c>
      <c r="AE4226" s="7" t="str">
        <f t="shared" si="1140"/>
        <v/>
      </c>
      <c r="AF4226" s="7" t="str">
        <f t="shared" si="1140"/>
        <v/>
      </c>
      <c r="AG4226" s="7" t="str">
        <f t="shared" si="1140"/>
        <v/>
      </c>
      <c r="AH4226" s="7" t="str">
        <f t="shared" si="1140"/>
        <v/>
      </c>
      <c r="AI4226" s="7">
        <f t="shared" si="1140"/>
        <v>21143.029504225557</v>
      </c>
      <c r="AJ4226" s="69">
        <f t="shared" si="1142"/>
        <v>63445.850616436481</v>
      </c>
      <c r="AK4226" s="11">
        <f t="shared" si="1132"/>
        <v>11.057942074888063</v>
      </c>
    </row>
    <row r="4227" spans="1:37" hidden="1">
      <c r="A4227" s="8">
        <v>4224</v>
      </c>
      <c r="B4227" s="8"/>
      <c r="C4227">
        <f>②MSY管理基準値計算!C4227</f>
        <v>-0.26544627947341715</v>
      </c>
      <c r="D4227" s="69">
        <f t="shared" si="1133"/>
        <v>6219</v>
      </c>
      <c r="E4227" s="5">
        <f>IF(①再生産関数フィット!$B$2="HS",$W$2*(T4227+SQRT($W$3^2+(($W$4^2))/4)-SQRT((T4227-$W$3)^2+(($W$4^2))/4)),IF(①再生産関数フィット!$B$2="BH",$W$2*T4227/(1+$W$3*T4227),$W$2*T4227*EXP(-$W$3*T4227)))</f>
        <v>1486.176703851655</v>
      </c>
      <c r="F4227" s="5">
        <f t="shared" ca="1" si="1134"/>
        <v>252239.86834133018</v>
      </c>
      <c r="G4227" s="76">
        <f t="shared" si="1135"/>
        <v>1139.6948739715219</v>
      </c>
      <c r="H4227" s="77">
        <f t="shared" si="1143"/>
        <v>583.846877751992</v>
      </c>
      <c r="I4227" s="77">
        <f t="shared" si="1143"/>
        <v>510.76291509783641</v>
      </c>
      <c r="J4227" s="77" t="str">
        <f t="shared" si="1143"/>
        <v/>
      </c>
      <c r="K4227" s="77" t="str">
        <f t="shared" si="1143"/>
        <v/>
      </c>
      <c r="L4227" s="77" t="str">
        <f t="shared" si="1143"/>
        <v/>
      </c>
      <c r="M4227" s="77" t="str">
        <f t="shared" si="1143"/>
        <v/>
      </c>
      <c r="N4227" s="77" t="str">
        <f t="shared" si="1143"/>
        <v/>
      </c>
      <c r="O4227" s="77" t="str">
        <f t="shared" si="1143"/>
        <v/>
      </c>
      <c r="P4227" s="77" t="str">
        <f t="shared" si="1143"/>
        <v/>
      </c>
      <c r="Q4227" s="77" t="str">
        <f t="shared" si="1143"/>
        <v/>
      </c>
      <c r="R4227" s="98">
        <f t="shared" si="1139"/>
        <v>226.40600943819214</v>
      </c>
      <c r="S4227" s="74">
        <f t="shared" si="1130"/>
        <v>307482.23679307546</v>
      </c>
      <c r="T4227" s="72">
        <f t="shared" si="1137"/>
        <v>232702.09794661499</v>
      </c>
      <c r="U4227" s="7">
        <f t="shared" si="1138"/>
        <v>12.636172598033575</v>
      </c>
      <c r="V4227" s="7">
        <f t="shared" si="1138"/>
        <v>12.357514364920627</v>
      </c>
      <c r="W4227" s="69">
        <f t="shared" si="1131"/>
        <v>6219</v>
      </c>
      <c r="X4227" s="64">
        <f t="shared" si="1145"/>
        <v>4682.4199746341001</v>
      </c>
      <c r="Y4227" s="7">
        <f t="shared" si="1145"/>
        <v>11991.286066397455</v>
      </c>
      <c r="Z4227" s="7">
        <f t="shared" si="1145"/>
        <v>26354.656725564731</v>
      </c>
      <c r="AA4227" s="7" t="str">
        <f t="shared" si="1144"/>
        <v/>
      </c>
      <c r="AB4227" s="7" t="str">
        <f t="shared" si="1144"/>
        <v/>
      </c>
      <c r="AC4227" s="7" t="str">
        <f t="shared" si="1144"/>
        <v/>
      </c>
      <c r="AD4227" s="7" t="str">
        <f t="shared" si="1140"/>
        <v/>
      </c>
      <c r="AE4227" s="7" t="str">
        <f t="shared" si="1140"/>
        <v/>
      </c>
      <c r="AF4227" s="7" t="str">
        <f t="shared" si="1140"/>
        <v/>
      </c>
      <c r="AG4227" s="7" t="str">
        <f t="shared" si="1140"/>
        <v/>
      </c>
      <c r="AH4227" s="7" t="str">
        <f t="shared" si="1140"/>
        <v/>
      </c>
      <c r="AI4227" s="7">
        <f t="shared" si="1140"/>
        <v>19301.084740777205</v>
      </c>
      <c r="AJ4227" s="69">
        <f t="shared" si="1142"/>
        <v>62329.447507373494</v>
      </c>
      <c r="AK4227" s="11">
        <f t="shared" si="1132"/>
        <v>11.040189265771529</v>
      </c>
    </row>
    <row r="4228" spans="1:37" hidden="1">
      <c r="A4228" s="8">
        <v>4225</v>
      </c>
      <c r="B4228" s="8"/>
      <c r="C4228">
        <f>②MSY管理基準値計算!C4228</f>
        <v>-0.27644925262751552</v>
      </c>
      <c r="D4228" s="69">
        <f t="shared" si="1133"/>
        <v>6220</v>
      </c>
      <c r="E4228" s="5">
        <f>IF(①再生産関数フィット!$B$2="HS",$W$2*(T4228+SQRT($W$3^2+(($W$4^2))/4)-SQRT((T4228-$W$3)^2+(($W$4^2))/4)),IF(①再生産関数フィット!$B$2="BH",$W$2*T4228/(1+$W$3*T4228),$W$2*T4228*EXP(-$W$3*T4228)))</f>
        <v>1486.176703851655</v>
      </c>
      <c r="F4228" s="5">
        <f t="shared" ca="1" si="1134"/>
        <v>210943.20245342137</v>
      </c>
      <c r="G4228" s="76">
        <f t="shared" si="1135"/>
        <v>1127.2235783547487</v>
      </c>
      <c r="H4228" s="77">
        <f t="shared" si="1143"/>
        <v>600.09307520819812</v>
      </c>
      <c r="I4228" s="77">
        <f t="shared" si="1143"/>
        <v>260.73280214864127</v>
      </c>
      <c r="J4228" s="77" t="str">
        <f t="shared" si="1143"/>
        <v/>
      </c>
      <c r="K4228" s="77" t="str">
        <f t="shared" si="1143"/>
        <v/>
      </c>
      <c r="L4228" s="77" t="str">
        <f t="shared" si="1143"/>
        <v/>
      </c>
      <c r="M4228" s="77" t="str">
        <f t="shared" si="1143"/>
        <v/>
      </c>
      <c r="N4228" s="77" t="str">
        <f t="shared" si="1143"/>
        <v/>
      </c>
      <c r="O4228" s="77" t="str">
        <f t="shared" si="1143"/>
        <v/>
      </c>
      <c r="P4228" s="77" t="str">
        <f t="shared" si="1143"/>
        <v/>
      </c>
      <c r="Q4228" s="77" t="str">
        <f t="shared" si="1143"/>
        <v/>
      </c>
      <c r="R4228" s="98">
        <f t="shared" si="1139"/>
        <v>318.31919998088682</v>
      </c>
      <c r="S4228" s="74">
        <f t="shared" si="1130"/>
        <v>286028.09114193427</v>
      </c>
      <c r="T4228" s="72">
        <f t="shared" si="1137"/>
        <v>210934.4942473344</v>
      </c>
      <c r="U4228" s="7">
        <f t="shared" si="1138"/>
        <v>12.563845305754638</v>
      </c>
      <c r="V4228" s="7">
        <f t="shared" si="1138"/>
        <v>12.259302910453343</v>
      </c>
      <c r="W4228" s="69">
        <f t="shared" si="1131"/>
        <v>6220</v>
      </c>
      <c r="X4228" s="64">
        <f t="shared" si="1145"/>
        <v>4631.1818362172344</v>
      </c>
      <c r="Y4228" s="7">
        <f t="shared" si="1145"/>
        <v>12324.957117167893</v>
      </c>
      <c r="Z4228" s="7">
        <f t="shared" si="1145"/>
        <v>13453.450308556152</v>
      </c>
      <c r="AA4228" s="7" t="str">
        <f t="shared" si="1144"/>
        <v/>
      </c>
      <c r="AB4228" s="7" t="str">
        <f t="shared" si="1144"/>
        <v/>
      </c>
      <c r="AC4228" s="7" t="str">
        <f t="shared" si="1144"/>
        <v/>
      </c>
      <c r="AD4228" s="7" t="str">
        <f t="shared" si="1140"/>
        <v/>
      </c>
      <c r="AE4228" s="7" t="str">
        <f t="shared" si="1140"/>
        <v/>
      </c>
      <c r="AF4228" s="7" t="str">
        <f t="shared" si="1140"/>
        <v/>
      </c>
      <c r="AG4228" s="7" t="str">
        <f t="shared" si="1140"/>
        <v/>
      </c>
      <c r="AH4228" s="7" t="str">
        <f t="shared" si="1140"/>
        <v/>
      </c>
      <c r="AI4228" s="7">
        <f t="shared" si="1140"/>
        <v>27136.673044558753</v>
      </c>
      <c r="AJ4228" s="69">
        <f t="shared" si="1142"/>
        <v>57546.26230650003</v>
      </c>
      <c r="AK4228" s="11">
        <f t="shared" si="1132"/>
        <v>10.960344465151227</v>
      </c>
    </row>
    <row r="4229" spans="1:37" hidden="1">
      <c r="A4229" s="8">
        <v>4226</v>
      </c>
      <c r="B4229" s="8"/>
      <c r="C4229">
        <f>②MSY管理基準値計算!C4229</f>
        <v>3.6699118593600005E-2</v>
      </c>
      <c r="D4229" s="69">
        <f t="shared" si="1133"/>
        <v>6221</v>
      </c>
      <c r="E4229" s="5">
        <f>IF(①再生産関数フィット!$B$2="HS",$W$2*(T4229+SQRT($W$3^2+(($W$4^2))/4)-SQRT((T4229-$W$3)^2+(($W$4^2))/4)),IF(①再生産関数フィット!$B$2="BH",$W$2*T4229/(1+$W$3*T4229),$W$2*T4229*EXP(-$W$3*T4229)))</f>
        <v>1486.1767038516541</v>
      </c>
      <c r="F4229" s="5">
        <f t="shared" ca="1" si="1134"/>
        <v>214980.65947889863</v>
      </c>
      <c r="G4229" s="76">
        <f t="shared" si="1135"/>
        <v>1541.7312452605822</v>
      </c>
      <c r="H4229" s="77">
        <f t="shared" ref="H4229:Q4244" si="1146">IF(H$2&lt;&gt;"",G4228*EXP(-G$4-G$6*$S$6),"")</f>
        <v>593.52645960833979</v>
      </c>
      <c r="I4229" s="77">
        <f t="shared" si="1146"/>
        <v>267.98798625329295</v>
      </c>
      <c r="J4229" s="77" t="str">
        <f t="shared" si="1146"/>
        <v/>
      </c>
      <c r="K4229" s="77" t="str">
        <f t="shared" si="1146"/>
        <v/>
      </c>
      <c r="L4229" s="77" t="str">
        <f t="shared" si="1146"/>
        <v/>
      </c>
      <c r="M4229" s="77" t="str">
        <f t="shared" si="1146"/>
        <v/>
      </c>
      <c r="N4229" s="77" t="str">
        <f t="shared" si="1146"/>
        <v/>
      </c>
      <c r="O4229" s="77" t="str">
        <f t="shared" si="1146"/>
        <v/>
      </c>
      <c r="P4229" s="77" t="str">
        <f t="shared" si="1146"/>
        <v/>
      </c>
      <c r="Q4229" s="77" t="str">
        <f t="shared" si="1146"/>
        <v/>
      </c>
      <c r="R4229" s="98">
        <f t="shared" si="1139"/>
        <v>250.04224124235111</v>
      </c>
      <c r="S4229" s="74">
        <f t="shared" si="1130"/>
        <v>277675.18428160809</v>
      </c>
      <c r="T4229" s="72">
        <f t="shared" si="1137"/>
        <v>186329.6114907678</v>
      </c>
      <c r="U4229" s="7">
        <f t="shared" si="1138"/>
        <v>12.534207307694444</v>
      </c>
      <c r="V4229" s="7">
        <f t="shared" si="1138"/>
        <v>12.135272489159272</v>
      </c>
      <c r="W4229" s="69">
        <f t="shared" si="1131"/>
        <v>6221</v>
      </c>
      <c r="X4229" s="64">
        <f t="shared" si="1145"/>
        <v>6334.1806155267841</v>
      </c>
      <c r="Y4229" s="7">
        <f t="shared" si="1145"/>
        <v>12190.089279132768</v>
      </c>
      <c r="Z4229" s="7">
        <f t="shared" si="1145"/>
        <v>13827.807727442452</v>
      </c>
      <c r="AA4229" s="7" t="str">
        <f t="shared" si="1144"/>
        <v/>
      </c>
      <c r="AB4229" s="7" t="str">
        <f t="shared" si="1144"/>
        <v/>
      </c>
      <c r="AC4229" s="7" t="str">
        <f t="shared" si="1144"/>
        <v/>
      </c>
      <c r="AD4229" s="7" t="str">
        <f t="shared" si="1140"/>
        <v/>
      </c>
      <c r="AE4229" s="7" t="str">
        <f t="shared" si="1140"/>
        <v/>
      </c>
      <c r="AF4229" s="7" t="str">
        <f t="shared" si="1140"/>
        <v/>
      </c>
      <c r="AG4229" s="7" t="str">
        <f t="shared" si="1140"/>
        <v/>
      </c>
      <c r="AH4229" s="7" t="str">
        <f t="shared" si="1140"/>
        <v/>
      </c>
      <c r="AI4229" s="7">
        <f t="shared" si="1140"/>
        <v>21316.070624485685</v>
      </c>
      <c r="AJ4229" s="69">
        <f t="shared" si="1142"/>
        <v>53668.148246587691</v>
      </c>
      <c r="AK4229" s="11">
        <f t="shared" si="1132"/>
        <v>10.890574961996697</v>
      </c>
    </row>
    <row r="4230" spans="1:37" hidden="1">
      <c r="A4230" s="8">
        <v>4227</v>
      </c>
      <c r="B4230" s="8"/>
      <c r="C4230">
        <f>②MSY管理基準値計算!C4230</f>
        <v>-0.20157191141356381</v>
      </c>
      <c r="D4230" s="69">
        <f t="shared" si="1133"/>
        <v>6222</v>
      </c>
      <c r="E4230" s="5">
        <f>IF(①再生産関数フィット!$B$2="HS",$W$2*(T4230+SQRT($W$3^2+(($W$4^2))/4)-SQRT((T4230-$W$3)^2+(($W$4^2))/4)),IF(①再生産関数フィット!$B$2="BH",$W$2*T4230/(1+$W$3*T4230),$W$2*T4230*EXP(-$W$3*T4230)))</f>
        <v>1486.1767038516541</v>
      </c>
      <c r="F4230" s="5">
        <f t="shared" ca="1" si="1134"/>
        <v>232702.09794661499</v>
      </c>
      <c r="G4230" s="76">
        <f t="shared" si="1135"/>
        <v>1214.8674063114549</v>
      </c>
      <c r="H4230" s="77">
        <f t="shared" si="1146"/>
        <v>811.7806487002814</v>
      </c>
      <c r="I4230" s="77">
        <f t="shared" si="1146"/>
        <v>265.0554843401606</v>
      </c>
      <c r="J4230" s="77" t="str">
        <f t="shared" si="1146"/>
        <v/>
      </c>
      <c r="K4230" s="77" t="str">
        <f t="shared" si="1146"/>
        <v/>
      </c>
      <c r="L4230" s="77" t="str">
        <f t="shared" si="1146"/>
        <v/>
      </c>
      <c r="M4230" s="77" t="str">
        <f t="shared" si="1146"/>
        <v/>
      </c>
      <c r="N4230" s="77" t="str">
        <f t="shared" si="1146"/>
        <v/>
      </c>
      <c r="O4230" s="77" t="str">
        <f t="shared" si="1146"/>
        <v/>
      </c>
      <c r="P4230" s="77" t="str">
        <f t="shared" si="1146"/>
        <v/>
      </c>
      <c r="Q4230" s="77" t="str">
        <f t="shared" si="1146"/>
        <v/>
      </c>
      <c r="R4230" s="98">
        <f t="shared" si="1139"/>
        <v>223.69223944988869</v>
      </c>
      <c r="S4230" s="74">
        <f t="shared" si="1130"/>
        <v>275738.573511681</v>
      </c>
      <c r="T4230" s="72">
        <f t="shared" si="1137"/>
        <v>186554.8448242087</v>
      </c>
      <c r="U4230" s="7">
        <f t="shared" si="1138"/>
        <v>12.527208498402892</v>
      </c>
      <c r="V4230" s="7">
        <f t="shared" si="1138"/>
        <v>12.136480548959131</v>
      </c>
      <c r="W4230" s="69">
        <f t="shared" si="1131"/>
        <v>6222</v>
      </c>
      <c r="X4230" s="64">
        <f t="shared" si="1145"/>
        <v>4991.2652410392602</v>
      </c>
      <c r="Y4230" s="7">
        <f t="shared" si="1145"/>
        <v>16672.683117208911</v>
      </c>
      <c r="Z4230" s="7">
        <f t="shared" si="1145"/>
        <v>13676.494703369708</v>
      </c>
      <c r="AA4230" s="7" t="str">
        <f t="shared" si="1144"/>
        <v/>
      </c>
      <c r="AB4230" s="7" t="str">
        <f t="shared" si="1144"/>
        <v/>
      </c>
      <c r="AC4230" s="7" t="str">
        <f t="shared" si="1144"/>
        <v/>
      </c>
      <c r="AD4230" s="7" t="str">
        <f t="shared" si="1140"/>
        <v/>
      </c>
      <c r="AE4230" s="7" t="str">
        <f t="shared" si="1140"/>
        <v/>
      </c>
      <c r="AF4230" s="7" t="str">
        <f t="shared" si="1140"/>
        <v/>
      </c>
      <c r="AG4230" s="7" t="str">
        <f t="shared" si="1140"/>
        <v/>
      </c>
      <c r="AH4230" s="7" t="str">
        <f t="shared" si="1140"/>
        <v/>
      </c>
      <c r="AI4230" s="7">
        <f t="shared" si="1140"/>
        <v>19069.73617966261</v>
      </c>
      <c r="AJ4230" s="69">
        <f t="shared" si="1142"/>
        <v>54410.179241280493</v>
      </c>
      <c r="AK4230" s="11">
        <f t="shared" si="1132"/>
        <v>10.90430653374546</v>
      </c>
    </row>
    <row r="4231" spans="1:37" hidden="1">
      <c r="A4231" s="8">
        <v>4228</v>
      </c>
      <c r="B4231" s="8"/>
      <c r="C4231">
        <f>②MSY管理基準値計算!C4231</f>
        <v>-5.1504902508787601E-2</v>
      </c>
      <c r="D4231" s="69">
        <f t="shared" si="1133"/>
        <v>6223</v>
      </c>
      <c r="E4231" s="5">
        <f>IF(①再生産関数フィット!$B$2="HS",$W$2*(T4231+SQRT($W$3^2+(($W$4^2))/4)-SQRT((T4231-$W$3)^2+(($W$4^2))/4)),IF(①再生産関数フィット!$B$2="BH",$W$2*T4231/(1+$W$3*T4231),$W$2*T4231*EXP(-$W$3*T4231)))</f>
        <v>1486.1767038516541</v>
      </c>
      <c r="F4231" s="5">
        <f t="shared" ca="1" si="1134"/>
        <v>210934.4942473344</v>
      </c>
      <c r="G4231" s="76">
        <f t="shared" si="1135"/>
        <v>1411.5691375600286</v>
      </c>
      <c r="H4231" s="77">
        <f t="shared" si="1146"/>
        <v>639.6742974575011</v>
      </c>
      <c r="I4231" s="77">
        <f t="shared" si="1146"/>
        <v>362.52286572229423</v>
      </c>
      <c r="J4231" s="77" t="str">
        <f t="shared" si="1146"/>
        <v/>
      </c>
      <c r="K4231" s="77" t="str">
        <f t="shared" si="1146"/>
        <v/>
      </c>
      <c r="L4231" s="77" t="str">
        <f t="shared" si="1146"/>
        <v/>
      </c>
      <c r="M4231" s="77" t="str">
        <f t="shared" si="1146"/>
        <v/>
      </c>
      <c r="N4231" s="77" t="str">
        <f t="shared" si="1146"/>
        <v/>
      </c>
      <c r="O4231" s="77" t="str">
        <f t="shared" si="1146"/>
        <v/>
      </c>
      <c r="P4231" s="77" t="str">
        <f t="shared" si="1146"/>
        <v/>
      </c>
      <c r="Q4231" s="77" t="str">
        <f t="shared" si="1146"/>
        <v/>
      </c>
      <c r="R4231" s="98">
        <f t="shared" si="1139"/>
        <v>211.04767069128428</v>
      </c>
      <c r="S4231" s="74">
        <f t="shared" si="1130"/>
        <v>284008.56922696694</v>
      </c>
      <c r="T4231" s="72">
        <f t="shared" si="1137"/>
        <v>195562.08885169076</v>
      </c>
      <c r="U4231" s="7">
        <f t="shared" si="1138"/>
        <v>12.556759690022528</v>
      </c>
      <c r="V4231" s="7">
        <f t="shared" si="1138"/>
        <v>12.183633198020742</v>
      </c>
      <c r="W4231" s="69">
        <f t="shared" si="1131"/>
        <v>6223</v>
      </c>
      <c r="X4231" s="64">
        <f t="shared" si="1145"/>
        <v>5799.4114707699073</v>
      </c>
      <c r="Y4231" s="7">
        <f t="shared" si="1145"/>
        <v>13137.8924550711</v>
      </c>
      <c r="Z4231" s="7">
        <f t="shared" si="1145"/>
        <v>18705.676153972468</v>
      </c>
      <c r="AA4231" s="7" t="str">
        <f t="shared" si="1144"/>
        <v/>
      </c>
      <c r="AB4231" s="7" t="str">
        <f t="shared" si="1144"/>
        <v/>
      </c>
      <c r="AC4231" s="7" t="str">
        <f t="shared" si="1144"/>
        <v/>
      </c>
      <c r="AD4231" s="7" t="str">
        <f t="shared" si="1140"/>
        <v/>
      </c>
      <c r="AE4231" s="7" t="str">
        <f t="shared" si="1140"/>
        <v/>
      </c>
      <c r="AF4231" s="7" t="str">
        <f t="shared" si="1140"/>
        <v/>
      </c>
      <c r="AG4231" s="7" t="str">
        <f t="shared" si="1140"/>
        <v/>
      </c>
      <c r="AH4231" s="7" t="str">
        <f t="shared" si="1140"/>
        <v/>
      </c>
      <c r="AI4231" s="7">
        <f t="shared" si="1140"/>
        <v>17991.788232406234</v>
      </c>
      <c r="AJ4231" s="69">
        <f t="shared" si="1142"/>
        <v>55634.768312219705</v>
      </c>
      <c r="AK4231" s="11">
        <f t="shared" si="1132"/>
        <v>10.926563614158212</v>
      </c>
    </row>
    <row r="4232" spans="1:37" hidden="1">
      <c r="A4232" s="8">
        <v>4229</v>
      </c>
      <c r="B4232" s="8"/>
      <c r="C4232">
        <f>②MSY管理基準値計算!C4232</f>
        <v>0.16062852618912846</v>
      </c>
      <c r="D4232" s="69">
        <f t="shared" si="1133"/>
        <v>6224</v>
      </c>
      <c r="E4232" s="5">
        <f>IF(①再生産関数フィット!$B$2="HS",$W$2*(T4232+SQRT($W$3^2+(($W$4^2))/4)-SQRT((T4232-$W$3)^2+(($W$4^2))/4)),IF(①再生産関数フィット!$B$2="BH",$W$2*T4232/(1+$W$3*T4232),$W$2*T4232*EXP(-$W$3*T4232)))</f>
        <v>1486.176703851655</v>
      </c>
      <c r="F4232" s="5">
        <f t="shared" ca="1" si="1134"/>
        <v>186329.6114907678</v>
      </c>
      <c r="G4232" s="76">
        <f t="shared" si="1135"/>
        <v>1745.141040399745</v>
      </c>
      <c r="H4232" s="77">
        <f t="shared" si="1146"/>
        <v>743.24530536455472</v>
      </c>
      <c r="I4232" s="77">
        <f t="shared" si="1146"/>
        <v>285.66406431894069</v>
      </c>
      <c r="J4232" s="77" t="str">
        <f t="shared" si="1146"/>
        <v/>
      </c>
      <c r="K4232" s="77" t="str">
        <f t="shared" si="1146"/>
        <v/>
      </c>
      <c r="L4232" s="77" t="str">
        <f t="shared" si="1146"/>
        <v/>
      </c>
      <c r="M4232" s="77" t="str">
        <f t="shared" si="1146"/>
        <v/>
      </c>
      <c r="N4232" s="77" t="str">
        <f t="shared" si="1146"/>
        <v/>
      </c>
      <c r="O4232" s="77" t="str">
        <f t="shared" si="1146"/>
        <v/>
      </c>
      <c r="P4232" s="77" t="str">
        <f t="shared" si="1146"/>
        <v/>
      </c>
      <c r="Q4232" s="77" t="str">
        <f t="shared" si="1146"/>
        <v/>
      </c>
      <c r="R4232" s="98">
        <f t="shared" si="1139"/>
        <v>247.67527252819656</v>
      </c>
      <c r="S4232" s="74">
        <f t="shared" si="1130"/>
        <v>303949.51050651632</v>
      </c>
      <c r="T4232" s="72">
        <f t="shared" si="1137"/>
        <v>196981.60362229878</v>
      </c>
      <c r="U4232" s="7">
        <f t="shared" si="1138"/>
        <v>12.624616882734763</v>
      </c>
      <c r="V4232" s="7">
        <f t="shared" si="1138"/>
        <v>12.190865620731772</v>
      </c>
      <c r="W4232" s="69">
        <f t="shared" si="1131"/>
        <v>6224</v>
      </c>
      <c r="X4232" s="64">
        <f t="shared" si="1145"/>
        <v>7169.886829135361</v>
      </c>
      <c r="Y4232" s="7">
        <f t="shared" si="1145"/>
        <v>15265.076193349392</v>
      </c>
      <c r="Z4232" s="7">
        <f t="shared" si="1145"/>
        <v>14739.868795120394</v>
      </c>
      <c r="AA4232" s="7" t="str">
        <f t="shared" si="1144"/>
        <v/>
      </c>
      <c r="AB4232" s="7" t="str">
        <f t="shared" si="1144"/>
        <v/>
      </c>
      <c r="AC4232" s="7" t="str">
        <f t="shared" si="1144"/>
        <v/>
      </c>
      <c r="AD4232" s="7" t="str">
        <f t="shared" si="1140"/>
        <v/>
      </c>
      <c r="AE4232" s="7" t="str">
        <f t="shared" si="1140"/>
        <v/>
      </c>
      <c r="AF4232" s="7" t="str">
        <f t="shared" si="1140"/>
        <v/>
      </c>
      <c r="AG4232" s="7" t="str">
        <f t="shared" si="1140"/>
        <v/>
      </c>
      <c r="AH4232" s="7" t="str">
        <f t="shared" si="1140"/>
        <v/>
      </c>
      <c r="AI4232" s="7">
        <f t="shared" si="1140"/>
        <v>21114.286829770917</v>
      </c>
      <c r="AJ4232" s="69">
        <f t="shared" si="1142"/>
        <v>58289.118647376061</v>
      </c>
      <c r="AK4232" s="11">
        <f t="shared" si="1132"/>
        <v>10.973170710791061</v>
      </c>
    </row>
    <row r="4233" spans="1:37" hidden="1">
      <c r="A4233" s="8">
        <v>4230</v>
      </c>
      <c r="B4233" s="8"/>
      <c r="C4233">
        <f>②MSY管理基準値計算!C4233</f>
        <v>-0.34017919896958415</v>
      </c>
      <c r="D4233" s="69">
        <f t="shared" si="1133"/>
        <v>6225</v>
      </c>
      <c r="E4233" s="5">
        <f>IF(①再生産関数フィット!$B$2="HS",$W$2*(T4233+SQRT($W$3^2+(($W$4^2))/4)-SQRT((T4233-$W$3)^2+(($W$4^2))/4)),IF(①再生産関数フィット!$B$2="BH",$W$2*T4233/(1+$W$3*T4233),$W$2*T4233*EXP(-$W$3*T4233)))</f>
        <v>1486.1767038516541</v>
      </c>
      <c r="F4233" s="5">
        <f t="shared" ca="1" si="1134"/>
        <v>186554.8448242087</v>
      </c>
      <c r="G4233" s="76">
        <f t="shared" si="1135"/>
        <v>1057.6269295443697</v>
      </c>
      <c r="H4233" s="77">
        <f t="shared" si="1146"/>
        <v>918.88370959864938</v>
      </c>
      <c r="I4233" s="77">
        <f t="shared" si="1146"/>
        <v>331.91653246082933</v>
      </c>
      <c r="J4233" s="77" t="str">
        <f t="shared" si="1146"/>
        <v/>
      </c>
      <c r="K4233" s="77" t="str">
        <f t="shared" si="1146"/>
        <v/>
      </c>
      <c r="L4233" s="77" t="str">
        <f t="shared" si="1146"/>
        <v/>
      </c>
      <c r="M4233" s="77" t="str">
        <f t="shared" si="1146"/>
        <v/>
      </c>
      <c r="N4233" s="77" t="str">
        <f t="shared" si="1146"/>
        <v/>
      </c>
      <c r="O4233" s="77" t="str">
        <f t="shared" si="1146"/>
        <v/>
      </c>
      <c r="P4233" s="77" t="str">
        <f t="shared" si="1146"/>
        <v/>
      </c>
      <c r="Q4233" s="77" t="str">
        <f t="shared" si="1146"/>
        <v/>
      </c>
      <c r="R4233" s="98">
        <f t="shared" si="1139"/>
        <v>230.30291344737765</v>
      </c>
      <c r="S4233" s="74">
        <f t="shared" si="1130"/>
        <v>298049.35771763395</v>
      </c>
      <c r="T4233" s="72">
        <f t="shared" si="1137"/>
        <v>209800.09505592671</v>
      </c>
      <c r="U4233" s="7">
        <f t="shared" si="1138"/>
        <v>12.605014381697366</v>
      </c>
      <c r="V4233" s="7">
        <f t="shared" si="1138"/>
        <v>12.253910428023005</v>
      </c>
      <c r="W4233" s="69">
        <f t="shared" si="1131"/>
        <v>6225</v>
      </c>
      <c r="X4233" s="64">
        <f t="shared" si="1145"/>
        <v>4345.2450069835386</v>
      </c>
      <c r="Y4233" s="7">
        <f t="shared" si="1145"/>
        <v>18872.40960502387</v>
      </c>
      <c r="Z4233" s="7">
        <f t="shared" si="1145"/>
        <v>17126.431884486621</v>
      </c>
      <c r="AA4233" s="7" t="str">
        <f t="shared" si="1144"/>
        <v/>
      </c>
      <c r="AB4233" s="7" t="str">
        <f t="shared" si="1144"/>
        <v/>
      </c>
      <c r="AC4233" s="7" t="str">
        <f t="shared" si="1144"/>
        <v/>
      </c>
      <c r="AD4233" s="7" t="str">
        <f t="shared" si="1140"/>
        <v/>
      </c>
      <c r="AE4233" s="7" t="str">
        <f t="shared" si="1140"/>
        <v/>
      </c>
      <c r="AF4233" s="7" t="str">
        <f t="shared" si="1140"/>
        <v/>
      </c>
      <c r="AG4233" s="7" t="str">
        <f t="shared" si="1140"/>
        <v/>
      </c>
      <c r="AH4233" s="7" t="str">
        <f t="shared" si="1140"/>
        <v/>
      </c>
      <c r="AI4233" s="7">
        <f t="shared" si="1140"/>
        <v>19633.295333131191</v>
      </c>
      <c r="AJ4233" s="69">
        <f t="shared" si="1142"/>
        <v>59977.381829625214</v>
      </c>
      <c r="AK4233" s="11">
        <f t="shared" si="1132"/>
        <v>11.001722800627125</v>
      </c>
    </row>
    <row r="4234" spans="1:37" hidden="1">
      <c r="A4234" s="8">
        <v>4231</v>
      </c>
      <c r="B4234" s="8"/>
      <c r="C4234">
        <f>②MSY管理基準値計算!C4234</f>
        <v>0.25976259319725314</v>
      </c>
      <c r="D4234" s="69">
        <f t="shared" si="1133"/>
        <v>6226</v>
      </c>
      <c r="E4234" s="5">
        <f>IF(①再生産関数フィット!$B$2="HS",$W$2*(T4234+SQRT($W$3^2+(($W$4^2))/4)-SQRT((T4234-$W$3)^2+(($W$4^2))/4)),IF(①再生産関数フィット!$B$2="BH",$W$2*T4234/(1+$W$3*T4234),$W$2*T4234*EXP(-$W$3*T4234)))</f>
        <v>1486.1767038516541</v>
      </c>
      <c r="F4234" s="5">
        <f t="shared" ca="1" si="1134"/>
        <v>195562.08885169076</v>
      </c>
      <c r="G4234" s="76">
        <f t="shared" si="1135"/>
        <v>1927.0097417959666</v>
      </c>
      <c r="H4234" s="77">
        <f t="shared" si="1146"/>
        <v>556.88115395449609</v>
      </c>
      <c r="I4234" s="77">
        <f t="shared" si="1146"/>
        <v>410.35266879369175</v>
      </c>
      <c r="J4234" s="77" t="str">
        <f t="shared" si="1146"/>
        <v/>
      </c>
      <c r="K4234" s="77" t="str">
        <f t="shared" si="1146"/>
        <v/>
      </c>
      <c r="L4234" s="77" t="str">
        <f t="shared" si="1146"/>
        <v/>
      </c>
      <c r="M4234" s="77" t="str">
        <f t="shared" si="1146"/>
        <v/>
      </c>
      <c r="N4234" s="77" t="str">
        <f t="shared" si="1146"/>
        <v/>
      </c>
      <c r="O4234" s="77" t="str">
        <f t="shared" si="1146"/>
        <v/>
      </c>
      <c r="P4234" s="77" t="str">
        <f t="shared" si="1146"/>
        <v/>
      </c>
      <c r="Q4234" s="77" t="str">
        <f t="shared" si="1146"/>
        <v/>
      </c>
      <c r="R4234" s="98">
        <f t="shared" si="1139"/>
        <v>242.77372292631298</v>
      </c>
      <c r="S4234" s="74">
        <f t="shared" si="1130"/>
        <v>319403.63360183634</v>
      </c>
      <c r="T4234" s="72">
        <f t="shared" si="1137"/>
        <v>214479.18623227283</v>
      </c>
      <c r="U4234" s="7">
        <f t="shared" si="1138"/>
        <v>12.674210891034708</v>
      </c>
      <c r="V4234" s="7">
        <f t="shared" si="1138"/>
        <v>12.275967978759939</v>
      </c>
      <c r="W4234" s="69">
        <f t="shared" si="1131"/>
        <v>6226</v>
      </c>
      <c r="X4234" s="64">
        <f t="shared" si="1145"/>
        <v>7917.0917693584352</v>
      </c>
      <c r="Y4234" s="7">
        <f t="shared" si="1145"/>
        <v>11437.452997548555</v>
      </c>
      <c r="Z4234" s="7">
        <f t="shared" si="1145"/>
        <v>21173.627534030256</v>
      </c>
      <c r="AA4234" s="7" t="str">
        <f t="shared" si="1144"/>
        <v/>
      </c>
      <c r="AB4234" s="7" t="str">
        <f t="shared" si="1144"/>
        <v/>
      </c>
      <c r="AC4234" s="7" t="str">
        <f t="shared" si="1144"/>
        <v/>
      </c>
      <c r="AD4234" s="7" t="str">
        <f t="shared" si="1140"/>
        <v/>
      </c>
      <c r="AE4234" s="7" t="str">
        <f t="shared" si="1140"/>
        <v/>
      </c>
      <c r="AF4234" s="7" t="str">
        <f t="shared" si="1140"/>
        <v/>
      </c>
      <c r="AG4234" s="7" t="str">
        <f t="shared" si="1140"/>
        <v/>
      </c>
      <c r="AH4234" s="7" t="str">
        <f t="shared" si="1140"/>
        <v/>
      </c>
      <c r="AI4234" s="7">
        <f t="shared" si="1140"/>
        <v>20696.430322950127</v>
      </c>
      <c r="AJ4234" s="69">
        <f t="shared" si="1142"/>
        <v>61224.602623887375</v>
      </c>
      <c r="AK4234" s="11">
        <f t="shared" si="1132"/>
        <v>11.022304391376887</v>
      </c>
    </row>
    <row r="4235" spans="1:37" hidden="1">
      <c r="A4235" s="8">
        <v>4232</v>
      </c>
      <c r="B4235" s="8"/>
      <c r="C4235">
        <f>②MSY管理基準値計算!C4235</f>
        <v>0.17685562521073397</v>
      </c>
      <c r="D4235" s="69">
        <f t="shared" si="1133"/>
        <v>6227</v>
      </c>
      <c r="E4235" s="5">
        <f>IF(①再生産関数フィット!$B$2="HS",$W$2*(T4235+SQRT($W$3^2+(($W$4^2))/4)-SQRT((T4235-$W$3)^2+(($W$4^2))/4)),IF(①再生産関数フィット!$B$2="BH",$W$2*T4235/(1+$W$3*T4235),$W$2*T4235*EXP(-$W$3*T4235)))</f>
        <v>1486.1767038516541</v>
      </c>
      <c r="F4235" s="5">
        <f t="shared" ca="1" si="1134"/>
        <v>196981.60362229878</v>
      </c>
      <c r="G4235" s="76">
        <f t="shared" si="1135"/>
        <v>1773.6906289014032</v>
      </c>
      <c r="H4235" s="77">
        <f t="shared" si="1146"/>
        <v>1014.6445582235658</v>
      </c>
      <c r="I4235" s="77">
        <f t="shared" si="1146"/>
        <v>248.69052018122107</v>
      </c>
      <c r="J4235" s="77" t="str">
        <f t="shared" si="1146"/>
        <v/>
      </c>
      <c r="K4235" s="77" t="str">
        <f t="shared" si="1146"/>
        <v/>
      </c>
      <c r="L4235" s="77" t="str">
        <f t="shared" si="1146"/>
        <v/>
      </c>
      <c r="M4235" s="77" t="str">
        <f t="shared" si="1146"/>
        <v/>
      </c>
      <c r="N4235" s="77" t="str">
        <f t="shared" si="1146"/>
        <v/>
      </c>
      <c r="O4235" s="77" t="str">
        <f t="shared" si="1146"/>
        <v/>
      </c>
      <c r="P4235" s="77" t="str">
        <f t="shared" si="1146"/>
        <v/>
      </c>
      <c r="Q4235" s="77" t="str">
        <f t="shared" si="1146"/>
        <v/>
      </c>
      <c r="R4235" s="98">
        <f t="shared" si="1139"/>
        <v>282.02853318805916</v>
      </c>
      <c r="S4235" s="74">
        <f t="shared" si="1130"/>
        <v>336781.74323155603</v>
      </c>
      <c r="T4235" s="72">
        <f t="shared" si="1137"/>
        <v>215101.89016432164</v>
      </c>
      <c r="U4235" s="7">
        <f t="shared" si="1138"/>
        <v>12.727190353323943</v>
      </c>
      <c r="V4235" s="7">
        <f t="shared" si="1138"/>
        <v>12.278867102592022</v>
      </c>
      <c r="W4235" s="69">
        <f t="shared" si="1131"/>
        <v>6227</v>
      </c>
      <c r="X4235" s="64">
        <f t="shared" si="1145"/>
        <v>7287.1824022933843</v>
      </c>
      <c r="Y4235" s="7">
        <f t="shared" si="1145"/>
        <v>20839.185096302819</v>
      </c>
      <c r="Z4235" s="7">
        <f t="shared" si="1145"/>
        <v>12832.085291514881</v>
      </c>
      <c r="AA4235" s="7" t="str">
        <f t="shared" si="1144"/>
        <v/>
      </c>
      <c r="AB4235" s="7" t="str">
        <f t="shared" si="1144"/>
        <v/>
      </c>
      <c r="AC4235" s="7" t="str">
        <f t="shared" si="1144"/>
        <v/>
      </c>
      <c r="AD4235" s="7" t="str">
        <f t="shared" si="1140"/>
        <v/>
      </c>
      <c r="AE4235" s="7" t="str">
        <f t="shared" si="1140"/>
        <v/>
      </c>
      <c r="AF4235" s="7" t="str">
        <f t="shared" si="1140"/>
        <v/>
      </c>
      <c r="AG4235" s="7" t="str">
        <f t="shared" ref="AG4235:AI4298" si="1147">IF(P4235&lt;&gt;"",IF($J$1="Baranov",P$10/(P$4+P$10)*(1-EXP(-P$4-P$10))*P4235*P$3,P4235*P$3*(1-EXP(-P$10))*EXP(-P$4/2)),"")</f>
        <v/>
      </c>
      <c r="AH4235" s="7" t="str">
        <f t="shared" si="1147"/>
        <v/>
      </c>
      <c r="AI4235" s="7">
        <f t="shared" si="1147"/>
        <v>24042.898118682075</v>
      </c>
      <c r="AJ4235" s="69">
        <f t="shared" si="1142"/>
        <v>65001.35090879316</v>
      </c>
      <c r="AK4235" s="11">
        <f t="shared" si="1132"/>
        <v>11.082163331874009</v>
      </c>
    </row>
    <row r="4236" spans="1:37" hidden="1">
      <c r="A4236" s="8">
        <v>4233</v>
      </c>
      <c r="B4236" s="8"/>
      <c r="C4236">
        <f>②MSY管理基準値計算!C4236</f>
        <v>0.1104257083229607</v>
      </c>
      <c r="D4236" s="69">
        <f t="shared" si="1133"/>
        <v>6228</v>
      </c>
      <c r="E4236" s="5">
        <f>IF(①再生産関数フィット!$B$2="HS",$W$2*(T4236+SQRT($W$3^2+(($W$4^2))/4)-SQRT((T4236-$W$3)^2+(($W$4^2))/4)),IF(①再生産関数フィット!$B$2="BH",$W$2*T4236/(1+$W$3*T4236),$W$2*T4236*EXP(-$W$3*T4236)))</f>
        <v>1486.1767038516541</v>
      </c>
      <c r="F4236" s="5">
        <f t="shared" ca="1" si="1134"/>
        <v>209800.09505592671</v>
      </c>
      <c r="G4236" s="76">
        <f t="shared" si="1135"/>
        <v>1659.6928580299536</v>
      </c>
      <c r="H4236" s="77">
        <f t="shared" si="1146"/>
        <v>933.91616324142751</v>
      </c>
      <c r="I4236" s="77">
        <f t="shared" si="1146"/>
        <v>453.11729655746694</v>
      </c>
      <c r="J4236" s="77" t="str">
        <f t="shared" si="1146"/>
        <v/>
      </c>
      <c r="K4236" s="77" t="str">
        <f t="shared" si="1146"/>
        <v/>
      </c>
      <c r="L4236" s="77" t="str">
        <f t="shared" si="1146"/>
        <v/>
      </c>
      <c r="M4236" s="77" t="str">
        <f t="shared" si="1146"/>
        <v/>
      </c>
      <c r="N4236" s="77" t="str">
        <f t="shared" si="1146"/>
        <v/>
      </c>
      <c r="O4236" s="77" t="str">
        <f t="shared" si="1146"/>
        <v/>
      </c>
      <c r="P4236" s="77" t="str">
        <f t="shared" si="1146"/>
        <v/>
      </c>
      <c r="Q4236" s="77" t="str">
        <f t="shared" si="1146"/>
        <v/>
      </c>
      <c r="R4236" s="98">
        <f t="shared" si="1139"/>
        <v>229.17144071075955</v>
      </c>
      <c r="S4236" s="74">
        <f t="shared" si="1130"/>
        <v>351081.45632364688</v>
      </c>
      <c r="T4236" s="72">
        <f t="shared" si="1137"/>
        <v>237997.93384037737</v>
      </c>
      <c r="U4236" s="7">
        <f t="shared" si="1138"/>
        <v>12.768773544822228</v>
      </c>
      <c r="V4236" s="7">
        <f t="shared" si="1138"/>
        <v>12.380017271272976</v>
      </c>
      <c r="W4236" s="69">
        <f t="shared" si="1131"/>
        <v>6228</v>
      </c>
      <c r="X4236" s="64">
        <f t="shared" si="1145"/>
        <v>6818.8242025831905</v>
      </c>
      <c r="Y4236" s="7">
        <f t="shared" si="1145"/>
        <v>19181.152288729685</v>
      </c>
      <c r="Z4236" s="7">
        <f t="shared" si="1145"/>
        <v>23380.22290616091</v>
      </c>
      <c r="AA4236" s="7" t="str">
        <f t="shared" si="1144"/>
        <v/>
      </c>
      <c r="AB4236" s="7" t="str">
        <f t="shared" si="1144"/>
        <v/>
      </c>
      <c r="AC4236" s="7" t="str">
        <f t="shared" si="1144"/>
        <v/>
      </c>
      <c r="AD4236" s="7" t="str">
        <f t="shared" si="1144"/>
        <v/>
      </c>
      <c r="AE4236" s="7" t="str">
        <f t="shared" si="1144"/>
        <v/>
      </c>
      <c r="AF4236" s="7" t="str">
        <f t="shared" si="1144"/>
        <v/>
      </c>
      <c r="AG4236" s="7" t="str">
        <f t="shared" si="1147"/>
        <v/>
      </c>
      <c r="AH4236" s="7" t="str">
        <f t="shared" si="1147"/>
        <v/>
      </c>
      <c r="AI4236" s="7">
        <f t="shared" si="1147"/>
        <v>19536.837420085794</v>
      </c>
      <c r="AJ4236" s="69">
        <f t="shared" si="1142"/>
        <v>68917.03681755958</v>
      </c>
      <c r="AK4236" s="11">
        <f t="shared" si="1132"/>
        <v>11.140658695195805</v>
      </c>
    </row>
    <row r="4237" spans="1:37" hidden="1">
      <c r="A4237" s="8">
        <v>4234</v>
      </c>
      <c r="B4237" s="8"/>
      <c r="C4237">
        <f>②MSY管理基準値計算!C4237</f>
        <v>-0.10314869859984711</v>
      </c>
      <c r="D4237" s="69">
        <f t="shared" si="1133"/>
        <v>6229</v>
      </c>
      <c r="E4237" s="5">
        <f>IF(①再生産関数フィット!$B$2="HS",$W$2*(T4237+SQRT($W$3^2+(($W$4^2))/4)-SQRT((T4237-$W$3)^2+(($W$4^2))/4)),IF(①再生産関数フィット!$B$2="BH",$W$2*T4237/(1+$W$3*T4237),$W$2*T4237*EXP(-$W$3*T4237)))</f>
        <v>1486.176703851655</v>
      </c>
      <c r="F4237" s="5">
        <f t="shared" ca="1" si="1134"/>
        <v>214479.18623227283</v>
      </c>
      <c r="G4237" s="76">
        <f t="shared" si="1135"/>
        <v>1340.5207435257555</v>
      </c>
      <c r="H4237" s="77">
        <f t="shared" si="1146"/>
        <v>873.89196338630279</v>
      </c>
      <c r="I4237" s="77">
        <f t="shared" si="1146"/>
        <v>417.06582238036896</v>
      </c>
      <c r="J4237" s="77" t="str">
        <f t="shared" si="1146"/>
        <v/>
      </c>
      <c r="K4237" s="77" t="str">
        <f t="shared" si="1146"/>
        <v/>
      </c>
      <c r="L4237" s="77" t="str">
        <f t="shared" si="1146"/>
        <v/>
      </c>
      <c r="M4237" s="77" t="str">
        <f t="shared" si="1146"/>
        <v/>
      </c>
      <c r="N4237" s="77" t="str">
        <f t="shared" si="1146"/>
        <v/>
      </c>
      <c r="O4237" s="77" t="str">
        <f t="shared" si="1146"/>
        <v/>
      </c>
      <c r="P4237" s="77" t="str">
        <f t="shared" si="1146"/>
        <v/>
      </c>
      <c r="Q4237" s="77" t="str">
        <f t="shared" si="1146"/>
        <v/>
      </c>
      <c r="R4237" s="98">
        <f t="shared" si="1139"/>
        <v>294.62121608000115</v>
      </c>
      <c r="S4237" s="74">
        <f t="shared" si="1130"/>
        <v>348891.22733754583</v>
      </c>
      <c r="T4237" s="72">
        <f t="shared" si="1137"/>
        <v>251575.79942720043</v>
      </c>
      <c r="U4237" s="7">
        <f t="shared" si="1138"/>
        <v>12.762515483085599</v>
      </c>
      <c r="V4237" s="7">
        <f t="shared" si="1138"/>
        <v>12.435499612485843</v>
      </c>
      <c r="W4237" s="69">
        <f t="shared" si="1131"/>
        <v>6229</v>
      </c>
      <c r="X4237" s="64">
        <f t="shared" si="1145"/>
        <v>5507.5101671933962</v>
      </c>
      <c r="Y4237" s="7">
        <f t="shared" si="1145"/>
        <v>17948.350712157484</v>
      </c>
      <c r="Z4237" s="7">
        <f t="shared" si="1145"/>
        <v>21520.01693132818</v>
      </c>
      <c r="AA4237" s="7" t="str">
        <f t="shared" si="1144"/>
        <v/>
      </c>
      <c r="AB4237" s="7" t="str">
        <f t="shared" si="1144"/>
        <v/>
      </c>
      <c r="AC4237" s="7" t="str">
        <f t="shared" si="1144"/>
        <v/>
      </c>
      <c r="AD4237" s="7" t="str">
        <f t="shared" si="1144"/>
        <v/>
      </c>
      <c r="AE4237" s="7" t="str">
        <f t="shared" si="1144"/>
        <v/>
      </c>
      <c r="AF4237" s="7" t="str">
        <f t="shared" si="1144"/>
        <v/>
      </c>
      <c r="AG4237" s="7" t="str">
        <f t="shared" si="1147"/>
        <v/>
      </c>
      <c r="AH4237" s="7" t="str">
        <f t="shared" si="1147"/>
        <v/>
      </c>
      <c r="AI4237" s="7">
        <f t="shared" si="1147"/>
        <v>25116.422802122339</v>
      </c>
      <c r="AJ4237" s="69">
        <f t="shared" si="1142"/>
        <v>70092.300612801395</v>
      </c>
      <c r="AK4237" s="11">
        <f t="shared" si="1132"/>
        <v>11.157568232650954</v>
      </c>
    </row>
    <row r="4238" spans="1:37" hidden="1">
      <c r="A4238" s="8">
        <v>4235</v>
      </c>
      <c r="B4238" s="8"/>
      <c r="C4238">
        <f>②MSY管理基準値計算!C4238</f>
        <v>-0.12895644997251771</v>
      </c>
      <c r="D4238" s="69">
        <f t="shared" si="1133"/>
        <v>6230</v>
      </c>
      <c r="E4238" s="5">
        <f>IF(①再生産関数フィット!$B$2="HS",$W$2*(T4238+SQRT($W$3^2+(($W$4^2))/4)-SQRT((T4238-$W$3)^2+(($W$4^2))/4)),IF(①再生産関数フィット!$B$2="BH",$W$2*T4238/(1+$W$3*T4238),$W$2*T4238*EXP(-$W$3*T4238)))</f>
        <v>1486.176703851655</v>
      </c>
      <c r="F4238" s="5">
        <f t="shared" ca="1" si="1134"/>
        <v>215101.89016432164</v>
      </c>
      <c r="G4238" s="76">
        <f t="shared" si="1135"/>
        <v>1306.367521988624</v>
      </c>
      <c r="H4238" s="77">
        <f t="shared" si="1146"/>
        <v>705.83560015454771</v>
      </c>
      <c r="I4238" s="77">
        <f t="shared" si="1146"/>
        <v>390.26037317557814</v>
      </c>
      <c r="J4238" s="77" t="str">
        <f t="shared" si="1146"/>
        <v/>
      </c>
      <c r="K4238" s="77" t="str">
        <f t="shared" si="1146"/>
        <v/>
      </c>
      <c r="L4238" s="77" t="str">
        <f t="shared" si="1146"/>
        <v/>
      </c>
      <c r="M4238" s="77" t="str">
        <f t="shared" si="1146"/>
        <v/>
      </c>
      <c r="N4238" s="77" t="str">
        <f t="shared" si="1146"/>
        <v/>
      </c>
      <c r="O4238" s="77" t="str">
        <f t="shared" si="1146"/>
        <v/>
      </c>
      <c r="P4238" s="77" t="str">
        <f t="shared" si="1146"/>
        <v/>
      </c>
      <c r="Q4238" s="77" t="str">
        <f t="shared" si="1146"/>
        <v/>
      </c>
      <c r="R4238" s="98">
        <f t="shared" si="1139"/>
        <v>307.3157877104727</v>
      </c>
      <c r="S4238" s="74">
        <f t="shared" si="1130"/>
        <v>329378.14605536236</v>
      </c>
      <c r="T4238" s="72">
        <f t="shared" si="1137"/>
        <v>241831.66516809</v>
      </c>
      <c r="U4238" s="7">
        <f t="shared" si="1138"/>
        <v>12.704961749823381</v>
      </c>
      <c r="V4238" s="7">
        <f t="shared" si="1138"/>
        <v>12.395997164618986</v>
      </c>
      <c r="W4238" s="69">
        <f t="shared" si="1131"/>
        <v>6230</v>
      </c>
      <c r="X4238" s="64">
        <f t="shared" si="1145"/>
        <v>5367.1921484185186</v>
      </c>
      <c r="Y4238" s="7">
        <f t="shared" si="1145"/>
        <v>14496.740360913296</v>
      </c>
      <c r="Z4238" s="7">
        <f t="shared" si="1145"/>
        <v>20136.892997924551</v>
      </c>
      <c r="AA4238" s="7" t="str">
        <f t="shared" si="1144"/>
        <v/>
      </c>
      <c r="AB4238" s="7" t="str">
        <f t="shared" si="1144"/>
        <v/>
      </c>
      <c r="AC4238" s="7" t="str">
        <f t="shared" si="1144"/>
        <v/>
      </c>
      <c r="AD4238" s="7" t="str">
        <f t="shared" si="1144"/>
        <v/>
      </c>
      <c r="AE4238" s="7" t="str">
        <f t="shared" si="1144"/>
        <v/>
      </c>
      <c r="AF4238" s="7" t="str">
        <f t="shared" si="1144"/>
        <v/>
      </c>
      <c r="AG4238" s="7" t="str">
        <f t="shared" si="1147"/>
        <v/>
      </c>
      <c r="AH4238" s="7" t="str">
        <f t="shared" si="1147"/>
        <v/>
      </c>
      <c r="AI4238" s="7">
        <f t="shared" si="1147"/>
        <v>26198.633488117786</v>
      </c>
      <c r="AJ4238" s="69">
        <f t="shared" si="1142"/>
        <v>66199.458995374152</v>
      </c>
      <c r="AK4238" s="11">
        <f t="shared" si="1132"/>
        <v>11.100427569616391</v>
      </c>
    </row>
    <row r="4239" spans="1:37" hidden="1">
      <c r="A4239" s="8">
        <v>4236</v>
      </c>
      <c r="B4239" s="8"/>
      <c r="C4239">
        <f>②MSY管理基準値計算!C4239</f>
        <v>-0.17981417340326131</v>
      </c>
      <c r="D4239" s="69">
        <f t="shared" si="1133"/>
        <v>6231</v>
      </c>
      <c r="E4239" s="5">
        <f>IF(①再生産関数フィット!$B$2="HS",$W$2*(T4239+SQRT($W$3^2+(($W$4^2))/4)-SQRT((T4239-$W$3)^2+(($W$4^2))/4)),IF(①再生産関数フィット!$B$2="BH",$W$2*T4239/(1+$W$3*T4239),$W$2*T4239*EXP(-$W$3*T4239)))</f>
        <v>1486.1767038516541</v>
      </c>
      <c r="F4239" s="5">
        <f t="shared" ca="1" si="1134"/>
        <v>237997.93384037737</v>
      </c>
      <c r="G4239" s="76">
        <f t="shared" si="1135"/>
        <v>1241.5898285974063</v>
      </c>
      <c r="H4239" s="77">
        <f t="shared" si="1146"/>
        <v>687.85261873684226</v>
      </c>
      <c r="I4239" s="77">
        <f t="shared" si="1146"/>
        <v>315.21020475977917</v>
      </c>
      <c r="J4239" s="77" t="str">
        <f t="shared" si="1146"/>
        <v/>
      </c>
      <c r="K4239" s="77" t="str">
        <f t="shared" si="1146"/>
        <v/>
      </c>
      <c r="L4239" s="77" t="str">
        <f t="shared" si="1146"/>
        <v/>
      </c>
      <c r="M4239" s="77" t="str">
        <f t="shared" si="1146"/>
        <v/>
      </c>
      <c r="N4239" s="77" t="str">
        <f t="shared" si="1146"/>
        <v/>
      </c>
      <c r="O4239" s="77" t="str">
        <f t="shared" si="1146"/>
        <v/>
      </c>
      <c r="P4239" s="77" t="str">
        <f t="shared" si="1146"/>
        <v/>
      </c>
      <c r="Q4239" s="77" t="str">
        <f t="shared" si="1146"/>
        <v/>
      </c>
      <c r="R4239" s="98">
        <f t="shared" si="1139"/>
        <v>301.22252589356606</v>
      </c>
      <c r="S4239" s="74">
        <f t="shared" si="1130"/>
        <v>305411.76195188478</v>
      </c>
      <c r="T4239" s="72">
        <f t="shared" si="1137"/>
        <v>221355.53787114646</v>
      </c>
      <c r="U4239" s="7">
        <f t="shared" si="1138"/>
        <v>12.62941618429252</v>
      </c>
      <c r="V4239" s="7">
        <f t="shared" si="1138"/>
        <v>12.307525456465562</v>
      </c>
      <c r="W4239" s="69">
        <f t="shared" si="1131"/>
        <v>6231</v>
      </c>
      <c r="X4239" s="64">
        <f t="shared" si="1145"/>
        <v>5101.0539281168094</v>
      </c>
      <c r="Y4239" s="7">
        <f t="shared" si="1145"/>
        <v>14127.398530506156</v>
      </c>
      <c r="Z4239" s="7">
        <f t="shared" si="1145"/>
        <v>16264.408588175789</v>
      </c>
      <c r="AA4239" s="7" t="str">
        <f t="shared" si="1144"/>
        <v/>
      </c>
      <c r="AB4239" s="7" t="str">
        <f t="shared" si="1144"/>
        <v/>
      </c>
      <c r="AC4239" s="7" t="str">
        <f t="shared" si="1144"/>
        <v/>
      </c>
      <c r="AD4239" s="7" t="str">
        <f t="shared" si="1144"/>
        <v/>
      </c>
      <c r="AE4239" s="7" t="str">
        <f t="shared" si="1144"/>
        <v/>
      </c>
      <c r="AF4239" s="7" t="str">
        <f t="shared" si="1144"/>
        <v/>
      </c>
      <c r="AG4239" s="7" t="str">
        <f t="shared" si="1147"/>
        <v/>
      </c>
      <c r="AH4239" s="7" t="str">
        <f t="shared" si="1147"/>
        <v/>
      </c>
      <c r="AI4239" s="7">
        <f t="shared" si="1147"/>
        <v>25679.183660051436</v>
      </c>
      <c r="AJ4239" s="69">
        <f t="shared" si="1142"/>
        <v>61172.044706850196</v>
      </c>
      <c r="AK4239" s="11">
        <f t="shared" si="1132"/>
        <v>11.021445578306206</v>
      </c>
    </row>
    <row r="4240" spans="1:37" hidden="1">
      <c r="A4240" s="8">
        <v>4237</v>
      </c>
      <c r="B4240" s="8"/>
      <c r="C4240">
        <f>②MSY管理基準値計算!C4240</f>
        <v>-0.11575923043591298</v>
      </c>
      <c r="D4240" s="69">
        <f t="shared" si="1133"/>
        <v>6232</v>
      </c>
      <c r="E4240" s="5">
        <f>IF(①再生産関数フィット!$B$2="HS",$W$2*(T4240+SQRT($W$3^2+(($W$4^2))/4)-SQRT((T4240-$W$3)^2+(($W$4^2))/4)),IF(①再生産関数フィット!$B$2="BH",$W$2*T4240/(1+$W$3*T4240),$W$2*T4240*EXP(-$W$3*T4240)))</f>
        <v>1486.1767038516541</v>
      </c>
      <c r="F4240" s="5">
        <f t="shared" ca="1" si="1134"/>
        <v>251575.79942720043</v>
      </c>
      <c r="G4240" s="76">
        <f t="shared" si="1135"/>
        <v>1323.7222058752875</v>
      </c>
      <c r="H4240" s="77">
        <f t="shared" si="1146"/>
        <v>653.74467798900923</v>
      </c>
      <c r="I4240" s="77">
        <f t="shared" si="1146"/>
        <v>307.17941224431934</v>
      </c>
      <c r="J4240" s="77" t="str">
        <f t="shared" si="1146"/>
        <v/>
      </c>
      <c r="K4240" s="77" t="str">
        <f t="shared" si="1146"/>
        <v/>
      </c>
      <c r="L4240" s="77" t="str">
        <f t="shared" si="1146"/>
        <v/>
      </c>
      <c r="M4240" s="77" t="str">
        <f t="shared" si="1146"/>
        <v/>
      </c>
      <c r="N4240" s="77" t="str">
        <f t="shared" si="1146"/>
        <v/>
      </c>
      <c r="O4240" s="77" t="str">
        <f t="shared" si="1146"/>
        <v/>
      </c>
      <c r="P4240" s="77" t="str">
        <f t="shared" si="1146"/>
        <v/>
      </c>
      <c r="Q4240" s="77" t="str">
        <f t="shared" si="1146"/>
        <v/>
      </c>
      <c r="R4240" s="98">
        <f t="shared" si="1139"/>
        <v>266.1837295801746</v>
      </c>
      <c r="S4240" s="74">
        <f t="shared" si="1130"/>
        <v>290124.43809057225</v>
      </c>
      <c r="T4240" s="72">
        <f t="shared" si="1137"/>
        <v>204488.31595611025</v>
      </c>
      <c r="U4240" s="7">
        <f t="shared" si="1138"/>
        <v>12.578065206790967</v>
      </c>
      <c r="V4240" s="7">
        <f t="shared" si="1138"/>
        <v>12.228266118143798</v>
      </c>
      <c r="W4240" s="69">
        <f t="shared" si="1131"/>
        <v>6232</v>
      </c>
      <c r="X4240" s="64">
        <f t="shared" si="1145"/>
        <v>5438.4936172065627</v>
      </c>
      <c r="Y4240" s="7">
        <f t="shared" si="1145"/>
        <v>13426.875687568667</v>
      </c>
      <c r="Z4240" s="7">
        <f t="shared" si="1145"/>
        <v>15850.030852982078</v>
      </c>
      <c r="AA4240" s="7" t="str">
        <f t="shared" si="1144"/>
        <v/>
      </c>
      <c r="AB4240" s="7" t="str">
        <f t="shared" si="1144"/>
        <v/>
      </c>
      <c r="AC4240" s="7" t="str">
        <f t="shared" si="1144"/>
        <v/>
      </c>
      <c r="AD4240" s="7" t="str">
        <f t="shared" si="1144"/>
        <v/>
      </c>
      <c r="AE4240" s="7" t="str">
        <f t="shared" si="1144"/>
        <v/>
      </c>
      <c r="AF4240" s="7" t="str">
        <f t="shared" si="1144"/>
        <v/>
      </c>
      <c r="AG4240" s="7" t="str">
        <f t="shared" si="1147"/>
        <v/>
      </c>
      <c r="AH4240" s="7" t="str">
        <f t="shared" si="1147"/>
        <v/>
      </c>
      <c r="AI4240" s="7">
        <f t="shared" si="1147"/>
        <v>22692.130540137565</v>
      </c>
      <c r="AJ4240" s="69">
        <f t="shared" si="1142"/>
        <v>57407.530697894872</v>
      </c>
      <c r="AK4240" s="11">
        <f t="shared" si="1132"/>
        <v>10.957930770529543</v>
      </c>
    </row>
    <row r="4241" spans="1:37" hidden="1">
      <c r="A4241" s="8">
        <v>4238</v>
      </c>
      <c r="B4241" s="8"/>
      <c r="C4241">
        <f>②MSY管理基準値計算!C4241</f>
        <v>-0.36958943386802734</v>
      </c>
      <c r="D4241" s="69">
        <f t="shared" si="1133"/>
        <v>6233</v>
      </c>
      <c r="E4241" s="5">
        <f>IF(①再生産関数フィット!$B$2="HS",$W$2*(T4241+SQRT($W$3^2+(($W$4^2))/4)-SQRT((T4241-$W$3)^2+(($W$4^2))/4)),IF(①再生産関数フィット!$B$2="BH",$W$2*T4241/(1+$W$3*T4241),$W$2*T4241*EXP(-$W$3*T4241)))</f>
        <v>1486.1767038516541</v>
      </c>
      <c r="F4241" s="5">
        <f t="shared" ca="1" si="1134"/>
        <v>241831.66516809</v>
      </c>
      <c r="G4241" s="76">
        <f t="shared" si="1135"/>
        <v>1026.9748252815225</v>
      </c>
      <c r="H4241" s="77">
        <f t="shared" si="1146"/>
        <v>696.99052561056772</v>
      </c>
      <c r="I4241" s="77">
        <f t="shared" si="1146"/>
        <v>291.94757782748798</v>
      </c>
      <c r="J4241" s="77" t="str">
        <f t="shared" si="1146"/>
        <v/>
      </c>
      <c r="K4241" s="77" t="str">
        <f t="shared" si="1146"/>
        <v/>
      </c>
      <c r="L4241" s="77" t="str">
        <f t="shared" si="1146"/>
        <v/>
      </c>
      <c r="M4241" s="77" t="str">
        <f t="shared" si="1146"/>
        <v/>
      </c>
      <c r="N4241" s="77" t="str">
        <f t="shared" si="1146"/>
        <v/>
      </c>
      <c r="O4241" s="77" t="str">
        <f t="shared" si="1146"/>
        <v/>
      </c>
      <c r="P4241" s="77" t="str">
        <f t="shared" si="1146"/>
        <v/>
      </c>
      <c r="Q4241" s="77" t="str">
        <f t="shared" si="1146"/>
        <v/>
      </c>
      <c r="R4241" s="98">
        <f t="shared" si="1139"/>
        <v>247.58571682735186</v>
      </c>
      <c r="S4241" s="74">
        <f t="shared" si="1130"/>
        <v>272008.56086703361</v>
      </c>
      <c r="T4241" s="72">
        <f t="shared" si="1137"/>
        <v>196080.04157524434</v>
      </c>
      <c r="U4241" s="7">
        <f t="shared" si="1138"/>
        <v>12.513588818558704</v>
      </c>
      <c r="V4241" s="7">
        <f t="shared" si="1138"/>
        <v>12.186278230234022</v>
      </c>
      <c r="W4241" s="69">
        <f t="shared" si="1131"/>
        <v>6233</v>
      </c>
      <c r="X4241" s="64">
        <f t="shared" si="1145"/>
        <v>4219.3112781033042</v>
      </c>
      <c r="Y4241" s="7">
        <f t="shared" si="1145"/>
        <v>14315.076600812607</v>
      </c>
      <c r="Z4241" s="7">
        <f t="shared" si="1145"/>
        <v>15064.089361361959</v>
      </c>
      <c r="AA4241" s="7" t="str">
        <f t="shared" si="1144"/>
        <v/>
      </c>
      <c r="AB4241" s="7" t="str">
        <f t="shared" si="1144"/>
        <v/>
      </c>
      <c r="AC4241" s="7" t="str">
        <f t="shared" si="1144"/>
        <v/>
      </c>
      <c r="AD4241" s="7" t="str">
        <f t="shared" si="1144"/>
        <v/>
      </c>
      <c r="AE4241" s="7" t="str">
        <f t="shared" si="1144"/>
        <v/>
      </c>
      <c r="AF4241" s="7" t="str">
        <f t="shared" si="1144"/>
        <v/>
      </c>
      <c r="AG4241" s="7" t="str">
        <f t="shared" si="1147"/>
        <v/>
      </c>
      <c r="AH4241" s="7" t="str">
        <f t="shared" si="1147"/>
        <v/>
      </c>
      <c r="AI4241" s="7">
        <f t="shared" si="1147"/>
        <v>21106.652217176877</v>
      </c>
      <c r="AJ4241" s="69">
        <f t="shared" si="1142"/>
        <v>54705.12945745475</v>
      </c>
      <c r="AK4241" s="11">
        <f t="shared" si="1132"/>
        <v>10.909712758372851</v>
      </c>
    </row>
    <row r="4242" spans="1:37" hidden="1">
      <c r="A4242" s="8">
        <v>4239</v>
      </c>
      <c r="B4242" s="8"/>
      <c r="C4242">
        <f>②MSY管理基準値計算!C4242</f>
        <v>-0.3218576739182642</v>
      </c>
      <c r="D4242" s="69">
        <f t="shared" si="1133"/>
        <v>6234</v>
      </c>
      <c r="E4242" s="5">
        <f>IF(①再生産関数フィット!$B$2="HS",$W$2*(T4242+SQRT($W$3^2+(($W$4^2))/4)-SQRT((T4242-$W$3)^2+(($W$4^2))/4)),IF(①再生産関数フィット!$B$2="BH",$W$2*T4242/(1+$W$3*T4242),$W$2*T4242*EXP(-$W$3*T4242)))</f>
        <v>1486.176703851655</v>
      </c>
      <c r="F4242" s="5">
        <f t="shared" ca="1" si="1134"/>
        <v>221355.53787114646</v>
      </c>
      <c r="G4242" s="76">
        <f t="shared" si="1135"/>
        <v>1077.1828680991091</v>
      </c>
      <c r="H4242" s="77">
        <f t="shared" si="1146"/>
        <v>540.74164510104663</v>
      </c>
      <c r="I4242" s="77">
        <f t="shared" si="1146"/>
        <v>311.26019464763272</v>
      </c>
      <c r="J4242" s="77" t="str">
        <f t="shared" si="1146"/>
        <v/>
      </c>
      <c r="K4242" s="77" t="str">
        <f t="shared" si="1146"/>
        <v/>
      </c>
      <c r="L4242" s="77" t="str">
        <f t="shared" si="1146"/>
        <v/>
      </c>
      <c r="M4242" s="77" t="str">
        <f t="shared" si="1146"/>
        <v/>
      </c>
      <c r="N4242" s="77" t="str">
        <f t="shared" si="1146"/>
        <v/>
      </c>
      <c r="O4242" s="77" t="str">
        <f t="shared" si="1146"/>
        <v/>
      </c>
      <c r="P4242" s="77" t="str">
        <f t="shared" si="1146"/>
        <v/>
      </c>
      <c r="Q4242" s="77" t="str">
        <f t="shared" si="1146"/>
        <v/>
      </c>
      <c r="R4242" s="98">
        <f t="shared" si="1139"/>
        <v>232.97754558180219</v>
      </c>
      <c r="S4242" s="74">
        <f t="shared" si="1130"/>
        <v>257282.79132410936</v>
      </c>
      <c r="T4242" s="72">
        <f t="shared" si="1137"/>
        <v>187158.39434509267</v>
      </c>
      <c r="U4242" s="7">
        <f t="shared" si="1138"/>
        <v>12.457931114276873</v>
      </c>
      <c r="V4242" s="7">
        <f t="shared" si="1138"/>
        <v>12.139710565893838</v>
      </c>
      <c r="W4242" s="69">
        <f t="shared" si="1131"/>
        <v>6234</v>
      </c>
      <c r="X4242" s="64">
        <f t="shared" si="1145"/>
        <v>4425.5902988705993</v>
      </c>
      <c r="Y4242" s="7">
        <f t="shared" si="1145"/>
        <v>11105.973160955034</v>
      </c>
      <c r="Z4242" s="7">
        <f t="shared" si="1145"/>
        <v>16060.593554838471</v>
      </c>
      <c r="AA4242" s="7" t="str">
        <f t="shared" si="1144"/>
        <v/>
      </c>
      <c r="AB4242" s="7" t="str">
        <f t="shared" si="1144"/>
        <v/>
      </c>
      <c r="AC4242" s="7" t="str">
        <f t="shared" si="1144"/>
        <v/>
      </c>
      <c r="AD4242" s="7" t="str">
        <f t="shared" si="1144"/>
        <v/>
      </c>
      <c r="AE4242" s="7" t="str">
        <f t="shared" si="1144"/>
        <v/>
      </c>
      <c r="AF4242" s="7" t="str">
        <f t="shared" si="1144"/>
        <v/>
      </c>
      <c r="AG4242" s="7" t="str">
        <f t="shared" si="1147"/>
        <v/>
      </c>
      <c r="AH4242" s="7" t="str">
        <f t="shared" si="1147"/>
        <v/>
      </c>
      <c r="AI4242" s="7">
        <f t="shared" si="1147"/>
        <v>19861.307396967448</v>
      </c>
      <c r="AJ4242" s="69">
        <f t="shared" si="1142"/>
        <v>51453.464411631547</v>
      </c>
      <c r="AK4242" s="11">
        <f t="shared" si="1132"/>
        <v>10.848433074498304</v>
      </c>
    </row>
    <row r="4243" spans="1:37" hidden="1">
      <c r="A4243" s="8">
        <v>4240</v>
      </c>
      <c r="B4243" s="8"/>
      <c r="C4243">
        <f>②MSY管理基準値計算!C4243</f>
        <v>0.26545965691248607</v>
      </c>
      <c r="D4243" s="69">
        <f t="shared" si="1133"/>
        <v>6235</v>
      </c>
      <c r="E4243" s="5">
        <f>IF(①再生産関数フィット!$B$2="HS",$W$2*(T4243+SQRT($W$3^2+(($W$4^2))/4)-SQRT((T4243-$W$3)^2+(($W$4^2))/4)),IF(①再生産関数フィット!$B$2="BH",$W$2*T4243/(1+$W$3*T4243),$W$2*T4243*EXP(-$W$3*T4243)))</f>
        <v>1486.1767038516543</v>
      </c>
      <c r="F4243" s="5">
        <f t="shared" ca="1" si="1134"/>
        <v>204488.31595611025</v>
      </c>
      <c r="G4243" s="76">
        <f t="shared" si="1135"/>
        <v>1938.0193705753202</v>
      </c>
      <c r="H4243" s="77">
        <f t="shared" si="1146"/>
        <v>567.17810586145833</v>
      </c>
      <c r="I4243" s="77">
        <f t="shared" si="1146"/>
        <v>241.48298079201462</v>
      </c>
      <c r="J4243" s="77" t="str">
        <f t="shared" si="1146"/>
        <v/>
      </c>
      <c r="K4243" s="77" t="str">
        <f t="shared" si="1146"/>
        <v/>
      </c>
      <c r="L4243" s="77" t="str">
        <f t="shared" si="1146"/>
        <v/>
      </c>
      <c r="M4243" s="77" t="str">
        <f t="shared" si="1146"/>
        <v/>
      </c>
      <c r="N4243" s="77" t="str">
        <f t="shared" si="1146"/>
        <v/>
      </c>
      <c r="O4243" s="77" t="str">
        <f t="shared" si="1146"/>
        <v/>
      </c>
      <c r="P4243" s="77" t="str">
        <f t="shared" si="1146"/>
        <v/>
      </c>
      <c r="Q4243" s="77" t="str">
        <f t="shared" si="1146"/>
        <v/>
      </c>
      <c r="R4243" s="98">
        <f t="shared" si="1139"/>
        <v>235.00898681842415</v>
      </c>
      <c r="S4243" s="74">
        <f t="shared" si="1130"/>
        <v>279083.08598232316</v>
      </c>
      <c r="T4243" s="72">
        <f t="shared" si="1137"/>
        <v>173203.40586623747</v>
      </c>
      <c r="U4243" s="7">
        <f t="shared" si="1138"/>
        <v>12.539264815689913</v>
      </c>
      <c r="V4243" s="7">
        <f t="shared" si="1138"/>
        <v>12.062221939271851</v>
      </c>
      <c r="W4243" s="69">
        <f t="shared" si="1131"/>
        <v>6235</v>
      </c>
      <c r="X4243" s="64">
        <f t="shared" si="1145"/>
        <v>7962.3246706262171</v>
      </c>
      <c r="Y4243" s="7">
        <f t="shared" si="1145"/>
        <v>11648.936008991102</v>
      </c>
      <c r="Z4243" s="7">
        <f t="shared" si="1145"/>
        <v>12460.186273744301</v>
      </c>
      <c r="AA4243" s="7" t="str">
        <f t="shared" si="1144"/>
        <v/>
      </c>
      <c r="AB4243" s="7" t="str">
        <f t="shared" si="1144"/>
        <v/>
      </c>
      <c r="AC4243" s="7" t="str">
        <f t="shared" si="1144"/>
        <v/>
      </c>
      <c r="AD4243" s="7" t="str">
        <f t="shared" si="1144"/>
        <v/>
      </c>
      <c r="AE4243" s="7" t="str">
        <f t="shared" si="1144"/>
        <v/>
      </c>
      <c r="AF4243" s="7" t="str">
        <f t="shared" si="1144"/>
        <v/>
      </c>
      <c r="AG4243" s="7" t="str">
        <f t="shared" si="1147"/>
        <v/>
      </c>
      <c r="AH4243" s="7" t="str">
        <f t="shared" si="1147"/>
        <v/>
      </c>
      <c r="AI4243" s="7">
        <f t="shared" si="1147"/>
        <v>20034.4875150714</v>
      </c>
      <c r="AJ4243" s="69">
        <f t="shared" si="1142"/>
        <v>52105.934468433021</v>
      </c>
      <c r="AK4243" s="11">
        <f t="shared" si="1132"/>
        <v>10.861034126598941</v>
      </c>
    </row>
    <row r="4244" spans="1:37" hidden="1">
      <c r="A4244" s="8">
        <v>4241</v>
      </c>
      <c r="B4244" s="8"/>
      <c r="C4244">
        <f>②MSY管理基準値計算!C4244</f>
        <v>0.28678224446172734</v>
      </c>
      <c r="D4244" s="69">
        <f t="shared" si="1133"/>
        <v>6236</v>
      </c>
      <c r="E4244" s="5">
        <f>IF(①再生産関数フィット!$B$2="HS",$W$2*(T4244+SQRT($W$3^2+(($W$4^2))/4)-SQRT((T4244-$W$3)^2+(($W$4^2))/4)),IF(①再生産関数フィット!$B$2="BH",$W$2*T4244/(1+$W$3*T4244),$W$2*T4244*EXP(-$W$3*T4244)))</f>
        <v>1486.1767038516541</v>
      </c>
      <c r="F4244" s="5">
        <f t="shared" ca="1" si="1134"/>
        <v>196080.04157524434</v>
      </c>
      <c r="G4244" s="76">
        <f t="shared" si="1135"/>
        <v>1979.7866692619334</v>
      </c>
      <c r="H4244" s="77">
        <f t="shared" si="1146"/>
        <v>1020.4415501570999</v>
      </c>
      <c r="I4244" s="77">
        <f t="shared" si="1146"/>
        <v>253.28890586520257</v>
      </c>
      <c r="J4244" s="77" t="str">
        <f t="shared" si="1146"/>
        <v/>
      </c>
      <c r="K4244" s="77" t="str">
        <f t="shared" si="1146"/>
        <v/>
      </c>
      <c r="L4244" s="77" t="str">
        <f t="shared" si="1146"/>
        <v/>
      </c>
      <c r="M4244" s="77" t="str">
        <f t="shared" si="1146"/>
        <v/>
      </c>
      <c r="N4244" s="77" t="str">
        <f t="shared" si="1146"/>
        <v/>
      </c>
      <c r="O4244" s="77" t="str">
        <f t="shared" si="1146"/>
        <v/>
      </c>
      <c r="P4244" s="77" t="str">
        <f t="shared" si="1146"/>
        <v/>
      </c>
      <c r="Q4244" s="77" t="str">
        <f t="shared" si="1146"/>
        <v/>
      </c>
      <c r="R4244" s="98">
        <f t="shared" si="1139"/>
        <v>205.75547459836042</v>
      </c>
      <c r="S4244" s="74">
        <f t="shared" ref="S4244:S4307" si="1148">SUMPRODUCT(G4244:R4244,G$3:R$3)</f>
        <v>317679.15048256086</v>
      </c>
      <c r="T4244" s="72">
        <f t="shared" si="1137"/>
        <v>187465.60620422853</v>
      </c>
      <c r="U4244" s="7">
        <f t="shared" si="1138"/>
        <v>12.668797191672121</v>
      </c>
      <c r="V4244" s="7">
        <f t="shared" si="1138"/>
        <v>12.141350673989159</v>
      </c>
      <c r="W4244" s="69">
        <f t="shared" ref="W4244:W4307" si="1149">D4244</f>
        <v>6236</v>
      </c>
      <c r="X4244" s="64">
        <f t="shared" si="1145"/>
        <v>8133.925015703835</v>
      </c>
      <c r="Y4244" s="7">
        <f t="shared" si="1145"/>
        <v>20958.246088574037</v>
      </c>
      <c r="Z4244" s="7">
        <f t="shared" si="1145"/>
        <v>13069.355603455735</v>
      </c>
      <c r="AA4244" s="7" t="str">
        <f t="shared" si="1144"/>
        <v/>
      </c>
      <c r="AB4244" s="7" t="str">
        <f t="shared" si="1144"/>
        <v/>
      </c>
      <c r="AC4244" s="7" t="str">
        <f t="shared" si="1144"/>
        <v/>
      </c>
      <c r="AD4244" s="7" t="str">
        <f t="shared" si="1144"/>
        <v/>
      </c>
      <c r="AE4244" s="7" t="str">
        <f t="shared" si="1144"/>
        <v/>
      </c>
      <c r="AF4244" s="7" t="str">
        <f t="shared" si="1144"/>
        <v/>
      </c>
      <c r="AG4244" s="7" t="str">
        <f t="shared" si="1147"/>
        <v/>
      </c>
      <c r="AH4244" s="7" t="str">
        <f t="shared" si="1147"/>
        <v/>
      </c>
      <c r="AI4244" s="7">
        <f t="shared" si="1147"/>
        <v>17540.629159783566</v>
      </c>
      <c r="AJ4244" s="69">
        <f t="shared" si="1142"/>
        <v>59702.155867517169</v>
      </c>
      <c r="AK4244" s="11">
        <f t="shared" ref="AK4244:AK4307" si="1150">LN(AJ4244)</f>
        <v>10.997123410412387</v>
      </c>
    </row>
    <row r="4245" spans="1:37" hidden="1">
      <c r="A4245" s="8">
        <v>4242</v>
      </c>
      <c r="B4245" s="8"/>
      <c r="C4245">
        <f>②MSY管理基準値計算!C4245</f>
        <v>0.20521545085847465</v>
      </c>
      <c r="D4245" s="69">
        <f t="shared" ref="D4245:D4308" si="1151">D4244+1</f>
        <v>6237</v>
      </c>
      <c r="E4245" s="5">
        <f>IF(①再生産関数フィット!$B$2="HS",$W$2*(T4245+SQRT($W$3^2+(($W$4^2))/4)-SQRT((T4245-$W$3)^2+(($W$4^2))/4)),IF(①再生産関数フィット!$B$2="BH",$W$2*T4245/(1+$W$3*T4245),$W$2*T4245*EXP(-$W$3*T4245)))</f>
        <v>1486.1767038516541</v>
      </c>
      <c r="F4245" s="5">
        <f t="shared" ref="F4245:F4308" ca="1" si="1152">INDIRECT("T"&amp;A4245-$G$16)</f>
        <v>187158.39434509267</v>
      </c>
      <c r="G4245" s="76">
        <f t="shared" ref="G4245:G4308" si="1153">IF($W$6="対数",EXP(LN(E4245)+C4245),IF(E4245+C4245&lt;0,0.01,E4245+C4245))</f>
        <v>1824.7122484149706</v>
      </c>
      <c r="H4245" s="77">
        <f t="shared" ref="H4245:Q4260" si="1154">IF(H$2&lt;&gt;"",G4244*EXP(-G$4-G$6*$S$6),"")</f>
        <v>1042.4336353058616</v>
      </c>
      <c r="I4245" s="77">
        <f t="shared" si="1154"/>
        <v>455.70610195912138</v>
      </c>
      <c r="J4245" s="77" t="str">
        <f t="shared" si="1154"/>
        <v/>
      </c>
      <c r="K4245" s="77" t="str">
        <f t="shared" si="1154"/>
        <v/>
      </c>
      <c r="L4245" s="77" t="str">
        <f t="shared" si="1154"/>
        <v/>
      </c>
      <c r="M4245" s="77" t="str">
        <f t="shared" si="1154"/>
        <v/>
      </c>
      <c r="N4245" s="77" t="str">
        <f t="shared" si="1154"/>
        <v/>
      </c>
      <c r="O4245" s="77" t="str">
        <f t="shared" si="1154"/>
        <v/>
      </c>
      <c r="P4245" s="77" t="str">
        <f t="shared" si="1154"/>
        <v/>
      </c>
      <c r="Q4245" s="77" t="str">
        <f t="shared" si="1154"/>
        <v/>
      </c>
      <c r="R4245" s="98">
        <f t="shared" si="1139"/>
        <v>198.22137787055016</v>
      </c>
      <c r="S4245" s="74">
        <f t="shared" si="1148"/>
        <v>357368.380508592</v>
      </c>
      <c r="T4245" s="72">
        <f t="shared" ref="T4245:T4308" si="1155">SUMPRODUCT(H4245:R4245,H$3:R$3,H$5:R$5)</f>
        <v>232258.20880670007</v>
      </c>
      <c r="U4245" s="7">
        <f t="shared" ref="U4245:V4308" si="1156">LN(S4245)</f>
        <v>12.786522406916776</v>
      </c>
      <c r="V4245" s="7">
        <f t="shared" si="1156"/>
        <v>12.355605000752014</v>
      </c>
      <c r="W4245" s="69">
        <f t="shared" si="1149"/>
        <v>6237</v>
      </c>
      <c r="X4245" s="64">
        <f t="shared" si="1145"/>
        <v>7496.8039911981332</v>
      </c>
      <c r="Y4245" s="7">
        <f t="shared" si="1145"/>
        <v>21409.928531804289</v>
      </c>
      <c r="Z4245" s="7">
        <f t="shared" si="1145"/>
        <v>23513.801667799904</v>
      </c>
      <c r="AA4245" s="7" t="str">
        <f t="shared" si="1144"/>
        <v/>
      </c>
      <c r="AB4245" s="7" t="str">
        <f t="shared" si="1144"/>
        <v/>
      </c>
      <c r="AC4245" s="7" t="str">
        <f t="shared" si="1144"/>
        <v/>
      </c>
      <c r="AD4245" s="7" t="str">
        <f t="shared" si="1144"/>
        <v/>
      </c>
      <c r="AE4245" s="7" t="str">
        <f t="shared" si="1144"/>
        <v/>
      </c>
      <c r="AF4245" s="7" t="str">
        <f t="shared" si="1144"/>
        <v/>
      </c>
      <c r="AG4245" s="7" t="str">
        <f t="shared" si="1147"/>
        <v/>
      </c>
      <c r="AH4245" s="7" t="str">
        <f t="shared" si="1147"/>
        <v/>
      </c>
      <c r="AI4245" s="7">
        <f t="shared" si="1147"/>
        <v>16898.348330977315</v>
      </c>
      <c r="AJ4245" s="69">
        <f t="shared" si="1142"/>
        <v>69318.88252177964</v>
      </c>
      <c r="AK4245" s="11">
        <f t="shared" si="1150"/>
        <v>11.146472623125161</v>
      </c>
    </row>
    <row r="4246" spans="1:37" hidden="1">
      <c r="A4246" s="8">
        <v>4243</v>
      </c>
      <c r="B4246" s="8"/>
      <c r="C4246">
        <f>②MSY管理基準値計算!C4246</f>
        <v>-0.28360837669155425</v>
      </c>
      <c r="D4246" s="69">
        <f t="shared" si="1151"/>
        <v>6238</v>
      </c>
      <c r="E4246" s="5">
        <f>IF(①再生産関数フィット!$B$2="HS",$W$2*(T4246+SQRT($W$3^2+(($W$4^2))/4)-SQRT((T4246-$W$3)^2+(($W$4^2))/4)),IF(①再生産関数フィット!$B$2="BH",$W$2*T4246/(1+$W$3*T4246),$W$2*T4246*EXP(-$W$3*T4246)))</f>
        <v>1486.1767038516541</v>
      </c>
      <c r="F4246" s="5">
        <f t="shared" ca="1" si="1152"/>
        <v>173203.40586623747</v>
      </c>
      <c r="G4246" s="76">
        <f t="shared" si="1153"/>
        <v>1119.1824629251673</v>
      </c>
      <c r="H4246" s="77">
        <f t="shared" si="1154"/>
        <v>960.78100334490614</v>
      </c>
      <c r="I4246" s="77">
        <f t="shared" si="1154"/>
        <v>465.52726946798299</v>
      </c>
      <c r="J4246" s="77" t="str">
        <f t="shared" si="1154"/>
        <v/>
      </c>
      <c r="K4246" s="77" t="str">
        <f t="shared" si="1154"/>
        <v/>
      </c>
      <c r="L4246" s="77" t="str">
        <f t="shared" si="1154"/>
        <v/>
      </c>
      <c r="M4246" s="77" t="str">
        <f t="shared" si="1154"/>
        <v/>
      </c>
      <c r="N4246" s="77" t="str">
        <f t="shared" si="1154"/>
        <v/>
      </c>
      <c r="O4246" s="77" t="str">
        <f t="shared" si="1154"/>
        <v/>
      </c>
      <c r="P4246" s="77" t="str">
        <f t="shared" si="1154"/>
        <v/>
      </c>
      <c r="Q4246" s="77" t="str">
        <f t="shared" si="1154"/>
        <v/>
      </c>
      <c r="R4246" s="98">
        <f t="shared" ref="R4246:R4309" si="1157">INDEX(G4245:Q4245,MATCH(MAX(G4245:Q4245)+1,G4245:Q4245,1))*EXP(-INDEX(G$4:Q$4,MATCH(MAX(G$4:Q$4)+1,G$4:Q$4,1))-INDEX(G$6:Q$6,MATCH(MAX(G$6:Q$6)+1,G$6:Q$6,1))*$S$6)+R4245*EXP(-R$4-R$6*$S$6)</f>
        <v>282.37445352964687</v>
      </c>
      <c r="S4246" s="74">
        <f t="shared" si="1148"/>
        <v>355218.96317039925</v>
      </c>
      <c r="T4246" s="72">
        <f t="shared" si="1155"/>
        <v>262412.61448614724</v>
      </c>
      <c r="U4246" s="7">
        <f t="shared" si="1156"/>
        <v>12.780489675979153</v>
      </c>
      <c r="V4246" s="7">
        <f t="shared" si="1156"/>
        <v>12.477673408395614</v>
      </c>
      <c r="W4246" s="69">
        <f t="shared" si="1149"/>
        <v>6238</v>
      </c>
      <c r="X4246" s="64">
        <f t="shared" si="1145"/>
        <v>4598.1450292913569</v>
      </c>
      <c r="Y4246" s="7">
        <f t="shared" si="1145"/>
        <v>19732.913366992536</v>
      </c>
      <c r="Z4246" s="7">
        <f t="shared" si="1145"/>
        <v>24020.560264967709</v>
      </c>
      <c r="AA4246" s="7" t="str">
        <f t="shared" si="1144"/>
        <v/>
      </c>
      <c r="AB4246" s="7" t="str">
        <f t="shared" si="1144"/>
        <v/>
      </c>
      <c r="AC4246" s="7" t="str">
        <f t="shared" si="1144"/>
        <v/>
      </c>
      <c r="AD4246" s="7" t="str">
        <f t="shared" si="1144"/>
        <v/>
      </c>
      <c r="AE4246" s="7" t="str">
        <f t="shared" si="1144"/>
        <v/>
      </c>
      <c r="AF4246" s="7" t="str">
        <f t="shared" si="1144"/>
        <v/>
      </c>
      <c r="AG4246" s="7" t="str">
        <f t="shared" si="1147"/>
        <v/>
      </c>
      <c r="AH4246" s="7" t="str">
        <f t="shared" si="1147"/>
        <v/>
      </c>
      <c r="AI4246" s="7">
        <f t="shared" si="1147"/>
        <v>24072.387785688312</v>
      </c>
      <c r="AJ4246" s="69">
        <f t="shared" si="1142"/>
        <v>72424.006446939922</v>
      </c>
      <c r="AK4246" s="11">
        <f t="shared" si="1150"/>
        <v>11.190293104171895</v>
      </c>
    </row>
    <row r="4247" spans="1:37" hidden="1">
      <c r="A4247" s="8">
        <v>4244</v>
      </c>
      <c r="B4247" s="8"/>
      <c r="C4247">
        <f>②MSY管理基準値計算!C4247</f>
        <v>-0.3703779266264669</v>
      </c>
      <c r="D4247" s="69">
        <f t="shared" si="1151"/>
        <v>6239</v>
      </c>
      <c r="E4247" s="5">
        <f>IF(①再生産関数フィット!$B$2="HS",$W$2*(T4247+SQRT($W$3^2+(($W$4^2))/4)-SQRT((T4247-$W$3)^2+(($W$4^2))/4)),IF(①再生産関数フィット!$B$2="BH",$W$2*T4247/(1+$W$3*T4247),$W$2*T4247*EXP(-$W$3*T4247)))</f>
        <v>1486.1767038516541</v>
      </c>
      <c r="F4247" s="5">
        <f t="shared" ca="1" si="1152"/>
        <v>187465.60620422853</v>
      </c>
      <c r="G4247" s="76">
        <f t="shared" si="1153"/>
        <v>1026.1653822306178</v>
      </c>
      <c r="H4247" s="77">
        <f t="shared" si="1154"/>
        <v>589.29250383961164</v>
      </c>
      <c r="I4247" s="77">
        <f t="shared" si="1154"/>
        <v>429.06305197321194</v>
      </c>
      <c r="J4247" s="77" t="str">
        <f t="shared" si="1154"/>
        <v/>
      </c>
      <c r="K4247" s="77" t="str">
        <f t="shared" si="1154"/>
        <v/>
      </c>
      <c r="L4247" s="77" t="str">
        <f t="shared" si="1154"/>
        <v/>
      </c>
      <c r="M4247" s="77" t="str">
        <f t="shared" si="1154"/>
        <v/>
      </c>
      <c r="N4247" s="77" t="str">
        <f t="shared" si="1154"/>
        <v/>
      </c>
      <c r="O4247" s="77" t="str">
        <f t="shared" si="1154"/>
        <v/>
      </c>
      <c r="P4247" s="77" t="str">
        <f t="shared" si="1154"/>
        <v/>
      </c>
      <c r="Q4247" s="77" t="str">
        <f t="shared" si="1154"/>
        <v/>
      </c>
      <c r="R4247" s="98">
        <f t="shared" si="1157"/>
        <v>322.9537629774257</v>
      </c>
      <c r="S4247" s="74">
        <f t="shared" si="1148"/>
        <v>321382.79755844641</v>
      </c>
      <c r="T4247" s="72">
        <f t="shared" si="1155"/>
        <v>250871.55707724107</v>
      </c>
      <c r="U4247" s="7">
        <f t="shared" si="1156"/>
        <v>12.68038820738842</v>
      </c>
      <c r="V4247" s="7">
        <f t="shared" si="1156"/>
        <v>12.432696362346237</v>
      </c>
      <c r="W4247" s="69">
        <f t="shared" si="1149"/>
        <v>6239</v>
      </c>
      <c r="X4247" s="64">
        <f t="shared" si="1145"/>
        <v>4215.9856929871085</v>
      </c>
      <c r="Y4247" s="7">
        <f t="shared" si="1145"/>
        <v>12103.130563157823</v>
      </c>
      <c r="Z4247" s="7">
        <f t="shared" si="1145"/>
        <v>22139.057308440522</v>
      </c>
      <c r="AA4247" s="7" t="str">
        <f t="shared" si="1144"/>
        <v/>
      </c>
      <c r="AB4247" s="7" t="str">
        <f t="shared" si="1144"/>
        <v/>
      </c>
      <c r="AC4247" s="7" t="str">
        <f t="shared" si="1144"/>
        <v/>
      </c>
      <c r="AD4247" s="7" t="str">
        <f t="shared" si="1144"/>
        <v/>
      </c>
      <c r="AE4247" s="7" t="str">
        <f t="shared" si="1144"/>
        <v/>
      </c>
      <c r="AF4247" s="7" t="str">
        <f t="shared" si="1144"/>
        <v/>
      </c>
      <c r="AG4247" s="7" t="str">
        <f t="shared" si="1147"/>
        <v/>
      </c>
      <c r="AH4247" s="7" t="str">
        <f t="shared" si="1147"/>
        <v/>
      </c>
      <c r="AI4247" s="7">
        <f t="shared" si="1147"/>
        <v>27531.768975778221</v>
      </c>
      <c r="AJ4247" s="69">
        <f t="shared" si="1142"/>
        <v>65989.942540363671</v>
      </c>
      <c r="AK4247" s="11">
        <f t="shared" si="1150"/>
        <v>11.097257623644609</v>
      </c>
    </row>
    <row r="4248" spans="1:37" hidden="1">
      <c r="A4248" s="8">
        <v>4245</v>
      </c>
      <c r="B4248" s="8"/>
      <c r="C4248">
        <f>②MSY管理基準値計算!C4248</f>
        <v>-0.22474117894732648</v>
      </c>
      <c r="D4248" s="69">
        <f t="shared" si="1151"/>
        <v>6240</v>
      </c>
      <c r="E4248" s="5">
        <f>IF(①再生産関数フィット!$B$2="HS",$W$2*(T4248+SQRT($W$3^2+(($W$4^2))/4)-SQRT((T4248-$W$3)^2+(($W$4^2))/4)),IF(①再生産関数フィット!$B$2="BH",$W$2*T4248/(1+$W$3*T4248),$W$2*T4248*EXP(-$W$3*T4248)))</f>
        <v>1486.1767038516541</v>
      </c>
      <c r="F4248" s="5">
        <f t="shared" ca="1" si="1152"/>
        <v>232258.20880670007</v>
      </c>
      <c r="G4248" s="76">
        <f t="shared" si="1153"/>
        <v>1187.0433940331093</v>
      </c>
      <c r="H4248" s="77">
        <f t="shared" si="1154"/>
        <v>540.31544228069822</v>
      </c>
      <c r="I4248" s="77">
        <f t="shared" si="1154"/>
        <v>263.16469551552154</v>
      </c>
      <c r="J4248" s="77" t="str">
        <f t="shared" si="1154"/>
        <v/>
      </c>
      <c r="K4248" s="77" t="str">
        <f t="shared" si="1154"/>
        <v/>
      </c>
      <c r="L4248" s="77" t="str">
        <f t="shared" si="1154"/>
        <v/>
      </c>
      <c r="M4248" s="77" t="str">
        <f t="shared" si="1154"/>
        <v/>
      </c>
      <c r="N4248" s="77" t="str">
        <f t="shared" si="1154"/>
        <v/>
      </c>
      <c r="O4248" s="77" t="str">
        <f t="shared" si="1154"/>
        <v/>
      </c>
      <c r="P4248" s="77" t="str">
        <f t="shared" si="1154"/>
        <v/>
      </c>
      <c r="Q4248" s="77" t="str">
        <f t="shared" si="1154"/>
        <v/>
      </c>
      <c r="R4248" s="98">
        <f t="shared" si="1157"/>
        <v>324.73071359855192</v>
      </c>
      <c r="S4248" s="74">
        <f t="shared" si="1148"/>
        <v>285438.83112541388</v>
      </c>
      <c r="T4248" s="72">
        <f t="shared" si="1155"/>
        <v>210941.32325005461</v>
      </c>
      <c r="U4248" s="7">
        <f t="shared" si="1156"/>
        <v>12.561783033373153</v>
      </c>
      <c r="V4248" s="7">
        <f t="shared" si="1156"/>
        <v>12.259335284922026</v>
      </c>
      <c r="W4248" s="69">
        <f t="shared" si="1149"/>
        <v>6240</v>
      </c>
      <c r="X4248" s="64">
        <f t="shared" si="1145"/>
        <v>4876.9506873442115</v>
      </c>
      <c r="Y4248" s="7">
        <f t="shared" si="1145"/>
        <v>11097.219633042405</v>
      </c>
      <c r="Z4248" s="7">
        <f t="shared" si="1145"/>
        <v>13578.932627226512</v>
      </c>
      <c r="AA4248" s="7" t="str">
        <f t="shared" si="1144"/>
        <v/>
      </c>
      <c r="AB4248" s="7" t="str">
        <f t="shared" si="1144"/>
        <v/>
      </c>
      <c r="AC4248" s="7" t="str">
        <f t="shared" si="1144"/>
        <v/>
      </c>
      <c r="AD4248" s="7" t="str">
        <f t="shared" si="1144"/>
        <v/>
      </c>
      <c r="AE4248" s="7" t="str">
        <f t="shared" si="1144"/>
        <v/>
      </c>
      <c r="AF4248" s="7" t="str">
        <f t="shared" si="1144"/>
        <v/>
      </c>
      <c r="AG4248" s="7" t="str">
        <f t="shared" si="1147"/>
        <v/>
      </c>
      <c r="AH4248" s="7" t="str">
        <f t="shared" si="1147"/>
        <v/>
      </c>
      <c r="AI4248" s="7">
        <f t="shared" si="1147"/>
        <v>27683.253799894148</v>
      </c>
      <c r="AJ4248" s="69">
        <f t="shared" si="1142"/>
        <v>57236.356747507278</v>
      </c>
      <c r="AK4248" s="11">
        <f t="shared" si="1150"/>
        <v>10.954944582928915</v>
      </c>
    </row>
    <row r="4249" spans="1:37" hidden="1">
      <c r="A4249" s="8">
        <v>4246</v>
      </c>
      <c r="B4249" s="8"/>
      <c r="C4249">
        <f>②MSY管理基準値計算!C4249</f>
        <v>-0.58055915752903875</v>
      </c>
      <c r="D4249" s="69">
        <f t="shared" si="1151"/>
        <v>6241</v>
      </c>
      <c r="E4249" s="5">
        <f>IF(①再生産関数フィット!$B$2="HS",$W$2*(T4249+SQRT($W$3^2+(($W$4^2))/4)-SQRT((T4249-$W$3)^2+(($W$4^2))/4)),IF(①再生産関数フィット!$B$2="BH",$W$2*T4249/(1+$W$3*T4249),$W$2*T4249*EXP(-$W$3*T4249)))</f>
        <v>1486.1767038516541</v>
      </c>
      <c r="F4249" s="5">
        <f t="shared" ca="1" si="1152"/>
        <v>262412.61448614724</v>
      </c>
      <c r="G4249" s="76">
        <f t="shared" si="1153"/>
        <v>831.64275956985102</v>
      </c>
      <c r="H4249" s="77">
        <f t="shared" si="1154"/>
        <v>625.02388753281775</v>
      </c>
      <c r="I4249" s="77">
        <f t="shared" si="1154"/>
        <v>241.29264825814724</v>
      </c>
      <c r="J4249" s="77" t="str">
        <f t="shared" si="1154"/>
        <v/>
      </c>
      <c r="K4249" s="77" t="str">
        <f t="shared" si="1154"/>
        <v/>
      </c>
      <c r="L4249" s="77" t="str">
        <f t="shared" si="1154"/>
        <v/>
      </c>
      <c r="M4249" s="77" t="str">
        <f t="shared" si="1154"/>
        <v/>
      </c>
      <c r="N4249" s="77" t="str">
        <f t="shared" si="1154"/>
        <v/>
      </c>
      <c r="O4249" s="77" t="str">
        <f t="shared" si="1154"/>
        <v/>
      </c>
      <c r="P4249" s="77" t="str">
        <f t="shared" si="1154"/>
        <v/>
      </c>
      <c r="Q4249" s="77" t="str">
        <f t="shared" si="1154"/>
        <v/>
      </c>
      <c r="R4249" s="98">
        <f t="shared" si="1157"/>
        <v>253.86094024434394</v>
      </c>
      <c r="S4249" s="74">
        <f t="shared" si="1148"/>
        <v>247732.56552830039</v>
      </c>
      <c r="T4249" s="72">
        <f t="shared" si="1155"/>
        <v>183215.66076886543</v>
      </c>
      <c r="U4249" s="7">
        <f t="shared" si="1156"/>
        <v>12.420105078488215</v>
      </c>
      <c r="V4249" s="7">
        <f t="shared" si="1156"/>
        <v>12.11841921211478</v>
      </c>
      <c r="W4249" s="69">
        <f t="shared" si="1149"/>
        <v>6241</v>
      </c>
      <c r="X4249" s="64">
        <f t="shared" si="1145"/>
        <v>3416.7922995036647</v>
      </c>
      <c r="Y4249" s="7">
        <f t="shared" si="1145"/>
        <v>12836.996341567361</v>
      </c>
      <c r="Z4249" s="7">
        <f t="shared" si="1145"/>
        <v>12450.365379459483</v>
      </c>
      <c r="AA4249" s="7" t="str">
        <f t="shared" si="1144"/>
        <v/>
      </c>
      <c r="AB4249" s="7" t="str">
        <f t="shared" si="1144"/>
        <v/>
      </c>
      <c r="AC4249" s="7" t="str">
        <f t="shared" si="1144"/>
        <v/>
      </c>
      <c r="AD4249" s="7" t="str">
        <f t="shared" si="1144"/>
        <v/>
      </c>
      <c r="AE4249" s="7" t="str">
        <f t="shared" si="1144"/>
        <v/>
      </c>
      <c r="AF4249" s="7" t="str">
        <f t="shared" si="1144"/>
        <v/>
      </c>
      <c r="AG4249" s="7" t="str">
        <f t="shared" si="1147"/>
        <v/>
      </c>
      <c r="AH4249" s="7" t="str">
        <f t="shared" si="1147"/>
        <v/>
      </c>
      <c r="AI4249" s="7">
        <f t="shared" si="1147"/>
        <v>21641.614249497572</v>
      </c>
      <c r="AJ4249" s="69">
        <f t="shared" si="1142"/>
        <v>50345.768270028078</v>
      </c>
      <c r="AK4249" s="11">
        <f t="shared" si="1150"/>
        <v>10.826669848339112</v>
      </c>
    </row>
    <row r="4250" spans="1:37" hidden="1">
      <c r="A4250" s="8">
        <v>4247</v>
      </c>
      <c r="B4250" s="8"/>
      <c r="C4250">
        <f>②MSY管理基準値計算!C4250</f>
        <v>3.9517071402931286E-2</v>
      </c>
      <c r="D4250" s="69">
        <f t="shared" si="1151"/>
        <v>6242</v>
      </c>
      <c r="E4250" s="5">
        <f>IF(①再生産関数フィット!$B$2="HS",$W$2*(T4250+SQRT($W$3^2+(($W$4^2))/4)-SQRT((T4250-$W$3)^2+(($W$4^2))/4)),IF(①再生産関数フィット!$B$2="BH",$W$2*T4250/(1+$W$3*T4250),$W$2*T4250*EXP(-$W$3*T4250)))</f>
        <v>1486.1767038516543</v>
      </c>
      <c r="F4250" s="5">
        <f t="shared" ca="1" si="1152"/>
        <v>250871.55707724107</v>
      </c>
      <c r="G4250" s="76">
        <f t="shared" si="1153"/>
        <v>1546.0818982428023</v>
      </c>
      <c r="H4250" s="77">
        <f t="shared" si="1154"/>
        <v>437.89181864599169</v>
      </c>
      <c r="I4250" s="77">
        <f t="shared" si="1154"/>
        <v>279.12152281046053</v>
      </c>
      <c r="J4250" s="77" t="str">
        <f t="shared" si="1154"/>
        <v/>
      </c>
      <c r="K4250" s="77" t="str">
        <f t="shared" si="1154"/>
        <v/>
      </c>
      <c r="L4250" s="77" t="str">
        <f t="shared" si="1154"/>
        <v/>
      </c>
      <c r="M4250" s="77" t="str">
        <f t="shared" si="1154"/>
        <v/>
      </c>
      <c r="N4250" s="77" t="str">
        <f t="shared" si="1154"/>
        <v/>
      </c>
      <c r="O4250" s="77" t="str">
        <f t="shared" si="1154"/>
        <v/>
      </c>
      <c r="P4250" s="77" t="str">
        <f t="shared" si="1154"/>
        <v/>
      </c>
      <c r="Q4250" s="77" t="str">
        <f t="shared" si="1154"/>
        <v/>
      </c>
      <c r="R4250" s="98">
        <f t="shared" si="1157"/>
        <v>213.81380700357349</v>
      </c>
      <c r="S4250" s="74">
        <f t="shared" si="1148"/>
        <v>251079.65470207512</v>
      </c>
      <c r="T4250" s="72">
        <f t="shared" si="1155"/>
        <v>167341.78784006345</v>
      </c>
      <c r="U4250" s="7">
        <f t="shared" si="1156"/>
        <v>12.433525517179906</v>
      </c>
      <c r="V4250" s="7">
        <f t="shared" si="1156"/>
        <v>12.027793633670033</v>
      </c>
      <c r="W4250" s="69">
        <f t="shared" si="1149"/>
        <v>6242</v>
      </c>
      <c r="X4250" s="64">
        <f t="shared" si="1145"/>
        <v>6352.0552106415798</v>
      </c>
      <c r="Y4250" s="7">
        <f t="shared" si="1145"/>
        <v>8993.6013424218509</v>
      </c>
      <c r="Z4250" s="7">
        <f t="shared" si="1145"/>
        <v>14402.282743995826</v>
      </c>
      <c r="AA4250" s="7" t="str">
        <f t="shared" si="1144"/>
        <v/>
      </c>
      <c r="AB4250" s="7" t="str">
        <f t="shared" si="1144"/>
        <v/>
      </c>
      <c r="AC4250" s="7" t="str">
        <f t="shared" si="1144"/>
        <v/>
      </c>
      <c r="AD4250" s="7" t="str">
        <f t="shared" si="1144"/>
        <v/>
      </c>
      <c r="AE4250" s="7" t="str">
        <f t="shared" si="1144"/>
        <v/>
      </c>
      <c r="AF4250" s="7" t="str">
        <f t="shared" si="1144"/>
        <v/>
      </c>
      <c r="AG4250" s="7" t="str">
        <f t="shared" si="1147"/>
        <v/>
      </c>
      <c r="AH4250" s="7" t="str">
        <f t="shared" si="1147"/>
        <v/>
      </c>
      <c r="AI4250" s="7">
        <f t="shared" si="1147"/>
        <v>18227.601016265267</v>
      </c>
      <c r="AJ4250" s="69">
        <f t="shared" si="1142"/>
        <v>47975.540313324527</v>
      </c>
      <c r="AK4250" s="11">
        <f t="shared" si="1150"/>
        <v>10.778446583205904</v>
      </c>
    </row>
    <row r="4251" spans="1:37" hidden="1">
      <c r="A4251" s="8">
        <v>4248</v>
      </c>
      <c r="B4251" s="8"/>
      <c r="C4251">
        <f>②MSY管理基準値計算!C4251</f>
        <v>0.17120959896046228</v>
      </c>
      <c r="D4251" s="69">
        <f t="shared" si="1151"/>
        <v>6243</v>
      </c>
      <c r="E4251" s="5">
        <f>IF(①再生産関数フィット!$B$2="HS",$W$2*(T4251+SQRT($W$3^2+(($W$4^2))/4)-SQRT((T4251-$W$3)^2+(($W$4^2))/4)),IF(①再生産関数フィット!$B$2="BH",$W$2*T4251/(1+$W$3*T4251),$W$2*T4251*EXP(-$W$3*T4251)))</f>
        <v>1486.1767038516548</v>
      </c>
      <c r="F4251" s="5">
        <f t="shared" ca="1" si="1152"/>
        <v>210941.32325005461</v>
      </c>
      <c r="G4251" s="76">
        <f t="shared" si="1153"/>
        <v>1763.7045424316414</v>
      </c>
      <c r="H4251" s="77">
        <f t="shared" si="1154"/>
        <v>814.07143440695586</v>
      </c>
      <c r="I4251" s="77">
        <f t="shared" si="1154"/>
        <v>195.55257596501642</v>
      </c>
      <c r="J4251" s="77" t="str">
        <f t="shared" si="1154"/>
        <v/>
      </c>
      <c r="K4251" s="77" t="str">
        <f t="shared" si="1154"/>
        <v/>
      </c>
      <c r="L4251" s="77" t="str">
        <f t="shared" si="1154"/>
        <v/>
      </c>
      <c r="M4251" s="77" t="str">
        <f t="shared" si="1154"/>
        <v/>
      </c>
      <c r="N4251" s="77" t="str">
        <f t="shared" si="1154"/>
        <v/>
      </c>
      <c r="O4251" s="77" t="str">
        <f t="shared" si="1154"/>
        <v/>
      </c>
      <c r="P4251" s="77" t="str">
        <f t="shared" si="1154"/>
        <v/>
      </c>
      <c r="Q4251" s="77" t="str">
        <f t="shared" si="1154"/>
        <v/>
      </c>
      <c r="R4251" s="98">
        <f t="shared" si="1157"/>
        <v>212.8559338383356</v>
      </c>
      <c r="S4251" s="74">
        <f t="shared" si="1148"/>
        <v>277817.67246848252</v>
      </c>
      <c r="T4251" s="72">
        <f t="shared" si="1155"/>
        <v>166565.9190508691</v>
      </c>
      <c r="U4251" s="7">
        <f t="shared" si="1156"/>
        <v>12.534720323076254</v>
      </c>
      <c r="V4251" s="7">
        <f t="shared" si="1156"/>
        <v>12.023146420266295</v>
      </c>
      <c r="W4251" s="69">
        <f t="shared" si="1149"/>
        <v>6243</v>
      </c>
      <c r="X4251" s="64">
        <f t="shared" si="1145"/>
        <v>7246.1547098624314</v>
      </c>
      <c r="Y4251" s="7">
        <f t="shared" si="1145"/>
        <v>16719.732211367493</v>
      </c>
      <c r="Z4251" s="7">
        <f t="shared" si="1145"/>
        <v>10090.241203926747</v>
      </c>
      <c r="AA4251" s="7" t="str">
        <f t="shared" si="1144"/>
        <v/>
      </c>
      <c r="AB4251" s="7" t="str">
        <f t="shared" si="1144"/>
        <v/>
      </c>
      <c r="AC4251" s="7" t="str">
        <f t="shared" si="1144"/>
        <v/>
      </c>
      <c r="AD4251" s="7" t="str">
        <f t="shared" si="1144"/>
        <v/>
      </c>
      <c r="AE4251" s="7" t="str">
        <f t="shared" si="1144"/>
        <v/>
      </c>
      <c r="AF4251" s="7" t="str">
        <f t="shared" si="1144"/>
        <v/>
      </c>
      <c r="AG4251" s="7" t="str">
        <f t="shared" si="1147"/>
        <v/>
      </c>
      <c r="AH4251" s="7" t="str">
        <f t="shared" si="1147"/>
        <v/>
      </c>
      <c r="AI4251" s="7">
        <f t="shared" si="1147"/>
        <v>18145.942445545126</v>
      </c>
      <c r="AJ4251" s="69">
        <f t="shared" si="1142"/>
        <v>52202.070570701791</v>
      </c>
      <c r="AK4251" s="11">
        <f t="shared" si="1150"/>
        <v>10.862877439189448</v>
      </c>
    </row>
    <row r="4252" spans="1:37" hidden="1">
      <c r="A4252" s="8">
        <v>4249</v>
      </c>
      <c r="B4252" s="8"/>
      <c r="C4252">
        <f>②MSY管理基準値計算!C4252</f>
        <v>0.23442775959378803</v>
      </c>
      <c r="D4252" s="69">
        <f t="shared" si="1151"/>
        <v>6244</v>
      </c>
      <c r="E4252" s="5">
        <f>IF(①再生産関数フィット!$B$2="HS",$W$2*(T4252+SQRT($W$3^2+(($W$4^2))/4)-SQRT((T4252-$W$3)^2+(($W$4^2))/4)),IF(①再生産関数フィット!$B$2="BH",$W$2*T4252/(1+$W$3*T4252),$W$2*T4252*EXP(-$W$3*T4252)))</f>
        <v>1486.176703851655</v>
      </c>
      <c r="F4252" s="5">
        <f t="shared" ca="1" si="1152"/>
        <v>183215.66076886543</v>
      </c>
      <c r="G4252" s="76">
        <f t="shared" si="1153"/>
        <v>1878.8025102027154</v>
      </c>
      <c r="H4252" s="77">
        <f t="shared" si="1154"/>
        <v>928.65810560179636</v>
      </c>
      <c r="I4252" s="77">
        <f t="shared" si="1154"/>
        <v>363.54587877448876</v>
      </c>
      <c r="J4252" s="77" t="str">
        <f t="shared" si="1154"/>
        <v/>
      </c>
      <c r="K4252" s="77" t="str">
        <f t="shared" si="1154"/>
        <v/>
      </c>
      <c r="L4252" s="77" t="str">
        <f t="shared" si="1154"/>
        <v/>
      </c>
      <c r="M4252" s="77" t="str">
        <f t="shared" si="1154"/>
        <v/>
      </c>
      <c r="N4252" s="77" t="str">
        <f t="shared" si="1154"/>
        <v/>
      </c>
      <c r="O4252" s="77" t="str">
        <f t="shared" si="1154"/>
        <v/>
      </c>
      <c r="P4252" s="77" t="str">
        <f t="shared" si="1154"/>
        <v/>
      </c>
      <c r="Q4252" s="77" t="str">
        <f t="shared" si="1154"/>
        <v/>
      </c>
      <c r="R4252" s="98">
        <f t="shared" si="1157"/>
        <v>176.35614548973751</v>
      </c>
      <c r="S4252" s="74">
        <f t="shared" si="1148"/>
        <v>318648.79837252095</v>
      </c>
      <c r="T4252" s="72">
        <f t="shared" si="1155"/>
        <v>197063.79268432249</v>
      </c>
      <c r="U4252" s="7">
        <f t="shared" si="1156"/>
        <v>12.671844829740573</v>
      </c>
      <c r="V4252" s="7">
        <f t="shared" si="1156"/>
        <v>12.191282776034109</v>
      </c>
      <c r="W4252" s="69">
        <f t="shared" si="1149"/>
        <v>6244</v>
      </c>
      <c r="X4252" s="64">
        <f t="shared" si="1145"/>
        <v>7719.0330526885436</v>
      </c>
      <c r="Y4252" s="7">
        <f t="shared" si="1145"/>
        <v>19073.160149501004</v>
      </c>
      <c r="Z4252" s="7">
        <f t="shared" si="1145"/>
        <v>18758.462206012278</v>
      </c>
      <c r="AA4252" s="7" t="str">
        <f t="shared" si="1144"/>
        <v/>
      </c>
      <c r="AB4252" s="7" t="str">
        <f t="shared" si="1144"/>
        <v/>
      </c>
      <c r="AC4252" s="7" t="str">
        <f t="shared" si="1144"/>
        <v/>
      </c>
      <c r="AD4252" s="7" t="str">
        <f t="shared" si="1144"/>
        <v/>
      </c>
      <c r="AE4252" s="7" t="str">
        <f t="shared" si="1144"/>
        <v/>
      </c>
      <c r="AF4252" s="7" t="str">
        <f t="shared" si="1144"/>
        <v/>
      </c>
      <c r="AG4252" s="7" t="str">
        <f t="shared" si="1147"/>
        <v/>
      </c>
      <c r="AH4252" s="7" t="str">
        <f t="shared" si="1147"/>
        <v/>
      </c>
      <c r="AI4252" s="7">
        <f t="shared" si="1147"/>
        <v>15034.339932498558</v>
      </c>
      <c r="AJ4252" s="69">
        <f t="shared" si="1142"/>
        <v>60584.995340700385</v>
      </c>
      <c r="AK4252" s="11">
        <f t="shared" si="1150"/>
        <v>11.011802539760453</v>
      </c>
    </row>
    <row r="4253" spans="1:37" hidden="1">
      <c r="A4253" s="8">
        <v>4250</v>
      </c>
      <c r="B4253" s="8"/>
      <c r="C4253">
        <f>②MSY管理基準値計算!C4253</f>
        <v>0.22433356456059189</v>
      </c>
      <c r="D4253" s="69">
        <f t="shared" si="1151"/>
        <v>6245</v>
      </c>
      <c r="E4253" s="5">
        <f>IF(①再生産関数フィット!$B$2="HS",$W$2*(T4253+SQRT($W$3^2+(($W$4^2))/4)-SQRT((T4253-$W$3)^2+(($W$4^2))/4)),IF(①再生産関数フィット!$B$2="BH",$W$2*T4253/(1+$W$3*T4253),$W$2*T4253*EXP(-$W$3*T4253)))</f>
        <v>1486.176703851655</v>
      </c>
      <c r="F4253" s="5">
        <f t="shared" ca="1" si="1152"/>
        <v>167341.78784006345</v>
      </c>
      <c r="G4253" s="76">
        <f t="shared" si="1153"/>
        <v>1859.9329081801127</v>
      </c>
      <c r="H4253" s="77">
        <f t="shared" si="1154"/>
        <v>989.26160133330723</v>
      </c>
      <c r="I4253" s="77">
        <f t="shared" si="1154"/>
        <v>414.71769283736495</v>
      </c>
      <c r="J4253" s="77" t="str">
        <f t="shared" si="1154"/>
        <v/>
      </c>
      <c r="K4253" s="77" t="str">
        <f t="shared" si="1154"/>
        <v/>
      </c>
      <c r="L4253" s="77" t="str">
        <f t="shared" si="1154"/>
        <v/>
      </c>
      <c r="M4253" s="77" t="str">
        <f t="shared" si="1154"/>
        <v/>
      </c>
      <c r="N4253" s="77" t="str">
        <f t="shared" si="1154"/>
        <v/>
      </c>
      <c r="O4253" s="77" t="str">
        <f t="shared" si="1154"/>
        <v/>
      </c>
      <c r="P4253" s="77" t="str">
        <f t="shared" si="1154"/>
        <v/>
      </c>
      <c r="Q4253" s="77" t="str">
        <f t="shared" si="1154"/>
        <v/>
      </c>
      <c r="R4253" s="98">
        <f t="shared" si="1157"/>
        <v>233.13676785822011</v>
      </c>
      <c r="S4253" s="74">
        <f t="shared" si="1148"/>
        <v>357300.51759925281</v>
      </c>
      <c r="T4253" s="72">
        <f t="shared" si="1155"/>
        <v>233440.12120538295</v>
      </c>
      <c r="U4253" s="7">
        <f t="shared" si="1156"/>
        <v>12.786332492650958</v>
      </c>
      <c r="V4253" s="7">
        <f t="shared" si="1156"/>
        <v>12.360680882970764</v>
      </c>
      <c r="W4253" s="69">
        <f t="shared" si="1149"/>
        <v>6245</v>
      </c>
      <c r="X4253" s="64">
        <f t="shared" si="1145"/>
        <v>7641.5075645584302</v>
      </c>
      <c r="Y4253" s="7">
        <f t="shared" si="1145"/>
        <v>20317.859541811427</v>
      </c>
      <c r="Z4253" s="7">
        <f t="shared" si="1145"/>
        <v>21398.856709581905</v>
      </c>
      <c r="AA4253" s="7" t="str">
        <f t="shared" si="1144"/>
        <v/>
      </c>
      <c r="AB4253" s="7" t="str">
        <f t="shared" si="1144"/>
        <v/>
      </c>
      <c r="AC4253" s="7" t="str">
        <f t="shared" si="1144"/>
        <v/>
      </c>
      <c r="AD4253" s="7" t="str">
        <f t="shared" si="1144"/>
        <v/>
      </c>
      <c r="AE4253" s="7" t="str">
        <f t="shared" si="1144"/>
        <v/>
      </c>
      <c r="AF4253" s="7" t="str">
        <f t="shared" si="1144"/>
        <v/>
      </c>
      <c r="AG4253" s="7" t="str">
        <f t="shared" si="1147"/>
        <v/>
      </c>
      <c r="AH4253" s="7" t="str">
        <f t="shared" si="1147"/>
        <v/>
      </c>
      <c r="AI4253" s="7">
        <f t="shared" si="1147"/>
        <v>19874.881076647544</v>
      </c>
      <c r="AJ4253" s="69">
        <f t="shared" si="1142"/>
        <v>69233.104892599309</v>
      </c>
      <c r="AK4253" s="11">
        <f t="shared" si="1150"/>
        <v>11.145234421613365</v>
      </c>
    </row>
    <row r="4254" spans="1:37" hidden="1">
      <c r="A4254" s="8">
        <v>4251</v>
      </c>
      <c r="B4254" s="8"/>
      <c r="C4254">
        <f>②MSY管理基準値計算!C4254</f>
        <v>0.12108978322246589</v>
      </c>
      <c r="D4254" s="69">
        <f t="shared" si="1151"/>
        <v>6246</v>
      </c>
      <c r="E4254" s="5">
        <f>IF(①再生産関数フィット!$B$2="HS",$W$2*(T4254+SQRT($W$3^2+(($W$4^2))/4)-SQRT((T4254-$W$3)^2+(($W$4^2))/4)),IF(①再生産関数フィット!$B$2="BH",$W$2*T4254/(1+$W$3*T4254),$W$2*T4254*EXP(-$W$3*T4254)))</f>
        <v>1486.1767038516541</v>
      </c>
      <c r="F4254" s="5">
        <f t="shared" ca="1" si="1152"/>
        <v>166565.9190508691</v>
      </c>
      <c r="G4254" s="76">
        <f t="shared" si="1153"/>
        <v>1677.4866555436099</v>
      </c>
      <c r="H4254" s="77">
        <f t="shared" si="1154"/>
        <v>979.32603194161629</v>
      </c>
      <c r="I4254" s="77">
        <f t="shared" si="1154"/>
        <v>441.78184247009142</v>
      </c>
      <c r="J4254" s="77" t="str">
        <f t="shared" si="1154"/>
        <v/>
      </c>
      <c r="K4254" s="77" t="str">
        <f t="shared" si="1154"/>
        <v/>
      </c>
      <c r="L4254" s="77" t="str">
        <f t="shared" si="1154"/>
        <v/>
      </c>
      <c r="M4254" s="77" t="str">
        <f t="shared" si="1154"/>
        <v/>
      </c>
      <c r="N4254" s="77" t="str">
        <f t="shared" si="1154"/>
        <v/>
      </c>
      <c r="O4254" s="77" t="str">
        <f t="shared" si="1154"/>
        <v/>
      </c>
      <c r="P4254" s="77" t="str">
        <f t="shared" si="1154"/>
        <v/>
      </c>
      <c r="Q4254" s="77" t="str">
        <f t="shared" si="1154"/>
        <v/>
      </c>
      <c r="R4254" s="98">
        <f t="shared" si="1157"/>
        <v>279.75204429902482</v>
      </c>
      <c r="S4254" s="74">
        <f t="shared" si="1148"/>
        <v>372947.67001765646</v>
      </c>
      <c r="T4254" s="72">
        <f t="shared" si="1155"/>
        <v>256881.90219883126</v>
      </c>
      <c r="U4254" s="7">
        <f t="shared" si="1156"/>
        <v>12.829193393924879</v>
      </c>
      <c r="V4254" s="7">
        <f t="shared" si="1156"/>
        <v>12.456371733745444</v>
      </c>
      <c r="W4254" s="69">
        <f t="shared" si="1149"/>
        <v>6246</v>
      </c>
      <c r="X4254" s="64">
        <f t="shared" si="1145"/>
        <v>6891.9297633831611</v>
      </c>
      <c r="Y4254" s="7">
        <f t="shared" si="1145"/>
        <v>20113.798752333478</v>
      </c>
      <c r="Z4254" s="7">
        <f t="shared" si="1145"/>
        <v>22795.329225608642</v>
      </c>
      <c r="AA4254" s="7" t="str">
        <f t="shared" si="1144"/>
        <v/>
      </c>
      <c r="AB4254" s="7" t="str">
        <f t="shared" si="1144"/>
        <v/>
      </c>
      <c r="AC4254" s="7" t="str">
        <f t="shared" si="1144"/>
        <v/>
      </c>
      <c r="AD4254" s="7" t="str">
        <f t="shared" si="1144"/>
        <v/>
      </c>
      <c r="AE4254" s="7" t="str">
        <f t="shared" si="1144"/>
        <v/>
      </c>
      <c r="AF4254" s="7" t="str">
        <f t="shared" si="1144"/>
        <v/>
      </c>
      <c r="AG4254" s="7" t="str">
        <f t="shared" si="1147"/>
        <v/>
      </c>
      <c r="AH4254" s="7" t="str">
        <f t="shared" si="1147"/>
        <v/>
      </c>
      <c r="AI4254" s="7">
        <f t="shared" si="1147"/>
        <v>23848.827718043329</v>
      </c>
      <c r="AJ4254" s="69">
        <f t="shared" si="1142"/>
        <v>73649.885459368612</v>
      </c>
      <c r="AK4254" s="11">
        <f t="shared" si="1150"/>
        <v>11.207077866687511</v>
      </c>
    </row>
    <row r="4255" spans="1:37" hidden="1">
      <c r="A4255" s="8">
        <v>4252</v>
      </c>
      <c r="B4255" s="8"/>
      <c r="C4255">
        <f>②MSY管理基準値計算!C4255</f>
        <v>6.1264729854237227E-2</v>
      </c>
      <c r="D4255" s="69">
        <f t="shared" si="1151"/>
        <v>6247</v>
      </c>
      <c r="E4255" s="5">
        <f>IF(①再生産関数フィット!$B$2="HS",$W$2*(T4255+SQRT($W$3^2+(($W$4^2))/4)-SQRT((T4255-$W$3)^2+(($W$4^2))/4)),IF(①再生産関数フィット!$B$2="BH",$W$2*T4255/(1+$W$3*T4255),$W$2*T4255*EXP(-$W$3*T4255)))</f>
        <v>1486.1767038516541</v>
      </c>
      <c r="F4255" s="5">
        <f t="shared" ca="1" si="1152"/>
        <v>197063.79268432249</v>
      </c>
      <c r="G4255" s="76">
        <f t="shared" si="1153"/>
        <v>1580.0738421697504</v>
      </c>
      <c r="H4255" s="77">
        <f t="shared" si="1154"/>
        <v>883.26108043110651</v>
      </c>
      <c r="I4255" s="77">
        <f t="shared" si="1154"/>
        <v>437.34484203872444</v>
      </c>
      <c r="J4255" s="77" t="str">
        <f t="shared" si="1154"/>
        <v/>
      </c>
      <c r="K4255" s="77" t="str">
        <f t="shared" si="1154"/>
        <v/>
      </c>
      <c r="L4255" s="77" t="str">
        <f t="shared" si="1154"/>
        <v/>
      </c>
      <c r="M4255" s="77" t="str">
        <f t="shared" si="1154"/>
        <v/>
      </c>
      <c r="N4255" s="77" t="str">
        <f t="shared" si="1154"/>
        <v/>
      </c>
      <c r="O4255" s="77" t="str">
        <f t="shared" si="1154"/>
        <v/>
      </c>
      <c r="P4255" s="77" t="str">
        <f t="shared" si="1154"/>
        <v/>
      </c>
      <c r="Q4255" s="77" t="str">
        <f t="shared" si="1154"/>
        <v/>
      </c>
      <c r="R4255" s="98">
        <f t="shared" si="1157"/>
        <v>311.56778582331509</v>
      </c>
      <c r="S4255" s="74">
        <f t="shared" si="1148"/>
        <v>370514.13401166699</v>
      </c>
      <c r="T4255" s="72">
        <f t="shared" si="1155"/>
        <v>263148.12630332168</v>
      </c>
      <c r="U4255" s="7">
        <f t="shared" si="1156"/>
        <v>12.822646871470177</v>
      </c>
      <c r="V4255" s="7">
        <f t="shared" si="1156"/>
        <v>12.48047237049559</v>
      </c>
      <c r="W4255" s="69">
        <f t="shared" si="1149"/>
        <v>6247</v>
      </c>
      <c r="X4255" s="64">
        <f t="shared" si="1145"/>
        <v>6491.7106226779078</v>
      </c>
      <c r="Y4255" s="7">
        <f t="shared" si="1145"/>
        <v>18140.777471561214</v>
      </c>
      <c r="Z4255" s="7">
        <f t="shared" si="1145"/>
        <v>22566.386168461548</v>
      </c>
      <c r="AA4255" s="7" t="str">
        <f t="shared" si="1144"/>
        <v/>
      </c>
      <c r="AB4255" s="7" t="str">
        <f t="shared" si="1144"/>
        <v/>
      </c>
      <c r="AC4255" s="7" t="str">
        <f t="shared" si="1144"/>
        <v/>
      </c>
      <c r="AD4255" s="7" t="str">
        <f t="shared" si="1144"/>
        <v/>
      </c>
      <c r="AE4255" s="7" t="str">
        <f t="shared" si="1144"/>
        <v/>
      </c>
      <c r="AF4255" s="7" t="str">
        <f t="shared" si="1144"/>
        <v/>
      </c>
      <c r="AG4255" s="7" t="str">
        <f t="shared" si="1147"/>
        <v/>
      </c>
      <c r="AH4255" s="7" t="str">
        <f t="shared" si="1147"/>
        <v/>
      </c>
      <c r="AI4255" s="7">
        <f t="shared" si="1147"/>
        <v>26561.115809577539</v>
      </c>
      <c r="AJ4255" s="69">
        <f t="shared" si="1142"/>
        <v>73759.990072278219</v>
      </c>
      <c r="AK4255" s="11">
        <f t="shared" si="1150"/>
        <v>11.20857172363554</v>
      </c>
    </row>
    <row r="4256" spans="1:37" hidden="1">
      <c r="A4256" s="8">
        <v>4253</v>
      </c>
      <c r="B4256" s="8"/>
      <c r="C4256">
        <f>②MSY管理基準値計算!C4256</f>
        <v>0.37038864785533632</v>
      </c>
      <c r="D4256" s="69">
        <f t="shared" si="1151"/>
        <v>6248</v>
      </c>
      <c r="E4256" s="5">
        <f>IF(①再生産関数フィット!$B$2="HS",$W$2*(T4256+SQRT($W$3^2+(($W$4^2))/4)-SQRT((T4256-$W$3)^2+(($W$4^2))/4)),IF(①再生産関数フィット!$B$2="BH",$W$2*T4256/(1+$W$3*T4256),$W$2*T4256*EXP(-$W$3*T4256)))</f>
        <v>1486.176703851655</v>
      </c>
      <c r="F4256" s="5">
        <f t="shared" ca="1" si="1152"/>
        <v>233440.12120538295</v>
      </c>
      <c r="G4256" s="76">
        <f t="shared" si="1153"/>
        <v>2152.4258308173612</v>
      </c>
      <c r="H4256" s="77">
        <f t="shared" si="1154"/>
        <v>831.96949697553123</v>
      </c>
      <c r="I4256" s="77">
        <f t="shared" si="1154"/>
        <v>394.44440880861265</v>
      </c>
      <c r="J4256" s="77" t="str">
        <f t="shared" si="1154"/>
        <v/>
      </c>
      <c r="K4256" s="77" t="str">
        <f t="shared" si="1154"/>
        <v/>
      </c>
      <c r="L4256" s="77" t="str">
        <f t="shared" si="1154"/>
        <v/>
      </c>
      <c r="M4256" s="77" t="str">
        <f t="shared" si="1154"/>
        <v/>
      </c>
      <c r="N4256" s="77" t="str">
        <f t="shared" si="1154"/>
        <v/>
      </c>
      <c r="O4256" s="77" t="str">
        <f t="shared" si="1154"/>
        <v/>
      </c>
      <c r="P4256" s="77" t="str">
        <f t="shared" si="1154"/>
        <v/>
      </c>
      <c r="Q4256" s="77" t="str">
        <f t="shared" si="1154"/>
        <v/>
      </c>
      <c r="R4256" s="98">
        <f t="shared" si="1157"/>
        <v>323.39028494272452</v>
      </c>
      <c r="S4256" s="74">
        <f t="shared" si="1148"/>
        <v>382904.50523446378</v>
      </c>
      <c r="T4256" s="72">
        <f t="shared" si="1155"/>
        <v>255208.99715299279</v>
      </c>
      <c r="U4256" s="7">
        <f t="shared" si="1156"/>
        <v>12.855540903482517</v>
      </c>
      <c r="V4256" s="7">
        <f t="shared" si="1156"/>
        <v>12.449838085133015</v>
      </c>
      <c r="W4256" s="69">
        <f t="shared" si="1149"/>
        <v>6248</v>
      </c>
      <c r="X4256" s="64">
        <f t="shared" si="1145"/>
        <v>8843.2105244244958</v>
      </c>
      <c r="Y4256" s="7">
        <f t="shared" si="1145"/>
        <v>17087.329943705176</v>
      </c>
      <c r="Z4256" s="7">
        <f t="shared" si="1145"/>
        <v>20352.783422966535</v>
      </c>
      <c r="AA4256" s="7" t="str">
        <f t="shared" si="1144"/>
        <v/>
      </c>
      <c r="AB4256" s="7" t="str">
        <f t="shared" si="1144"/>
        <v/>
      </c>
      <c r="AC4256" s="7" t="str">
        <f t="shared" si="1144"/>
        <v/>
      </c>
      <c r="AD4256" s="7" t="str">
        <f t="shared" si="1144"/>
        <v/>
      </c>
      <c r="AE4256" s="7" t="str">
        <f t="shared" si="1144"/>
        <v/>
      </c>
      <c r="AF4256" s="7" t="str">
        <f t="shared" si="1144"/>
        <v/>
      </c>
      <c r="AG4256" s="7" t="str">
        <f t="shared" si="1147"/>
        <v/>
      </c>
      <c r="AH4256" s="7" t="str">
        <f t="shared" si="1147"/>
        <v/>
      </c>
      <c r="AI4256" s="7">
        <f t="shared" si="1147"/>
        <v>27568.982420175525</v>
      </c>
      <c r="AJ4256" s="69">
        <f t="shared" si="1142"/>
        <v>73852.306311271735</v>
      </c>
      <c r="AK4256" s="11">
        <f t="shared" si="1150"/>
        <v>11.209822517143817</v>
      </c>
    </row>
    <row r="4257" spans="1:37" hidden="1">
      <c r="A4257" s="8">
        <v>4254</v>
      </c>
      <c r="B4257" s="8"/>
      <c r="C4257">
        <f>②MSY管理基準値計算!C4257</f>
        <v>-8.014193607404807E-2</v>
      </c>
      <c r="D4257" s="69">
        <f t="shared" si="1151"/>
        <v>6249</v>
      </c>
      <c r="E4257" s="5">
        <f>IF(①再生産関数フィット!$B$2="HS",$W$2*(T4257+SQRT($W$3^2+(($W$4^2))/4)-SQRT((T4257-$W$3)^2+(($W$4^2))/4)),IF(①再生産関数フィット!$B$2="BH",$W$2*T4257/(1+$W$3*T4257),$W$2*T4257*EXP(-$W$3*T4257)))</f>
        <v>1486.176703851655</v>
      </c>
      <c r="F4257" s="5">
        <f t="shared" ca="1" si="1152"/>
        <v>256881.90219883126</v>
      </c>
      <c r="G4257" s="76">
        <f t="shared" si="1153"/>
        <v>1371.7192986746443</v>
      </c>
      <c r="H4257" s="77">
        <f t="shared" si="1154"/>
        <v>1133.3347771159899</v>
      </c>
      <c r="I4257" s="77">
        <f t="shared" si="1154"/>
        <v>371.53874845378618</v>
      </c>
      <c r="J4257" s="77" t="str">
        <f t="shared" si="1154"/>
        <v/>
      </c>
      <c r="K4257" s="77" t="str">
        <f t="shared" si="1154"/>
        <v/>
      </c>
      <c r="L4257" s="77" t="str">
        <f t="shared" si="1154"/>
        <v/>
      </c>
      <c r="M4257" s="77" t="str">
        <f t="shared" si="1154"/>
        <v/>
      </c>
      <c r="N4257" s="77" t="str">
        <f t="shared" si="1154"/>
        <v/>
      </c>
      <c r="O4257" s="77" t="str">
        <f t="shared" si="1154"/>
        <v/>
      </c>
      <c r="P4257" s="77" t="str">
        <f t="shared" si="1154"/>
        <v/>
      </c>
      <c r="Q4257" s="77" t="str">
        <f t="shared" si="1154"/>
        <v/>
      </c>
      <c r="R4257" s="98">
        <f t="shared" si="1157"/>
        <v>309.97042581151663</v>
      </c>
      <c r="S4257" s="74">
        <f t="shared" si="1148"/>
        <v>371444.92361133196</v>
      </c>
      <c r="T4257" s="72">
        <f t="shared" si="1155"/>
        <v>259909.41280854665</v>
      </c>
      <c r="U4257" s="7">
        <f t="shared" si="1156"/>
        <v>12.825155878074753</v>
      </c>
      <c r="V4257" s="7">
        <f t="shared" si="1156"/>
        <v>12.468088437013186</v>
      </c>
      <c r="W4257" s="69">
        <f t="shared" si="1149"/>
        <v>6249</v>
      </c>
      <c r="X4257" s="64">
        <f t="shared" si="1145"/>
        <v>5635.6889816683752</v>
      </c>
      <c r="Y4257" s="7">
        <f t="shared" si="1145"/>
        <v>23276.893376087373</v>
      </c>
      <c r="Z4257" s="7">
        <f t="shared" si="1145"/>
        <v>19170.883175552928</v>
      </c>
      <c r="AA4257" s="7" t="str">
        <f t="shared" si="1144"/>
        <v/>
      </c>
      <c r="AB4257" s="7" t="str">
        <f t="shared" si="1144"/>
        <v/>
      </c>
      <c r="AC4257" s="7" t="str">
        <f t="shared" si="1144"/>
        <v/>
      </c>
      <c r="AD4257" s="7" t="str">
        <f t="shared" si="1144"/>
        <v/>
      </c>
      <c r="AE4257" s="7" t="str">
        <f t="shared" si="1144"/>
        <v/>
      </c>
      <c r="AF4257" s="7" t="str">
        <f t="shared" si="1144"/>
        <v/>
      </c>
      <c r="AG4257" s="7" t="str">
        <f t="shared" si="1147"/>
        <v/>
      </c>
      <c r="AH4257" s="7" t="str">
        <f t="shared" si="1147"/>
        <v/>
      </c>
      <c r="AI4257" s="7">
        <f t="shared" si="1147"/>
        <v>26424.941063042523</v>
      </c>
      <c r="AJ4257" s="69">
        <f t="shared" si="1142"/>
        <v>74508.406596351197</v>
      </c>
      <c r="AK4257" s="11">
        <f t="shared" si="1150"/>
        <v>11.218667238221151</v>
      </c>
    </row>
    <row r="4258" spans="1:37" hidden="1">
      <c r="A4258" s="8">
        <v>4255</v>
      </c>
      <c r="B4258" s="8"/>
      <c r="C4258">
        <f>②MSY管理基準値計算!C4258</f>
        <v>8.8809692079571387E-2</v>
      </c>
      <c r="D4258" s="69">
        <f t="shared" si="1151"/>
        <v>6250</v>
      </c>
      <c r="E4258" s="5">
        <f>IF(①再生産関数フィット!$B$2="HS",$W$2*(T4258+SQRT($W$3^2+(($W$4^2))/4)-SQRT((T4258-$W$3)^2+(($W$4^2))/4)),IF(①再生産関数フィット!$B$2="BH",$W$2*T4258/(1+$W$3*T4258),$W$2*T4258*EXP(-$W$3*T4258)))</f>
        <v>1486.1767038516541</v>
      </c>
      <c r="F4258" s="5">
        <f t="shared" ca="1" si="1152"/>
        <v>263148.12630332168</v>
      </c>
      <c r="G4258" s="76">
        <f t="shared" si="1153"/>
        <v>1624.2018789673164</v>
      </c>
      <c r="H4258" s="77">
        <f t="shared" si="1154"/>
        <v>722.26283636392725</v>
      </c>
      <c r="I4258" s="77">
        <f t="shared" si="1154"/>
        <v>506.12166215176728</v>
      </c>
      <c r="J4258" s="77" t="str">
        <f t="shared" si="1154"/>
        <v/>
      </c>
      <c r="K4258" s="77" t="str">
        <f t="shared" si="1154"/>
        <v/>
      </c>
      <c r="L4258" s="77" t="str">
        <f t="shared" si="1154"/>
        <v/>
      </c>
      <c r="M4258" s="77" t="str">
        <f t="shared" si="1154"/>
        <v/>
      </c>
      <c r="N4258" s="77" t="str">
        <f t="shared" si="1154"/>
        <v/>
      </c>
      <c r="O4258" s="77" t="str">
        <f t="shared" si="1154"/>
        <v/>
      </c>
      <c r="P4258" s="77" t="str">
        <f t="shared" si="1154"/>
        <v/>
      </c>
      <c r="Q4258" s="77" t="str">
        <f t="shared" si="1154"/>
        <v/>
      </c>
      <c r="R4258" s="98">
        <f t="shared" si="1157"/>
        <v>294.28459056152644</v>
      </c>
      <c r="S4258" s="74">
        <f t="shared" si="1148"/>
        <v>365430.48550337192</v>
      </c>
      <c r="T4258" s="72">
        <f t="shared" si="1155"/>
        <v>264349.26852648286</v>
      </c>
      <c r="U4258" s="7">
        <f t="shared" si="1156"/>
        <v>12.808831349942279</v>
      </c>
      <c r="V4258" s="7">
        <f t="shared" si="1156"/>
        <v>12.485026494595205</v>
      </c>
      <c r="W4258" s="69">
        <f t="shared" si="1149"/>
        <v>6250</v>
      </c>
      <c r="X4258" s="64">
        <f t="shared" si="1145"/>
        <v>6673.0100262825563</v>
      </c>
      <c r="Y4258" s="7">
        <f t="shared" si="1145"/>
        <v>14834.129659671571</v>
      </c>
      <c r="Z4258" s="7">
        <f t="shared" si="1145"/>
        <v>26115.174522463247</v>
      </c>
      <c r="AA4258" s="7" t="str">
        <f t="shared" si="1144"/>
        <v/>
      </c>
      <c r="AB4258" s="7" t="str">
        <f t="shared" si="1144"/>
        <v/>
      </c>
      <c r="AC4258" s="7" t="str">
        <f t="shared" si="1144"/>
        <v/>
      </c>
      <c r="AD4258" s="7" t="str">
        <f t="shared" si="1144"/>
        <v/>
      </c>
      <c r="AE4258" s="7" t="str">
        <f t="shared" si="1144"/>
        <v/>
      </c>
      <c r="AF4258" s="7" t="str">
        <f t="shared" si="1144"/>
        <v/>
      </c>
      <c r="AG4258" s="7" t="str">
        <f t="shared" si="1147"/>
        <v/>
      </c>
      <c r="AH4258" s="7" t="str">
        <f t="shared" si="1147"/>
        <v/>
      </c>
      <c r="AI4258" s="7">
        <f t="shared" si="1147"/>
        <v>25087.725517654886</v>
      </c>
      <c r="AJ4258" s="69">
        <f t="shared" si="1142"/>
        <v>72710.039726072253</v>
      </c>
      <c r="AK4258" s="11">
        <f t="shared" si="1150"/>
        <v>11.194234752007208</v>
      </c>
    </row>
    <row r="4259" spans="1:37" hidden="1">
      <c r="A4259" s="8">
        <v>4256</v>
      </c>
      <c r="B4259" s="8"/>
      <c r="C4259">
        <f>②MSY管理基準値計算!C4259</f>
        <v>-0.10639226413741509</v>
      </c>
      <c r="D4259" s="69">
        <f t="shared" si="1151"/>
        <v>6251</v>
      </c>
      <c r="E4259" s="5">
        <f>IF(①再生産関数フィット!$B$2="HS",$W$2*(T4259+SQRT($W$3^2+(($W$4^2))/4)-SQRT((T4259-$W$3)^2+(($W$4^2))/4)),IF(①再生産関数フィット!$B$2="BH",$W$2*T4259/(1+$W$3*T4259),$W$2*T4259*EXP(-$W$3*T4259)))</f>
        <v>1486.1767038516541</v>
      </c>
      <c r="F4259" s="5">
        <f t="shared" ca="1" si="1152"/>
        <v>255208.99715299279</v>
      </c>
      <c r="G4259" s="76">
        <f t="shared" si="1153"/>
        <v>1336.1797206416613</v>
      </c>
      <c r="H4259" s="77">
        <f t="shared" si="1154"/>
        <v>855.20460130874028</v>
      </c>
      <c r="I4259" s="77">
        <f t="shared" si="1154"/>
        <v>322.54623667438085</v>
      </c>
      <c r="J4259" s="77" t="str">
        <f t="shared" si="1154"/>
        <v/>
      </c>
      <c r="K4259" s="77" t="str">
        <f t="shared" si="1154"/>
        <v/>
      </c>
      <c r="L4259" s="77" t="str">
        <f t="shared" si="1154"/>
        <v/>
      </c>
      <c r="M4259" s="77" t="str">
        <f t="shared" si="1154"/>
        <v/>
      </c>
      <c r="N4259" s="77" t="str">
        <f t="shared" si="1154"/>
        <v/>
      </c>
      <c r="O4259" s="77" t="str">
        <f t="shared" si="1154"/>
        <v/>
      </c>
      <c r="P4259" s="77" t="str">
        <f t="shared" si="1154"/>
        <v/>
      </c>
      <c r="Q4259" s="77" t="str">
        <f t="shared" si="1154"/>
        <v/>
      </c>
      <c r="R4259" s="98">
        <f t="shared" si="1157"/>
        <v>345.62590682150056</v>
      </c>
      <c r="S4259" s="74">
        <f t="shared" si="1148"/>
        <v>344491.1279838183</v>
      </c>
      <c r="T4259" s="72">
        <f t="shared" si="1155"/>
        <v>248283.70909271482</v>
      </c>
      <c r="U4259" s="7">
        <f t="shared" si="1156"/>
        <v>12.749823615791653</v>
      </c>
      <c r="V4259" s="7">
        <f t="shared" si="1156"/>
        <v>12.422327359568227</v>
      </c>
      <c r="W4259" s="69">
        <f t="shared" si="1149"/>
        <v>6251</v>
      </c>
      <c r="X4259" s="64">
        <f t="shared" si="1145"/>
        <v>5489.675137198049</v>
      </c>
      <c r="Y4259" s="7">
        <f t="shared" si="1145"/>
        <v>17564.542023548569</v>
      </c>
      <c r="Z4259" s="7">
        <f t="shared" si="1145"/>
        <v>16642.937641719309</v>
      </c>
      <c r="AA4259" s="7" t="str">
        <f t="shared" si="1144"/>
        <v/>
      </c>
      <c r="AB4259" s="7" t="str">
        <f t="shared" si="1144"/>
        <v/>
      </c>
      <c r="AC4259" s="7" t="str">
        <f t="shared" si="1144"/>
        <v/>
      </c>
      <c r="AD4259" s="7" t="str">
        <f t="shared" si="1144"/>
        <v/>
      </c>
      <c r="AE4259" s="7" t="str">
        <f t="shared" si="1144"/>
        <v/>
      </c>
      <c r="AF4259" s="7" t="str">
        <f t="shared" si="1144"/>
        <v/>
      </c>
      <c r="AG4259" s="7" t="str">
        <f t="shared" si="1147"/>
        <v/>
      </c>
      <c r="AH4259" s="7" t="str">
        <f t="shared" si="1147"/>
        <v/>
      </c>
      <c r="AI4259" s="7">
        <f t="shared" si="1147"/>
        <v>29464.566478262543</v>
      </c>
      <c r="AJ4259" s="69">
        <f t="shared" si="1142"/>
        <v>69161.721280728467</v>
      </c>
      <c r="AK4259" s="11">
        <f t="shared" si="1150"/>
        <v>11.144202827872832</v>
      </c>
    </row>
    <row r="4260" spans="1:37" hidden="1">
      <c r="A4260" s="8">
        <v>4257</v>
      </c>
      <c r="B4260" s="8"/>
      <c r="C4260">
        <f>②MSY管理基準値計算!C4260</f>
        <v>0.13785357511066279</v>
      </c>
      <c r="D4260" s="69">
        <f t="shared" si="1151"/>
        <v>6252</v>
      </c>
      <c r="E4260" s="5">
        <f>IF(①再生産関数フィット!$B$2="HS",$W$2*(T4260+SQRT($W$3^2+(($W$4^2))/4)-SQRT((T4260-$W$3)^2+(($W$4^2))/4)),IF(①再生産関数フィット!$B$2="BH",$W$2*T4260/(1+$W$3*T4260),$W$2*T4260*EXP(-$W$3*T4260)))</f>
        <v>1486.1767038516541</v>
      </c>
      <c r="F4260" s="5">
        <f t="shared" ca="1" si="1152"/>
        <v>259909.41280854665</v>
      </c>
      <c r="G4260" s="76">
        <f t="shared" si="1153"/>
        <v>1705.8447229962176</v>
      </c>
      <c r="H4260" s="77">
        <f t="shared" si="1154"/>
        <v>703.54988506399241</v>
      </c>
      <c r="I4260" s="77">
        <f t="shared" si="1154"/>
        <v>381.91502019876759</v>
      </c>
      <c r="J4260" s="77" t="str">
        <f t="shared" si="1154"/>
        <v/>
      </c>
      <c r="K4260" s="77" t="str">
        <f t="shared" si="1154"/>
        <v/>
      </c>
      <c r="L4260" s="77" t="str">
        <f t="shared" si="1154"/>
        <v/>
      </c>
      <c r="M4260" s="77" t="str">
        <f t="shared" si="1154"/>
        <v/>
      </c>
      <c r="N4260" s="77" t="str">
        <f t="shared" si="1154"/>
        <v/>
      </c>
      <c r="O4260" s="77" t="str">
        <f t="shared" si="1154"/>
        <v/>
      </c>
      <c r="P4260" s="77" t="str">
        <f t="shared" si="1154"/>
        <v/>
      </c>
      <c r="Q4260" s="77" t="str">
        <f t="shared" si="1154"/>
        <v/>
      </c>
      <c r="R4260" s="98">
        <f t="shared" si="1157"/>
        <v>288.52548593389349</v>
      </c>
      <c r="S4260" s="74">
        <f t="shared" si="1148"/>
        <v>336068.91672684404</v>
      </c>
      <c r="T4260" s="72">
        <f t="shared" si="1155"/>
        <v>232657.63355379569</v>
      </c>
      <c r="U4260" s="7">
        <f t="shared" si="1156"/>
        <v>12.725071527219386</v>
      </c>
      <c r="V4260" s="7">
        <f t="shared" si="1156"/>
        <v>12.357323268055366</v>
      </c>
      <c r="W4260" s="69">
        <f t="shared" si="1149"/>
        <v>6252</v>
      </c>
      <c r="X4260" s="64">
        <f t="shared" si="1145"/>
        <v>7008.4384750696445</v>
      </c>
      <c r="Y4260" s="7">
        <f t="shared" si="1145"/>
        <v>14449.7954091433</v>
      </c>
      <c r="Z4260" s="7">
        <f t="shared" si="1145"/>
        <v>19706.284379999768</v>
      </c>
      <c r="AA4260" s="7" t="str">
        <f t="shared" si="1144"/>
        <v/>
      </c>
      <c r="AB4260" s="7" t="str">
        <f t="shared" si="1144"/>
        <v/>
      </c>
      <c r="AC4260" s="7" t="str">
        <f t="shared" si="1144"/>
        <v/>
      </c>
      <c r="AD4260" s="7" t="str">
        <f t="shared" si="1144"/>
        <v/>
      </c>
      <c r="AE4260" s="7" t="str">
        <f t="shared" si="1144"/>
        <v/>
      </c>
      <c r="AF4260" s="7" t="str">
        <f t="shared" si="1144"/>
        <v/>
      </c>
      <c r="AG4260" s="7" t="str">
        <f t="shared" si="1147"/>
        <v/>
      </c>
      <c r="AH4260" s="7" t="str">
        <f t="shared" si="1147"/>
        <v/>
      </c>
      <c r="AI4260" s="7">
        <f t="shared" si="1147"/>
        <v>24596.762549292107</v>
      </c>
      <c r="AJ4260" s="69">
        <f t="shared" si="1142"/>
        <v>65761.280813504825</v>
      </c>
      <c r="AK4260" s="11">
        <f t="shared" si="1150"/>
        <v>11.093786506631396</v>
      </c>
    </row>
    <row r="4261" spans="1:37" hidden="1">
      <c r="A4261" s="8">
        <v>4258</v>
      </c>
      <c r="B4261" s="8"/>
      <c r="C4261">
        <f>②MSY管理基準値計算!C4261</f>
        <v>-0.1787841449626007</v>
      </c>
      <c r="D4261" s="69">
        <f t="shared" si="1151"/>
        <v>6253</v>
      </c>
      <c r="E4261" s="5">
        <f>IF(①再生産関数フィット!$B$2="HS",$W$2*(T4261+SQRT($W$3^2+(($W$4^2))/4)-SQRT((T4261-$W$3)^2+(($W$4^2))/4)),IF(①再生産関数フィット!$B$2="BH",$W$2*T4261/(1+$W$3*T4261),$W$2*T4261*EXP(-$W$3*T4261)))</f>
        <v>1486.176703851655</v>
      </c>
      <c r="F4261" s="5">
        <f t="shared" ca="1" si="1152"/>
        <v>264349.26852648286</v>
      </c>
      <c r="G4261" s="76">
        <f t="shared" si="1153"/>
        <v>1242.8693602963895</v>
      </c>
      <c r="H4261" s="77">
        <f t="shared" ref="H4261:Q4276" si="1158">IF(H$2&lt;&gt;"",G4260*EXP(-G$4-G$6*$S$6),"")</f>
        <v>898.19269089391014</v>
      </c>
      <c r="I4261" s="77">
        <f t="shared" si="1158"/>
        <v>314.18945612998681</v>
      </c>
      <c r="J4261" s="77" t="str">
        <f t="shared" si="1158"/>
        <v/>
      </c>
      <c r="K4261" s="77" t="str">
        <f t="shared" si="1158"/>
        <v/>
      </c>
      <c r="L4261" s="77" t="str">
        <f t="shared" si="1158"/>
        <v/>
      </c>
      <c r="M4261" s="77" t="str">
        <f t="shared" si="1158"/>
        <v/>
      </c>
      <c r="N4261" s="77" t="str">
        <f t="shared" si="1158"/>
        <v/>
      </c>
      <c r="O4261" s="77" t="str">
        <f t="shared" si="1158"/>
        <v/>
      </c>
      <c r="P4261" s="77" t="str">
        <f t="shared" si="1158"/>
        <v/>
      </c>
      <c r="Q4261" s="77" t="str">
        <f t="shared" si="1158"/>
        <v/>
      </c>
      <c r="R4261" s="98">
        <f t="shared" si="1157"/>
        <v>289.50499464047755</v>
      </c>
      <c r="S4261" s="74">
        <f t="shared" si="1148"/>
        <v>321809.51637452503</v>
      </c>
      <c r="T4261" s="72">
        <f t="shared" si="1155"/>
        <v>227185.10741797395</v>
      </c>
      <c r="U4261" s="7">
        <f t="shared" si="1156"/>
        <v>12.681715085429223</v>
      </c>
      <c r="V4261" s="7">
        <f t="shared" si="1156"/>
        <v>12.333520415344365</v>
      </c>
      <c r="W4261" s="69">
        <f t="shared" si="1149"/>
        <v>6253</v>
      </c>
      <c r="X4261" s="64">
        <f t="shared" si="1145"/>
        <v>5106.3108656729282</v>
      </c>
      <c r="Y4261" s="7">
        <f t="shared" si="1145"/>
        <v>18447.448996774965</v>
      </c>
      <c r="Z4261" s="7">
        <f t="shared" si="1145"/>
        <v>16211.739377185566</v>
      </c>
      <c r="AA4261" s="7" t="str">
        <f t="shared" si="1144"/>
        <v/>
      </c>
      <c r="AB4261" s="7" t="str">
        <f t="shared" si="1144"/>
        <v/>
      </c>
      <c r="AC4261" s="7" t="str">
        <f t="shared" si="1144"/>
        <v/>
      </c>
      <c r="AD4261" s="7" t="str">
        <f t="shared" si="1144"/>
        <v/>
      </c>
      <c r="AE4261" s="7" t="str">
        <f t="shared" si="1144"/>
        <v/>
      </c>
      <c r="AF4261" s="7" t="str">
        <f t="shared" si="1144"/>
        <v/>
      </c>
      <c r="AG4261" s="7" t="str">
        <f t="shared" si="1147"/>
        <v/>
      </c>
      <c r="AH4261" s="7" t="str">
        <f t="shared" si="1147"/>
        <v/>
      </c>
      <c r="AI4261" s="7">
        <f t="shared" si="1147"/>
        <v>24680.265547277988</v>
      </c>
      <c r="AJ4261" s="69">
        <f t="shared" si="1142"/>
        <v>64445.764786911444</v>
      </c>
      <c r="AK4261" s="11">
        <f t="shared" si="1150"/>
        <v>11.073579293049269</v>
      </c>
    </row>
    <row r="4262" spans="1:37" hidden="1">
      <c r="A4262" s="8">
        <v>4259</v>
      </c>
      <c r="B4262" s="8"/>
      <c r="C4262">
        <f>②MSY管理基準値計算!C4262</f>
        <v>0.13211588831827403</v>
      </c>
      <c r="D4262" s="69">
        <f t="shared" si="1151"/>
        <v>6254</v>
      </c>
      <c r="E4262" s="5">
        <f>IF(①再生産関数フィット!$B$2="HS",$W$2*(T4262+SQRT($W$3^2+(($W$4^2))/4)-SQRT((T4262-$W$3)^2+(($W$4^2))/4)),IF(①再生産関数フィット!$B$2="BH",$W$2*T4262/(1+$W$3*T4262),$W$2*T4262*EXP(-$W$3*T4262)))</f>
        <v>1486.176703851655</v>
      </c>
      <c r="F4262" s="5">
        <f t="shared" ca="1" si="1152"/>
        <v>248283.70909271482</v>
      </c>
      <c r="G4262" s="76">
        <f t="shared" si="1153"/>
        <v>1696.0851457326107</v>
      </c>
      <c r="H4262" s="77">
        <f t="shared" si="1158"/>
        <v>654.41840051738518</v>
      </c>
      <c r="I4262" s="77">
        <f t="shared" si="1158"/>
        <v>401.11252811336726</v>
      </c>
      <c r="J4262" s="77" t="str">
        <f t="shared" si="1158"/>
        <v/>
      </c>
      <c r="K4262" s="77" t="str">
        <f t="shared" si="1158"/>
        <v/>
      </c>
      <c r="L4262" s="77" t="str">
        <f t="shared" si="1158"/>
        <v/>
      </c>
      <c r="M4262" s="77" t="str">
        <f t="shared" si="1158"/>
        <v/>
      </c>
      <c r="N4262" s="77" t="str">
        <f t="shared" si="1158"/>
        <v/>
      </c>
      <c r="O4262" s="77" t="str">
        <f t="shared" si="1158"/>
        <v/>
      </c>
      <c r="P4262" s="77" t="str">
        <f t="shared" si="1158"/>
        <v/>
      </c>
      <c r="Q4262" s="77" t="str">
        <f t="shared" si="1158"/>
        <v/>
      </c>
      <c r="R4262" s="98">
        <f t="shared" si="1157"/>
        <v>260.68317343016685</v>
      </c>
      <c r="S4262" s="74">
        <f t="shared" si="1148"/>
        <v>324600.73325058079</v>
      </c>
      <c r="T4262" s="72">
        <f t="shared" si="1155"/>
        <v>224036.40739540712</v>
      </c>
      <c r="U4262" s="7">
        <f t="shared" si="1156"/>
        <v>12.690351192995939</v>
      </c>
      <c r="V4262" s="7">
        <f t="shared" si="1156"/>
        <v>12.319563850645327</v>
      </c>
      <c r="W4262" s="69">
        <f t="shared" si="1149"/>
        <v>6254</v>
      </c>
      <c r="X4262" s="64">
        <f t="shared" si="1145"/>
        <v>6968.3413924497563</v>
      </c>
      <c r="Y4262" s="7">
        <f t="shared" si="1145"/>
        <v>13440.712876521769</v>
      </c>
      <c r="Z4262" s="7">
        <f t="shared" si="1145"/>
        <v>20696.849113891367</v>
      </c>
      <c r="AA4262" s="7" t="str">
        <f t="shared" si="1144"/>
        <v/>
      </c>
      <c r="AB4262" s="7" t="str">
        <f t="shared" si="1144"/>
        <v/>
      </c>
      <c r="AC4262" s="7" t="str">
        <f t="shared" si="1144"/>
        <v/>
      </c>
      <c r="AD4262" s="7" t="str">
        <f t="shared" si="1144"/>
        <v/>
      </c>
      <c r="AE4262" s="7" t="str">
        <f t="shared" si="1144"/>
        <v/>
      </c>
      <c r="AF4262" s="7" t="str">
        <f t="shared" si="1144"/>
        <v/>
      </c>
      <c r="AG4262" s="7" t="str">
        <f t="shared" si="1147"/>
        <v/>
      </c>
      <c r="AH4262" s="7" t="str">
        <f t="shared" si="1147"/>
        <v/>
      </c>
      <c r="AI4262" s="7">
        <f t="shared" si="1147"/>
        <v>22223.208798015319</v>
      </c>
      <c r="AJ4262" s="69">
        <f t="shared" ref="AJ4262:AJ4325" si="1159">SUM(X4262:AI4262)</f>
        <v>63329.112180878205</v>
      </c>
      <c r="AK4262" s="11">
        <f t="shared" si="1150"/>
        <v>11.056100410477711</v>
      </c>
    </row>
    <row r="4263" spans="1:37" hidden="1">
      <c r="A4263" s="8">
        <v>4260</v>
      </c>
      <c r="B4263" s="8"/>
      <c r="C4263">
        <f>②MSY管理基準値計算!C4263</f>
        <v>0.16492115901465187</v>
      </c>
      <c r="D4263" s="69">
        <f t="shared" si="1151"/>
        <v>6255</v>
      </c>
      <c r="E4263" s="5">
        <f>IF(①再生産関数フィット!$B$2="HS",$W$2*(T4263+SQRT($W$3^2+(($W$4^2))/4)-SQRT((T4263-$W$3)^2+(($W$4^2))/4)),IF(①再生産関数フィット!$B$2="BH",$W$2*T4263/(1+$W$3*T4263),$W$2*T4263*EXP(-$W$3*T4263)))</f>
        <v>1486.1767038516541</v>
      </c>
      <c r="F4263" s="5">
        <f t="shared" ca="1" si="1152"/>
        <v>232657.63355379569</v>
      </c>
      <c r="G4263" s="76">
        <f t="shared" si="1153"/>
        <v>1752.6483917383566</v>
      </c>
      <c r="H4263" s="77">
        <f t="shared" si="1158"/>
        <v>893.05389904127946</v>
      </c>
      <c r="I4263" s="77">
        <f t="shared" si="1158"/>
        <v>292.24844706116528</v>
      </c>
      <c r="J4263" s="77" t="str">
        <f t="shared" si="1158"/>
        <v/>
      </c>
      <c r="K4263" s="77" t="str">
        <f t="shared" si="1158"/>
        <v/>
      </c>
      <c r="L4263" s="77" t="str">
        <f t="shared" si="1158"/>
        <v/>
      </c>
      <c r="M4263" s="77" t="str">
        <f t="shared" si="1158"/>
        <v/>
      </c>
      <c r="N4263" s="77" t="str">
        <f t="shared" si="1158"/>
        <v/>
      </c>
      <c r="O4263" s="77" t="str">
        <f t="shared" si="1158"/>
        <v/>
      </c>
      <c r="P4263" s="77" t="str">
        <f t="shared" si="1158"/>
        <v/>
      </c>
      <c r="Q4263" s="77" t="str">
        <f t="shared" si="1158"/>
        <v/>
      </c>
      <c r="R4263" s="98">
        <f t="shared" si="1157"/>
        <v>285.77205475490928</v>
      </c>
      <c r="S4263" s="74">
        <f t="shared" si="1148"/>
        <v>335221.84920459572</v>
      </c>
      <c r="T4263" s="72">
        <f t="shared" si="1155"/>
        <v>220463.21858299751</v>
      </c>
      <c r="U4263" s="7">
        <f t="shared" si="1156"/>
        <v>12.722547828057047</v>
      </c>
      <c r="V4263" s="7">
        <f t="shared" si="1156"/>
        <v>12.303486150807441</v>
      </c>
      <c r="W4263" s="69">
        <f t="shared" si="1149"/>
        <v>6255</v>
      </c>
      <c r="X4263" s="64">
        <f t="shared" si="1145"/>
        <v>7200.7306739813203</v>
      </c>
      <c r="Y4263" s="7">
        <f t="shared" si="1145"/>
        <v>18341.906387079376</v>
      </c>
      <c r="Z4263" s="7">
        <f t="shared" si="1145"/>
        <v>15079.613795768733</v>
      </c>
      <c r="AA4263" s="7" t="str">
        <f t="shared" si="1144"/>
        <v/>
      </c>
      <c r="AB4263" s="7" t="str">
        <f t="shared" si="1144"/>
        <v/>
      </c>
      <c r="AC4263" s="7" t="str">
        <f t="shared" si="1144"/>
        <v/>
      </c>
      <c r="AD4263" s="7" t="str">
        <f t="shared" si="1144"/>
        <v/>
      </c>
      <c r="AE4263" s="7" t="str">
        <f t="shared" si="1144"/>
        <v/>
      </c>
      <c r="AF4263" s="7" t="str">
        <f t="shared" si="1144"/>
        <v/>
      </c>
      <c r="AG4263" s="7" t="str">
        <f t="shared" si="1147"/>
        <v/>
      </c>
      <c r="AH4263" s="7" t="str">
        <f t="shared" si="1147"/>
        <v/>
      </c>
      <c r="AI4263" s="7">
        <f t="shared" si="1147"/>
        <v>24362.032876500536</v>
      </c>
      <c r="AJ4263" s="69">
        <f t="shared" si="1159"/>
        <v>64984.283733329969</v>
      </c>
      <c r="AK4263" s="11">
        <f t="shared" si="1150"/>
        <v>11.081900730924168</v>
      </c>
    </row>
    <row r="4264" spans="1:37" hidden="1">
      <c r="A4264" s="8">
        <v>4261</v>
      </c>
      <c r="B4264" s="8"/>
      <c r="C4264">
        <f>②MSY管理基準値計算!C4264</f>
        <v>0.14880911259087817</v>
      </c>
      <c r="D4264" s="69">
        <f t="shared" si="1151"/>
        <v>6256</v>
      </c>
      <c r="E4264" s="5">
        <f>IF(①再生産関数フィット!$B$2="HS",$W$2*(T4264+SQRT($W$3^2+(($W$4^2))/4)-SQRT((T4264-$W$3)^2+(($W$4^2))/4)),IF(①再生産関数フィット!$B$2="BH",$W$2*T4264/(1+$W$3*T4264),$W$2*T4264*EXP(-$W$3*T4264)))</f>
        <v>1486.1767038516541</v>
      </c>
      <c r="F4264" s="5">
        <f t="shared" ca="1" si="1152"/>
        <v>227185.10741797395</v>
      </c>
      <c r="G4264" s="76">
        <f t="shared" si="1153"/>
        <v>1724.6359146478362</v>
      </c>
      <c r="H4264" s="77">
        <f t="shared" si="1158"/>
        <v>922.83661809577791</v>
      </c>
      <c r="I4264" s="77">
        <f t="shared" si="1158"/>
        <v>398.81765997164854</v>
      </c>
      <c r="J4264" s="77" t="str">
        <f t="shared" si="1158"/>
        <v/>
      </c>
      <c r="K4264" s="77" t="str">
        <f t="shared" si="1158"/>
        <v/>
      </c>
      <c r="L4264" s="77" t="str">
        <f t="shared" si="1158"/>
        <v/>
      </c>
      <c r="M4264" s="77" t="str">
        <f t="shared" si="1158"/>
        <v/>
      </c>
      <c r="N4264" s="77" t="str">
        <f t="shared" si="1158"/>
        <v/>
      </c>
      <c r="O4264" s="77" t="str">
        <f t="shared" si="1158"/>
        <v/>
      </c>
      <c r="P4264" s="77" t="str">
        <f t="shared" si="1158"/>
        <v/>
      </c>
      <c r="Q4264" s="77" t="str">
        <f t="shared" si="1158"/>
        <v/>
      </c>
      <c r="R4264" s="98">
        <f t="shared" si="1157"/>
        <v>249.59682589231414</v>
      </c>
      <c r="S4264" s="74">
        <f t="shared" si="1148"/>
        <v>347843.95402804977</v>
      </c>
      <c r="T4264" s="72">
        <f t="shared" si="1155"/>
        <v>232716.68653734744</v>
      </c>
      <c r="U4264" s="7">
        <f t="shared" si="1156"/>
        <v>12.759509250226321</v>
      </c>
      <c r="V4264" s="7">
        <f t="shared" si="1156"/>
        <v>12.357577055087949</v>
      </c>
      <c r="W4264" s="69">
        <f t="shared" si="1149"/>
        <v>6256</v>
      </c>
      <c r="X4264" s="64">
        <f t="shared" si="1145"/>
        <v>7085.6418153199174</v>
      </c>
      <c r="Y4264" s="7">
        <f t="shared" si="1145"/>
        <v>18953.596057139308</v>
      </c>
      <c r="Z4264" s="7">
        <f t="shared" si="1145"/>
        <v>20578.437106445905</v>
      </c>
      <c r="AA4264" s="7" t="str">
        <f t="shared" si="1144"/>
        <v/>
      </c>
      <c r="AB4264" s="7" t="str">
        <f t="shared" si="1144"/>
        <v/>
      </c>
      <c r="AC4264" s="7" t="str">
        <f t="shared" si="1144"/>
        <v/>
      </c>
      <c r="AD4264" s="7" t="str">
        <f t="shared" si="1144"/>
        <v/>
      </c>
      <c r="AE4264" s="7" t="str">
        <f t="shared" si="1144"/>
        <v/>
      </c>
      <c r="AF4264" s="7" t="str">
        <f t="shared" si="1144"/>
        <v/>
      </c>
      <c r="AG4264" s="7" t="str">
        <f t="shared" si="1147"/>
        <v/>
      </c>
      <c r="AH4264" s="7" t="str">
        <f t="shared" si="1147"/>
        <v/>
      </c>
      <c r="AI4264" s="7">
        <f t="shared" si="1147"/>
        <v>21278.099020122179</v>
      </c>
      <c r="AJ4264" s="69">
        <f t="shared" si="1159"/>
        <v>67895.773999027311</v>
      </c>
      <c r="AK4264" s="11">
        <f t="shared" si="1150"/>
        <v>11.125729073009405</v>
      </c>
    </row>
    <row r="4265" spans="1:37" hidden="1">
      <c r="A4265" s="8">
        <v>4262</v>
      </c>
      <c r="B4265" s="8"/>
      <c r="C4265">
        <f>②MSY管理基準値計算!C4265</f>
        <v>1.3127415939890794E-2</v>
      </c>
      <c r="D4265" s="69">
        <f t="shared" si="1151"/>
        <v>6257</v>
      </c>
      <c r="E4265" s="5">
        <f>IF(①再生産関数フィット!$B$2="HS",$W$2*(T4265+SQRT($W$3^2+(($W$4^2))/4)-SQRT((T4265-$W$3)^2+(($W$4^2))/4)),IF(①再生産関数フィット!$B$2="BH",$W$2*T4265/(1+$W$3*T4265),$W$2*T4265*EXP(-$W$3*T4265)))</f>
        <v>1486.176703851655</v>
      </c>
      <c r="F4265" s="5">
        <f t="shared" ca="1" si="1152"/>
        <v>224036.40739540712</v>
      </c>
      <c r="G4265" s="76">
        <f t="shared" si="1153"/>
        <v>1505.8149815031616</v>
      </c>
      <c r="H4265" s="77">
        <f t="shared" si="1158"/>
        <v>908.08697421708689</v>
      </c>
      <c r="I4265" s="77">
        <f t="shared" si="1158"/>
        <v>412.11794826741584</v>
      </c>
      <c r="J4265" s="77" t="str">
        <f t="shared" si="1158"/>
        <v/>
      </c>
      <c r="K4265" s="77" t="str">
        <f t="shared" si="1158"/>
        <v/>
      </c>
      <c r="L4265" s="77" t="str">
        <f t="shared" si="1158"/>
        <v/>
      </c>
      <c r="M4265" s="77" t="str">
        <f t="shared" si="1158"/>
        <v/>
      </c>
      <c r="N4265" s="77" t="str">
        <f t="shared" si="1158"/>
        <v/>
      </c>
      <c r="O4265" s="77" t="str">
        <f t="shared" si="1158"/>
        <v/>
      </c>
      <c r="P4265" s="77" t="str">
        <f t="shared" si="1158"/>
        <v/>
      </c>
      <c r="Q4265" s="77" t="str">
        <f t="shared" si="1158"/>
        <v/>
      </c>
      <c r="R4265" s="98">
        <f t="shared" si="1157"/>
        <v>279.99387050416408</v>
      </c>
      <c r="S4265" s="74">
        <f t="shared" si="1148"/>
        <v>352226.09557492309</v>
      </c>
      <c r="T4265" s="72">
        <f t="shared" si="1155"/>
        <v>246589.14760394234</v>
      </c>
      <c r="U4265" s="7">
        <f t="shared" si="1156"/>
        <v>12.772028565357191</v>
      </c>
      <c r="V4265" s="7">
        <f t="shared" si="1156"/>
        <v>12.415478860649683</v>
      </c>
      <c r="W4265" s="69">
        <f t="shared" si="1149"/>
        <v>6257</v>
      </c>
      <c r="X4265" s="64">
        <f t="shared" si="1145"/>
        <v>6186.6191631830261</v>
      </c>
      <c r="Y4265" s="7">
        <f t="shared" si="1145"/>
        <v>18650.661836084855</v>
      </c>
      <c r="Z4265" s="7">
        <f t="shared" si="1145"/>
        <v>21264.713502058636</v>
      </c>
      <c r="AA4265" s="7" t="str">
        <f t="shared" si="1144"/>
        <v/>
      </c>
      <c r="AB4265" s="7" t="str">
        <f t="shared" si="1144"/>
        <v/>
      </c>
      <c r="AC4265" s="7" t="str">
        <f t="shared" si="1144"/>
        <v/>
      </c>
      <c r="AD4265" s="7" t="str">
        <f t="shared" si="1144"/>
        <v/>
      </c>
      <c r="AE4265" s="7" t="str">
        <f t="shared" si="1144"/>
        <v/>
      </c>
      <c r="AF4265" s="7" t="str">
        <f t="shared" si="1144"/>
        <v/>
      </c>
      <c r="AG4265" s="7" t="str">
        <f t="shared" si="1147"/>
        <v/>
      </c>
      <c r="AH4265" s="7" t="str">
        <f t="shared" si="1147"/>
        <v/>
      </c>
      <c r="AI4265" s="7">
        <f t="shared" si="1147"/>
        <v>23869.443372590289</v>
      </c>
      <c r="AJ4265" s="69">
        <f t="shared" si="1159"/>
        <v>69971.437873916802</v>
      </c>
      <c r="AK4265" s="11">
        <f t="shared" si="1150"/>
        <v>11.155842407391836</v>
      </c>
    </row>
    <row r="4266" spans="1:37" hidden="1">
      <c r="A4266" s="8">
        <v>4263</v>
      </c>
      <c r="B4266" s="8"/>
      <c r="C4266">
        <f>②MSY管理基準値計算!C4266</f>
        <v>-0.43787660469267853</v>
      </c>
      <c r="D4266" s="69">
        <f t="shared" si="1151"/>
        <v>6258</v>
      </c>
      <c r="E4266" s="5">
        <f>IF(①再生産関数フィット!$B$2="HS",$W$2*(T4266+SQRT($W$3^2+(($W$4^2))/4)-SQRT((T4266-$W$3)^2+(($W$4^2))/4)),IF(①再生産関数フィット!$B$2="BH",$W$2*T4266/(1+$W$3*T4266),$W$2*T4266*EXP(-$W$3*T4266)))</f>
        <v>1486.1767038516541</v>
      </c>
      <c r="F4266" s="5">
        <f t="shared" ca="1" si="1152"/>
        <v>220463.21858299751</v>
      </c>
      <c r="G4266" s="76">
        <f t="shared" si="1153"/>
        <v>959.18649668770115</v>
      </c>
      <c r="H4266" s="77">
        <f t="shared" si="1158"/>
        <v>792.86935791499184</v>
      </c>
      <c r="I4266" s="77">
        <f t="shared" si="1158"/>
        <v>405.53109112091028</v>
      </c>
      <c r="J4266" s="77" t="str">
        <f t="shared" si="1158"/>
        <v/>
      </c>
      <c r="K4266" s="77" t="str">
        <f t="shared" si="1158"/>
        <v/>
      </c>
      <c r="L4266" s="77" t="str">
        <f t="shared" si="1158"/>
        <v/>
      </c>
      <c r="M4266" s="77" t="str">
        <f t="shared" si="1158"/>
        <v/>
      </c>
      <c r="N4266" s="77" t="str">
        <f t="shared" si="1158"/>
        <v/>
      </c>
      <c r="O4266" s="77" t="str">
        <f t="shared" si="1158"/>
        <v/>
      </c>
      <c r="P4266" s="77" t="str">
        <f t="shared" si="1158"/>
        <v/>
      </c>
      <c r="Q4266" s="77" t="str">
        <f t="shared" si="1158"/>
        <v/>
      </c>
      <c r="R4266" s="98">
        <f t="shared" si="1157"/>
        <v>298.86295137488293</v>
      </c>
      <c r="S4266" s="74">
        <f t="shared" si="1148"/>
        <v>324494.46813927212</v>
      </c>
      <c r="T4266" s="72">
        <f t="shared" si="1155"/>
        <v>246483.54037601448</v>
      </c>
      <c r="U4266" s="7">
        <f t="shared" si="1156"/>
        <v>12.690023767644371</v>
      </c>
      <c r="V4266" s="7">
        <f t="shared" si="1156"/>
        <v>12.415050496912988</v>
      </c>
      <c r="W4266" s="69">
        <f t="shared" si="1149"/>
        <v>6258</v>
      </c>
      <c r="X4266" s="64">
        <f t="shared" si="1145"/>
        <v>3940.803906434016</v>
      </c>
      <c r="Y4266" s="7">
        <f t="shared" si="1145"/>
        <v>16284.275289176368</v>
      </c>
      <c r="Z4266" s="7">
        <f t="shared" si="1145"/>
        <v>20924.840825587529</v>
      </c>
      <c r="AA4266" s="7" t="str">
        <f t="shared" si="1144"/>
        <v/>
      </c>
      <c r="AB4266" s="7" t="str">
        <f t="shared" si="1144"/>
        <v/>
      </c>
      <c r="AC4266" s="7" t="str">
        <f t="shared" si="1144"/>
        <v/>
      </c>
      <c r="AD4266" s="7" t="str">
        <f t="shared" si="1144"/>
        <v/>
      </c>
      <c r="AE4266" s="7" t="str">
        <f t="shared" si="1144"/>
        <v/>
      </c>
      <c r="AF4266" s="7" t="str">
        <f t="shared" si="1144"/>
        <v/>
      </c>
      <c r="AG4266" s="7" t="str">
        <f t="shared" si="1147"/>
        <v/>
      </c>
      <c r="AH4266" s="7" t="str">
        <f t="shared" si="1147"/>
        <v/>
      </c>
      <c r="AI4266" s="7">
        <f t="shared" si="1147"/>
        <v>25478.030219600398</v>
      </c>
      <c r="AJ4266" s="69">
        <f t="shared" si="1159"/>
        <v>66627.950240798324</v>
      </c>
      <c r="AK4266" s="11">
        <f t="shared" si="1150"/>
        <v>11.106879441775538</v>
      </c>
    </row>
    <row r="4267" spans="1:37">
      <c r="A4267" s="8">
        <v>4264</v>
      </c>
      <c r="B4267" s="8"/>
      <c r="C4267">
        <f>②MSY管理基準値計算!C4267</f>
        <v>-0.13088930952028388</v>
      </c>
      <c r="D4267" s="69">
        <f t="shared" si="1151"/>
        <v>6259</v>
      </c>
      <c r="E4267" s="5">
        <f>IF(①再生産関数フィット!$B$2="HS",$W$2*(T4267+SQRT($W$3^2+(($W$4^2))/4)-SQRT((T4267-$W$3)^2+(($W$4^2))/4)),IF(①再生産関数フィット!$B$2="BH",$W$2*T4267/(1+$W$3*T4267),$W$2*T4267*EXP(-$W$3*T4267)))</f>
        <v>1486.1767038516541</v>
      </c>
      <c r="F4267" s="5">
        <f t="shared" ca="1" si="1152"/>
        <v>232716.68653734744</v>
      </c>
      <c r="G4267" s="76">
        <f t="shared" si="1153"/>
        <v>1303.8449357386694</v>
      </c>
      <c r="H4267" s="77">
        <f t="shared" si="1158"/>
        <v>505.04848941689943</v>
      </c>
      <c r="I4267" s="77">
        <f t="shared" si="1158"/>
        <v>354.0775112525032</v>
      </c>
      <c r="J4267" s="77" t="str">
        <f t="shared" si="1158"/>
        <v/>
      </c>
      <c r="K4267" s="77" t="str">
        <f t="shared" si="1158"/>
        <v/>
      </c>
      <c r="L4267" s="77" t="str">
        <f t="shared" si="1158"/>
        <v/>
      </c>
      <c r="M4267" s="77" t="str">
        <f t="shared" si="1158"/>
        <v/>
      </c>
      <c r="N4267" s="77" t="str">
        <f t="shared" si="1158"/>
        <v/>
      </c>
      <c r="O4267" s="77" t="str">
        <f t="shared" si="1158"/>
        <v/>
      </c>
      <c r="P4267" s="77" t="str">
        <f t="shared" si="1158"/>
        <v/>
      </c>
      <c r="Q4267" s="77" t="str">
        <f t="shared" si="1158"/>
        <v/>
      </c>
      <c r="R4267" s="98">
        <f t="shared" si="1157"/>
        <v>304.16657650034324</v>
      </c>
      <c r="S4267" s="74">
        <f t="shared" si="1148"/>
        <v>299679.77302944288</v>
      </c>
      <c r="T4267" s="72">
        <f t="shared" si="1155"/>
        <v>222273.55112905113</v>
      </c>
      <c r="U4267" s="7">
        <f t="shared" si="1156"/>
        <v>12.610469760301237</v>
      </c>
      <c r="V4267" s="7">
        <f t="shared" si="1156"/>
        <v>12.311664114596939</v>
      </c>
      <c r="W4267" s="69">
        <f t="shared" si="1149"/>
        <v>6259</v>
      </c>
      <c r="X4267" s="64">
        <f t="shared" si="1145"/>
        <v>5356.8281391435057</v>
      </c>
      <c r="Y4267" s="7">
        <f t="shared" si="1145"/>
        <v>10372.892525037203</v>
      </c>
      <c r="Z4267" s="7">
        <f t="shared" si="1145"/>
        <v>18269.9075979597</v>
      </c>
      <c r="AA4267" s="7" t="str">
        <f t="shared" si="1144"/>
        <v/>
      </c>
      <c r="AB4267" s="7" t="str">
        <f t="shared" si="1144"/>
        <v/>
      </c>
      <c r="AC4267" s="7" t="str">
        <f t="shared" si="1144"/>
        <v/>
      </c>
      <c r="AD4267" s="7" t="str">
        <f t="shared" si="1144"/>
        <v/>
      </c>
      <c r="AE4267" s="7" t="str">
        <f t="shared" si="1144"/>
        <v/>
      </c>
      <c r="AF4267" s="7" t="str">
        <f t="shared" si="1144"/>
        <v/>
      </c>
      <c r="AG4267" s="7" t="str">
        <f t="shared" si="1147"/>
        <v/>
      </c>
      <c r="AH4267" s="7" t="str">
        <f t="shared" si="1147"/>
        <v/>
      </c>
      <c r="AI4267" s="7">
        <f t="shared" si="1147"/>
        <v>25930.163615855374</v>
      </c>
      <c r="AJ4267" s="69">
        <f t="shared" si="1159"/>
        <v>59929.791877995784</v>
      </c>
      <c r="AK4267" s="11">
        <f t="shared" si="1150"/>
        <v>11.000929020694587</v>
      </c>
    </row>
    <row r="4268" spans="1:37">
      <c r="A4268" s="8">
        <v>4265</v>
      </c>
      <c r="B4268" s="8"/>
      <c r="C4268">
        <f>②MSY管理基準値計算!C4268</f>
        <v>-7.9054689879018036E-2</v>
      </c>
      <c r="D4268" s="69">
        <f t="shared" si="1151"/>
        <v>6260</v>
      </c>
      <c r="E4268" s="5">
        <f>IF(①再生産関数フィット!$B$2="HS",$W$2*(T4268+SQRT($W$3^2+(($W$4^2))/4)-SQRT((T4268-$W$3)^2+(($W$4^2))/4)),IF(①再生産関数フィット!$B$2="BH",$W$2*T4268/(1+$W$3*T4268),$W$2*T4268*EXP(-$W$3*T4268)))</f>
        <v>1486.1767038516541</v>
      </c>
      <c r="F4268" s="5">
        <f t="shared" ca="1" si="1152"/>
        <v>246589.14760394234</v>
      </c>
      <c r="G4268" s="76">
        <f t="shared" si="1153"/>
        <v>1373.211506314321</v>
      </c>
      <c r="H4268" s="77">
        <f t="shared" si="1158"/>
        <v>686.52438029795371</v>
      </c>
      <c r="I4268" s="77">
        <f t="shared" si="1158"/>
        <v>225.54322526075597</v>
      </c>
      <c r="J4268" s="77" t="str">
        <f t="shared" si="1158"/>
        <v/>
      </c>
      <c r="K4268" s="77" t="str">
        <f t="shared" si="1158"/>
        <v/>
      </c>
      <c r="L4268" s="77" t="str">
        <f t="shared" si="1158"/>
        <v/>
      </c>
      <c r="M4268" s="77" t="str">
        <f t="shared" si="1158"/>
        <v/>
      </c>
      <c r="N4268" s="77" t="str">
        <f t="shared" si="1158"/>
        <v/>
      </c>
      <c r="O4268" s="77" t="str">
        <f t="shared" si="1158"/>
        <v/>
      </c>
      <c r="P4268" s="77" t="str">
        <f t="shared" si="1158"/>
        <v/>
      </c>
      <c r="Q4268" s="77" t="str">
        <f t="shared" si="1158"/>
        <v/>
      </c>
      <c r="R4268" s="98">
        <f t="shared" si="1157"/>
        <v>284.23842138694772</v>
      </c>
      <c r="S4268" s="74">
        <f t="shared" si="1148"/>
        <v>283466.44021938223</v>
      </c>
      <c r="T4268" s="72">
        <f t="shared" si="1155"/>
        <v>194211.76095191168</v>
      </c>
      <c r="U4268" s="7">
        <f t="shared" si="1156"/>
        <v>12.554849018491666</v>
      </c>
      <c r="V4268" s="7">
        <f t="shared" si="1156"/>
        <v>12.176704394035028</v>
      </c>
      <c r="W4268" s="69">
        <f t="shared" si="1149"/>
        <v>6260</v>
      </c>
      <c r="X4268" s="64">
        <f t="shared" si="1145"/>
        <v>5641.8196952636517</v>
      </c>
      <c r="Y4268" s="7">
        <f t="shared" si="1145"/>
        <v>14100.118625976353</v>
      </c>
      <c r="Z4268" s="7">
        <f t="shared" si="1145"/>
        <v>11637.717036260066</v>
      </c>
      <c r="AA4268" s="7" t="str">
        <f t="shared" si="1144"/>
        <v/>
      </c>
      <c r="AB4268" s="7" t="str">
        <f t="shared" si="1144"/>
        <v/>
      </c>
      <c r="AC4268" s="7" t="str">
        <f t="shared" si="1144"/>
        <v/>
      </c>
      <c r="AD4268" s="7" t="str">
        <f t="shared" si="1144"/>
        <v/>
      </c>
      <c r="AE4268" s="7" t="str">
        <f t="shared" si="1144"/>
        <v/>
      </c>
      <c r="AF4268" s="7" t="str">
        <f t="shared" si="1144"/>
        <v/>
      </c>
      <c r="AG4268" s="7" t="str">
        <f t="shared" si="1147"/>
        <v/>
      </c>
      <c r="AH4268" s="7" t="str">
        <f t="shared" si="1147"/>
        <v/>
      </c>
      <c r="AI4268" s="7">
        <f t="shared" si="1147"/>
        <v>24231.290818594203</v>
      </c>
      <c r="AJ4268" s="69">
        <f t="shared" si="1159"/>
        <v>55610.94617609428</v>
      </c>
      <c r="AK4268" s="11">
        <f t="shared" si="1150"/>
        <v>10.926135334532356</v>
      </c>
    </row>
    <row r="4269" spans="1:37">
      <c r="A4269" s="8">
        <v>4266</v>
      </c>
      <c r="B4269" s="8"/>
      <c r="C4269">
        <f>②MSY管理基準値計算!C4269</f>
        <v>-0.11912224625363861</v>
      </c>
      <c r="D4269" s="69">
        <f t="shared" si="1151"/>
        <v>6261</v>
      </c>
      <c r="E4269" s="5">
        <f>IF(①再生産関数フィット!$B$2="HS",$W$2*(T4269+SQRT($W$3^2+(($W$4^2))/4)-SQRT((T4269-$W$3)^2+(($W$4^2))/4)),IF(①再生産関数フィット!$B$2="BH",$W$2*T4269/(1+$W$3*T4269),$W$2*T4269*EXP(-$W$3*T4269)))</f>
        <v>1486.1767038516541</v>
      </c>
      <c r="F4269" s="5">
        <f t="shared" ca="1" si="1152"/>
        <v>246483.54037601448</v>
      </c>
      <c r="G4269" s="76">
        <f t="shared" si="1153"/>
        <v>1319.2779843409442</v>
      </c>
      <c r="H4269" s="77">
        <f t="shared" si="1158"/>
        <v>723.04854093432891</v>
      </c>
      <c r="I4269" s="77">
        <f t="shared" si="1158"/>
        <v>306.58625101782383</v>
      </c>
      <c r="J4269" s="77" t="str">
        <f t="shared" si="1158"/>
        <v/>
      </c>
      <c r="K4269" s="77" t="str">
        <f t="shared" si="1158"/>
        <v/>
      </c>
      <c r="L4269" s="77" t="str">
        <f t="shared" si="1158"/>
        <v/>
      </c>
      <c r="M4269" s="77" t="str">
        <f t="shared" si="1158"/>
        <v/>
      </c>
      <c r="N4269" s="77" t="str">
        <f t="shared" si="1158"/>
        <v/>
      </c>
      <c r="O4269" s="77" t="str">
        <f t="shared" si="1158"/>
        <v/>
      </c>
      <c r="P4269" s="77" t="str">
        <f t="shared" si="1158"/>
        <v/>
      </c>
      <c r="Q4269" s="77" t="str">
        <f t="shared" si="1158"/>
        <v/>
      </c>
      <c r="R4269" s="98">
        <f t="shared" si="1157"/>
        <v>220.13039416707696</v>
      </c>
      <c r="S4269" s="74">
        <f t="shared" si="1148"/>
        <v>279240.3609846594</v>
      </c>
      <c r="T4269" s="72">
        <f t="shared" si="1155"/>
        <v>190316.81456430518</v>
      </c>
      <c r="U4269" s="7">
        <f t="shared" si="1156"/>
        <v>12.539828198823294</v>
      </c>
      <c r="V4269" s="7">
        <f t="shared" si="1156"/>
        <v>12.156445407574816</v>
      </c>
      <c r="W4269" s="69">
        <f t="shared" si="1149"/>
        <v>6261</v>
      </c>
      <c r="X4269" s="64">
        <f t="shared" si="1145"/>
        <v>5420.2345970430406</v>
      </c>
      <c r="Y4269" s="7">
        <f t="shared" si="1145"/>
        <v>14850.266781623201</v>
      </c>
      <c r="Z4269" s="7">
        <f t="shared" si="1145"/>
        <v>15819.424557878978</v>
      </c>
      <c r="AA4269" s="7" t="str">
        <f t="shared" si="1144"/>
        <v/>
      </c>
      <c r="AB4269" s="7" t="str">
        <f t="shared" si="1144"/>
        <v/>
      </c>
      <c r="AC4269" s="7" t="str">
        <f t="shared" si="1144"/>
        <v/>
      </c>
      <c r="AD4269" s="7" t="str">
        <f t="shared" si="1144"/>
        <v/>
      </c>
      <c r="AE4269" s="7" t="str">
        <f t="shared" si="1144"/>
        <v/>
      </c>
      <c r="AF4269" s="7" t="str">
        <f t="shared" si="1144"/>
        <v/>
      </c>
      <c r="AG4269" s="7" t="str">
        <f t="shared" si="1147"/>
        <v/>
      </c>
      <c r="AH4269" s="7" t="str">
        <f t="shared" si="1147"/>
        <v/>
      </c>
      <c r="AI4269" s="7">
        <f t="shared" si="1147"/>
        <v>18766.089302940221</v>
      </c>
      <c r="AJ4269" s="69">
        <f t="shared" si="1159"/>
        <v>54856.015239485438</v>
      </c>
      <c r="AK4269" s="11">
        <f t="shared" si="1150"/>
        <v>10.91246712677307</v>
      </c>
    </row>
    <row r="4270" spans="1:37">
      <c r="A4270" s="8">
        <v>4267</v>
      </c>
      <c r="B4270" s="8"/>
      <c r="C4270">
        <f>②MSY管理基準値計算!C4270</f>
        <v>7.3494229257296456E-2</v>
      </c>
      <c r="D4270" s="69">
        <f t="shared" si="1151"/>
        <v>6262</v>
      </c>
      <c r="E4270" s="5">
        <f>IF(①再生産関数フィット!$B$2="HS",$W$2*(T4270+SQRT($W$3^2+(($W$4^2))/4)-SQRT((T4270-$W$3)^2+(($W$4^2))/4)),IF(①再生産関数フィット!$B$2="BH",$W$2*T4270/(1+$W$3*T4270),$W$2*T4270*EXP(-$W$3*T4270)))</f>
        <v>1486.1767038516541</v>
      </c>
      <c r="F4270" s="5">
        <f t="shared" ca="1" si="1152"/>
        <v>222273.55112905113</v>
      </c>
      <c r="G4270" s="76">
        <f t="shared" si="1153"/>
        <v>1599.515995868381</v>
      </c>
      <c r="H4270" s="77">
        <f t="shared" si="1158"/>
        <v>694.65047247147004</v>
      </c>
      <c r="I4270" s="77">
        <f t="shared" si="1158"/>
        <v>322.89711455368132</v>
      </c>
      <c r="J4270" s="77" t="str">
        <f t="shared" si="1158"/>
        <v/>
      </c>
      <c r="K4270" s="77" t="str">
        <f t="shared" si="1158"/>
        <v/>
      </c>
      <c r="L4270" s="77" t="str">
        <f t="shared" si="1158"/>
        <v/>
      </c>
      <c r="M4270" s="77" t="str">
        <f t="shared" si="1158"/>
        <v/>
      </c>
      <c r="N4270" s="77" t="str">
        <f t="shared" si="1158"/>
        <v/>
      </c>
      <c r="O4270" s="77" t="str">
        <f t="shared" si="1158"/>
        <v/>
      </c>
      <c r="P4270" s="77" t="str">
        <f t="shared" si="1158"/>
        <v/>
      </c>
      <c r="Q4270" s="77" t="str">
        <f t="shared" si="1158"/>
        <v/>
      </c>
      <c r="R4270" s="98">
        <f t="shared" si="1157"/>
        <v>227.44314841730659</v>
      </c>
      <c r="S4270" s="74">
        <f t="shared" si="1148"/>
        <v>294140.41982780542</v>
      </c>
      <c r="T4270" s="72">
        <f t="shared" si="1155"/>
        <v>195427.2563694967</v>
      </c>
      <c r="U4270" s="7">
        <f t="shared" si="1156"/>
        <v>12.59181255075935</v>
      </c>
      <c r="V4270" s="7">
        <f t="shared" si="1156"/>
        <v>12.182943498983226</v>
      </c>
      <c r="W4270" s="69">
        <f t="shared" si="1149"/>
        <v>6262</v>
      </c>
      <c r="X4270" s="64">
        <f t="shared" si="1145"/>
        <v>6571.5884311224945</v>
      </c>
      <c r="Y4270" s="7">
        <f t="shared" si="1145"/>
        <v>14267.015631968286</v>
      </c>
      <c r="Z4270" s="7">
        <f t="shared" si="1145"/>
        <v>16661.042452754362</v>
      </c>
      <c r="AA4270" s="7" t="str">
        <f t="shared" si="1144"/>
        <v/>
      </c>
      <c r="AB4270" s="7" t="str">
        <f t="shared" si="1144"/>
        <v/>
      </c>
      <c r="AC4270" s="7" t="str">
        <f t="shared" si="1144"/>
        <v/>
      </c>
      <c r="AD4270" s="7" t="str">
        <f t="shared" si="1144"/>
        <v/>
      </c>
      <c r="AE4270" s="7" t="str">
        <f t="shared" si="1144"/>
        <v/>
      </c>
      <c r="AF4270" s="7" t="str">
        <f t="shared" si="1144"/>
        <v/>
      </c>
      <c r="AG4270" s="7" t="str">
        <f t="shared" si="1147"/>
        <v/>
      </c>
      <c r="AH4270" s="7" t="str">
        <f t="shared" si="1147"/>
        <v/>
      </c>
      <c r="AI4270" s="7">
        <f t="shared" si="1147"/>
        <v>19389.500712480094</v>
      </c>
      <c r="AJ4270" s="69">
        <f t="shared" si="1159"/>
        <v>56889.147228325237</v>
      </c>
      <c r="AK4270" s="11">
        <f t="shared" si="1150"/>
        <v>10.948859867798019</v>
      </c>
    </row>
    <row r="4271" spans="1:37">
      <c r="A4271" s="8">
        <v>4268</v>
      </c>
      <c r="B4271" s="8"/>
      <c r="C4271">
        <f>②MSY管理基準値計算!C4271</f>
        <v>3.7401211232403447E-2</v>
      </c>
      <c r="D4271" s="69">
        <f t="shared" si="1151"/>
        <v>6263</v>
      </c>
      <c r="E4271" s="5">
        <f>IF(①再生産関数フィット!$B$2="HS",$W$2*(T4271+SQRT($W$3^2+(($W$4^2))/4)-SQRT((T4271-$W$3)^2+(($W$4^2))/4)),IF(①再生産関数フィット!$B$2="BH",$W$2*T4271/(1+$W$3*T4271),$W$2*T4271*EXP(-$W$3*T4271)))</f>
        <v>1486.1767038516541</v>
      </c>
      <c r="F4271" s="5">
        <f t="shared" ca="1" si="1152"/>
        <v>194211.76095191168</v>
      </c>
      <c r="G4271" s="76">
        <f t="shared" si="1153"/>
        <v>1542.8140634937674</v>
      </c>
      <c r="H4271" s="77">
        <f t="shared" si="1158"/>
        <v>842.20653679042925</v>
      </c>
      <c r="I4271" s="77">
        <f t="shared" si="1158"/>
        <v>310.21517987512442</v>
      </c>
      <c r="J4271" s="77" t="str">
        <f t="shared" si="1158"/>
        <v/>
      </c>
      <c r="K4271" s="77" t="str">
        <f t="shared" si="1158"/>
        <v/>
      </c>
      <c r="L4271" s="77" t="str">
        <f t="shared" si="1158"/>
        <v/>
      </c>
      <c r="M4271" s="77" t="str">
        <f t="shared" si="1158"/>
        <v/>
      </c>
      <c r="N4271" s="77" t="str">
        <f t="shared" si="1158"/>
        <v/>
      </c>
      <c r="O4271" s="77" t="str">
        <f t="shared" si="1158"/>
        <v/>
      </c>
      <c r="P4271" s="77" t="str">
        <f t="shared" si="1158"/>
        <v/>
      </c>
      <c r="Q4271" s="77" t="str">
        <f t="shared" si="1158"/>
        <v/>
      </c>
      <c r="R4271" s="98">
        <f t="shared" si="1157"/>
        <v>237.64413609330569</v>
      </c>
      <c r="S4271" s="74">
        <f t="shared" si="1148"/>
        <v>307587.4793055284</v>
      </c>
      <c r="T4271" s="72">
        <f t="shared" si="1155"/>
        <v>203764.58992625627</v>
      </c>
      <c r="U4271" s="7">
        <f t="shared" si="1156"/>
        <v>12.636514811316804</v>
      </c>
      <c r="V4271" s="7">
        <f t="shared" si="1156"/>
        <v>12.224720635539482</v>
      </c>
      <c r="W4271" s="69">
        <f t="shared" si="1149"/>
        <v>6263</v>
      </c>
      <c r="X4271" s="64">
        <f t="shared" si="1145"/>
        <v>6338.6293586419442</v>
      </c>
      <c r="Y4271" s="7">
        <f t="shared" si="1145"/>
        <v>17297.582456086831</v>
      </c>
      <c r="Z4271" s="7">
        <f t="shared" si="1145"/>
        <v>16006.672244601365</v>
      </c>
      <c r="AA4271" s="7" t="str">
        <f t="shared" si="1144"/>
        <v/>
      </c>
      <c r="AB4271" s="7" t="str">
        <f t="shared" si="1144"/>
        <v/>
      </c>
      <c r="AC4271" s="7" t="str">
        <f t="shared" si="1144"/>
        <v/>
      </c>
      <c r="AD4271" s="7" t="str">
        <f t="shared" ref="AD4271:AI4327" si="1160">IF(M4271&lt;&gt;"",IF($J$1="Baranov",M$10/(M$4+M$10)*(1-EXP(-M$4-M$10))*M4271*M$3,M4271*M$3*(1-EXP(-M$10))*EXP(-M$4/2)),"")</f>
        <v/>
      </c>
      <c r="AE4271" s="7" t="str">
        <f t="shared" si="1160"/>
        <v/>
      </c>
      <c r="AF4271" s="7" t="str">
        <f t="shared" si="1160"/>
        <v/>
      </c>
      <c r="AG4271" s="7" t="str">
        <f t="shared" si="1147"/>
        <v/>
      </c>
      <c r="AH4271" s="7" t="str">
        <f t="shared" si="1147"/>
        <v/>
      </c>
      <c r="AI4271" s="7">
        <f t="shared" si="1147"/>
        <v>20259.133669938466</v>
      </c>
      <c r="AJ4271" s="69">
        <f t="shared" si="1159"/>
        <v>59902.017729268613</v>
      </c>
      <c r="AK4271" s="11">
        <f t="shared" si="1150"/>
        <v>11.000465468498962</v>
      </c>
    </row>
    <row r="4272" spans="1:37">
      <c r="A4272" s="8">
        <v>4269</v>
      </c>
      <c r="B4272" s="8"/>
      <c r="C4272">
        <f>②MSY管理基準値計算!C4272</f>
        <v>7.4051384905510442E-2</v>
      </c>
      <c r="D4272" s="69">
        <f t="shared" si="1151"/>
        <v>6264</v>
      </c>
      <c r="E4272" s="5">
        <f>IF(①再生産関数フィット!$B$2="HS",$W$2*(T4272+SQRT($W$3^2+(($W$4^2))/4)-SQRT((T4272-$W$3)^2+(($W$4^2))/4)),IF(①再生産関数フィット!$B$2="BH",$W$2*T4272/(1+$W$3*T4272),$W$2*T4272*EXP(-$W$3*T4272)))</f>
        <v>1486.1767038516541</v>
      </c>
      <c r="F4272" s="5">
        <f t="shared" ca="1" si="1152"/>
        <v>190316.81456430518</v>
      </c>
      <c r="G4272" s="76">
        <f t="shared" si="1153"/>
        <v>1600.4074235488113</v>
      </c>
      <c r="H4272" s="77">
        <f t="shared" si="1158"/>
        <v>812.35079404205976</v>
      </c>
      <c r="I4272" s="77">
        <f t="shared" si="1158"/>
        <v>376.11037875336513</v>
      </c>
      <c r="J4272" s="77" t="str">
        <f t="shared" si="1158"/>
        <v/>
      </c>
      <c r="K4272" s="77" t="str">
        <f t="shared" si="1158"/>
        <v/>
      </c>
      <c r="L4272" s="77" t="str">
        <f t="shared" si="1158"/>
        <v/>
      </c>
      <c r="M4272" s="77" t="str">
        <f t="shared" si="1158"/>
        <v/>
      </c>
      <c r="N4272" s="77" t="str">
        <f t="shared" si="1158"/>
        <v/>
      </c>
      <c r="O4272" s="77" t="str">
        <f t="shared" si="1158"/>
        <v/>
      </c>
      <c r="P4272" s="77" t="str">
        <f t="shared" si="1158"/>
        <v/>
      </c>
      <c r="Q4272" s="77" t="str">
        <f t="shared" si="1158"/>
        <v/>
      </c>
      <c r="R4272" s="98">
        <f t="shared" si="1157"/>
        <v>236.57283067230435</v>
      </c>
      <c r="S4272" s="74">
        <f t="shared" si="1148"/>
        <v>321654.43911490805</v>
      </c>
      <c r="T4272" s="72">
        <f t="shared" si="1155"/>
        <v>217020.60247085261</v>
      </c>
      <c r="U4272" s="7">
        <f t="shared" si="1156"/>
        <v>12.681233077816222</v>
      </c>
      <c r="V4272" s="7">
        <f t="shared" si="1156"/>
        <v>12.287747570277858</v>
      </c>
      <c r="W4272" s="69">
        <f t="shared" si="1149"/>
        <v>6264</v>
      </c>
      <c r="X4272" s="64">
        <f t="shared" si="1145"/>
        <v>6575.2508489082684</v>
      </c>
      <c r="Y4272" s="7">
        <f t="shared" si="1145"/>
        <v>16684.392995523256</v>
      </c>
      <c r="Z4272" s="7">
        <f t="shared" si="1145"/>
        <v>19406.772946834608</v>
      </c>
      <c r="AA4272" s="7" t="str">
        <f t="shared" si="1145"/>
        <v/>
      </c>
      <c r="AB4272" s="7" t="str">
        <f t="shared" si="1145"/>
        <v/>
      </c>
      <c r="AC4272" s="7" t="str">
        <f t="shared" si="1145"/>
        <v/>
      </c>
      <c r="AD4272" s="7" t="str">
        <f t="shared" si="1160"/>
        <v/>
      </c>
      <c r="AE4272" s="7" t="str">
        <f t="shared" si="1160"/>
        <v/>
      </c>
      <c r="AF4272" s="7" t="str">
        <f t="shared" si="1160"/>
        <v/>
      </c>
      <c r="AG4272" s="7" t="str">
        <f t="shared" si="1147"/>
        <v/>
      </c>
      <c r="AH4272" s="7" t="str">
        <f t="shared" si="1147"/>
        <v/>
      </c>
      <c r="AI4272" s="7">
        <f t="shared" si="1147"/>
        <v>20167.805013224315</v>
      </c>
      <c r="AJ4272" s="69">
        <f t="shared" si="1159"/>
        <v>62834.221804490451</v>
      </c>
      <c r="AK4272" s="11">
        <f t="shared" si="1150"/>
        <v>11.048255137226638</v>
      </c>
    </row>
    <row r="4273" spans="1:37">
      <c r="A4273" s="8">
        <v>4270</v>
      </c>
      <c r="B4273" s="8"/>
      <c r="C4273">
        <f>②MSY管理基準値計算!C4273</f>
        <v>0.16956459717295996</v>
      </c>
      <c r="D4273" s="69">
        <f t="shared" si="1151"/>
        <v>6265</v>
      </c>
      <c r="E4273" s="5">
        <f>IF(①再生産関数フィット!$B$2="HS",$W$2*(T4273+SQRT($W$3^2+(($W$4^2))/4)-SQRT((T4273-$W$3)^2+(($W$4^2))/4)),IF(①再生産関数フィット!$B$2="BH",$W$2*T4273/(1+$W$3*T4273),$W$2*T4273*EXP(-$W$3*T4273)))</f>
        <v>1486.1767038516541</v>
      </c>
      <c r="F4273" s="5">
        <f t="shared" ca="1" si="1152"/>
        <v>195427.2563694967</v>
      </c>
      <c r="G4273" s="76">
        <f t="shared" si="1153"/>
        <v>1760.8056303182314</v>
      </c>
      <c r="H4273" s="77">
        <f t="shared" si="1158"/>
        <v>842.67590766353942</v>
      </c>
      <c r="I4273" s="77">
        <f t="shared" si="1158"/>
        <v>362.77747972856633</v>
      </c>
      <c r="J4273" s="77" t="str">
        <f t="shared" si="1158"/>
        <v/>
      </c>
      <c r="K4273" s="77" t="str">
        <f t="shared" si="1158"/>
        <v/>
      </c>
      <c r="L4273" s="77" t="str">
        <f t="shared" si="1158"/>
        <v/>
      </c>
      <c r="M4273" s="77" t="str">
        <f t="shared" si="1158"/>
        <v/>
      </c>
      <c r="N4273" s="77" t="str">
        <f t="shared" si="1158"/>
        <v/>
      </c>
      <c r="O4273" s="77" t="str">
        <f t="shared" si="1158"/>
        <v/>
      </c>
      <c r="P4273" s="77" t="str">
        <f t="shared" si="1158"/>
        <v/>
      </c>
      <c r="Q4273" s="77" t="str">
        <f t="shared" si="1158"/>
        <v/>
      </c>
      <c r="R4273" s="98">
        <f t="shared" si="1157"/>
        <v>264.56463718794396</v>
      </c>
      <c r="S4273" s="74">
        <f t="shared" si="1148"/>
        <v>338673.19844807219</v>
      </c>
      <c r="T4273" s="72">
        <f t="shared" si="1155"/>
        <v>226107.17785216594</v>
      </c>
      <c r="U4273" s="7">
        <f t="shared" si="1156"/>
        <v>12.732790905022586</v>
      </c>
      <c r="V4273" s="7">
        <f t="shared" si="1156"/>
        <v>12.328764404122907</v>
      </c>
      <c r="W4273" s="69">
        <f t="shared" si="1149"/>
        <v>6265</v>
      </c>
      <c r="X4273" s="64">
        <f t="shared" si="1145"/>
        <v>7234.2445711976516</v>
      </c>
      <c r="Y4273" s="7">
        <f t="shared" si="1145"/>
        <v>17307.222587130043</v>
      </c>
      <c r="Z4273" s="7">
        <f t="shared" si="1145"/>
        <v>18718.813882915721</v>
      </c>
      <c r="AA4273" s="7" t="str">
        <f t="shared" si="1145"/>
        <v/>
      </c>
      <c r="AB4273" s="7" t="str">
        <f t="shared" si="1145"/>
        <v/>
      </c>
      <c r="AC4273" s="7" t="str">
        <f t="shared" si="1145"/>
        <v/>
      </c>
      <c r="AD4273" s="7" t="str">
        <f t="shared" si="1160"/>
        <v/>
      </c>
      <c r="AE4273" s="7" t="str">
        <f t="shared" si="1160"/>
        <v/>
      </c>
      <c r="AF4273" s="7" t="str">
        <f t="shared" si="1160"/>
        <v/>
      </c>
      <c r="AG4273" s="7" t="str">
        <f t="shared" si="1147"/>
        <v/>
      </c>
      <c r="AH4273" s="7" t="str">
        <f t="shared" si="1147"/>
        <v/>
      </c>
      <c r="AI4273" s="7">
        <f t="shared" si="1147"/>
        <v>22554.103110816515</v>
      </c>
      <c r="AJ4273" s="69">
        <f t="shared" si="1159"/>
        <v>65814.384152059938</v>
      </c>
      <c r="AK4273" s="11">
        <f t="shared" si="1150"/>
        <v>11.094593697557656</v>
      </c>
    </row>
    <row r="4274" spans="1:37">
      <c r="A4274" s="8">
        <v>4271</v>
      </c>
      <c r="B4274" s="8"/>
      <c r="C4274">
        <f>②MSY管理基準値計算!C4274</f>
        <v>-0.37758463103195472</v>
      </c>
      <c r="D4274" s="69">
        <f t="shared" si="1151"/>
        <v>6266</v>
      </c>
      <c r="E4274" s="5">
        <f>IF(①再生産関数フィット!$B$2="HS",$W$2*(T4274+SQRT($W$3^2+(($W$4^2))/4)-SQRT((T4274-$W$3)^2+(($W$4^2))/4)),IF(①再生産関数フィット!$B$2="BH",$W$2*T4274/(1+$W$3*T4274),$W$2*T4274*EXP(-$W$3*T4274)))</f>
        <v>1486.1767038516541</v>
      </c>
      <c r="F4274" s="5">
        <f t="shared" ca="1" si="1152"/>
        <v>203764.58992625627</v>
      </c>
      <c r="G4274" s="76">
        <f t="shared" si="1153"/>
        <v>1018.7966955152542</v>
      </c>
      <c r="H4274" s="77">
        <f t="shared" si="1158"/>
        <v>927.13171715816634</v>
      </c>
      <c r="I4274" s="77">
        <f t="shared" si="1158"/>
        <v>376.31998916262887</v>
      </c>
      <c r="J4274" s="77" t="str">
        <f t="shared" si="1158"/>
        <v/>
      </c>
      <c r="K4274" s="77" t="str">
        <f t="shared" si="1158"/>
        <v/>
      </c>
      <c r="L4274" s="77" t="str">
        <f t="shared" si="1158"/>
        <v/>
      </c>
      <c r="M4274" s="77" t="str">
        <f t="shared" si="1158"/>
        <v/>
      </c>
      <c r="N4274" s="77" t="str">
        <f t="shared" si="1158"/>
        <v/>
      </c>
      <c r="O4274" s="77" t="str">
        <f t="shared" si="1158"/>
        <v/>
      </c>
      <c r="P4274" s="77" t="str">
        <f t="shared" si="1158"/>
        <v/>
      </c>
      <c r="Q4274" s="77" t="str">
        <f t="shared" si="1158"/>
        <v/>
      </c>
      <c r="R4274" s="98">
        <f t="shared" si="1157"/>
        <v>270.89454550307698</v>
      </c>
      <c r="S4274" s="74">
        <f t="shared" si="1148"/>
        <v>322958.5643350007</v>
      </c>
      <c r="T4274" s="72">
        <f t="shared" si="1155"/>
        <v>235850.11065648223</v>
      </c>
      <c r="U4274" s="7">
        <f t="shared" si="1156"/>
        <v>12.685279310183157</v>
      </c>
      <c r="V4274" s="7">
        <f t="shared" si="1156"/>
        <v>12.370951757893906</v>
      </c>
      <c r="W4274" s="69">
        <f t="shared" si="1149"/>
        <v>6266</v>
      </c>
      <c r="X4274" s="64">
        <f t="shared" si="1145"/>
        <v>4185.7115497485711</v>
      </c>
      <c r="Y4274" s="7">
        <f t="shared" si="1145"/>
        <v>19041.810559097288</v>
      </c>
      <c r="Z4274" s="7">
        <f t="shared" si="1145"/>
        <v>19417.58855270371</v>
      </c>
      <c r="AA4274" s="7" t="str">
        <f t="shared" si="1145"/>
        <v/>
      </c>
      <c r="AB4274" s="7" t="str">
        <f t="shared" si="1145"/>
        <v/>
      </c>
      <c r="AC4274" s="7" t="str">
        <f t="shared" si="1145"/>
        <v/>
      </c>
      <c r="AD4274" s="7" t="str">
        <f t="shared" si="1160"/>
        <v/>
      </c>
      <c r="AE4274" s="7" t="str">
        <f t="shared" si="1160"/>
        <v/>
      </c>
      <c r="AF4274" s="7" t="str">
        <f t="shared" si="1160"/>
        <v/>
      </c>
      <c r="AG4274" s="7" t="str">
        <f t="shared" si="1147"/>
        <v/>
      </c>
      <c r="AH4274" s="7" t="str">
        <f t="shared" si="1147"/>
        <v/>
      </c>
      <c r="AI4274" s="7">
        <f t="shared" si="1147"/>
        <v>23093.727024046108</v>
      </c>
      <c r="AJ4274" s="69">
        <f t="shared" si="1159"/>
        <v>65738.837685595674</v>
      </c>
      <c r="AK4274" s="11">
        <f t="shared" si="1150"/>
        <v>11.093445166587246</v>
      </c>
    </row>
    <row r="4275" spans="1:37">
      <c r="A4275" s="8">
        <v>4272</v>
      </c>
      <c r="B4275" s="8"/>
      <c r="C4275">
        <f>②MSY管理基準値計算!C4275</f>
        <v>-0.50785426693276736</v>
      </c>
      <c r="D4275" s="69">
        <f t="shared" si="1151"/>
        <v>6267</v>
      </c>
      <c r="E4275" s="5">
        <f>IF(①再生産関数フィット!$B$2="HS",$W$2*(T4275+SQRT($W$3^2+(($W$4^2))/4)-SQRT((T4275-$W$3)^2+(($W$4^2))/4)),IF(①再生産関数フィット!$B$2="BH",$W$2*T4275/(1+$W$3*T4275),$W$2*T4275*EXP(-$W$3*T4275)))</f>
        <v>1486.176703851655</v>
      </c>
      <c r="F4275" s="5">
        <f t="shared" ca="1" si="1152"/>
        <v>217020.60247085261</v>
      </c>
      <c r="G4275" s="76">
        <f t="shared" si="1153"/>
        <v>894.35953941438504</v>
      </c>
      <c r="H4275" s="77">
        <f t="shared" si="1158"/>
        <v>536.43554602753773</v>
      </c>
      <c r="I4275" s="77">
        <f t="shared" si="1158"/>
        <v>414.03604230322611</v>
      </c>
      <c r="J4275" s="77" t="str">
        <f t="shared" si="1158"/>
        <v/>
      </c>
      <c r="K4275" s="77" t="str">
        <f t="shared" si="1158"/>
        <v/>
      </c>
      <c r="L4275" s="77" t="str">
        <f t="shared" si="1158"/>
        <v/>
      </c>
      <c r="M4275" s="77" t="str">
        <f t="shared" si="1158"/>
        <v/>
      </c>
      <c r="N4275" s="77" t="str">
        <f t="shared" si="1158"/>
        <v/>
      </c>
      <c r="O4275" s="77" t="str">
        <f t="shared" si="1158"/>
        <v/>
      </c>
      <c r="P4275" s="77" t="str">
        <f t="shared" si="1158"/>
        <v/>
      </c>
      <c r="Q4275" s="77" t="str">
        <f t="shared" si="1158"/>
        <v/>
      </c>
      <c r="R4275" s="98">
        <f t="shared" si="1157"/>
        <v>279.47571585503033</v>
      </c>
      <c r="S4275" s="74">
        <f t="shared" si="1148"/>
        <v>290846.9979339827</v>
      </c>
      <c r="T4275" s="72">
        <f t="shared" si="1155"/>
        <v>228250.83905603041</v>
      </c>
      <c r="U4275" s="7">
        <f t="shared" si="1156"/>
        <v>12.580552627587108</v>
      </c>
      <c r="V4275" s="7">
        <f t="shared" si="1156"/>
        <v>12.338200474490021</v>
      </c>
      <c r="W4275" s="69">
        <f t="shared" si="1149"/>
        <v>6267</v>
      </c>
      <c r="X4275" s="64">
        <f t="shared" si="1145"/>
        <v>3674.4632861822565</v>
      </c>
      <c r="Y4275" s="7">
        <f t="shared" si="1145"/>
        <v>11017.532736267813</v>
      </c>
      <c r="Z4275" s="7">
        <f t="shared" si="1145"/>
        <v>21363.684489158291</v>
      </c>
      <c r="AA4275" s="7" t="str">
        <f t="shared" si="1145"/>
        <v/>
      </c>
      <c r="AB4275" s="7" t="str">
        <f t="shared" si="1145"/>
        <v/>
      </c>
      <c r="AC4275" s="7" t="str">
        <f t="shared" si="1145"/>
        <v/>
      </c>
      <c r="AD4275" s="7" t="str">
        <f t="shared" si="1160"/>
        <v/>
      </c>
      <c r="AE4275" s="7" t="str">
        <f t="shared" si="1160"/>
        <v/>
      </c>
      <c r="AF4275" s="7" t="str">
        <f t="shared" si="1160"/>
        <v/>
      </c>
      <c r="AG4275" s="7" t="str">
        <f t="shared" si="1147"/>
        <v/>
      </c>
      <c r="AH4275" s="7" t="str">
        <f t="shared" si="1147"/>
        <v/>
      </c>
      <c r="AI4275" s="7">
        <f t="shared" si="1147"/>
        <v>23825.270751834443</v>
      </c>
      <c r="AJ4275" s="69">
        <f t="shared" si="1159"/>
        <v>59880.951263442796</v>
      </c>
      <c r="AK4275" s="11">
        <f t="shared" si="1150"/>
        <v>11.00011372457042</v>
      </c>
    </row>
    <row r="4276" spans="1:37">
      <c r="A4276" s="8">
        <v>4273</v>
      </c>
      <c r="B4276" s="8"/>
      <c r="C4276">
        <f>②MSY管理基準値計算!C4276</f>
        <v>-0.19032439727999811</v>
      </c>
      <c r="D4276" s="69">
        <f t="shared" si="1151"/>
        <v>6268</v>
      </c>
      <c r="E4276" s="5">
        <f>IF(①再生産関数フィット!$B$2="HS",$W$2*(T4276+SQRT($W$3^2+(($W$4^2))/4)-SQRT((T4276-$W$3)^2+(($W$4^2))/4)),IF(①再生産関数フィット!$B$2="BH",$W$2*T4276/(1+$W$3*T4276),$W$2*T4276*EXP(-$W$3*T4276)))</f>
        <v>1486.1767038516541</v>
      </c>
      <c r="F4276" s="5">
        <f t="shared" ca="1" si="1152"/>
        <v>226107.17785216594</v>
      </c>
      <c r="G4276" s="76">
        <f t="shared" si="1153"/>
        <v>1228.6087779057809</v>
      </c>
      <c r="H4276" s="77">
        <f t="shared" si="1158"/>
        <v>470.91460934514714</v>
      </c>
      <c r="I4276" s="77">
        <f t="shared" si="1158"/>
        <v>239.55997440018706</v>
      </c>
      <c r="J4276" s="77" t="str">
        <f t="shared" si="1158"/>
        <v/>
      </c>
      <c r="K4276" s="77" t="str">
        <f t="shared" si="1158"/>
        <v/>
      </c>
      <c r="L4276" s="77" t="str">
        <f t="shared" si="1158"/>
        <v/>
      </c>
      <c r="M4276" s="77" t="str">
        <f t="shared" si="1158"/>
        <v/>
      </c>
      <c r="N4276" s="77" t="str">
        <f t="shared" si="1158"/>
        <v/>
      </c>
      <c r="O4276" s="77" t="str">
        <f t="shared" si="1158"/>
        <v/>
      </c>
      <c r="P4276" s="77" t="str">
        <f t="shared" si="1158"/>
        <v/>
      </c>
      <c r="Q4276" s="77" t="str">
        <f t="shared" si="1158"/>
        <v/>
      </c>
      <c r="R4276" s="98">
        <f t="shared" si="1157"/>
        <v>299.4674635440158</v>
      </c>
      <c r="S4276" s="74">
        <f t="shared" si="1148"/>
        <v>265132.24230951496</v>
      </c>
      <c r="T4276" s="72">
        <f t="shared" si="1155"/>
        <v>192442.1607260264</v>
      </c>
      <c r="U4276" s="7">
        <f t="shared" si="1156"/>
        <v>12.487984008078579</v>
      </c>
      <c r="V4276" s="7">
        <f t="shared" si="1156"/>
        <v>12.167550923800794</v>
      </c>
      <c r="W4276" s="69">
        <f t="shared" si="1149"/>
        <v>6268</v>
      </c>
      <c r="X4276" s="64">
        <f t="shared" si="1145"/>
        <v>5047.7214683169395</v>
      </c>
      <c r="Y4276" s="7">
        <f t="shared" si="1145"/>
        <v>9671.8369296515375</v>
      </c>
      <c r="Z4276" s="7">
        <f t="shared" si="1145"/>
        <v>12360.961815899758</v>
      </c>
      <c r="AA4276" s="7" t="str">
        <f t="shared" si="1145"/>
        <v/>
      </c>
      <c r="AB4276" s="7" t="str">
        <f t="shared" si="1145"/>
        <v/>
      </c>
      <c r="AC4276" s="7" t="str">
        <f t="shared" si="1145"/>
        <v/>
      </c>
      <c r="AD4276" s="7" t="str">
        <f t="shared" si="1160"/>
        <v/>
      </c>
      <c r="AE4276" s="7" t="str">
        <f t="shared" si="1160"/>
        <v/>
      </c>
      <c r="AF4276" s="7" t="str">
        <f t="shared" si="1160"/>
        <v/>
      </c>
      <c r="AG4276" s="7" t="str">
        <f t="shared" si="1147"/>
        <v/>
      </c>
      <c r="AH4276" s="7" t="str">
        <f t="shared" si="1147"/>
        <v/>
      </c>
      <c r="AI4276" s="7">
        <f t="shared" si="1147"/>
        <v>25529.564808422561</v>
      </c>
      <c r="AJ4276" s="69">
        <f t="shared" si="1159"/>
        <v>52610.085022290797</v>
      </c>
      <c r="AK4276" s="11">
        <f t="shared" si="1150"/>
        <v>10.870663110809668</v>
      </c>
    </row>
    <row r="4277" spans="1:37">
      <c r="A4277" s="8">
        <v>4274</v>
      </c>
      <c r="B4277" s="8"/>
      <c r="C4277">
        <f>②MSY管理基準値計算!C4277</f>
        <v>-0.39242569069745115</v>
      </c>
      <c r="D4277" s="69">
        <f t="shared" si="1151"/>
        <v>6269</v>
      </c>
      <c r="E4277" s="5">
        <f>IF(①再生産関数フィット!$B$2="HS",$W$2*(T4277+SQRT($W$3^2+(($W$4^2))/4)-SQRT((T4277-$W$3)^2+(($W$4^2))/4)),IF(①再生産関数フィット!$B$2="BH",$W$2*T4277/(1+$W$3*T4277),$W$2*T4277*EXP(-$W$3*T4277)))</f>
        <v>1486.1767038516543</v>
      </c>
      <c r="F4277" s="5">
        <f t="shared" ca="1" si="1152"/>
        <v>235850.11065648223</v>
      </c>
      <c r="G4277" s="76">
        <f t="shared" si="1153"/>
        <v>1003.7883185531502</v>
      </c>
      <c r="H4277" s="77">
        <f t="shared" ref="H4277:Q4292" si="1161">IF(H$2&lt;&gt;"",G4276*EXP(-G$4-G$6*$S$6),"")</f>
        <v>646.90965678563623</v>
      </c>
      <c r="I4277" s="77">
        <f t="shared" si="1161"/>
        <v>210.29980692891363</v>
      </c>
      <c r="J4277" s="77" t="str">
        <f t="shared" si="1161"/>
        <v/>
      </c>
      <c r="K4277" s="77" t="str">
        <f t="shared" si="1161"/>
        <v/>
      </c>
      <c r="L4277" s="77" t="str">
        <f t="shared" si="1161"/>
        <v/>
      </c>
      <c r="M4277" s="77" t="str">
        <f t="shared" si="1161"/>
        <v/>
      </c>
      <c r="N4277" s="77" t="str">
        <f t="shared" si="1161"/>
        <v/>
      </c>
      <c r="O4277" s="77" t="str">
        <f t="shared" si="1161"/>
        <v/>
      </c>
      <c r="P4277" s="77" t="str">
        <f t="shared" si="1161"/>
        <v/>
      </c>
      <c r="Q4277" s="77" t="str">
        <f t="shared" si="1161"/>
        <v/>
      </c>
      <c r="R4277" s="98">
        <f t="shared" si="1157"/>
        <v>232.75911002642894</v>
      </c>
      <c r="S4277" s="74">
        <f t="shared" si="1148"/>
        <v>241659.91582438277</v>
      </c>
      <c r="T4277" s="72">
        <f t="shared" si="1155"/>
        <v>169162.90024297492</v>
      </c>
      <c r="U4277" s="7">
        <f t="shared" si="1156"/>
        <v>12.395286710258731</v>
      </c>
      <c r="V4277" s="7">
        <f t="shared" si="1156"/>
        <v>12.038617436408563</v>
      </c>
      <c r="W4277" s="69">
        <f t="shared" si="1149"/>
        <v>6269</v>
      </c>
      <c r="X4277" s="64">
        <f t="shared" si="1145"/>
        <v>4124.0498491661137</v>
      </c>
      <c r="Y4277" s="7">
        <f t="shared" si="1145"/>
        <v>13286.495225425726</v>
      </c>
      <c r="Z4277" s="7">
        <f t="shared" si="1145"/>
        <v>10851.177830720968</v>
      </c>
      <c r="AA4277" s="7" t="str">
        <f t="shared" si="1145"/>
        <v/>
      </c>
      <c r="AB4277" s="7" t="str">
        <f t="shared" si="1145"/>
        <v/>
      </c>
      <c r="AC4277" s="7" t="str">
        <f t="shared" si="1145"/>
        <v/>
      </c>
      <c r="AD4277" s="7" t="str">
        <f t="shared" si="1160"/>
        <v/>
      </c>
      <c r="AE4277" s="7" t="str">
        <f t="shared" si="1160"/>
        <v/>
      </c>
      <c r="AF4277" s="7" t="str">
        <f t="shared" si="1160"/>
        <v/>
      </c>
      <c r="AG4277" s="7" t="str">
        <f t="shared" si="1147"/>
        <v/>
      </c>
      <c r="AH4277" s="7" t="str">
        <f t="shared" si="1147"/>
        <v/>
      </c>
      <c r="AI4277" s="7">
        <f t="shared" si="1147"/>
        <v>19842.685792465345</v>
      </c>
      <c r="AJ4277" s="69">
        <f t="shared" si="1159"/>
        <v>48104.408697778155</v>
      </c>
      <c r="AK4277" s="11">
        <f t="shared" si="1150"/>
        <v>10.781129108812079</v>
      </c>
    </row>
    <row r="4278" spans="1:37">
      <c r="A4278" s="8">
        <v>4275</v>
      </c>
      <c r="B4278" s="8"/>
      <c r="C4278">
        <f>②MSY管理基準値計算!C4278</f>
        <v>9.3302506990384226E-2</v>
      </c>
      <c r="D4278" s="69">
        <f t="shared" si="1151"/>
        <v>6270</v>
      </c>
      <c r="E4278" s="5">
        <f>IF(①再生産関数フィット!$B$2="HS",$W$2*(T4278+SQRT($W$3^2+(($W$4^2))/4)-SQRT((T4278-$W$3)^2+(($W$4^2))/4)),IF(①再生産関数フィット!$B$2="BH",$W$2*T4278/(1+$W$3*T4278),$W$2*T4278*EXP(-$W$3*T4278)))</f>
        <v>1486.1767038516548</v>
      </c>
      <c r="F4278" s="5">
        <f t="shared" ca="1" si="1152"/>
        <v>228250.83905603041</v>
      </c>
      <c r="G4278" s="76">
        <f t="shared" si="1153"/>
        <v>1631.5155345352955</v>
      </c>
      <c r="H4278" s="77">
        <f t="shared" si="1161"/>
        <v>528.53305976497518</v>
      </c>
      <c r="I4278" s="77">
        <f t="shared" si="1161"/>
        <v>288.89521204630478</v>
      </c>
      <c r="J4278" s="77" t="str">
        <f t="shared" si="1161"/>
        <v/>
      </c>
      <c r="K4278" s="77" t="str">
        <f t="shared" si="1161"/>
        <v/>
      </c>
      <c r="L4278" s="77" t="str">
        <f t="shared" si="1161"/>
        <v/>
      </c>
      <c r="M4278" s="77" t="str">
        <f t="shared" si="1161"/>
        <v/>
      </c>
      <c r="N4278" s="77" t="str">
        <f t="shared" si="1161"/>
        <v/>
      </c>
      <c r="O4278" s="77" t="str">
        <f t="shared" si="1161"/>
        <v/>
      </c>
      <c r="P4278" s="77" t="str">
        <f t="shared" si="1161"/>
        <v/>
      </c>
      <c r="Q4278" s="77" t="str">
        <f t="shared" si="1161"/>
        <v/>
      </c>
      <c r="R4278" s="98">
        <f t="shared" si="1157"/>
        <v>191.3186452866135</v>
      </c>
      <c r="S4278" s="74">
        <f t="shared" si="1148"/>
        <v>257260.91133747256</v>
      </c>
      <c r="T4278" s="72">
        <f t="shared" si="1155"/>
        <v>165573.636967812</v>
      </c>
      <c r="U4278" s="7">
        <f t="shared" si="1156"/>
        <v>12.457846068102809</v>
      </c>
      <c r="V4278" s="7">
        <f t="shared" si="1156"/>
        <v>12.017171311205825</v>
      </c>
      <c r="W4278" s="69">
        <f t="shared" si="1149"/>
        <v>6270</v>
      </c>
      <c r="X4278" s="64">
        <f t="shared" si="1145"/>
        <v>6703.05807484468</v>
      </c>
      <c r="Y4278" s="7">
        <f t="shared" si="1145"/>
        <v>10855.2282399673</v>
      </c>
      <c r="Z4278" s="7">
        <f t="shared" si="1145"/>
        <v>14906.591528245914</v>
      </c>
      <c r="AA4278" s="7" t="str">
        <f t="shared" si="1145"/>
        <v/>
      </c>
      <c r="AB4278" s="7" t="str">
        <f t="shared" si="1145"/>
        <v/>
      </c>
      <c r="AC4278" s="7" t="str">
        <f t="shared" si="1145"/>
        <v/>
      </c>
      <c r="AD4278" s="7" t="str">
        <f t="shared" si="1160"/>
        <v/>
      </c>
      <c r="AE4278" s="7" t="str">
        <f t="shared" si="1160"/>
        <v/>
      </c>
      <c r="AF4278" s="7" t="str">
        <f t="shared" si="1160"/>
        <v/>
      </c>
      <c r="AG4278" s="7" t="str">
        <f t="shared" si="1147"/>
        <v/>
      </c>
      <c r="AH4278" s="7" t="str">
        <f t="shared" si="1147"/>
        <v/>
      </c>
      <c r="AI4278" s="7">
        <f t="shared" si="1147"/>
        <v>16309.89121857078</v>
      </c>
      <c r="AJ4278" s="69">
        <f t="shared" si="1159"/>
        <v>48774.769061628671</v>
      </c>
      <c r="AK4278" s="11">
        <f t="shared" si="1150"/>
        <v>10.79496843071083</v>
      </c>
    </row>
    <row r="4279" spans="1:37">
      <c r="A4279" s="8">
        <v>4276</v>
      </c>
      <c r="B4279" s="8"/>
      <c r="C4279">
        <f>②MSY管理基準値計算!C4279</f>
        <v>-4.1282797599746582E-3</v>
      </c>
      <c r="D4279" s="69">
        <f t="shared" si="1151"/>
        <v>6271</v>
      </c>
      <c r="E4279" s="5">
        <f>IF(①再生産関数フィット!$B$2="HS",$W$2*(T4279+SQRT($W$3^2+(($W$4^2))/4)-SQRT((T4279-$W$3)^2+(($W$4^2))/4)),IF(①再生産関数フィット!$B$2="BH",$W$2*T4279/(1+$W$3*T4279),$W$2*T4279*EXP(-$W$3*T4279)))</f>
        <v>1486.1767038516548</v>
      </c>
      <c r="F4279" s="5">
        <f t="shared" ca="1" si="1152"/>
        <v>192442.1607260264</v>
      </c>
      <c r="G4279" s="76">
        <f t="shared" si="1153"/>
        <v>1480.0539974634421</v>
      </c>
      <c r="H4279" s="77">
        <f t="shared" si="1161"/>
        <v>859.05552155154896</v>
      </c>
      <c r="I4279" s="77">
        <f t="shared" si="1161"/>
        <v>236.03090288213346</v>
      </c>
      <c r="J4279" s="77" t="str">
        <f t="shared" si="1161"/>
        <v/>
      </c>
      <c r="K4279" s="77" t="str">
        <f t="shared" si="1161"/>
        <v/>
      </c>
      <c r="L4279" s="77" t="str">
        <f t="shared" si="1161"/>
        <v/>
      </c>
      <c r="M4279" s="77" t="str">
        <f t="shared" si="1161"/>
        <v/>
      </c>
      <c r="N4279" s="77" t="str">
        <f t="shared" si="1161"/>
        <v/>
      </c>
      <c r="O4279" s="77" t="str">
        <f t="shared" si="1161"/>
        <v/>
      </c>
      <c r="P4279" s="77" t="str">
        <f t="shared" si="1161"/>
        <v/>
      </c>
      <c r="Q4279" s="77" t="str">
        <f t="shared" si="1161"/>
        <v/>
      </c>
      <c r="R4279" s="98">
        <f t="shared" si="1157"/>
        <v>207.36263534462012</v>
      </c>
      <c r="S4279" s="74">
        <f t="shared" si="1148"/>
        <v>278192.62114753888</v>
      </c>
      <c r="T4279" s="72">
        <f t="shared" si="1155"/>
        <v>176037.6851714238</v>
      </c>
      <c r="U4279" s="7">
        <f t="shared" si="1156"/>
        <v>12.536069034566665</v>
      </c>
      <c r="V4279" s="7">
        <f t="shared" si="1156"/>
        <v>12.078453371391992</v>
      </c>
      <c r="W4279" s="69">
        <f t="shared" si="1149"/>
        <v>6271</v>
      </c>
      <c r="X4279" s="64">
        <f t="shared" si="1145"/>
        <v>6080.780531292482</v>
      </c>
      <c r="Y4279" s="7">
        <f t="shared" si="1145"/>
        <v>17643.633799166517</v>
      </c>
      <c r="Z4279" s="7">
        <f t="shared" si="1145"/>
        <v>12178.866629133006</v>
      </c>
      <c r="AA4279" s="7" t="str">
        <f t="shared" si="1145"/>
        <v/>
      </c>
      <c r="AB4279" s="7" t="str">
        <f t="shared" si="1145"/>
        <v/>
      </c>
      <c r="AC4279" s="7" t="str">
        <f t="shared" si="1145"/>
        <v/>
      </c>
      <c r="AD4279" s="7" t="str">
        <f t="shared" si="1160"/>
        <v/>
      </c>
      <c r="AE4279" s="7" t="str">
        <f t="shared" si="1160"/>
        <v/>
      </c>
      <c r="AF4279" s="7" t="str">
        <f t="shared" si="1160"/>
        <v/>
      </c>
      <c r="AG4279" s="7" t="str">
        <f t="shared" si="1147"/>
        <v/>
      </c>
      <c r="AH4279" s="7" t="str">
        <f t="shared" si="1147"/>
        <v/>
      </c>
      <c r="AI4279" s="7">
        <f t="shared" si="1147"/>
        <v>17677.639417738214</v>
      </c>
      <c r="AJ4279" s="69">
        <f t="shared" si="1159"/>
        <v>53580.920377330214</v>
      </c>
      <c r="AK4279" s="11">
        <f t="shared" si="1150"/>
        <v>10.888948320579477</v>
      </c>
    </row>
    <row r="4280" spans="1:37">
      <c r="A4280" s="8">
        <v>4277</v>
      </c>
      <c r="B4280" s="8"/>
      <c r="C4280">
        <f>②MSY管理基準値計算!C4280</f>
        <v>6.7386683584374912E-3</v>
      </c>
      <c r="D4280" s="69">
        <f t="shared" si="1151"/>
        <v>6272</v>
      </c>
      <c r="E4280" s="5">
        <f>IF(①再生産関数フィット!$B$2="HS",$W$2*(T4280+SQRT($W$3^2+(($W$4^2))/4)-SQRT((T4280-$W$3)^2+(($W$4^2))/4)),IF(①再生産関数フィット!$B$2="BH",$W$2*T4280/(1+$W$3*T4280),$W$2*T4280*EXP(-$W$3*T4280)))</f>
        <v>1486.176703851655</v>
      </c>
      <c r="F4280" s="5">
        <f t="shared" ca="1" si="1152"/>
        <v>169162.90024297492</v>
      </c>
      <c r="G4280" s="76">
        <f t="shared" si="1153"/>
        <v>1496.2253750868692</v>
      </c>
      <c r="H4280" s="77">
        <f t="shared" si="1161"/>
        <v>779.30521150542324</v>
      </c>
      <c r="I4280" s="77">
        <f t="shared" si="1161"/>
        <v>383.63475402628143</v>
      </c>
      <c r="J4280" s="77" t="str">
        <f t="shared" si="1161"/>
        <v/>
      </c>
      <c r="K4280" s="77" t="str">
        <f t="shared" si="1161"/>
        <v/>
      </c>
      <c r="L4280" s="77" t="str">
        <f t="shared" si="1161"/>
        <v/>
      </c>
      <c r="M4280" s="77" t="str">
        <f t="shared" si="1161"/>
        <v/>
      </c>
      <c r="N4280" s="77" t="str">
        <f t="shared" si="1161"/>
        <v/>
      </c>
      <c r="O4280" s="77" t="str">
        <f t="shared" si="1161"/>
        <v/>
      </c>
      <c r="P4280" s="77" t="str">
        <f t="shared" si="1161"/>
        <v/>
      </c>
      <c r="Q4280" s="77" t="str">
        <f t="shared" si="1161"/>
        <v/>
      </c>
      <c r="R4280" s="98">
        <f t="shared" si="1157"/>
        <v>191.46313913580715</v>
      </c>
      <c r="S4280" s="74">
        <f t="shared" si="1148"/>
        <v>298771.52245166851</v>
      </c>
      <c r="T4280" s="72">
        <f t="shared" si="1155"/>
        <v>199957.24687292261</v>
      </c>
      <c r="U4280" s="7">
        <f t="shared" si="1156"/>
        <v>12.607434421312206</v>
      </c>
      <c r="V4280" s="7">
        <f t="shared" si="1156"/>
        <v>12.205858857043657</v>
      </c>
      <c r="W4280" s="69">
        <f t="shared" si="1149"/>
        <v>6272</v>
      </c>
      <c r="X4280" s="64">
        <f t="shared" si="1145"/>
        <v>6147.2204033412336</v>
      </c>
      <c r="Y4280" s="7">
        <f t="shared" si="1145"/>
        <v>16005.689300209706</v>
      </c>
      <c r="Z4280" s="7">
        <f t="shared" si="1145"/>
        <v>19795.020255968342</v>
      </c>
      <c r="AA4280" s="7" t="str">
        <f t="shared" si="1145"/>
        <v/>
      </c>
      <c r="AB4280" s="7" t="str">
        <f t="shared" si="1145"/>
        <v/>
      </c>
      <c r="AC4280" s="7" t="str">
        <f t="shared" si="1145"/>
        <v/>
      </c>
      <c r="AD4280" s="7" t="str">
        <f t="shared" si="1160"/>
        <v/>
      </c>
      <c r="AE4280" s="7" t="str">
        <f t="shared" si="1160"/>
        <v/>
      </c>
      <c r="AF4280" s="7" t="str">
        <f t="shared" si="1160"/>
        <v/>
      </c>
      <c r="AG4280" s="7" t="str">
        <f t="shared" si="1147"/>
        <v/>
      </c>
      <c r="AH4280" s="7" t="str">
        <f t="shared" si="1147"/>
        <v/>
      </c>
      <c r="AI4280" s="7">
        <f t="shared" si="1147"/>
        <v>16322.209301623116</v>
      </c>
      <c r="AJ4280" s="69">
        <f t="shared" si="1159"/>
        <v>58270.139261142402</v>
      </c>
      <c r="AK4280" s="11">
        <f t="shared" si="1150"/>
        <v>10.972845050062913</v>
      </c>
    </row>
    <row r="4281" spans="1:37">
      <c r="A4281" s="8">
        <v>4278</v>
      </c>
      <c r="B4281" s="8"/>
      <c r="C4281">
        <f>②MSY管理基準値計算!C4281</f>
        <v>0.10258490103924667</v>
      </c>
      <c r="D4281" s="69">
        <f t="shared" si="1151"/>
        <v>6273</v>
      </c>
      <c r="E4281" s="5">
        <f>IF(①再生産関数フィット!$B$2="HS",$W$2*(T4281+SQRT($W$3^2+(($W$4^2))/4)-SQRT((T4281-$W$3)^2+(($W$4^2))/4)),IF(①再生産関数フィット!$B$2="BH",$W$2*T4281/(1+$W$3*T4281),$W$2*T4281*EXP(-$W$3*T4281)))</f>
        <v>1486.176703851655</v>
      </c>
      <c r="F4281" s="5">
        <f t="shared" ca="1" si="1152"/>
        <v>165573.636967812</v>
      </c>
      <c r="G4281" s="76">
        <f t="shared" si="1153"/>
        <v>1646.7304106150279</v>
      </c>
      <c r="H4281" s="77">
        <f t="shared" si="1161"/>
        <v>787.8200622343544</v>
      </c>
      <c r="I4281" s="77">
        <f t="shared" si="1161"/>
        <v>348.02007044586838</v>
      </c>
      <c r="J4281" s="77" t="str">
        <f t="shared" si="1161"/>
        <v/>
      </c>
      <c r="K4281" s="77" t="str">
        <f t="shared" si="1161"/>
        <v/>
      </c>
      <c r="L4281" s="77" t="str">
        <f t="shared" si="1161"/>
        <v/>
      </c>
      <c r="M4281" s="77" t="str">
        <f t="shared" si="1161"/>
        <v/>
      </c>
      <c r="N4281" s="77" t="str">
        <f t="shared" si="1161"/>
        <v/>
      </c>
      <c r="O4281" s="77" t="str">
        <f t="shared" si="1161"/>
        <v/>
      </c>
      <c r="P4281" s="77" t="str">
        <f t="shared" si="1161"/>
        <v/>
      </c>
      <c r="Q4281" s="77" t="str">
        <f t="shared" si="1161"/>
        <v/>
      </c>
      <c r="R4281" s="98">
        <f t="shared" si="1157"/>
        <v>248.33480518358778</v>
      </c>
      <c r="S4281" s="74">
        <f t="shared" si="1148"/>
        <v>319063.06482034962</v>
      </c>
      <c r="T4281" s="72">
        <f t="shared" si="1155"/>
        <v>213802.8452840308</v>
      </c>
      <c r="U4281" s="7">
        <f t="shared" si="1156"/>
        <v>12.673144057589427</v>
      </c>
      <c r="V4281" s="7">
        <f t="shared" si="1156"/>
        <v>12.272809585641829</v>
      </c>
      <c r="W4281" s="69">
        <f t="shared" si="1149"/>
        <v>6273</v>
      </c>
      <c r="X4281" s="64">
        <f t="shared" si="1145"/>
        <v>6765.5681740776981</v>
      </c>
      <c r="Y4281" s="7">
        <f t="shared" si="1145"/>
        <v>16180.570788480092</v>
      </c>
      <c r="Z4281" s="7">
        <f t="shared" si="1145"/>
        <v>17957.352069013927</v>
      </c>
      <c r="AA4281" s="7" t="str">
        <f t="shared" si="1145"/>
        <v/>
      </c>
      <c r="AB4281" s="7" t="str">
        <f t="shared" si="1145"/>
        <v/>
      </c>
      <c r="AC4281" s="7" t="str">
        <f t="shared" si="1145"/>
        <v/>
      </c>
      <c r="AD4281" s="7" t="str">
        <f t="shared" si="1160"/>
        <v/>
      </c>
      <c r="AE4281" s="7" t="str">
        <f t="shared" si="1160"/>
        <v/>
      </c>
      <c r="AF4281" s="7" t="str">
        <f t="shared" si="1160"/>
        <v/>
      </c>
      <c r="AG4281" s="7" t="str">
        <f t="shared" si="1147"/>
        <v/>
      </c>
      <c r="AH4281" s="7" t="str">
        <f t="shared" si="1147"/>
        <v/>
      </c>
      <c r="AI4281" s="7">
        <f t="shared" si="1147"/>
        <v>21170.51190834813</v>
      </c>
      <c r="AJ4281" s="69">
        <f t="shared" si="1159"/>
        <v>62074.002939919839</v>
      </c>
      <c r="AK4281" s="11">
        <f t="shared" si="1150"/>
        <v>11.036082548063234</v>
      </c>
    </row>
    <row r="4282" spans="1:37">
      <c r="A4282" s="8">
        <v>4279</v>
      </c>
      <c r="B4282" s="8"/>
      <c r="C4282">
        <f>②MSY管理基準値計算!C4282</f>
        <v>0.23553201370370164</v>
      </c>
      <c r="D4282" s="69">
        <f t="shared" si="1151"/>
        <v>6274</v>
      </c>
      <c r="E4282" s="5">
        <f>IF(①再生産関数フィット!$B$2="HS",$W$2*(T4282+SQRT($W$3^2+(($W$4^2))/4)-SQRT((T4282-$W$3)^2+(($W$4^2))/4)),IF(①再生産関数フィット!$B$2="BH",$W$2*T4282/(1+$W$3*T4282),$W$2*T4282*EXP(-$W$3*T4282)))</f>
        <v>1486.1767038516541</v>
      </c>
      <c r="F4282" s="5">
        <f t="shared" ca="1" si="1152"/>
        <v>176037.6851714238</v>
      </c>
      <c r="G4282" s="76">
        <f t="shared" si="1153"/>
        <v>1880.8783315024889</v>
      </c>
      <c r="H4282" s="77">
        <f t="shared" si="1161"/>
        <v>867.06673752182144</v>
      </c>
      <c r="I4282" s="77">
        <f t="shared" si="1161"/>
        <v>351.82261007574493</v>
      </c>
      <c r="J4282" s="77" t="str">
        <f t="shared" si="1161"/>
        <v/>
      </c>
      <c r="K4282" s="77" t="str">
        <f t="shared" si="1161"/>
        <v/>
      </c>
      <c r="L4282" s="77" t="str">
        <f t="shared" si="1161"/>
        <v/>
      </c>
      <c r="M4282" s="77" t="str">
        <f t="shared" si="1161"/>
        <v/>
      </c>
      <c r="N4282" s="77" t="str">
        <f t="shared" si="1161"/>
        <v/>
      </c>
      <c r="O4282" s="77" t="str">
        <f t="shared" si="1161"/>
        <v/>
      </c>
      <c r="P4282" s="77" t="str">
        <f t="shared" si="1161"/>
        <v/>
      </c>
      <c r="Q4282" s="77" t="str">
        <f t="shared" si="1161"/>
        <v/>
      </c>
      <c r="R4282" s="98">
        <f t="shared" si="1157"/>
        <v>257.51384872137527</v>
      </c>
      <c r="S4282" s="74">
        <f t="shared" si="1148"/>
        <v>340716.2698438256</v>
      </c>
      <c r="T4282" s="72">
        <f t="shared" si="1155"/>
        <v>222127.79970763501</v>
      </c>
      <c r="U4282" s="7">
        <f t="shared" si="1156"/>
        <v>12.738805356673307</v>
      </c>
      <c r="V4282" s="7">
        <f t="shared" si="1156"/>
        <v>12.311008169576215</v>
      </c>
      <c r="W4282" s="69">
        <f t="shared" si="1149"/>
        <v>6274</v>
      </c>
      <c r="X4282" s="64">
        <f t="shared" si="1145"/>
        <v>7727.5615346005134</v>
      </c>
      <c r="Y4282" s="7">
        <f t="shared" si="1145"/>
        <v>17808.17143069263</v>
      </c>
      <c r="Z4282" s="7">
        <f t="shared" si="1145"/>
        <v>18153.557830373004</v>
      </c>
      <c r="AA4282" s="7" t="str">
        <f t="shared" si="1145"/>
        <v/>
      </c>
      <c r="AB4282" s="7" t="str">
        <f t="shared" si="1145"/>
        <v/>
      </c>
      <c r="AC4282" s="7" t="str">
        <f t="shared" si="1145"/>
        <v/>
      </c>
      <c r="AD4282" s="7" t="str">
        <f t="shared" si="1160"/>
        <v/>
      </c>
      <c r="AE4282" s="7" t="str">
        <f t="shared" si="1160"/>
        <v/>
      </c>
      <c r="AF4282" s="7" t="str">
        <f t="shared" si="1160"/>
        <v/>
      </c>
      <c r="AG4282" s="7" t="str">
        <f t="shared" si="1147"/>
        <v/>
      </c>
      <c r="AH4282" s="7" t="str">
        <f t="shared" si="1147"/>
        <v/>
      </c>
      <c r="AI4282" s="7">
        <f t="shared" si="1147"/>
        <v>21953.024252440682</v>
      </c>
      <c r="AJ4282" s="69">
        <f t="shared" si="1159"/>
        <v>65642.31504810683</v>
      </c>
      <c r="AK4282" s="11">
        <f t="shared" si="1150"/>
        <v>11.091975813444174</v>
      </c>
    </row>
    <row r="4283" spans="1:37">
      <c r="A4283" s="8">
        <v>4280</v>
      </c>
      <c r="B4283" s="8"/>
      <c r="C4283">
        <f>②MSY管理基準値計算!C4283</f>
        <v>-0.23840649758275093</v>
      </c>
      <c r="D4283" s="69">
        <f t="shared" si="1151"/>
        <v>6275</v>
      </c>
      <c r="E4283" s="5">
        <f>IF(①再生産関数フィット!$B$2="HS",$W$2*(T4283+SQRT($W$3^2+(($W$4^2))/4)-SQRT((T4283-$W$3)^2+(($W$4^2))/4)),IF(①再生産関数フィット!$B$2="BH",$W$2*T4283/(1+$W$3*T4283),$W$2*T4283*EXP(-$W$3*T4283)))</f>
        <v>1486.1767038516541</v>
      </c>
      <c r="F4283" s="5">
        <f t="shared" ca="1" si="1152"/>
        <v>199957.24687292261</v>
      </c>
      <c r="G4283" s="76">
        <f t="shared" si="1153"/>
        <v>1170.9323994710821</v>
      </c>
      <c r="H4283" s="77">
        <f t="shared" si="1161"/>
        <v>990.35460088591799</v>
      </c>
      <c r="I4283" s="77">
        <f t="shared" si="1161"/>
        <v>387.21238177105869</v>
      </c>
      <c r="J4283" s="77" t="str">
        <f t="shared" si="1161"/>
        <v/>
      </c>
      <c r="K4283" s="77" t="str">
        <f t="shared" si="1161"/>
        <v/>
      </c>
      <c r="L4283" s="77" t="str">
        <f t="shared" si="1161"/>
        <v/>
      </c>
      <c r="M4283" s="77" t="str">
        <f t="shared" si="1161"/>
        <v/>
      </c>
      <c r="N4283" s="77" t="str">
        <f t="shared" si="1161"/>
        <v/>
      </c>
      <c r="O4283" s="77" t="str">
        <f t="shared" si="1161"/>
        <v/>
      </c>
      <c r="P4283" s="77" t="str">
        <f t="shared" si="1161"/>
        <v/>
      </c>
      <c r="Q4283" s="77" t="str">
        <f t="shared" si="1161"/>
        <v/>
      </c>
      <c r="R4283" s="98">
        <f t="shared" si="1157"/>
        <v>263.11946641750512</v>
      </c>
      <c r="S4283" s="74">
        <f t="shared" si="1148"/>
        <v>334917.00111343054</v>
      </c>
      <c r="T4283" s="72">
        <f t="shared" si="1155"/>
        <v>238561.97509029135</v>
      </c>
      <c r="U4283" s="7">
        <f t="shared" si="1156"/>
        <v>12.721638022239794</v>
      </c>
      <c r="V4283" s="7">
        <f t="shared" si="1156"/>
        <v>12.382384409182482</v>
      </c>
      <c r="W4283" s="69">
        <f t="shared" si="1149"/>
        <v>6275</v>
      </c>
      <c r="X4283" s="64">
        <f t="shared" si="1145"/>
        <v>4810.7588982335219</v>
      </c>
      <c r="Y4283" s="7">
        <f t="shared" si="1145"/>
        <v>20340.308013842769</v>
      </c>
      <c r="Z4283" s="7">
        <f t="shared" si="1145"/>
        <v>19979.620876566256</v>
      </c>
      <c r="AA4283" s="7" t="str">
        <f t="shared" si="1145"/>
        <v/>
      </c>
      <c r="AB4283" s="7" t="str">
        <f t="shared" si="1145"/>
        <v/>
      </c>
      <c r="AC4283" s="7" t="str">
        <f t="shared" si="1145"/>
        <v/>
      </c>
      <c r="AD4283" s="7" t="str">
        <f t="shared" si="1160"/>
        <v/>
      </c>
      <c r="AE4283" s="7" t="str">
        <f t="shared" si="1160"/>
        <v/>
      </c>
      <c r="AF4283" s="7" t="str">
        <f t="shared" si="1160"/>
        <v/>
      </c>
      <c r="AG4283" s="7" t="str">
        <f t="shared" si="1147"/>
        <v/>
      </c>
      <c r="AH4283" s="7" t="str">
        <f t="shared" si="1147"/>
        <v/>
      </c>
      <c r="AI4283" s="7">
        <f t="shared" si="1147"/>
        <v>22430.902478579104</v>
      </c>
      <c r="AJ4283" s="69">
        <f t="shared" si="1159"/>
        <v>67561.590267221647</v>
      </c>
      <c r="AK4283" s="11">
        <f t="shared" si="1150"/>
        <v>11.120794909235912</v>
      </c>
    </row>
    <row r="4284" spans="1:37">
      <c r="A4284" s="8">
        <v>4281</v>
      </c>
      <c r="B4284" s="8"/>
      <c r="C4284">
        <f>②MSY管理基準値計算!C4284</f>
        <v>0.2803604742610829</v>
      </c>
      <c r="D4284" s="69">
        <f t="shared" si="1151"/>
        <v>6276</v>
      </c>
      <c r="E4284" s="5">
        <f>IF(①再生産関数フィット!$B$2="HS",$W$2*(T4284+SQRT($W$3^2+(($W$4^2))/4)-SQRT((T4284-$W$3)^2+(($W$4^2))/4)),IF(①再生産関数フィット!$B$2="BH",$W$2*T4284/(1+$W$3*T4284),$W$2*T4284*EXP(-$W$3*T4284)))</f>
        <v>1486.1767038516541</v>
      </c>
      <c r="F4284" s="5">
        <f t="shared" ca="1" si="1152"/>
        <v>213802.8452840308</v>
      </c>
      <c r="G4284" s="76">
        <f t="shared" si="1153"/>
        <v>1967.1136693242413</v>
      </c>
      <c r="H4284" s="77">
        <f t="shared" si="1161"/>
        <v>616.54083080229236</v>
      </c>
      <c r="I4284" s="77">
        <f t="shared" si="1161"/>
        <v>442.2699513338344</v>
      </c>
      <c r="J4284" s="77" t="str">
        <f t="shared" si="1161"/>
        <v/>
      </c>
      <c r="K4284" s="77" t="str">
        <f t="shared" si="1161"/>
        <v/>
      </c>
      <c r="L4284" s="77" t="str">
        <f t="shared" si="1161"/>
        <v/>
      </c>
      <c r="M4284" s="77" t="str">
        <f t="shared" si="1161"/>
        <v/>
      </c>
      <c r="N4284" s="77" t="str">
        <f t="shared" si="1161"/>
        <v/>
      </c>
      <c r="O4284" s="77" t="str">
        <f t="shared" si="1161"/>
        <v/>
      </c>
      <c r="P4284" s="77" t="str">
        <f t="shared" si="1161"/>
        <v/>
      </c>
      <c r="Q4284" s="77" t="str">
        <f t="shared" si="1161"/>
        <v/>
      </c>
      <c r="R4284" s="98">
        <f t="shared" si="1157"/>
        <v>280.82181267715333</v>
      </c>
      <c r="S4284" s="74">
        <f t="shared" si="1148"/>
        <v>348773.00747729908</v>
      </c>
      <c r="T4284" s="72">
        <f t="shared" si="1155"/>
        <v>239261.41916421481</v>
      </c>
      <c r="U4284" s="7">
        <f t="shared" si="1156"/>
        <v>12.762176581202777</v>
      </c>
      <c r="V4284" s="7">
        <f t="shared" si="1156"/>
        <v>12.38531203718024</v>
      </c>
      <c r="W4284" s="69">
        <f t="shared" si="1149"/>
        <v>6276</v>
      </c>
      <c r="X4284" s="64">
        <f t="shared" si="1145"/>
        <v>8081.8581779896313</v>
      </c>
      <c r="Y4284" s="7">
        <f t="shared" si="1145"/>
        <v>12662.7678514453</v>
      </c>
      <c r="Z4284" s="7">
        <f t="shared" si="1145"/>
        <v>22820.514964761584</v>
      </c>
      <c r="AA4284" s="7" t="str">
        <f t="shared" si="1145"/>
        <v/>
      </c>
      <c r="AB4284" s="7" t="str">
        <f t="shared" si="1145"/>
        <v/>
      </c>
      <c r="AC4284" s="7" t="str">
        <f t="shared" si="1145"/>
        <v/>
      </c>
      <c r="AD4284" s="7" t="str">
        <f t="shared" si="1160"/>
        <v/>
      </c>
      <c r="AE4284" s="7" t="str">
        <f t="shared" si="1160"/>
        <v/>
      </c>
      <c r="AF4284" s="7" t="str">
        <f t="shared" si="1160"/>
        <v/>
      </c>
      <c r="AG4284" s="7" t="str">
        <f t="shared" si="1147"/>
        <v/>
      </c>
      <c r="AH4284" s="7" t="str">
        <f t="shared" si="1147"/>
        <v/>
      </c>
      <c r="AI4284" s="7">
        <f t="shared" si="1147"/>
        <v>23940.025342039698</v>
      </c>
      <c r="AJ4284" s="69">
        <f t="shared" si="1159"/>
        <v>67505.166336236201</v>
      </c>
      <c r="AK4284" s="11">
        <f t="shared" si="1150"/>
        <v>11.119959412246324</v>
      </c>
    </row>
    <row r="4285" spans="1:37">
      <c r="A4285" s="8">
        <v>4282</v>
      </c>
      <c r="B4285" s="8"/>
      <c r="C4285">
        <f>②MSY管理基準値計算!C4285</f>
        <v>0.19755414338784844</v>
      </c>
      <c r="D4285" s="69">
        <f t="shared" si="1151"/>
        <v>6277</v>
      </c>
      <c r="E4285" s="5">
        <f>IF(①再生産関数フィット!$B$2="HS",$W$2*(T4285+SQRT($W$3^2+(($W$4^2))/4)-SQRT((T4285-$W$3)^2+(($W$4^2))/4)),IF(①再生産関数フィット!$B$2="BH",$W$2*T4285/(1+$W$3*T4285),$W$2*T4285*EXP(-$W$3*T4285)))</f>
        <v>1486.1767038516541</v>
      </c>
      <c r="F4285" s="5">
        <f t="shared" ca="1" si="1152"/>
        <v>222127.79970763501</v>
      </c>
      <c r="G4285" s="76">
        <f t="shared" si="1153"/>
        <v>1810.7859816577375</v>
      </c>
      <c r="H4285" s="77">
        <f t="shared" si="1161"/>
        <v>1035.7608146427119</v>
      </c>
      <c r="I4285" s="77">
        <f t="shared" si="1161"/>
        <v>275.33318166071933</v>
      </c>
      <c r="J4285" s="77" t="str">
        <f t="shared" si="1161"/>
        <v/>
      </c>
      <c r="K4285" s="77" t="str">
        <f t="shared" si="1161"/>
        <v/>
      </c>
      <c r="L4285" s="77" t="str">
        <f t="shared" si="1161"/>
        <v/>
      </c>
      <c r="M4285" s="77" t="str">
        <f t="shared" si="1161"/>
        <v/>
      </c>
      <c r="N4285" s="77" t="str">
        <f t="shared" si="1161"/>
        <v/>
      </c>
      <c r="O4285" s="77" t="str">
        <f t="shared" si="1161"/>
        <v/>
      </c>
      <c r="P4285" s="77" t="str">
        <f t="shared" si="1161"/>
        <v/>
      </c>
      <c r="Q4285" s="77" t="str">
        <f t="shared" si="1161"/>
        <v/>
      </c>
      <c r="R4285" s="98">
        <f t="shared" si="1157"/>
        <v>312.24049762761842</v>
      </c>
      <c r="S4285" s="74">
        <f t="shared" si="1148"/>
        <v>357985.54161104112</v>
      </c>
      <c r="T4285" s="72">
        <f t="shared" si="1155"/>
        <v>233766.06161259604</v>
      </c>
      <c r="U4285" s="7">
        <f t="shared" si="1156"/>
        <v>12.78824787800594</v>
      </c>
      <c r="V4285" s="7">
        <f t="shared" si="1156"/>
        <v>12.362076157571478</v>
      </c>
      <c r="W4285" s="69">
        <f t="shared" si="1149"/>
        <v>6277</v>
      </c>
      <c r="X4285" s="64">
        <f t="shared" si="1145"/>
        <v>7439.5881248067026</v>
      </c>
      <c r="Y4285" s="7">
        <f t="shared" si="1145"/>
        <v>21272.879410723635</v>
      </c>
      <c r="Z4285" s="7">
        <f t="shared" si="1145"/>
        <v>14206.809604483266</v>
      </c>
      <c r="AA4285" s="7" t="str">
        <f t="shared" si="1145"/>
        <v/>
      </c>
      <c r="AB4285" s="7" t="str">
        <f t="shared" si="1145"/>
        <v/>
      </c>
      <c r="AC4285" s="7" t="str">
        <f t="shared" si="1145"/>
        <v/>
      </c>
      <c r="AD4285" s="7" t="str">
        <f t="shared" si="1160"/>
        <v/>
      </c>
      <c r="AE4285" s="7" t="str">
        <f t="shared" si="1160"/>
        <v/>
      </c>
      <c r="AF4285" s="7" t="str">
        <f t="shared" si="1160"/>
        <v/>
      </c>
      <c r="AG4285" s="7" t="str">
        <f t="shared" si="1147"/>
        <v/>
      </c>
      <c r="AH4285" s="7" t="str">
        <f t="shared" si="1147"/>
        <v/>
      </c>
      <c r="AI4285" s="7">
        <f t="shared" si="1147"/>
        <v>26618.464408995016</v>
      </c>
      <c r="AJ4285" s="69">
        <f t="shared" si="1159"/>
        <v>69537.741549008613</v>
      </c>
      <c r="AK4285" s="11">
        <f t="shared" si="1150"/>
        <v>11.149624928028548</v>
      </c>
    </row>
    <row r="4286" spans="1:37">
      <c r="A4286" s="8">
        <v>4283</v>
      </c>
      <c r="B4286" s="8"/>
      <c r="C4286">
        <f>②MSY管理基準値計算!C4286</f>
        <v>-7.9737366595351966E-2</v>
      </c>
      <c r="D4286" s="69">
        <f t="shared" si="1151"/>
        <v>6278</v>
      </c>
      <c r="E4286" s="5">
        <f>IF(①再生産関数フィット!$B$2="HS",$W$2*(T4286+SQRT($W$3^2+(($W$4^2))/4)-SQRT((T4286-$W$3)^2+(($W$4^2))/4)),IF(①再生産関数フィット!$B$2="BH",$W$2*T4286/(1+$W$3*T4286),$W$2*T4286*EXP(-$W$3*T4286)))</f>
        <v>1486.176703851655</v>
      </c>
      <c r="F4286" s="5">
        <f t="shared" ca="1" si="1152"/>
        <v>238561.97509029135</v>
      </c>
      <c r="G4286" s="76">
        <f t="shared" si="1153"/>
        <v>1372.2743667104482</v>
      </c>
      <c r="H4286" s="77">
        <f t="shared" si="1161"/>
        <v>953.44828962005124</v>
      </c>
      <c r="I4286" s="77">
        <f t="shared" si="1161"/>
        <v>462.54733877718735</v>
      </c>
      <c r="J4286" s="77" t="str">
        <f t="shared" si="1161"/>
        <v/>
      </c>
      <c r="K4286" s="77" t="str">
        <f t="shared" si="1161"/>
        <v/>
      </c>
      <c r="L4286" s="77" t="str">
        <f t="shared" si="1161"/>
        <v/>
      </c>
      <c r="M4286" s="77" t="str">
        <f t="shared" si="1161"/>
        <v/>
      </c>
      <c r="N4286" s="77" t="str">
        <f t="shared" si="1161"/>
        <v/>
      </c>
      <c r="O4286" s="77" t="str">
        <f t="shared" si="1161"/>
        <v/>
      </c>
      <c r="P4286" s="77" t="str">
        <f t="shared" si="1161"/>
        <v/>
      </c>
      <c r="Q4286" s="77" t="str">
        <f t="shared" si="1161"/>
        <v/>
      </c>
      <c r="R4286" s="98">
        <f t="shared" si="1157"/>
        <v>253.72201309029623</v>
      </c>
      <c r="S4286" s="74">
        <f t="shared" si="1148"/>
        <v>353036.05652348872</v>
      </c>
      <c r="T4286" s="72">
        <f t="shared" si="1155"/>
        <v>250472.6673740682</v>
      </c>
      <c r="U4286" s="7">
        <f t="shared" si="1156"/>
        <v>12.774325473825209</v>
      </c>
      <c r="V4286" s="7">
        <f t="shared" si="1156"/>
        <v>12.43110508127471</v>
      </c>
      <c r="W4286" s="69">
        <f t="shared" si="1149"/>
        <v>6278</v>
      </c>
      <c r="X4286" s="64">
        <f t="shared" si="1145"/>
        <v>5637.9694706988048</v>
      </c>
      <c r="Y4286" s="7">
        <f t="shared" si="1145"/>
        <v>19582.311092203829</v>
      </c>
      <c r="Z4286" s="7">
        <f t="shared" si="1145"/>
        <v>23866.799981868742</v>
      </c>
      <c r="AA4286" s="7" t="str">
        <f t="shared" si="1145"/>
        <v/>
      </c>
      <c r="AB4286" s="7" t="str">
        <f t="shared" si="1145"/>
        <v/>
      </c>
      <c r="AC4286" s="7" t="str">
        <f t="shared" si="1145"/>
        <v/>
      </c>
      <c r="AD4286" s="7" t="str">
        <f t="shared" si="1160"/>
        <v/>
      </c>
      <c r="AE4286" s="7" t="str">
        <f t="shared" si="1160"/>
        <v/>
      </c>
      <c r="AF4286" s="7" t="str">
        <f t="shared" si="1160"/>
        <v/>
      </c>
      <c r="AG4286" s="7" t="str">
        <f t="shared" si="1147"/>
        <v/>
      </c>
      <c r="AH4286" s="7" t="str">
        <f t="shared" si="1147"/>
        <v/>
      </c>
      <c r="AI4286" s="7">
        <f t="shared" si="1147"/>
        <v>21629.77072652871</v>
      </c>
      <c r="AJ4286" s="69">
        <f t="shared" si="1159"/>
        <v>70716.851271300082</v>
      </c>
      <c r="AK4286" s="11">
        <f t="shared" si="1150"/>
        <v>11.166439172441633</v>
      </c>
    </row>
    <row r="4287" spans="1:37">
      <c r="A4287" s="8">
        <v>4284</v>
      </c>
      <c r="B4287" s="8"/>
      <c r="C4287">
        <f>②MSY管理基準値計算!C4287</f>
        <v>-0.11579064486208741</v>
      </c>
      <c r="D4287" s="69">
        <f t="shared" si="1151"/>
        <v>6279</v>
      </c>
      <c r="E4287" s="5">
        <f>IF(①再生産関数フィット!$B$2="HS",$W$2*(T4287+SQRT($W$3^2+(($W$4^2))/4)-SQRT((T4287-$W$3)^2+(($W$4^2))/4)),IF(①再生産関数フィット!$B$2="BH",$W$2*T4287/(1+$W$3*T4287),$W$2*T4287*EXP(-$W$3*T4287)))</f>
        <v>1486.1767038516541</v>
      </c>
      <c r="F4287" s="5">
        <f t="shared" ca="1" si="1152"/>
        <v>239261.41916421481</v>
      </c>
      <c r="G4287" s="76">
        <f t="shared" si="1153"/>
        <v>1323.6806225549362</v>
      </c>
      <c r="H4287" s="77">
        <f t="shared" si="1161"/>
        <v>722.55510097980175</v>
      </c>
      <c r="I4287" s="77">
        <f t="shared" si="1161"/>
        <v>425.78842797556962</v>
      </c>
      <c r="J4287" s="77" t="str">
        <f t="shared" si="1161"/>
        <v/>
      </c>
      <c r="K4287" s="77" t="str">
        <f t="shared" si="1161"/>
        <v/>
      </c>
      <c r="L4287" s="77" t="str">
        <f t="shared" si="1161"/>
        <v/>
      </c>
      <c r="M4287" s="77" t="str">
        <f t="shared" si="1161"/>
        <v/>
      </c>
      <c r="N4287" s="77" t="str">
        <f t="shared" si="1161"/>
        <v/>
      </c>
      <c r="O4287" s="77" t="str">
        <f t="shared" si="1161"/>
        <v/>
      </c>
      <c r="P4287" s="77" t="str">
        <f t="shared" si="1161"/>
        <v/>
      </c>
      <c r="Q4287" s="77" t="str">
        <f t="shared" si="1161"/>
        <v/>
      </c>
      <c r="R4287" s="98">
        <f t="shared" si="1157"/>
        <v>309.29449067700392</v>
      </c>
      <c r="S4287" s="74">
        <f t="shared" si="1148"/>
        <v>340665.97989182011</v>
      </c>
      <c r="T4287" s="72">
        <f t="shared" si="1155"/>
        <v>251590.99994063261</v>
      </c>
      <c r="U4287" s="7">
        <f t="shared" si="1156"/>
        <v>12.738657745102515</v>
      </c>
      <c r="V4287" s="7">
        <f t="shared" si="1156"/>
        <v>12.435560031867473</v>
      </c>
      <c r="W4287" s="69">
        <f t="shared" si="1149"/>
        <v>6279</v>
      </c>
      <c r="X4287" s="64">
        <f t="shared" ref="X4287:AF4328" si="1162">IF(G4287&lt;&gt;"",IF($J$1="Baranov",G$10/(G$4+G$10)*(1-EXP(-G$4-G$10))*G4287*G$3,G4287*G$3*(1-EXP(-G$10))*EXP(-G$4/2)),"")</f>
        <v>5438.3227727338253</v>
      </c>
      <c r="Y4287" s="7">
        <f t="shared" si="1162"/>
        <v>14840.132309937564</v>
      </c>
      <c r="Z4287" s="7">
        <f t="shared" si="1162"/>
        <v>21970.091260177935</v>
      </c>
      <c r="AA4287" s="7" t="str">
        <f t="shared" si="1162"/>
        <v/>
      </c>
      <c r="AB4287" s="7" t="str">
        <f t="shared" si="1162"/>
        <v/>
      </c>
      <c r="AC4287" s="7" t="str">
        <f t="shared" si="1162"/>
        <v/>
      </c>
      <c r="AD4287" s="7" t="str">
        <f t="shared" si="1160"/>
        <v/>
      </c>
      <c r="AE4287" s="7" t="str">
        <f t="shared" si="1160"/>
        <v/>
      </c>
      <c r="AF4287" s="7" t="str">
        <f t="shared" si="1160"/>
        <v/>
      </c>
      <c r="AG4287" s="7" t="str">
        <f t="shared" si="1147"/>
        <v/>
      </c>
      <c r="AH4287" s="7" t="str">
        <f t="shared" si="1147"/>
        <v/>
      </c>
      <c r="AI4287" s="7">
        <f t="shared" si="1147"/>
        <v>26367.317675117123</v>
      </c>
      <c r="AJ4287" s="69">
        <f t="shared" si="1159"/>
        <v>68615.864017966451</v>
      </c>
      <c r="AK4287" s="11">
        <f t="shared" si="1150"/>
        <v>11.13627904088513</v>
      </c>
    </row>
    <row r="4288" spans="1:37">
      <c r="A4288" s="8">
        <v>4285</v>
      </c>
      <c r="B4288" s="8"/>
      <c r="C4288">
        <f>②MSY管理基準値計算!C4288</f>
        <v>5.3939713631105821E-2</v>
      </c>
      <c r="D4288" s="69">
        <f t="shared" si="1151"/>
        <v>6280</v>
      </c>
      <c r="E4288" s="5">
        <f>IF(①再生産関数フィット!$B$2="HS",$W$2*(T4288+SQRT($W$3^2+(($W$4^2))/4)-SQRT((T4288-$W$3)^2+(($W$4^2))/4)),IF(①再生産関数フィット!$B$2="BH",$W$2*T4288/(1+$W$3*T4288),$W$2*T4288*EXP(-$W$3*T4288)))</f>
        <v>1486.1767038516541</v>
      </c>
      <c r="F4288" s="5">
        <f t="shared" ca="1" si="1152"/>
        <v>233766.06161259604</v>
      </c>
      <c r="G4288" s="76">
        <f t="shared" si="1153"/>
        <v>1568.5420624411615</v>
      </c>
      <c r="H4288" s="77">
        <f t="shared" si="1161"/>
        <v>696.9686303970708</v>
      </c>
      <c r="I4288" s="77">
        <f t="shared" si="1161"/>
        <v>322.6767554373813</v>
      </c>
      <c r="J4288" s="77" t="str">
        <f t="shared" si="1161"/>
        <v/>
      </c>
      <c r="K4288" s="77" t="str">
        <f t="shared" si="1161"/>
        <v/>
      </c>
      <c r="L4288" s="77" t="str">
        <f t="shared" si="1161"/>
        <v/>
      </c>
      <c r="M4288" s="77" t="str">
        <f t="shared" si="1161"/>
        <v/>
      </c>
      <c r="N4288" s="77" t="str">
        <f t="shared" si="1161"/>
        <v/>
      </c>
      <c r="O4288" s="77" t="str">
        <f t="shared" si="1161"/>
        <v/>
      </c>
      <c r="P4288" s="77" t="str">
        <f t="shared" si="1161"/>
        <v/>
      </c>
      <c r="Q4288" s="77" t="str">
        <f t="shared" si="1161"/>
        <v/>
      </c>
      <c r="R4288" s="98">
        <f t="shared" si="1157"/>
        <v>317.41843530962137</v>
      </c>
      <c r="S4288" s="74">
        <f t="shared" si="1148"/>
        <v>327273.20470560738</v>
      </c>
      <c r="T4288" s="72">
        <f t="shared" si="1155"/>
        <v>229683.09068810736</v>
      </c>
      <c r="U4288" s="7">
        <f t="shared" si="1156"/>
        <v>12.698550589449592</v>
      </c>
      <c r="V4288" s="7">
        <f t="shared" si="1156"/>
        <v>12.34445577120087</v>
      </c>
      <c r="W4288" s="69">
        <f t="shared" si="1149"/>
        <v>6280</v>
      </c>
      <c r="X4288" s="64">
        <f t="shared" si="1162"/>
        <v>6444.3324717557571</v>
      </c>
      <c r="Y4288" s="7">
        <f t="shared" si="1162"/>
        <v>14314.626907959</v>
      </c>
      <c r="Z4288" s="7">
        <f t="shared" si="1162"/>
        <v>16649.672228537274</v>
      </c>
      <c r="AA4288" s="7" t="str">
        <f t="shared" si="1162"/>
        <v/>
      </c>
      <c r="AB4288" s="7" t="str">
        <f t="shared" si="1162"/>
        <v/>
      </c>
      <c r="AC4288" s="7" t="str">
        <f t="shared" si="1162"/>
        <v/>
      </c>
      <c r="AD4288" s="7" t="str">
        <f t="shared" si="1160"/>
        <v/>
      </c>
      <c r="AE4288" s="7" t="str">
        <f t="shared" si="1160"/>
        <v/>
      </c>
      <c r="AF4288" s="7" t="str">
        <f t="shared" si="1160"/>
        <v/>
      </c>
      <c r="AG4288" s="7" t="str">
        <f t="shared" si="1147"/>
        <v/>
      </c>
      <c r="AH4288" s="7" t="str">
        <f t="shared" si="1147"/>
        <v/>
      </c>
      <c r="AI4288" s="7">
        <f t="shared" si="1147"/>
        <v>27059.882965997083</v>
      </c>
      <c r="AJ4288" s="69">
        <f t="shared" si="1159"/>
        <v>64468.514574249115</v>
      </c>
      <c r="AK4288" s="11">
        <f t="shared" si="1150"/>
        <v>11.07393223746608</v>
      </c>
    </row>
    <row r="4289" spans="1:37">
      <c r="A4289" s="8">
        <v>4286</v>
      </c>
      <c r="B4289" s="8"/>
      <c r="C4289">
        <f>②MSY管理基準値計算!C4289</f>
        <v>-6.340452076319969E-2</v>
      </c>
      <c r="D4289" s="69">
        <f t="shared" si="1151"/>
        <v>6281</v>
      </c>
      <c r="E4289" s="5">
        <f>IF(①再生産関数フィット!$B$2="HS",$W$2*(T4289+SQRT($W$3^2+(($W$4^2))/4)-SQRT((T4289-$W$3)^2+(($W$4^2))/4)),IF(①再生産関数フィット!$B$2="BH",$W$2*T4289/(1+$W$3*T4289),$W$2*T4289*EXP(-$W$3*T4289)))</f>
        <v>1486.1767038516541</v>
      </c>
      <c r="F4289" s="5">
        <f t="shared" ca="1" si="1152"/>
        <v>250472.6673740682</v>
      </c>
      <c r="G4289" s="76">
        <f t="shared" si="1153"/>
        <v>1394.8715481853797</v>
      </c>
      <c r="H4289" s="77">
        <f t="shared" si="1161"/>
        <v>825.89757253505559</v>
      </c>
      <c r="I4289" s="77">
        <f t="shared" si="1161"/>
        <v>311.2504167408112</v>
      </c>
      <c r="J4289" s="77" t="str">
        <f t="shared" si="1161"/>
        <v/>
      </c>
      <c r="K4289" s="77" t="str">
        <f t="shared" si="1161"/>
        <v/>
      </c>
      <c r="L4289" s="77" t="str">
        <f t="shared" si="1161"/>
        <v/>
      </c>
      <c r="M4289" s="77" t="str">
        <f t="shared" si="1161"/>
        <v/>
      </c>
      <c r="N4289" s="77" t="str">
        <f t="shared" si="1161"/>
        <v/>
      </c>
      <c r="O4289" s="77" t="str">
        <f t="shared" si="1161"/>
        <v/>
      </c>
      <c r="P4289" s="77" t="str">
        <f t="shared" si="1161"/>
        <v/>
      </c>
      <c r="Q4289" s="77" t="str">
        <f t="shared" si="1161"/>
        <v/>
      </c>
      <c r="R4289" s="98">
        <f t="shared" si="1157"/>
        <v>276.40148987349335</v>
      </c>
      <c r="S4289" s="74">
        <f t="shared" si="1148"/>
        <v>315004.78118323477</v>
      </c>
      <c r="T4289" s="72">
        <f t="shared" si="1155"/>
        <v>217915.04062906682</v>
      </c>
      <c r="U4289" s="7">
        <f t="shared" si="1156"/>
        <v>12.660343096052056</v>
      </c>
      <c r="V4289" s="7">
        <f t="shared" si="1156"/>
        <v>12.291860543924901</v>
      </c>
      <c r="W4289" s="69">
        <f t="shared" si="1149"/>
        <v>6281</v>
      </c>
      <c r="X4289" s="64">
        <f t="shared" si="1162"/>
        <v>5730.8096653203129</v>
      </c>
      <c r="Y4289" s="7">
        <f t="shared" si="1162"/>
        <v>16962.622275112961</v>
      </c>
      <c r="Z4289" s="7">
        <f t="shared" si="1162"/>
        <v>16060.089028432665</v>
      </c>
      <c r="AA4289" s="7" t="str">
        <f t="shared" si="1162"/>
        <v/>
      </c>
      <c r="AB4289" s="7" t="str">
        <f t="shared" si="1162"/>
        <v/>
      </c>
      <c r="AC4289" s="7" t="str">
        <f t="shared" si="1162"/>
        <v/>
      </c>
      <c r="AD4289" s="7" t="str">
        <f t="shared" si="1160"/>
        <v/>
      </c>
      <c r="AE4289" s="7" t="str">
        <f t="shared" si="1160"/>
        <v/>
      </c>
      <c r="AF4289" s="7" t="str">
        <f t="shared" si="1160"/>
        <v/>
      </c>
      <c r="AG4289" s="7" t="str">
        <f t="shared" si="1147"/>
        <v/>
      </c>
      <c r="AH4289" s="7" t="str">
        <f t="shared" si="1147"/>
        <v/>
      </c>
      <c r="AI4289" s="7">
        <f t="shared" si="1147"/>
        <v>23563.193361180452</v>
      </c>
      <c r="AJ4289" s="69">
        <f t="shared" si="1159"/>
        <v>62316.714330046394</v>
      </c>
      <c r="AK4289" s="11">
        <f t="shared" si="1150"/>
        <v>11.039984956594516</v>
      </c>
    </row>
    <row r="4290" spans="1:37">
      <c r="A4290" s="8">
        <v>4287</v>
      </c>
      <c r="B4290" s="8"/>
      <c r="C4290">
        <f>②MSY管理基準値計算!C4290</f>
        <v>0.22624013265450921</v>
      </c>
      <c r="D4290" s="69">
        <f t="shared" si="1151"/>
        <v>6282</v>
      </c>
      <c r="E4290" s="5">
        <f>IF(①再生産関数フィット!$B$2="HS",$W$2*(T4290+SQRT($W$3^2+(($W$4^2))/4)-SQRT((T4290-$W$3)^2+(($W$4^2))/4)),IF(①再生産関数フィット!$B$2="BH",$W$2*T4290/(1+$W$3*T4290),$W$2*T4290*EXP(-$W$3*T4290)))</f>
        <v>1486.176703851655</v>
      </c>
      <c r="F4290" s="5">
        <f t="shared" ca="1" si="1152"/>
        <v>251590.99994063261</v>
      </c>
      <c r="G4290" s="76">
        <f t="shared" si="1153"/>
        <v>1863.4823794988652</v>
      </c>
      <c r="H4290" s="77">
        <f t="shared" si="1161"/>
        <v>734.45338396064471</v>
      </c>
      <c r="I4290" s="77">
        <f t="shared" si="1161"/>
        <v>368.82716441672545</v>
      </c>
      <c r="J4290" s="77" t="str">
        <f t="shared" si="1161"/>
        <v/>
      </c>
      <c r="K4290" s="77" t="str">
        <f t="shared" si="1161"/>
        <v/>
      </c>
      <c r="L4290" s="77" t="str">
        <f t="shared" si="1161"/>
        <v/>
      </c>
      <c r="M4290" s="77" t="str">
        <f t="shared" si="1161"/>
        <v/>
      </c>
      <c r="N4290" s="77" t="str">
        <f t="shared" si="1161"/>
        <v/>
      </c>
      <c r="O4290" s="77" t="str">
        <f t="shared" si="1161"/>
        <v/>
      </c>
      <c r="P4290" s="77" t="str">
        <f t="shared" si="1161"/>
        <v/>
      </c>
      <c r="Q4290" s="77" t="str">
        <f t="shared" si="1161"/>
        <v/>
      </c>
      <c r="R4290" s="98">
        <f t="shared" si="1157"/>
        <v>253.7557926745809</v>
      </c>
      <c r="S4290" s="74">
        <f t="shared" si="1148"/>
        <v>329242.08260820672</v>
      </c>
      <c r="T4290" s="72">
        <f t="shared" si="1155"/>
        <v>217980.11823021984</v>
      </c>
      <c r="U4290" s="7">
        <f t="shared" si="1156"/>
        <v>12.704548572568356</v>
      </c>
      <c r="V4290" s="7">
        <f t="shared" si="1156"/>
        <v>12.292159136833375</v>
      </c>
      <c r="W4290" s="69">
        <f t="shared" si="1149"/>
        <v>6282</v>
      </c>
      <c r="X4290" s="64">
        <f t="shared" si="1162"/>
        <v>7656.0905163483267</v>
      </c>
      <c r="Y4290" s="7">
        <f t="shared" si="1162"/>
        <v>15084.504114187994</v>
      </c>
      <c r="Z4290" s="7">
        <f t="shared" si="1162"/>
        <v>19030.9692069251</v>
      </c>
      <c r="AA4290" s="7" t="str">
        <f t="shared" si="1162"/>
        <v/>
      </c>
      <c r="AB4290" s="7" t="str">
        <f t="shared" si="1162"/>
        <v/>
      </c>
      <c r="AC4290" s="7" t="str">
        <f t="shared" si="1162"/>
        <v/>
      </c>
      <c r="AD4290" s="7" t="str">
        <f t="shared" si="1160"/>
        <v/>
      </c>
      <c r="AE4290" s="7" t="str">
        <f t="shared" si="1160"/>
        <v/>
      </c>
      <c r="AF4290" s="7" t="str">
        <f t="shared" si="1160"/>
        <v/>
      </c>
      <c r="AG4290" s="7" t="str">
        <f t="shared" si="1147"/>
        <v/>
      </c>
      <c r="AH4290" s="7" t="str">
        <f t="shared" si="1147"/>
        <v/>
      </c>
      <c r="AI4290" s="7">
        <f t="shared" si="1147"/>
        <v>21632.650431976479</v>
      </c>
      <c r="AJ4290" s="69">
        <f t="shared" si="1159"/>
        <v>63404.2142694379</v>
      </c>
      <c r="AK4290" s="11">
        <f t="shared" si="1150"/>
        <v>11.057285609342991</v>
      </c>
    </row>
    <row r="4291" spans="1:37">
      <c r="A4291" s="8">
        <v>4288</v>
      </c>
      <c r="B4291" s="8"/>
      <c r="C4291">
        <f>②MSY管理基準値計算!C4291</f>
        <v>7.9954223719876719E-2</v>
      </c>
      <c r="D4291" s="69">
        <f t="shared" si="1151"/>
        <v>6283</v>
      </c>
      <c r="E4291" s="5">
        <f>IF(①再生産関数フィット!$B$2="HS",$W$2*(T4291+SQRT($W$3^2+(($W$4^2))/4)-SQRT((T4291-$W$3)^2+(($W$4^2))/4)),IF(①再生産関数フィット!$B$2="BH",$W$2*T4291/(1+$W$3*T4291),$W$2*T4291*EXP(-$W$3*T4291)))</f>
        <v>1486.176703851655</v>
      </c>
      <c r="F4291" s="5">
        <f t="shared" ca="1" si="1152"/>
        <v>229683.09068810736</v>
      </c>
      <c r="G4291" s="76">
        <f t="shared" si="1153"/>
        <v>1609.8823074520694</v>
      </c>
      <c r="H4291" s="77">
        <f t="shared" si="1161"/>
        <v>981.1949647653737</v>
      </c>
      <c r="I4291" s="77">
        <f t="shared" si="1161"/>
        <v>327.99025933809145</v>
      </c>
      <c r="J4291" s="77" t="str">
        <f t="shared" si="1161"/>
        <v/>
      </c>
      <c r="K4291" s="77" t="str">
        <f t="shared" si="1161"/>
        <v/>
      </c>
      <c r="L4291" s="77" t="str">
        <f t="shared" si="1161"/>
        <v/>
      </c>
      <c r="M4291" s="77" t="str">
        <f t="shared" si="1161"/>
        <v/>
      </c>
      <c r="N4291" s="77" t="str">
        <f t="shared" si="1161"/>
        <v/>
      </c>
      <c r="O4291" s="77" t="str">
        <f t="shared" si="1161"/>
        <v/>
      </c>
      <c r="P4291" s="77" t="str">
        <f t="shared" si="1161"/>
        <v/>
      </c>
      <c r="Q4291" s="77" t="str">
        <f t="shared" si="1161"/>
        <v/>
      </c>
      <c r="R4291" s="98">
        <f t="shared" si="1157"/>
        <v>268.83947793617762</v>
      </c>
      <c r="S4291" s="74">
        <f t="shared" si="1148"/>
        <v>340111.55003812868</v>
      </c>
      <c r="T4291" s="72">
        <f t="shared" si="1155"/>
        <v>226656.50950177721</v>
      </c>
      <c r="U4291" s="7">
        <f t="shared" si="1156"/>
        <v>12.737028931130569</v>
      </c>
      <c r="V4291" s="7">
        <f t="shared" si="1156"/>
        <v>12.331190976458565</v>
      </c>
      <c r="W4291" s="69">
        <f t="shared" si="1149"/>
        <v>6283</v>
      </c>
      <c r="X4291" s="64">
        <f t="shared" si="1162"/>
        <v>6614.1782729576134</v>
      </c>
      <c r="Y4291" s="7">
        <f t="shared" si="1162"/>
        <v>20152.183659374248</v>
      </c>
      <c r="Z4291" s="7">
        <f t="shared" si="1162"/>
        <v>16923.841646820787</v>
      </c>
      <c r="AA4291" s="7" t="str">
        <f t="shared" si="1162"/>
        <v/>
      </c>
      <c r="AB4291" s="7" t="str">
        <f t="shared" si="1162"/>
        <v/>
      </c>
      <c r="AC4291" s="7" t="str">
        <f t="shared" si="1162"/>
        <v/>
      </c>
      <c r="AD4291" s="7" t="str">
        <f t="shared" si="1160"/>
        <v/>
      </c>
      <c r="AE4291" s="7" t="str">
        <f t="shared" si="1160"/>
        <v/>
      </c>
      <c r="AF4291" s="7" t="str">
        <f t="shared" si="1160"/>
        <v/>
      </c>
      <c r="AG4291" s="7" t="str">
        <f t="shared" si="1147"/>
        <v/>
      </c>
      <c r="AH4291" s="7" t="str">
        <f t="shared" si="1147"/>
        <v/>
      </c>
      <c r="AI4291" s="7">
        <f t="shared" si="1147"/>
        <v>22918.532764162399</v>
      </c>
      <c r="AJ4291" s="69">
        <f t="shared" si="1159"/>
        <v>66608.736343315046</v>
      </c>
      <c r="AK4291" s="11">
        <f t="shared" si="1150"/>
        <v>11.106591024251671</v>
      </c>
    </row>
    <row r="4292" spans="1:37">
      <c r="A4292" s="8">
        <v>4289</v>
      </c>
      <c r="B4292" s="8"/>
      <c r="C4292">
        <f>②MSY管理基準値計算!C4292</f>
        <v>-0.28515598624446969</v>
      </c>
      <c r="D4292" s="69">
        <f t="shared" si="1151"/>
        <v>6284</v>
      </c>
      <c r="E4292" s="5">
        <f>IF(①再生産関数フィット!$B$2="HS",$W$2*(T4292+SQRT($W$3^2+(($W$4^2))/4)-SQRT((T4292-$W$3)^2+(($W$4^2))/4)),IF(①再生産関数フィット!$B$2="BH",$W$2*T4292/(1+$W$3*T4292),$W$2*T4292*EXP(-$W$3*T4292)))</f>
        <v>1486.1767038516541</v>
      </c>
      <c r="F4292" s="5">
        <f t="shared" ca="1" si="1152"/>
        <v>217915.04062906682</v>
      </c>
      <c r="G4292" s="76">
        <f t="shared" si="1153"/>
        <v>1117.4517450372937</v>
      </c>
      <c r="H4292" s="77">
        <f t="shared" si="1161"/>
        <v>847.66479753976864</v>
      </c>
      <c r="I4292" s="77">
        <f t="shared" si="1161"/>
        <v>438.17946514066182</v>
      </c>
      <c r="J4292" s="77" t="str">
        <f t="shared" si="1161"/>
        <v/>
      </c>
      <c r="K4292" s="77" t="str">
        <f t="shared" si="1161"/>
        <v/>
      </c>
      <c r="L4292" s="77" t="str">
        <f t="shared" si="1161"/>
        <v/>
      </c>
      <c r="M4292" s="77" t="str">
        <f t="shared" si="1161"/>
        <v/>
      </c>
      <c r="N4292" s="77" t="str">
        <f t="shared" si="1161"/>
        <v/>
      </c>
      <c r="O4292" s="77" t="str">
        <f t="shared" si="1161"/>
        <v/>
      </c>
      <c r="P4292" s="77" t="str">
        <f t="shared" si="1161"/>
        <v/>
      </c>
      <c r="Q4292" s="77" t="str">
        <f t="shared" si="1161"/>
        <v/>
      </c>
      <c r="R4292" s="98">
        <f t="shared" si="1157"/>
        <v>257.71890020122919</v>
      </c>
      <c r="S4292" s="74">
        <f t="shared" si="1148"/>
        <v>328179.00861428794</v>
      </c>
      <c r="T4292" s="72">
        <f t="shared" si="1155"/>
        <v>241097.69893580774</v>
      </c>
      <c r="U4292" s="7">
        <f t="shared" si="1156"/>
        <v>12.701314496464953</v>
      </c>
      <c r="V4292" s="7">
        <f t="shared" si="1156"/>
        <v>12.392957520099694</v>
      </c>
      <c r="W4292" s="69">
        <f t="shared" si="1149"/>
        <v>6284</v>
      </c>
      <c r="X4292" s="64">
        <f t="shared" si="1162"/>
        <v>4591.0343997766358</v>
      </c>
      <c r="Y4292" s="7">
        <f t="shared" si="1162"/>
        <v>17409.686448699293</v>
      </c>
      <c r="Z4292" s="7">
        <f t="shared" si="1162"/>
        <v>22609.451560831651</v>
      </c>
      <c r="AA4292" s="7" t="str">
        <f t="shared" si="1162"/>
        <v/>
      </c>
      <c r="AB4292" s="7" t="str">
        <f t="shared" si="1162"/>
        <v/>
      </c>
      <c r="AC4292" s="7" t="str">
        <f t="shared" si="1162"/>
        <v/>
      </c>
      <c r="AD4292" s="7" t="str">
        <f t="shared" si="1160"/>
        <v/>
      </c>
      <c r="AE4292" s="7" t="str">
        <f t="shared" si="1160"/>
        <v/>
      </c>
      <c r="AF4292" s="7" t="str">
        <f t="shared" si="1160"/>
        <v/>
      </c>
      <c r="AG4292" s="7" t="str">
        <f t="shared" si="1147"/>
        <v/>
      </c>
      <c r="AH4292" s="7" t="str">
        <f t="shared" si="1147"/>
        <v/>
      </c>
      <c r="AI4292" s="7">
        <f t="shared" si="1147"/>
        <v>21970.504866134208</v>
      </c>
      <c r="AJ4292" s="69">
        <f t="shared" si="1159"/>
        <v>66580.677275441791</v>
      </c>
      <c r="AK4292" s="11">
        <f t="shared" si="1150"/>
        <v>11.106169683432967</v>
      </c>
    </row>
    <row r="4293" spans="1:37">
      <c r="A4293" s="8">
        <v>4290</v>
      </c>
      <c r="B4293" s="8"/>
      <c r="C4293">
        <f>②MSY管理基準値計算!C4293</f>
        <v>0.10941576628965533</v>
      </c>
      <c r="D4293" s="69">
        <f t="shared" si="1151"/>
        <v>6285</v>
      </c>
      <c r="E4293" s="5">
        <f>IF(①再生産関数フィット!$B$2="HS",$W$2*(T4293+SQRT($W$3^2+(($W$4^2))/4)-SQRT((T4293-$W$3)^2+(($W$4^2))/4)),IF(①再生産関数フィット!$B$2="BH",$W$2*T4293/(1+$W$3*T4293),$W$2*T4293*EXP(-$W$3*T4293)))</f>
        <v>1486.176703851655</v>
      </c>
      <c r="F4293" s="5">
        <f t="shared" ca="1" si="1152"/>
        <v>217980.11823021984</v>
      </c>
      <c r="G4293" s="76">
        <f t="shared" si="1153"/>
        <v>1658.0175105945523</v>
      </c>
      <c r="H4293" s="77">
        <f t="shared" ref="H4293:Q4308" si="1163">IF(H$2&lt;&gt;"",G4292*EXP(-G$4-G$6*$S$6),"")</f>
        <v>588.38121447315802</v>
      </c>
      <c r="I4293" s="77">
        <f t="shared" si="1163"/>
        <v>378.54791447422537</v>
      </c>
      <c r="J4293" s="77" t="str">
        <f t="shared" si="1163"/>
        <v/>
      </c>
      <c r="K4293" s="77" t="str">
        <f t="shared" si="1163"/>
        <v/>
      </c>
      <c r="L4293" s="77" t="str">
        <f t="shared" si="1163"/>
        <v/>
      </c>
      <c r="M4293" s="77" t="str">
        <f t="shared" si="1163"/>
        <v/>
      </c>
      <c r="N4293" s="77" t="str">
        <f t="shared" si="1163"/>
        <v/>
      </c>
      <c r="O4293" s="77" t="str">
        <f t="shared" si="1163"/>
        <v/>
      </c>
      <c r="P4293" s="77" t="str">
        <f t="shared" si="1163"/>
        <v/>
      </c>
      <c r="Q4293" s="77" t="str">
        <f t="shared" si="1163"/>
        <v/>
      </c>
      <c r="R4293" s="98">
        <f t="shared" si="1157"/>
        <v>300.49803179516846</v>
      </c>
      <c r="S4293" s="74">
        <f t="shared" si="1148"/>
        <v>326414.09428233374</v>
      </c>
      <c r="T4293" s="72">
        <f t="shared" si="1155"/>
        <v>230674.33313489376</v>
      </c>
      <c r="U4293" s="7">
        <f t="shared" si="1156"/>
        <v>12.695922082151867</v>
      </c>
      <c r="V4293" s="7">
        <f t="shared" si="1156"/>
        <v>12.348762181513321</v>
      </c>
      <c r="W4293" s="69">
        <f t="shared" si="1149"/>
        <v>6285</v>
      </c>
      <c r="X4293" s="64">
        <f t="shared" si="1162"/>
        <v>6811.9410617749509</v>
      </c>
      <c r="Y4293" s="7">
        <f t="shared" si="1162"/>
        <v>12084.41412927967</v>
      </c>
      <c r="Z4293" s="7">
        <f t="shared" si="1162"/>
        <v>19532.546403130411</v>
      </c>
      <c r="AA4293" s="7" t="str">
        <f t="shared" si="1162"/>
        <v/>
      </c>
      <c r="AB4293" s="7" t="str">
        <f t="shared" si="1162"/>
        <v/>
      </c>
      <c r="AC4293" s="7" t="str">
        <f t="shared" si="1162"/>
        <v/>
      </c>
      <c r="AD4293" s="7" t="str">
        <f t="shared" si="1160"/>
        <v/>
      </c>
      <c r="AE4293" s="7" t="str">
        <f t="shared" si="1160"/>
        <v/>
      </c>
      <c r="AF4293" s="7" t="str">
        <f t="shared" si="1160"/>
        <v/>
      </c>
      <c r="AG4293" s="7" t="str">
        <f t="shared" si="1147"/>
        <v/>
      </c>
      <c r="AH4293" s="7" t="str">
        <f t="shared" si="1147"/>
        <v/>
      </c>
      <c r="AI4293" s="7">
        <f t="shared" si="1147"/>
        <v>25617.420626366667</v>
      </c>
      <c r="AJ4293" s="69">
        <f t="shared" si="1159"/>
        <v>64046.322220551709</v>
      </c>
      <c r="AK4293" s="11">
        <f t="shared" si="1150"/>
        <v>11.067361885232106</v>
      </c>
    </row>
    <row r="4294" spans="1:37">
      <c r="A4294" s="8">
        <v>4291</v>
      </c>
      <c r="B4294" s="8"/>
      <c r="C4294">
        <f>②MSY管理基準値計算!C4294</f>
        <v>1.038432219148961E-2</v>
      </c>
      <c r="D4294" s="69">
        <f t="shared" si="1151"/>
        <v>6286</v>
      </c>
      <c r="E4294" s="5">
        <f>IF(①再生産関数フィット!$B$2="HS",$W$2*(T4294+SQRT($W$3^2+(($W$4^2))/4)-SQRT((T4294-$W$3)^2+(($W$4^2))/4)),IF(①再生産関数フィット!$B$2="BH",$W$2*T4294/(1+$W$3*T4294),$W$2*T4294*EXP(-$W$3*T4294)))</f>
        <v>1486.1767038516541</v>
      </c>
      <c r="F4294" s="5">
        <f t="shared" ca="1" si="1152"/>
        <v>226656.50950177721</v>
      </c>
      <c r="G4294" s="76">
        <f t="shared" si="1153"/>
        <v>1501.6900499646354</v>
      </c>
      <c r="H4294" s="77">
        <f t="shared" si="1163"/>
        <v>873.00982868734718</v>
      </c>
      <c r="I4294" s="77">
        <f t="shared" si="1163"/>
        <v>262.75773430850342</v>
      </c>
      <c r="J4294" s="77" t="str">
        <f t="shared" si="1163"/>
        <v/>
      </c>
      <c r="K4294" s="77" t="str">
        <f t="shared" si="1163"/>
        <v/>
      </c>
      <c r="L4294" s="77" t="str">
        <f t="shared" si="1163"/>
        <v/>
      </c>
      <c r="M4294" s="77" t="str">
        <f t="shared" si="1163"/>
        <v/>
      </c>
      <c r="N4294" s="77" t="str">
        <f t="shared" si="1163"/>
        <v/>
      </c>
      <c r="O4294" s="77" t="str">
        <f t="shared" si="1163"/>
        <v/>
      </c>
      <c r="P4294" s="77" t="str">
        <f t="shared" si="1163"/>
        <v/>
      </c>
      <c r="Q4294" s="77" t="str">
        <f t="shared" si="1163"/>
        <v/>
      </c>
      <c r="R4294" s="98">
        <f t="shared" si="1157"/>
        <v>293.22093643975006</v>
      </c>
      <c r="S4294" s="74">
        <f t="shared" si="1148"/>
        <v>319226.81960538094</v>
      </c>
      <c r="T4294" s="72">
        <f t="shared" si="1155"/>
        <v>215508.72617242817</v>
      </c>
      <c r="U4294" s="7">
        <f t="shared" si="1156"/>
        <v>12.673657162348313</v>
      </c>
      <c r="V4294" s="7">
        <f t="shared" si="1156"/>
        <v>12.280756680385615</v>
      </c>
      <c r="W4294" s="69">
        <f t="shared" si="1149"/>
        <v>6286</v>
      </c>
      <c r="X4294" s="64">
        <f t="shared" si="1162"/>
        <v>6169.6719413685714</v>
      </c>
      <c r="Y4294" s="7">
        <f t="shared" si="1162"/>
        <v>17930.233068769543</v>
      </c>
      <c r="Z4294" s="7">
        <f t="shared" si="1162"/>
        <v>13557.933994407742</v>
      </c>
      <c r="AA4294" s="7" t="str">
        <f t="shared" si="1162"/>
        <v/>
      </c>
      <c r="AB4294" s="7" t="str">
        <f t="shared" si="1162"/>
        <v/>
      </c>
      <c r="AC4294" s="7" t="str">
        <f t="shared" si="1162"/>
        <v/>
      </c>
      <c r="AD4294" s="7" t="str">
        <f t="shared" si="1160"/>
        <v/>
      </c>
      <c r="AE4294" s="7" t="str">
        <f t="shared" si="1160"/>
        <v/>
      </c>
      <c r="AF4294" s="7" t="str">
        <f t="shared" si="1160"/>
        <v/>
      </c>
      <c r="AG4294" s="7" t="str">
        <f t="shared" si="1147"/>
        <v/>
      </c>
      <c r="AH4294" s="7" t="str">
        <f t="shared" si="1147"/>
        <v/>
      </c>
      <c r="AI4294" s="7">
        <f t="shared" si="1147"/>
        <v>24997.049133268156</v>
      </c>
      <c r="AJ4294" s="69">
        <f t="shared" si="1159"/>
        <v>62654.888137814014</v>
      </c>
      <c r="AK4294" s="11">
        <f t="shared" si="1150"/>
        <v>11.045396980230526</v>
      </c>
    </row>
    <row r="4295" spans="1:37">
      <c r="A4295" s="8">
        <v>4292</v>
      </c>
      <c r="B4295" s="8"/>
      <c r="C4295">
        <f>②MSY管理基準値計算!C4295</f>
        <v>-4.2070850520386921E-2</v>
      </c>
      <c r="D4295" s="69">
        <f t="shared" si="1151"/>
        <v>6287</v>
      </c>
      <c r="E4295" s="5">
        <f>IF(①再生産関数フィット!$B$2="HS",$W$2*(T4295+SQRT($W$3^2+(($W$4^2))/4)-SQRT((T4295-$W$3)^2+(($W$4^2))/4)),IF(①再生産関数フィット!$B$2="BH",$W$2*T4295/(1+$W$3*T4295),$W$2*T4295*EXP(-$W$3*T4295)))</f>
        <v>1486.176703851655</v>
      </c>
      <c r="F4295" s="5">
        <f t="shared" ca="1" si="1152"/>
        <v>241097.69893580774</v>
      </c>
      <c r="G4295" s="76">
        <f t="shared" si="1153"/>
        <v>1424.9489679617079</v>
      </c>
      <c r="H4295" s="77">
        <f t="shared" si="1163"/>
        <v>790.69742320815965</v>
      </c>
      <c r="I4295" s="77">
        <f t="shared" si="1163"/>
        <v>389.86643178324454</v>
      </c>
      <c r="J4295" s="77" t="str">
        <f t="shared" si="1163"/>
        <v/>
      </c>
      <c r="K4295" s="77" t="str">
        <f t="shared" si="1163"/>
        <v/>
      </c>
      <c r="L4295" s="77" t="str">
        <f t="shared" si="1163"/>
        <v/>
      </c>
      <c r="M4295" s="77" t="str">
        <f t="shared" si="1163"/>
        <v/>
      </c>
      <c r="N4295" s="77" t="str">
        <f t="shared" si="1163"/>
        <v/>
      </c>
      <c r="O4295" s="77" t="str">
        <f t="shared" si="1163"/>
        <v/>
      </c>
      <c r="P4295" s="77" t="str">
        <f t="shared" si="1163"/>
        <v/>
      </c>
      <c r="Q4295" s="77" t="str">
        <f t="shared" si="1163"/>
        <v/>
      </c>
      <c r="R4295" s="98">
        <f t="shared" si="1157"/>
        <v>240.07887444578688</v>
      </c>
      <c r="S4295" s="74">
        <f t="shared" si="1148"/>
        <v>316966.95263882953</v>
      </c>
      <c r="T4295" s="72">
        <f t="shared" si="1155"/>
        <v>220434.12275995323</v>
      </c>
      <c r="U4295" s="7">
        <f t="shared" si="1156"/>
        <v>12.666552797074276</v>
      </c>
      <c r="V4295" s="7">
        <f t="shared" si="1156"/>
        <v>12.303354166237074</v>
      </c>
      <c r="W4295" s="69">
        <f t="shared" si="1149"/>
        <v>6287</v>
      </c>
      <c r="X4295" s="64">
        <f t="shared" si="1162"/>
        <v>5854.3823112648915</v>
      </c>
      <c r="Y4295" s="7">
        <f t="shared" si="1162"/>
        <v>16239.667205482501</v>
      </c>
      <c r="Z4295" s="7">
        <f t="shared" si="1162"/>
        <v>20116.566169452763</v>
      </c>
      <c r="AA4295" s="7" t="str">
        <f t="shared" si="1162"/>
        <v/>
      </c>
      <c r="AB4295" s="7" t="str">
        <f t="shared" si="1162"/>
        <v/>
      </c>
      <c r="AC4295" s="7" t="str">
        <f t="shared" si="1162"/>
        <v/>
      </c>
      <c r="AD4295" s="7" t="str">
        <f t="shared" si="1160"/>
        <v/>
      </c>
      <c r="AE4295" s="7" t="str">
        <f t="shared" si="1160"/>
        <v/>
      </c>
      <c r="AF4295" s="7" t="str">
        <f t="shared" si="1160"/>
        <v/>
      </c>
      <c r="AG4295" s="7" t="str">
        <f t="shared" si="1147"/>
        <v/>
      </c>
      <c r="AH4295" s="7" t="str">
        <f t="shared" si="1147"/>
        <v/>
      </c>
      <c r="AI4295" s="7">
        <f t="shared" si="1147"/>
        <v>20466.694818069951</v>
      </c>
      <c r="AJ4295" s="69">
        <f t="shared" si="1159"/>
        <v>62677.310504270106</v>
      </c>
      <c r="AK4295" s="11">
        <f t="shared" si="1150"/>
        <v>11.045754787193752</v>
      </c>
    </row>
    <row r="4296" spans="1:37">
      <c r="A4296" s="8">
        <v>4293</v>
      </c>
      <c r="B4296" s="8"/>
      <c r="C4296">
        <f>②MSY管理基準値計算!C4296</f>
        <v>0.35777734841397313</v>
      </c>
      <c r="D4296" s="69">
        <f t="shared" si="1151"/>
        <v>6288</v>
      </c>
      <c r="E4296" s="5">
        <f>IF(①再生産関数フィット!$B$2="HS",$W$2*(T4296+SQRT($W$3^2+(($W$4^2))/4)-SQRT((T4296-$W$3)^2+(($W$4^2))/4)),IF(①再生産関数フィット!$B$2="BH",$W$2*T4296/(1+$W$3*T4296),$W$2*T4296*EXP(-$W$3*T4296)))</f>
        <v>1486.176703851655</v>
      </c>
      <c r="F4296" s="5">
        <f t="shared" ca="1" si="1152"/>
        <v>230674.33313489376</v>
      </c>
      <c r="G4296" s="76">
        <f t="shared" si="1153"/>
        <v>2125.4513930070643</v>
      </c>
      <c r="H4296" s="77">
        <f t="shared" si="1163"/>
        <v>750.29029938433882</v>
      </c>
      <c r="I4296" s="77">
        <f t="shared" si="1163"/>
        <v>353.10757436703648</v>
      </c>
      <c r="J4296" s="77" t="str">
        <f t="shared" si="1163"/>
        <v/>
      </c>
      <c r="K4296" s="77" t="str">
        <f t="shared" si="1163"/>
        <v/>
      </c>
      <c r="L4296" s="77" t="str">
        <f t="shared" si="1163"/>
        <v/>
      </c>
      <c r="M4296" s="77" t="str">
        <f t="shared" si="1163"/>
        <v/>
      </c>
      <c r="N4296" s="77" t="str">
        <f t="shared" si="1163"/>
        <v/>
      </c>
      <c r="O4296" s="77" t="str">
        <f t="shared" si="1163"/>
        <v/>
      </c>
      <c r="P4296" s="77" t="str">
        <f t="shared" si="1163"/>
        <v/>
      </c>
      <c r="Q4296" s="77" t="str">
        <f t="shared" si="1163"/>
        <v/>
      </c>
      <c r="R4296" s="98">
        <f t="shared" si="1157"/>
        <v>272.01863675513579</v>
      </c>
      <c r="S4296" s="74">
        <f t="shared" si="1148"/>
        <v>344628.90973008645</v>
      </c>
      <c r="T4296" s="72">
        <f t="shared" si="1155"/>
        <v>222096.33904058693</v>
      </c>
      <c r="U4296" s="7">
        <f t="shared" si="1156"/>
        <v>12.750223493144114</v>
      </c>
      <c r="V4296" s="7">
        <f t="shared" si="1156"/>
        <v>12.310866526363446</v>
      </c>
      <c r="W4296" s="69">
        <f t="shared" si="1149"/>
        <v>6288</v>
      </c>
      <c r="X4296" s="64">
        <f t="shared" si="1162"/>
        <v>8732.3864351949633</v>
      </c>
      <c r="Y4296" s="7">
        <f t="shared" si="1162"/>
        <v>15409.769163109824</v>
      </c>
      <c r="Z4296" s="7">
        <f t="shared" si="1162"/>
        <v>18219.860202374915</v>
      </c>
      <c r="AA4296" s="7" t="str">
        <f t="shared" si="1162"/>
        <v/>
      </c>
      <c r="AB4296" s="7" t="str">
        <f t="shared" si="1162"/>
        <v/>
      </c>
      <c r="AC4296" s="7" t="str">
        <f t="shared" si="1162"/>
        <v/>
      </c>
      <c r="AD4296" s="7" t="str">
        <f t="shared" si="1160"/>
        <v/>
      </c>
      <c r="AE4296" s="7" t="str">
        <f t="shared" si="1160"/>
        <v/>
      </c>
      <c r="AF4296" s="7" t="str">
        <f t="shared" si="1160"/>
        <v/>
      </c>
      <c r="AG4296" s="7" t="str">
        <f t="shared" si="1147"/>
        <v/>
      </c>
      <c r="AH4296" s="7" t="str">
        <f t="shared" si="1147"/>
        <v/>
      </c>
      <c r="AI4296" s="7">
        <f t="shared" si="1147"/>
        <v>23189.555666431486</v>
      </c>
      <c r="AJ4296" s="69">
        <f t="shared" si="1159"/>
        <v>65551.571467111178</v>
      </c>
      <c r="AK4296" s="11">
        <f t="shared" si="1150"/>
        <v>11.090592462468347</v>
      </c>
    </row>
    <row r="4297" spans="1:37">
      <c r="A4297" s="8">
        <v>4294</v>
      </c>
      <c r="B4297" s="8"/>
      <c r="C4297">
        <f>②MSY管理基準値計算!C4297</f>
        <v>0.13086811825034128</v>
      </c>
      <c r="D4297" s="69">
        <f t="shared" si="1151"/>
        <v>6289</v>
      </c>
      <c r="E4297" s="5">
        <f>IF(①再生産関数フィット!$B$2="HS",$W$2*(T4297+SQRT($W$3^2+(($W$4^2))/4)-SQRT((T4297-$W$3)^2+(($W$4^2))/4)),IF(①再生産関数フィット!$B$2="BH",$W$2*T4297/(1+$W$3*T4297),$W$2*T4297*EXP(-$W$3*T4297)))</f>
        <v>1486.1767038516541</v>
      </c>
      <c r="F4297" s="5">
        <f t="shared" ca="1" si="1152"/>
        <v>215508.72617242817</v>
      </c>
      <c r="G4297" s="76">
        <f t="shared" si="1153"/>
        <v>1693.9701412491545</v>
      </c>
      <c r="H4297" s="77">
        <f t="shared" si="1163"/>
        <v>1119.1317007424116</v>
      </c>
      <c r="I4297" s="77">
        <f t="shared" si="1163"/>
        <v>335.06266734977709</v>
      </c>
      <c r="J4297" s="77" t="str">
        <f t="shared" si="1163"/>
        <v/>
      </c>
      <c r="K4297" s="77" t="str">
        <f t="shared" si="1163"/>
        <v/>
      </c>
      <c r="L4297" s="77" t="str">
        <f t="shared" si="1163"/>
        <v/>
      </c>
      <c r="M4297" s="77" t="str">
        <f t="shared" si="1163"/>
        <v/>
      </c>
      <c r="N4297" s="77" t="str">
        <f t="shared" si="1163"/>
        <v/>
      </c>
      <c r="O4297" s="77" t="str">
        <f t="shared" si="1163"/>
        <v/>
      </c>
      <c r="P4297" s="77" t="str">
        <f t="shared" si="1163"/>
        <v/>
      </c>
      <c r="Q4297" s="77" t="str">
        <f t="shared" si="1163"/>
        <v/>
      </c>
      <c r="R4297" s="98">
        <f t="shared" si="1157"/>
        <v>269.93768834834731</v>
      </c>
      <c r="S4297" s="74">
        <f t="shared" si="1148"/>
        <v>359312.71078702807</v>
      </c>
      <c r="T4297" s="72">
        <f t="shared" si="1155"/>
        <v>235597.32009994128</v>
      </c>
      <c r="U4297" s="7">
        <f t="shared" si="1156"/>
        <v>12.791948349005317</v>
      </c>
      <c r="V4297" s="7">
        <f t="shared" si="1156"/>
        <v>12.36987935590685</v>
      </c>
      <c r="W4297" s="69">
        <f t="shared" si="1149"/>
        <v>6289</v>
      </c>
      <c r="X4297" s="64">
        <f t="shared" si="1162"/>
        <v>6959.6519269919845</v>
      </c>
      <c r="Y4297" s="7">
        <f t="shared" si="1162"/>
        <v>22985.184782090546</v>
      </c>
      <c r="Z4297" s="7">
        <f t="shared" si="1162"/>
        <v>17288.768073273273</v>
      </c>
      <c r="AA4297" s="7" t="str">
        <f t="shared" si="1162"/>
        <v/>
      </c>
      <c r="AB4297" s="7" t="str">
        <f t="shared" si="1162"/>
        <v/>
      </c>
      <c r="AC4297" s="7" t="str">
        <f t="shared" si="1162"/>
        <v/>
      </c>
      <c r="AD4297" s="7" t="str">
        <f t="shared" si="1160"/>
        <v/>
      </c>
      <c r="AE4297" s="7" t="str">
        <f t="shared" si="1160"/>
        <v/>
      </c>
      <c r="AF4297" s="7" t="str">
        <f t="shared" si="1160"/>
        <v/>
      </c>
      <c r="AG4297" s="7" t="str">
        <f t="shared" si="1147"/>
        <v/>
      </c>
      <c r="AH4297" s="7" t="str">
        <f t="shared" si="1147"/>
        <v/>
      </c>
      <c r="AI4297" s="7">
        <f t="shared" si="1147"/>
        <v>23012.155068098098</v>
      </c>
      <c r="AJ4297" s="69">
        <f t="shared" si="1159"/>
        <v>70245.759850453906</v>
      </c>
      <c r="AK4297" s="11">
        <f t="shared" si="1150"/>
        <v>11.159755227373719</v>
      </c>
    </row>
    <row r="4298" spans="1:37">
      <c r="A4298" s="8">
        <v>4295</v>
      </c>
      <c r="B4298" s="8"/>
      <c r="C4298">
        <f>②MSY管理基準値計算!C4298</f>
        <v>-0.26323265347196612</v>
      </c>
      <c r="D4298" s="69">
        <f t="shared" si="1151"/>
        <v>6290</v>
      </c>
      <c r="E4298" s="5">
        <f>IF(①再生産関数フィット!$B$2="HS",$W$2*(T4298+SQRT($W$3^2+(($W$4^2))/4)-SQRT((T4298-$W$3)^2+(($W$4^2))/4)),IF(①再生産関数フィット!$B$2="BH",$W$2*T4298/(1+$W$3*T4298),$W$2*T4298*EXP(-$W$3*T4298)))</f>
        <v>1486.1767038516541</v>
      </c>
      <c r="F4298" s="5">
        <f t="shared" ca="1" si="1152"/>
        <v>220434.12275995323</v>
      </c>
      <c r="G4298" s="76">
        <f t="shared" si="1153"/>
        <v>1142.2205265720627</v>
      </c>
      <c r="H4298" s="77">
        <f t="shared" si="1163"/>
        <v>891.94026803920815</v>
      </c>
      <c r="I4298" s="77">
        <f t="shared" si="1163"/>
        <v>499.77888968328574</v>
      </c>
      <c r="J4298" s="77" t="str">
        <f t="shared" si="1163"/>
        <v/>
      </c>
      <c r="K4298" s="77" t="str">
        <f t="shared" si="1163"/>
        <v/>
      </c>
      <c r="L4298" s="77" t="str">
        <f t="shared" si="1163"/>
        <v/>
      </c>
      <c r="M4298" s="77" t="str">
        <f t="shared" si="1163"/>
        <v/>
      </c>
      <c r="N4298" s="77" t="str">
        <f t="shared" si="1163"/>
        <v/>
      </c>
      <c r="O4298" s="77" t="str">
        <f t="shared" si="1163"/>
        <v/>
      </c>
      <c r="P4298" s="77" t="str">
        <f t="shared" si="1163"/>
        <v/>
      </c>
      <c r="Q4298" s="77" t="str">
        <f t="shared" si="1163"/>
        <v/>
      </c>
      <c r="R4298" s="98">
        <f t="shared" si="1157"/>
        <v>261.24708028785955</v>
      </c>
      <c r="S4298" s="74">
        <f t="shared" si="1148"/>
        <v>349105.88300334569</v>
      </c>
      <c r="T4298" s="72">
        <f t="shared" si="1155"/>
        <v>258820.04853850277</v>
      </c>
      <c r="U4298" s="7">
        <f t="shared" si="1156"/>
        <v>12.763130544865618</v>
      </c>
      <c r="V4298" s="7">
        <f t="shared" si="1156"/>
        <v>12.463888305913326</v>
      </c>
      <c r="W4298" s="69">
        <f t="shared" si="1149"/>
        <v>6290</v>
      </c>
      <c r="X4298" s="64">
        <f t="shared" si="1162"/>
        <v>4692.7965819663305</v>
      </c>
      <c r="Y4298" s="7">
        <f t="shared" si="1162"/>
        <v>18319.034177897302</v>
      </c>
      <c r="Z4298" s="7">
        <f t="shared" si="1162"/>
        <v>25787.896276228053</v>
      </c>
      <c r="AA4298" s="7" t="str">
        <f t="shared" si="1162"/>
        <v/>
      </c>
      <c r="AB4298" s="7" t="str">
        <f t="shared" si="1162"/>
        <v/>
      </c>
      <c r="AC4298" s="7" t="str">
        <f t="shared" si="1162"/>
        <v/>
      </c>
      <c r="AD4298" s="7" t="str">
        <f t="shared" si="1160"/>
        <v/>
      </c>
      <c r="AE4298" s="7" t="str">
        <f t="shared" si="1160"/>
        <v/>
      </c>
      <c r="AF4298" s="7" t="str">
        <f t="shared" si="1160"/>
        <v/>
      </c>
      <c r="AG4298" s="7" t="str">
        <f t="shared" si="1147"/>
        <v/>
      </c>
      <c r="AH4298" s="7" t="str">
        <f t="shared" si="1147"/>
        <v/>
      </c>
      <c r="AI4298" s="7">
        <f t="shared" si="1147"/>
        <v>22271.281788980712</v>
      </c>
      <c r="AJ4298" s="69">
        <f t="shared" si="1159"/>
        <v>71071.008825072407</v>
      </c>
      <c r="AK4298" s="11">
        <f t="shared" si="1150"/>
        <v>11.17143478052915</v>
      </c>
    </row>
    <row r="4299" spans="1:37">
      <c r="A4299" s="8">
        <v>4296</v>
      </c>
      <c r="B4299" s="8"/>
      <c r="C4299">
        <f>②MSY管理基準値計算!C4299</f>
        <v>8.2504339997258591E-3</v>
      </c>
      <c r="D4299" s="69">
        <f t="shared" si="1151"/>
        <v>6291</v>
      </c>
      <c r="E4299" s="5">
        <f>IF(①再生産関数フィット!$B$2="HS",$W$2*(T4299+SQRT($W$3^2+(($W$4^2))/4)-SQRT((T4299-$W$3)^2+(($W$4^2))/4)),IF(①再生産関数フィット!$B$2="BH",$W$2*T4299/(1+$W$3*T4299),$W$2*T4299*EXP(-$W$3*T4299)))</f>
        <v>1486.176703851655</v>
      </c>
      <c r="F4299" s="5">
        <f t="shared" ca="1" si="1152"/>
        <v>222096.33904058693</v>
      </c>
      <c r="G4299" s="76">
        <f t="shared" si="1153"/>
        <v>1498.489027825648</v>
      </c>
      <c r="H4299" s="77">
        <f t="shared" si="1163"/>
        <v>601.42292819830993</v>
      </c>
      <c r="I4299" s="77">
        <f t="shared" si="1163"/>
        <v>398.32033756950153</v>
      </c>
      <c r="J4299" s="77" t="str">
        <f t="shared" si="1163"/>
        <v/>
      </c>
      <c r="K4299" s="77" t="str">
        <f t="shared" si="1163"/>
        <v/>
      </c>
      <c r="L4299" s="77" t="str">
        <f t="shared" si="1163"/>
        <v/>
      </c>
      <c r="M4299" s="77" t="str">
        <f t="shared" si="1163"/>
        <v/>
      </c>
      <c r="N4299" s="77" t="str">
        <f t="shared" si="1163"/>
        <v/>
      </c>
      <c r="O4299" s="77" t="str">
        <f t="shared" si="1163"/>
        <v/>
      </c>
      <c r="P4299" s="77" t="str">
        <f t="shared" si="1163"/>
        <v/>
      </c>
      <c r="Q4299" s="77" t="str">
        <f t="shared" si="1163"/>
        <v/>
      </c>
      <c r="R4299" s="98">
        <f t="shared" si="1157"/>
        <v>328.62098477409927</v>
      </c>
      <c r="S4299" s="74">
        <f t="shared" si="1148"/>
        <v>336571.50578800001</v>
      </c>
      <c r="T4299" s="72">
        <f t="shared" si="1155"/>
        <v>246560.79826505858</v>
      </c>
      <c r="U4299" s="7">
        <f t="shared" si="1156"/>
        <v>12.726565904119328</v>
      </c>
      <c r="V4299" s="7">
        <f t="shared" si="1156"/>
        <v>12.415363888158446</v>
      </c>
      <c r="W4299" s="69">
        <f t="shared" si="1149"/>
        <v>6291</v>
      </c>
      <c r="X4299" s="64">
        <f t="shared" si="1162"/>
        <v>6156.5205880150115</v>
      </c>
      <c r="Y4299" s="7">
        <f t="shared" si="1162"/>
        <v>12352.270182011342</v>
      </c>
      <c r="Z4299" s="7">
        <f t="shared" si="1162"/>
        <v>20552.775961513315</v>
      </c>
      <c r="AA4299" s="7" t="str">
        <f t="shared" si="1162"/>
        <v/>
      </c>
      <c r="AB4299" s="7" t="str">
        <f t="shared" si="1162"/>
        <v/>
      </c>
      <c r="AC4299" s="7" t="str">
        <f t="shared" si="1162"/>
        <v/>
      </c>
      <c r="AD4299" s="7" t="str">
        <f t="shared" si="1160"/>
        <v/>
      </c>
      <c r="AE4299" s="7" t="str">
        <f t="shared" si="1160"/>
        <v/>
      </c>
      <c r="AF4299" s="7" t="str">
        <f t="shared" si="1160"/>
        <v/>
      </c>
      <c r="AG4299" s="7" t="str">
        <f t="shared" si="1160"/>
        <v/>
      </c>
      <c r="AH4299" s="7" t="str">
        <f t="shared" si="1160"/>
        <v/>
      </c>
      <c r="AI4299" s="7">
        <f t="shared" si="1160"/>
        <v>28014.898943987999</v>
      </c>
      <c r="AJ4299" s="69">
        <f t="shared" si="1159"/>
        <v>67076.465675527666</v>
      </c>
      <c r="AK4299" s="11">
        <f t="shared" si="1150"/>
        <v>11.113588526348829</v>
      </c>
    </row>
    <row r="4300" spans="1:37">
      <c r="A4300" s="8">
        <v>4297</v>
      </c>
      <c r="B4300" s="8"/>
      <c r="C4300">
        <f>②MSY管理基準値計算!C4300</f>
        <v>0.17390505341617846</v>
      </c>
      <c r="D4300" s="69">
        <f t="shared" si="1151"/>
        <v>6292</v>
      </c>
      <c r="E4300" s="5">
        <f>IF(①再生産関数フィット!$B$2="HS",$W$2*(T4300+SQRT($W$3^2+(($W$4^2))/4)-SQRT((T4300-$W$3)^2+(($W$4^2))/4)),IF(①再生産関数フィット!$B$2="BH",$W$2*T4300/(1+$W$3*T4300),$W$2*T4300*EXP(-$W$3*T4300)))</f>
        <v>1486.1767038516541</v>
      </c>
      <c r="F4300" s="5">
        <f t="shared" ca="1" si="1152"/>
        <v>235597.32009994128</v>
      </c>
      <c r="G4300" s="76">
        <f t="shared" si="1153"/>
        <v>1768.4649405350319</v>
      </c>
      <c r="H4300" s="77">
        <f t="shared" si="1163"/>
        <v>789.01196224570003</v>
      </c>
      <c r="I4300" s="77">
        <f t="shared" si="1163"/>
        <v>268.58186850182472</v>
      </c>
      <c r="J4300" s="77" t="str">
        <f t="shared" si="1163"/>
        <v/>
      </c>
      <c r="K4300" s="77" t="str">
        <f t="shared" si="1163"/>
        <v/>
      </c>
      <c r="L4300" s="77" t="str">
        <f t="shared" si="1163"/>
        <v/>
      </c>
      <c r="M4300" s="77" t="str">
        <f t="shared" si="1163"/>
        <v/>
      </c>
      <c r="N4300" s="77" t="str">
        <f t="shared" si="1163"/>
        <v/>
      </c>
      <c r="O4300" s="77" t="str">
        <f t="shared" si="1163"/>
        <v/>
      </c>
      <c r="P4300" s="77" t="str">
        <f t="shared" si="1163"/>
        <v/>
      </c>
      <c r="Q4300" s="77" t="str">
        <f t="shared" si="1163"/>
        <v/>
      </c>
      <c r="R4300" s="98">
        <f t="shared" si="1157"/>
        <v>313.90278735244419</v>
      </c>
      <c r="S4300" s="74">
        <f t="shared" si="1148"/>
        <v>330696.68279531976</v>
      </c>
      <c r="T4300" s="72">
        <f t="shared" si="1155"/>
        <v>220507.4870616335</v>
      </c>
      <c r="U4300" s="7">
        <f t="shared" si="1156"/>
        <v>12.708956868061758</v>
      </c>
      <c r="V4300" s="7">
        <f t="shared" si="1156"/>
        <v>12.303686928220625</v>
      </c>
      <c r="W4300" s="69">
        <f t="shared" si="1149"/>
        <v>6292</v>
      </c>
      <c r="X4300" s="64">
        <f t="shared" si="1162"/>
        <v>7265.7127369059781</v>
      </c>
      <c r="Y4300" s="7">
        <f t="shared" si="1162"/>
        <v>16205.050518599774</v>
      </c>
      <c r="Z4300" s="7">
        <f t="shared" si="1162"/>
        <v>13858.45122628078</v>
      </c>
      <c r="AA4300" s="7" t="str">
        <f t="shared" si="1162"/>
        <v/>
      </c>
      <c r="AB4300" s="7" t="str">
        <f t="shared" si="1162"/>
        <v/>
      </c>
      <c r="AC4300" s="7" t="str">
        <f t="shared" si="1162"/>
        <v/>
      </c>
      <c r="AD4300" s="7" t="str">
        <f t="shared" si="1160"/>
        <v/>
      </c>
      <c r="AE4300" s="7" t="str">
        <f t="shared" si="1160"/>
        <v/>
      </c>
      <c r="AF4300" s="7" t="str">
        <f t="shared" si="1160"/>
        <v/>
      </c>
      <c r="AG4300" s="7" t="str">
        <f t="shared" si="1160"/>
        <v/>
      </c>
      <c r="AH4300" s="7" t="str">
        <f t="shared" si="1160"/>
        <v/>
      </c>
      <c r="AI4300" s="7">
        <f t="shared" si="1160"/>
        <v>26760.174405660739</v>
      </c>
      <c r="AJ4300" s="69">
        <f t="shared" si="1159"/>
        <v>64089.388887447276</v>
      </c>
      <c r="AK4300" s="11">
        <f t="shared" si="1150"/>
        <v>11.068034089228085</v>
      </c>
    </row>
    <row r="4301" spans="1:37">
      <c r="A4301" s="8">
        <v>4298</v>
      </c>
      <c r="B4301" s="8"/>
      <c r="C4301">
        <f>②MSY管理基準値計算!C4301</f>
        <v>-0.29907085053295429</v>
      </c>
      <c r="D4301" s="69">
        <f t="shared" si="1151"/>
        <v>6293</v>
      </c>
      <c r="E4301" s="5">
        <f>IF(①再生産関数フィット!$B$2="HS",$W$2*(T4301+SQRT($W$3^2+(($W$4^2))/4)-SQRT((T4301-$W$3)^2+(($W$4^2))/4)),IF(①再生産関数フィット!$B$2="BH",$W$2*T4301/(1+$W$3*T4301),$W$2*T4301*EXP(-$W$3*T4301)))</f>
        <v>1486.1767038516541</v>
      </c>
      <c r="F4301" s="5">
        <f t="shared" ca="1" si="1152"/>
        <v>258820.04853850277</v>
      </c>
      <c r="G4301" s="76">
        <f t="shared" si="1153"/>
        <v>1102.0102380456167</v>
      </c>
      <c r="H4301" s="77">
        <f t="shared" si="1163"/>
        <v>931.16463783451945</v>
      </c>
      <c r="I4301" s="77">
        <f t="shared" si="1163"/>
        <v>352.35488564607203</v>
      </c>
      <c r="J4301" s="77" t="str">
        <f t="shared" si="1163"/>
        <v/>
      </c>
      <c r="K4301" s="77" t="str">
        <f t="shared" si="1163"/>
        <v/>
      </c>
      <c r="L4301" s="77" t="str">
        <f t="shared" si="1163"/>
        <v/>
      </c>
      <c r="M4301" s="77" t="str">
        <f t="shared" si="1163"/>
        <v/>
      </c>
      <c r="N4301" s="77" t="str">
        <f t="shared" si="1163"/>
        <v/>
      </c>
      <c r="O4301" s="77" t="str">
        <f t="shared" si="1163"/>
        <v/>
      </c>
      <c r="P4301" s="77" t="str">
        <f t="shared" si="1163"/>
        <v/>
      </c>
      <c r="Q4301" s="77" t="str">
        <f t="shared" si="1163"/>
        <v/>
      </c>
      <c r="R4301" s="98">
        <f t="shared" si="1157"/>
        <v>251.52450609522538</v>
      </c>
      <c r="S4301" s="74">
        <f t="shared" si="1148"/>
        <v>313817.80932005879</v>
      </c>
      <c r="T4301" s="72">
        <f t="shared" si="1155"/>
        <v>223179.1679065082</v>
      </c>
      <c r="U4301" s="7">
        <f t="shared" si="1156"/>
        <v>12.656567871399314</v>
      </c>
      <c r="V4301" s="7">
        <f t="shared" si="1156"/>
        <v>12.315730171381224</v>
      </c>
      <c r="W4301" s="69">
        <f t="shared" si="1149"/>
        <v>6293</v>
      </c>
      <c r="X4301" s="64">
        <f t="shared" si="1162"/>
        <v>4527.5931907060703</v>
      </c>
      <c r="Y4301" s="7">
        <f t="shared" si="1162"/>
        <v>19124.640334088021</v>
      </c>
      <c r="Z4301" s="7">
        <f t="shared" si="1162"/>
        <v>18181.022510217052</v>
      </c>
      <c r="AA4301" s="7" t="str">
        <f t="shared" si="1162"/>
        <v/>
      </c>
      <c r="AB4301" s="7" t="str">
        <f t="shared" si="1162"/>
        <v/>
      </c>
      <c r="AC4301" s="7" t="str">
        <f t="shared" si="1162"/>
        <v/>
      </c>
      <c r="AD4301" s="7" t="str">
        <f t="shared" si="1160"/>
        <v/>
      </c>
      <c r="AE4301" s="7" t="str">
        <f t="shared" si="1160"/>
        <v/>
      </c>
      <c r="AF4301" s="7" t="str">
        <f t="shared" si="1160"/>
        <v/>
      </c>
      <c r="AG4301" s="7" t="str">
        <f t="shared" si="1160"/>
        <v/>
      </c>
      <c r="AH4301" s="7" t="str">
        <f t="shared" si="1160"/>
        <v/>
      </c>
      <c r="AI4301" s="7">
        <f t="shared" si="1160"/>
        <v>21442.433522734689</v>
      </c>
      <c r="AJ4301" s="69">
        <f t="shared" si="1159"/>
        <v>63275.689557745834</v>
      </c>
      <c r="AK4301" s="11">
        <f t="shared" si="1150"/>
        <v>11.055256483145266</v>
      </c>
    </row>
    <row r="4302" spans="1:37">
      <c r="A4302" s="8">
        <v>4299</v>
      </c>
      <c r="B4302" s="8"/>
      <c r="C4302">
        <f>②MSY管理基準値計算!C4302</f>
        <v>-0.6324529778312391</v>
      </c>
      <c r="D4302" s="69">
        <f t="shared" si="1151"/>
        <v>6294</v>
      </c>
      <c r="E4302" s="5">
        <f>IF(①再生産関数フィット!$B$2="HS",$W$2*(T4302+SQRT($W$3^2+(($W$4^2))/4)-SQRT((T4302-$W$3)^2+(($W$4^2))/4)),IF(①再生産関数フィット!$B$2="BH",$W$2*T4302/(1+$W$3*T4302),$W$2*T4302*EXP(-$W$3*T4302)))</f>
        <v>1486.1767038516541</v>
      </c>
      <c r="F4302" s="5">
        <f t="shared" ca="1" si="1152"/>
        <v>246560.79826505858</v>
      </c>
      <c r="G4302" s="76">
        <f t="shared" si="1153"/>
        <v>789.58631214575973</v>
      </c>
      <c r="H4302" s="77">
        <f t="shared" si="1163"/>
        <v>580.25066863311781</v>
      </c>
      <c r="I4302" s="77">
        <f t="shared" si="1163"/>
        <v>415.83705340537915</v>
      </c>
      <c r="J4302" s="77" t="str">
        <f t="shared" si="1163"/>
        <v/>
      </c>
      <c r="K4302" s="77" t="str">
        <f t="shared" si="1163"/>
        <v/>
      </c>
      <c r="L4302" s="77" t="str">
        <f t="shared" si="1163"/>
        <v/>
      </c>
      <c r="M4302" s="77" t="str">
        <f t="shared" si="1163"/>
        <v/>
      </c>
      <c r="N4302" s="77" t="str">
        <f t="shared" si="1163"/>
        <v/>
      </c>
      <c r="O4302" s="77" t="str">
        <f t="shared" si="1163"/>
        <v/>
      </c>
      <c r="P4302" s="77" t="str">
        <f t="shared" si="1163"/>
        <v/>
      </c>
      <c r="Q4302" s="77" t="str">
        <f t="shared" si="1163"/>
        <v/>
      </c>
      <c r="R4302" s="98">
        <f t="shared" si="1157"/>
        <v>260.76303336446387</v>
      </c>
      <c r="S4302" s="74">
        <f t="shared" si="1148"/>
        <v>284340.99431087566</v>
      </c>
      <c r="T4302" s="72">
        <f t="shared" si="1155"/>
        <v>223745.00839338935</v>
      </c>
      <c r="U4302" s="7">
        <f t="shared" si="1156"/>
        <v>12.557929481091769</v>
      </c>
      <c r="V4302" s="7">
        <f t="shared" si="1156"/>
        <v>12.318262327031896</v>
      </c>
      <c r="W4302" s="69">
        <f t="shared" si="1149"/>
        <v>6294</v>
      </c>
      <c r="X4302" s="64">
        <f t="shared" si="1162"/>
        <v>3244.0039910027394</v>
      </c>
      <c r="Y4302" s="7">
        <f t="shared" si="1162"/>
        <v>11917.425652062371</v>
      </c>
      <c r="Z4302" s="7">
        <f t="shared" si="1162"/>
        <v>21456.614159565324</v>
      </c>
      <c r="AA4302" s="7" t="str">
        <f t="shared" si="1162"/>
        <v/>
      </c>
      <c r="AB4302" s="7" t="str">
        <f t="shared" si="1162"/>
        <v/>
      </c>
      <c r="AC4302" s="7" t="str">
        <f t="shared" si="1162"/>
        <v/>
      </c>
      <c r="AD4302" s="7" t="str">
        <f t="shared" si="1160"/>
        <v/>
      </c>
      <c r="AE4302" s="7" t="str">
        <f t="shared" si="1160"/>
        <v/>
      </c>
      <c r="AF4302" s="7" t="str">
        <f t="shared" si="1160"/>
        <v/>
      </c>
      <c r="AG4302" s="7" t="str">
        <f t="shared" si="1160"/>
        <v/>
      </c>
      <c r="AH4302" s="7" t="str">
        <f t="shared" si="1160"/>
        <v/>
      </c>
      <c r="AI4302" s="7">
        <f t="shared" si="1160"/>
        <v>22230.016847691582</v>
      </c>
      <c r="AJ4302" s="69">
        <f t="shared" si="1159"/>
        <v>58848.060650322019</v>
      </c>
      <c r="AK4302" s="11">
        <f t="shared" si="1150"/>
        <v>10.98271415803025</v>
      </c>
    </row>
    <row r="4303" spans="1:37">
      <c r="A4303" s="8">
        <v>4300</v>
      </c>
      <c r="B4303" s="8"/>
      <c r="C4303">
        <f>②MSY管理基準値計算!C4303</f>
        <v>-0.52935668302379901</v>
      </c>
      <c r="D4303" s="69">
        <f t="shared" si="1151"/>
        <v>6295</v>
      </c>
      <c r="E4303" s="5">
        <f>IF(①再生産関数フィット!$B$2="HS",$W$2*(T4303+SQRT($W$3^2+(($W$4^2))/4)-SQRT((T4303-$W$3)^2+(($W$4^2))/4)),IF(①再生産関数フィット!$B$2="BH",$W$2*T4303/(1+$W$3*T4303),$W$2*T4303*EXP(-$W$3*T4303)))</f>
        <v>1486.176703851655</v>
      </c>
      <c r="F4303" s="5">
        <f t="shared" ca="1" si="1152"/>
        <v>220507.4870616335</v>
      </c>
      <c r="G4303" s="76">
        <f t="shared" si="1153"/>
        <v>875.33392979157622</v>
      </c>
      <c r="H4303" s="77">
        <f t="shared" si="1163"/>
        <v>415.74748559384051</v>
      </c>
      <c r="I4303" s="77">
        <f t="shared" si="1163"/>
        <v>259.12681654452734</v>
      </c>
      <c r="J4303" s="77" t="str">
        <f t="shared" si="1163"/>
        <v/>
      </c>
      <c r="K4303" s="77" t="str">
        <f t="shared" si="1163"/>
        <v/>
      </c>
      <c r="L4303" s="77" t="str">
        <f t="shared" si="1163"/>
        <v/>
      </c>
      <c r="M4303" s="77" t="str">
        <f t="shared" si="1163"/>
        <v/>
      </c>
      <c r="N4303" s="77" t="str">
        <f t="shared" si="1163"/>
        <v/>
      </c>
      <c r="O4303" s="77" t="str">
        <f t="shared" si="1163"/>
        <v/>
      </c>
      <c r="P4303" s="77" t="str">
        <f t="shared" si="1163"/>
        <v/>
      </c>
      <c r="Q4303" s="77" t="str">
        <f t="shared" si="1163"/>
        <v/>
      </c>
      <c r="R4303" s="98">
        <f t="shared" si="1157"/>
        <v>292.16478226226258</v>
      </c>
      <c r="S4303" s="74">
        <f t="shared" si="1148"/>
        <v>247209.89081594817</v>
      </c>
      <c r="T4303" s="72">
        <f t="shared" si="1155"/>
        <v>191409.15934459309</v>
      </c>
      <c r="U4303" s="7">
        <f t="shared" si="1156"/>
        <v>12.417993015156615</v>
      </c>
      <c r="V4303" s="7">
        <f t="shared" si="1156"/>
        <v>12.162168611320961</v>
      </c>
      <c r="W4303" s="69">
        <f t="shared" si="1149"/>
        <v>6295</v>
      </c>
      <c r="X4303" s="64">
        <f t="shared" si="1162"/>
        <v>3596.2968430736801</v>
      </c>
      <c r="Y4303" s="7">
        <f t="shared" si="1162"/>
        <v>8538.7919694569046</v>
      </c>
      <c r="Z4303" s="7">
        <f t="shared" si="1162"/>
        <v>13370.583682864439</v>
      </c>
      <c r="AA4303" s="7" t="str">
        <f t="shared" si="1162"/>
        <v/>
      </c>
      <c r="AB4303" s="7" t="str">
        <f t="shared" si="1162"/>
        <v/>
      </c>
      <c r="AC4303" s="7" t="str">
        <f t="shared" si="1162"/>
        <v/>
      </c>
      <c r="AD4303" s="7" t="str">
        <f t="shared" si="1160"/>
        <v/>
      </c>
      <c r="AE4303" s="7" t="str">
        <f t="shared" si="1160"/>
        <v/>
      </c>
      <c r="AF4303" s="7" t="str">
        <f t="shared" si="1160"/>
        <v/>
      </c>
      <c r="AG4303" s="7" t="str">
        <f t="shared" si="1160"/>
        <v/>
      </c>
      <c r="AH4303" s="7" t="str">
        <f t="shared" si="1160"/>
        <v/>
      </c>
      <c r="AI4303" s="7">
        <f t="shared" si="1160"/>
        <v>24907.012118218972</v>
      </c>
      <c r="AJ4303" s="69">
        <f t="shared" si="1159"/>
        <v>50412.684613613994</v>
      </c>
      <c r="AK4303" s="11">
        <f t="shared" si="1150"/>
        <v>10.827998101235201</v>
      </c>
    </row>
    <row r="4304" spans="1:37">
      <c r="A4304" s="8">
        <v>4301</v>
      </c>
      <c r="B4304" s="8"/>
      <c r="C4304">
        <f>②MSY管理基準値計算!C4304</f>
        <v>0.42166683893777945</v>
      </c>
      <c r="D4304" s="69">
        <f t="shared" si="1151"/>
        <v>6296</v>
      </c>
      <c r="E4304" s="5">
        <f>IF(①再生産関数フィット!$B$2="HS",$W$2*(T4304+SQRT($W$3^2+(($W$4^2))/4)-SQRT((T4304-$W$3)^2+(($W$4^2))/4)),IF(①再生産関数フィット!$B$2="BH",$W$2*T4304/(1+$W$3*T4304),$W$2*T4304*EXP(-$W$3*T4304)))</f>
        <v>1486.1767038516543</v>
      </c>
      <c r="F4304" s="5">
        <f t="shared" ca="1" si="1152"/>
        <v>223179.1679065082</v>
      </c>
      <c r="G4304" s="76">
        <f t="shared" si="1153"/>
        <v>2265.6771813882219</v>
      </c>
      <c r="H4304" s="77">
        <f t="shared" si="1163"/>
        <v>460.89689596676158</v>
      </c>
      <c r="I4304" s="77">
        <f t="shared" si="1163"/>
        <v>185.66341798813201</v>
      </c>
      <c r="J4304" s="77" t="str">
        <f t="shared" si="1163"/>
        <v/>
      </c>
      <c r="K4304" s="77" t="str">
        <f t="shared" si="1163"/>
        <v/>
      </c>
      <c r="L4304" s="77" t="str">
        <f t="shared" si="1163"/>
        <v/>
      </c>
      <c r="M4304" s="77" t="str">
        <f t="shared" si="1163"/>
        <v/>
      </c>
      <c r="N4304" s="77" t="str">
        <f t="shared" si="1163"/>
        <v/>
      </c>
      <c r="O4304" s="77" t="str">
        <f t="shared" si="1163"/>
        <v/>
      </c>
      <c r="P4304" s="77" t="str">
        <f t="shared" si="1163"/>
        <v/>
      </c>
      <c r="Q4304" s="77" t="str">
        <f t="shared" si="1163"/>
        <v/>
      </c>
      <c r="R4304" s="98">
        <f t="shared" si="1157"/>
        <v>238.05493537157997</v>
      </c>
      <c r="S4304" s="74">
        <f t="shared" si="1148"/>
        <v>269880.23843067582</v>
      </c>
      <c r="T4304" s="72">
        <f t="shared" si="1155"/>
        <v>156208.30637680885</v>
      </c>
      <c r="U4304" s="7">
        <f t="shared" si="1156"/>
        <v>12.505733578210201</v>
      </c>
      <c r="V4304" s="7">
        <f t="shared" si="1156"/>
        <v>11.958945692802313</v>
      </c>
      <c r="W4304" s="69">
        <f t="shared" si="1149"/>
        <v>6296</v>
      </c>
      <c r="X4304" s="64">
        <f t="shared" si="1162"/>
        <v>9308.5020670804442</v>
      </c>
      <c r="Y4304" s="7">
        <f t="shared" si="1162"/>
        <v>9466.0890333642092</v>
      </c>
      <c r="Z4304" s="7">
        <f t="shared" si="1162"/>
        <v>9579.9743930801815</v>
      </c>
      <c r="AA4304" s="7" t="str">
        <f t="shared" si="1162"/>
        <v/>
      </c>
      <c r="AB4304" s="7" t="str">
        <f t="shared" si="1162"/>
        <v/>
      </c>
      <c r="AC4304" s="7" t="str">
        <f t="shared" si="1162"/>
        <v/>
      </c>
      <c r="AD4304" s="7" t="str">
        <f t="shared" si="1160"/>
        <v/>
      </c>
      <c r="AE4304" s="7" t="str">
        <f t="shared" si="1160"/>
        <v/>
      </c>
      <c r="AF4304" s="7" t="str">
        <f t="shared" si="1160"/>
        <v/>
      </c>
      <c r="AG4304" s="7" t="str">
        <f t="shared" si="1160"/>
        <v/>
      </c>
      <c r="AH4304" s="7" t="str">
        <f t="shared" si="1160"/>
        <v/>
      </c>
      <c r="AI4304" s="7">
        <f t="shared" si="1160"/>
        <v>20294.154258398536</v>
      </c>
      <c r="AJ4304" s="69">
        <f t="shared" si="1159"/>
        <v>48648.719751923374</v>
      </c>
      <c r="AK4304" s="11">
        <f t="shared" si="1150"/>
        <v>10.792380771788414</v>
      </c>
    </row>
    <row r="4305" spans="1:37">
      <c r="A4305" s="8">
        <v>4302</v>
      </c>
      <c r="B4305" s="8"/>
      <c r="C4305">
        <f>②MSY管理基準値計算!C4305</f>
        <v>0.15978729624518628</v>
      </c>
      <c r="D4305" s="69">
        <f t="shared" si="1151"/>
        <v>6297</v>
      </c>
      <c r="E4305" s="5">
        <f>IF(①再生産関数フィット!$B$2="HS",$W$2*(T4305+SQRT($W$3^2+(($W$4^2))/4)-SQRT((T4305-$W$3)^2+(($W$4^2))/4)),IF(①再生産関数フィット!$B$2="BH",$W$2*T4305/(1+$W$3*T4305),$W$2*T4305*EXP(-$W$3*T4305)))</f>
        <v>1486.1767038516543</v>
      </c>
      <c r="F4305" s="5">
        <f t="shared" ca="1" si="1152"/>
        <v>223745.00839338935</v>
      </c>
      <c r="G4305" s="76">
        <f t="shared" si="1153"/>
        <v>1743.6735928171204</v>
      </c>
      <c r="H4305" s="77">
        <f t="shared" si="1163"/>
        <v>1192.9659580466569</v>
      </c>
      <c r="I4305" s="77">
        <f t="shared" si="1163"/>
        <v>205.82612285214802</v>
      </c>
      <c r="J4305" s="77" t="str">
        <f t="shared" si="1163"/>
        <v/>
      </c>
      <c r="K4305" s="77" t="str">
        <f t="shared" si="1163"/>
        <v/>
      </c>
      <c r="L4305" s="77" t="str">
        <f t="shared" si="1163"/>
        <v/>
      </c>
      <c r="M4305" s="77" t="str">
        <f t="shared" si="1163"/>
        <v/>
      </c>
      <c r="N4305" s="77" t="str">
        <f t="shared" si="1163"/>
        <v/>
      </c>
      <c r="O4305" s="77" t="str">
        <f t="shared" si="1163"/>
        <v/>
      </c>
      <c r="P4305" s="77" t="str">
        <f t="shared" si="1163"/>
        <v/>
      </c>
      <c r="Q4305" s="77" t="str">
        <f t="shared" si="1163"/>
        <v/>
      </c>
      <c r="R4305" s="98">
        <f t="shared" si="1157"/>
        <v>182.96713652650749</v>
      </c>
      <c r="S4305" s="74">
        <f t="shared" si="1148"/>
        <v>305911.05965341738</v>
      </c>
      <c r="T4305" s="72">
        <f t="shared" si="1155"/>
        <v>176515.81803839974</v>
      </c>
      <c r="U4305" s="7">
        <f t="shared" si="1156"/>
        <v>12.631049683958851</v>
      </c>
      <c r="V4305" s="7">
        <f t="shared" si="1156"/>
        <v>12.081165771953964</v>
      </c>
      <c r="W4305" s="69">
        <f t="shared" si="1149"/>
        <v>6297</v>
      </c>
      <c r="X4305" s="64">
        <f t="shared" si="1162"/>
        <v>7163.8578418778643</v>
      </c>
      <c r="Y4305" s="7">
        <f t="shared" si="1162"/>
        <v>24501.622969178516</v>
      </c>
      <c r="Z4305" s="7">
        <f t="shared" si="1162"/>
        <v>10620.341948442399</v>
      </c>
      <c r="AA4305" s="7" t="str">
        <f t="shared" si="1162"/>
        <v/>
      </c>
      <c r="AB4305" s="7" t="str">
        <f t="shared" si="1162"/>
        <v/>
      </c>
      <c r="AC4305" s="7" t="str">
        <f t="shared" si="1162"/>
        <v/>
      </c>
      <c r="AD4305" s="7" t="str">
        <f t="shared" si="1160"/>
        <v/>
      </c>
      <c r="AE4305" s="7" t="str">
        <f t="shared" si="1160"/>
        <v/>
      </c>
      <c r="AF4305" s="7" t="str">
        <f t="shared" si="1160"/>
        <v/>
      </c>
      <c r="AG4305" s="7" t="str">
        <f t="shared" si="1160"/>
        <v/>
      </c>
      <c r="AH4305" s="7" t="str">
        <f t="shared" si="1160"/>
        <v/>
      </c>
      <c r="AI4305" s="7">
        <f t="shared" si="1160"/>
        <v>15597.926113527246</v>
      </c>
      <c r="AJ4305" s="69">
        <f t="shared" si="1159"/>
        <v>57883.748873026023</v>
      </c>
      <c r="AK4305" s="11">
        <f t="shared" si="1150"/>
        <v>10.966191948396155</v>
      </c>
    </row>
    <row r="4306" spans="1:37">
      <c r="A4306" s="8">
        <v>4303</v>
      </c>
      <c r="B4306" s="8"/>
      <c r="C4306">
        <f>②MSY管理基準値計算!C4306</f>
        <v>0.18665213059247363</v>
      </c>
      <c r="D4306" s="69">
        <f t="shared" si="1151"/>
        <v>6298</v>
      </c>
      <c r="E4306" s="5">
        <f>IF(①再生産関数フィット!$B$2="HS",$W$2*(T4306+SQRT($W$3^2+(($W$4^2))/4)-SQRT((T4306-$W$3)^2+(($W$4^2))/4)),IF(①再生産関数フィット!$B$2="BH",$W$2*T4306/(1+$W$3*T4306),$W$2*T4306*EXP(-$W$3*T4306)))</f>
        <v>1486.1767038516541</v>
      </c>
      <c r="F4306" s="5">
        <f t="shared" ca="1" si="1152"/>
        <v>191409.15934459309</v>
      </c>
      <c r="G4306" s="76">
        <f t="shared" si="1153"/>
        <v>1791.1519891988262</v>
      </c>
      <c r="H4306" s="77">
        <f t="shared" si="1163"/>
        <v>918.11104214819807</v>
      </c>
      <c r="I4306" s="77">
        <f t="shared" si="1163"/>
        <v>532.75159799958703</v>
      </c>
      <c r="J4306" s="77" t="str">
        <f t="shared" si="1163"/>
        <v/>
      </c>
      <c r="K4306" s="77" t="str">
        <f t="shared" si="1163"/>
        <v/>
      </c>
      <c r="L4306" s="77" t="str">
        <f t="shared" si="1163"/>
        <v/>
      </c>
      <c r="M4306" s="77" t="str">
        <f t="shared" si="1163"/>
        <v/>
      </c>
      <c r="N4306" s="77" t="str">
        <f t="shared" si="1163"/>
        <v/>
      </c>
      <c r="O4306" s="77" t="str">
        <f t="shared" si="1163"/>
        <v/>
      </c>
      <c r="P4306" s="77" t="str">
        <f t="shared" si="1163"/>
        <v/>
      </c>
      <c r="Q4306" s="77" t="str">
        <f t="shared" si="1163"/>
        <v/>
      </c>
      <c r="R4306" s="98">
        <f t="shared" si="1157"/>
        <v>167.88602335790182</v>
      </c>
      <c r="S4306" s="74">
        <f t="shared" si="1148"/>
        <v>349786.74019868055</v>
      </c>
      <c r="T4306" s="72">
        <f t="shared" si="1155"/>
        <v>232235.10852331761</v>
      </c>
      <c r="U4306" s="7">
        <f t="shared" si="1156"/>
        <v>12.765078934040497</v>
      </c>
      <c r="V4306" s="7">
        <f t="shared" si="1156"/>
        <v>12.355505536313927</v>
      </c>
      <c r="W4306" s="69">
        <f t="shared" si="1149"/>
        <v>6298</v>
      </c>
      <c r="X4306" s="64">
        <f t="shared" si="1162"/>
        <v>7358.9221495785669</v>
      </c>
      <c r="Y4306" s="7">
        <f t="shared" si="1162"/>
        <v>18856.540244776141</v>
      </c>
      <c r="Z4306" s="7">
        <f t="shared" si="1162"/>
        <v>27489.242210518998</v>
      </c>
      <c r="AA4306" s="7" t="str">
        <f t="shared" si="1162"/>
        <v/>
      </c>
      <c r="AB4306" s="7" t="str">
        <f t="shared" si="1162"/>
        <v/>
      </c>
      <c r="AC4306" s="7" t="str">
        <f t="shared" si="1162"/>
        <v/>
      </c>
      <c r="AD4306" s="7" t="str">
        <f t="shared" si="1160"/>
        <v/>
      </c>
      <c r="AE4306" s="7" t="str">
        <f t="shared" si="1160"/>
        <v/>
      </c>
      <c r="AF4306" s="7" t="str">
        <f t="shared" si="1160"/>
        <v/>
      </c>
      <c r="AG4306" s="7" t="str">
        <f t="shared" si="1160"/>
        <v/>
      </c>
      <c r="AH4306" s="7" t="str">
        <f t="shared" si="1160"/>
        <v/>
      </c>
      <c r="AI4306" s="7">
        <f t="shared" si="1160"/>
        <v>14312.263051955671</v>
      </c>
      <c r="AJ4306" s="69">
        <f t="shared" si="1159"/>
        <v>68016.96765682938</v>
      </c>
      <c r="AK4306" s="11">
        <f t="shared" si="1150"/>
        <v>11.127512477397355</v>
      </c>
    </row>
    <row r="4307" spans="1:37">
      <c r="A4307" s="8">
        <v>4304</v>
      </c>
      <c r="B4307" s="8"/>
      <c r="C4307">
        <f>②MSY管理基準値計算!C4307</f>
        <v>1.1003122640967859E-2</v>
      </c>
      <c r="D4307" s="69">
        <f t="shared" si="1151"/>
        <v>6299</v>
      </c>
      <c r="E4307" s="5">
        <f>IF(①再生産関数フィット!$B$2="HS",$W$2*(T4307+SQRT($W$3^2+(($W$4^2))/4)-SQRT((T4307-$W$3)^2+(($W$4^2))/4)),IF(①再生産関数フィット!$B$2="BH",$W$2*T4307/(1+$W$3*T4307),$W$2*T4307*EXP(-$W$3*T4307)))</f>
        <v>1486.1767038516541</v>
      </c>
      <c r="F4307" s="5">
        <f t="shared" ca="1" si="1152"/>
        <v>156208.30637680885</v>
      </c>
      <c r="G4307" s="76">
        <f t="shared" si="1153"/>
        <v>1502.6195840109126</v>
      </c>
      <c r="H4307" s="77">
        <f t="shared" si="1163"/>
        <v>943.11023933802721</v>
      </c>
      <c r="I4307" s="77">
        <f t="shared" si="1163"/>
        <v>410.00761299710871</v>
      </c>
      <c r="J4307" s="77" t="str">
        <f t="shared" si="1163"/>
        <v/>
      </c>
      <c r="K4307" s="77" t="str">
        <f t="shared" si="1163"/>
        <v/>
      </c>
      <c r="L4307" s="77" t="str">
        <f t="shared" si="1163"/>
        <v/>
      </c>
      <c r="M4307" s="77" t="str">
        <f t="shared" si="1163"/>
        <v/>
      </c>
      <c r="N4307" s="77" t="str">
        <f t="shared" si="1163"/>
        <v/>
      </c>
      <c r="O4307" s="77" t="str">
        <f t="shared" si="1163"/>
        <v/>
      </c>
      <c r="P4307" s="77" t="str">
        <f t="shared" si="1163"/>
        <v/>
      </c>
      <c r="Q4307" s="77" t="str">
        <f t="shared" si="1163"/>
        <v/>
      </c>
      <c r="R4307" s="98">
        <f t="shared" si="1157"/>
        <v>302.54450463630081</v>
      </c>
      <c r="S4307" s="74">
        <f t="shared" si="1148"/>
        <v>363684.47004536854</v>
      </c>
      <c r="T4307" s="72">
        <f t="shared" si="1155"/>
        <v>256424.17471803067</v>
      </c>
      <c r="U4307" s="7">
        <f t="shared" si="1156"/>
        <v>12.804041930160659</v>
      </c>
      <c r="V4307" s="7">
        <f t="shared" si="1156"/>
        <v>12.454588284755811</v>
      </c>
      <c r="W4307" s="69">
        <f t="shared" si="1149"/>
        <v>6299</v>
      </c>
      <c r="X4307" s="64">
        <f t="shared" si="1162"/>
        <v>6173.4909186095792</v>
      </c>
      <c r="Y4307" s="7">
        <f t="shared" si="1162"/>
        <v>19369.983985518142</v>
      </c>
      <c r="Z4307" s="7">
        <f t="shared" si="1162"/>
        <v>21155.823134373772</v>
      </c>
      <c r="AA4307" s="7" t="str">
        <f t="shared" si="1162"/>
        <v/>
      </c>
      <c r="AB4307" s="7" t="str">
        <f t="shared" si="1162"/>
        <v/>
      </c>
      <c r="AC4307" s="7" t="str">
        <f t="shared" si="1162"/>
        <v/>
      </c>
      <c r="AD4307" s="7" t="str">
        <f t="shared" si="1160"/>
        <v/>
      </c>
      <c r="AE4307" s="7" t="str">
        <f t="shared" si="1160"/>
        <v/>
      </c>
      <c r="AF4307" s="7" t="str">
        <f t="shared" si="1160"/>
        <v/>
      </c>
      <c r="AG4307" s="7" t="str">
        <f t="shared" si="1160"/>
        <v/>
      </c>
      <c r="AH4307" s="7" t="str">
        <f t="shared" si="1160"/>
        <v/>
      </c>
      <c r="AI4307" s="7">
        <f t="shared" si="1160"/>
        <v>25791.882186925101</v>
      </c>
      <c r="AJ4307" s="69">
        <f t="shared" si="1159"/>
        <v>72491.180225426593</v>
      </c>
      <c r="AK4307" s="11">
        <f t="shared" si="1150"/>
        <v>11.191220181379473</v>
      </c>
    </row>
    <row r="4308" spans="1:37">
      <c r="A4308" s="8">
        <v>4305</v>
      </c>
      <c r="B4308" s="8"/>
      <c r="C4308">
        <f>②MSY管理基準値計算!C4308</f>
        <v>2.8735717361062084E-2</v>
      </c>
      <c r="D4308" s="69">
        <f t="shared" si="1151"/>
        <v>6300</v>
      </c>
      <c r="E4308" s="5">
        <f>IF(①再生産関数フィット!$B$2="HS",$W$2*(T4308+SQRT($W$3^2+(($W$4^2))/4)-SQRT((T4308-$W$3)^2+(($W$4^2))/4)),IF(①再生産関数フィット!$B$2="BH",$W$2*T4308/(1+$W$3*T4308),$W$2*T4308*EXP(-$W$3*T4308)))</f>
        <v>1486.1767038516541</v>
      </c>
      <c r="F4308" s="5">
        <f t="shared" ca="1" si="1152"/>
        <v>176515.81803839974</v>
      </c>
      <c r="G4308" s="76">
        <f t="shared" si="1153"/>
        <v>1529.5025762847545</v>
      </c>
      <c r="H4308" s="77">
        <f t="shared" si="1163"/>
        <v>791.18685854482783</v>
      </c>
      <c r="I4308" s="77">
        <f t="shared" si="1163"/>
        <v>421.1716886874122</v>
      </c>
      <c r="J4308" s="77" t="str">
        <f t="shared" si="1163"/>
        <v/>
      </c>
      <c r="K4308" s="77" t="str">
        <f t="shared" si="1163"/>
        <v/>
      </c>
      <c r="L4308" s="77" t="str">
        <f t="shared" si="1163"/>
        <v/>
      </c>
      <c r="M4308" s="77" t="str">
        <f t="shared" si="1163"/>
        <v/>
      </c>
      <c r="N4308" s="77" t="str">
        <f t="shared" si="1163"/>
        <v/>
      </c>
      <c r="O4308" s="77" t="str">
        <f t="shared" si="1163"/>
        <v/>
      </c>
      <c r="P4308" s="77" t="str">
        <f t="shared" si="1163"/>
        <v/>
      </c>
      <c r="Q4308" s="77" t="str">
        <f t="shared" si="1163"/>
        <v/>
      </c>
      <c r="R4308" s="98">
        <f t="shared" si="1157"/>
        <v>307.68934023163382</v>
      </c>
      <c r="S4308" s="74">
        <f t="shared" ref="S4308:S4371" si="1164">SUMPRODUCT(G4308:R4308,G$3:R$3)</f>
        <v>354090.22659199859</v>
      </c>
      <c r="T4308" s="72">
        <f t="shared" si="1155"/>
        <v>253350.78061336704</v>
      </c>
      <c r="U4308" s="7">
        <f t="shared" si="1156"/>
        <v>12.777307037018717</v>
      </c>
      <c r="V4308" s="7">
        <f t="shared" si="1156"/>
        <v>12.442530292065156</v>
      </c>
      <c r="W4308" s="69">
        <f t="shared" ref="W4308:W4371" si="1165">D4308</f>
        <v>6300</v>
      </c>
      <c r="X4308" s="64">
        <f t="shared" si="1162"/>
        <v>6283.9393051696798</v>
      </c>
      <c r="Y4308" s="7">
        <f t="shared" si="1162"/>
        <v>16249.719428687995</v>
      </c>
      <c r="Z4308" s="7">
        <f t="shared" si="1162"/>
        <v>21731.873927763521</v>
      </c>
      <c r="AA4308" s="7" t="str">
        <f t="shared" si="1162"/>
        <v/>
      </c>
      <c r="AB4308" s="7" t="str">
        <f t="shared" si="1162"/>
        <v/>
      </c>
      <c r="AC4308" s="7" t="str">
        <f t="shared" si="1162"/>
        <v/>
      </c>
      <c r="AD4308" s="7" t="str">
        <f t="shared" si="1160"/>
        <v/>
      </c>
      <c r="AE4308" s="7" t="str">
        <f t="shared" si="1160"/>
        <v/>
      </c>
      <c r="AF4308" s="7" t="str">
        <f t="shared" si="1160"/>
        <v/>
      </c>
      <c r="AG4308" s="7" t="str">
        <f t="shared" si="1160"/>
        <v/>
      </c>
      <c r="AH4308" s="7" t="str">
        <f t="shared" si="1160"/>
        <v/>
      </c>
      <c r="AI4308" s="7">
        <f t="shared" si="1160"/>
        <v>26230.478795068571</v>
      </c>
      <c r="AJ4308" s="69">
        <f t="shared" si="1159"/>
        <v>70496.011456689768</v>
      </c>
      <c r="AK4308" s="11">
        <f t="shared" ref="AK4308:AK4371" si="1166">LN(AJ4308)</f>
        <v>11.163311412117515</v>
      </c>
    </row>
    <row r="4309" spans="1:37">
      <c r="A4309" s="8">
        <v>4306</v>
      </c>
      <c r="B4309" s="8"/>
      <c r="C4309">
        <f>②MSY管理基準値計算!C4309</f>
        <v>4.7922785505970775E-2</v>
      </c>
      <c r="D4309" s="69">
        <f t="shared" ref="D4309:D4372" si="1167">D4308+1</f>
        <v>6301</v>
      </c>
      <c r="E4309" s="5">
        <f>IF(①再生産関数フィット!$B$2="HS",$W$2*(T4309+SQRT($W$3^2+(($W$4^2))/4)-SQRT((T4309-$W$3)^2+(($W$4^2))/4)),IF(①再生産関数フィット!$B$2="BH",$W$2*T4309/(1+$W$3*T4309),$W$2*T4309*EXP(-$W$3*T4309)))</f>
        <v>1486.1767038516541</v>
      </c>
      <c r="F4309" s="5">
        <f t="shared" ref="F4309:F4372" ca="1" si="1168">INDIRECT("T"&amp;A4309-$G$16)</f>
        <v>232235.10852331761</v>
      </c>
      <c r="G4309" s="76">
        <f t="shared" ref="G4309:G4372" si="1169">IF($W$6="対数",EXP(LN(E4309)+C4309),IF(E4309+C4309&lt;0,0.01,E4309+C4309))</f>
        <v>1559.1325940256759</v>
      </c>
      <c r="H4309" s="77">
        <f t="shared" ref="H4309:Q4324" si="1170">IF(H$2&lt;&gt;"",G4308*EXP(-G$4-G$6*$S$6),"")</f>
        <v>805.34178533518127</v>
      </c>
      <c r="I4309" s="77">
        <f t="shared" si="1170"/>
        <v>353.32614511163206</v>
      </c>
      <c r="J4309" s="77" t="str">
        <f t="shared" si="1170"/>
        <v/>
      </c>
      <c r="K4309" s="77" t="str">
        <f t="shared" si="1170"/>
        <v/>
      </c>
      <c r="L4309" s="77" t="str">
        <f t="shared" si="1170"/>
        <v/>
      </c>
      <c r="M4309" s="77" t="str">
        <f t="shared" si="1170"/>
        <v/>
      </c>
      <c r="N4309" s="77" t="str">
        <f t="shared" si="1170"/>
        <v/>
      </c>
      <c r="O4309" s="77" t="str">
        <f t="shared" si="1170"/>
        <v/>
      </c>
      <c r="P4309" s="77" t="str">
        <f t="shared" si="1170"/>
        <v/>
      </c>
      <c r="Q4309" s="77" t="str">
        <f t="shared" si="1170"/>
        <v/>
      </c>
      <c r="R4309" s="98">
        <f t="shared" si="1157"/>
        <v>314.73174180366232</v>
      </c>
      <c r="S4309" s="74">
        <f t="shared" si="1164"/>
        <v>343762.55755561218</v>
      </c>
      <c r="T4309" s="72">
        <f t="shared" ref="T4309:T4372" si="1171">SUMPRODUCT(H4309:R4309,H$3:R$3,H$5:R$5)</f>
        <v>241130.16452782613</v>
      </c>
      <c r="U4309" s="7">
        <f t="shared" ref="U4309:V4372" si="1172">LN(S4309)</f>
        <v>12.747706458366547</v>
      </c>
      <c r="V4309" s="7">
        <f t="shared" si="1172"/>
        <v>12.393092168445536</v>
      </c>
      <c r="W4309" s="69">
        <f t="shared" si="1165"/>
        <v>6301</v>
      </c>
      <c r="X4309" s="64">
        <f t="shared" si="1162"/>
        <v>6405.6738062957411</v>
      </c>
      <c r="Y4309" s="7">
        <f t="shared" si="1162"/>
        <v>16540.439106843307</v>
      </c>
      <c r="Z4309" s="7">
        <f t="shared" si="1162"/>
        <v>18231.138149096958</v>
      </c>
      <c r="AA4309" s="7" t="str">
        <f t="shared" si="1162"/>
        <v/>
      </c>
      <c r="AB4309" s="7" t="str">
        <f t="shared" si="1162"/>
        <v/>
      </c>
      <c r="AC4309" s="7" t="str">
        <f t="shared" si="1162"/>
        <v/>
      </c>
      <c r="AD4309" s="7" t="str">
        <f t="shared" si="1160"/>
        <v/>
      </c>
      <c r="AE4309" s="7" t="str">
        <f t="shared" si="1160"/>
        <v/>
      </c>
      <c r="AF4309" s="7" t="str">
        <f t="shared" si="1160"/>
        <v/>
      </c>
      <c r="AG4309" s="7" t="str">
        <f t="shared" si="1160"/>
        <v/>
      </c>
      <c r="AH4309" s="7" t="str">
        <f t="shared" si="1160"/>
        <v/>
      </c>
      <c r="AI4309" s="7">
        <f t="shared" si="1160"/>
        <v>26830.842671705919</v>
      </c>
      <c r="AJ4309" s="69">
        <f t="shared" si="1159"/>
        <v>68008.093733941932</v>
      </c>
      <c r="AK4309" s="11">
        <f t="shared" si="1166"/>
        <v>11.127382002574418</v>
      </c>
    </row>
    <row r="4310" spans="1:37">
      <c r="A4310" s="8">
        <v>4307</v>
      </c>
      <c r="B4310" s="8"/>
      <c r="C4310">
        <f>②MSY管理基準値計算!C4310</f>
        <v>0.37551471907705047</v>
      </c>
      <c r="D4310" s="69">
        <f t="shared" si="1167"/>
        <v>6302</v>
      </c>
      <c r="E4310" s="5">
        <f>IF(①再生産関数フィット!$B$2="HS",$W$2*(T4310+SQRT($W$3^2+(($W$4^2))/4)-SQRT((T4310-$W$3)^2+(($W$4^2))/4)),IF(①再生産関数フィット!$B$2="BH",$W$2*T4310/(1+$W$3*T4310),$W$2*T4310*EXP(-$W$3*T4310)))</f>
        <v>1486.1767038516541</v>
      </c>
      <c r="F4310" s="5">
        <f t="shared" ca="1" si="1168"/>
        <v>256424.17471803067</v>
      </c>
      <c r="G4310" s="76">
        <f t="shared" si="1169"/>
        <v>2163.4876465309444</v>
      </c>
      <c r="H4310" s="77">
        <f t="shared" si="1170"/>
        <v>820.94312642278476</v>
      </c>
      <c r="I4310" s="77">
        <f t="shared" si="1170"/>
        <v>359.64741506595294</v>
      </c>
      <c r="J4310" s="77" t="str">
        <f t="shared" si="1170"/>
        <v/>
      </c>
      <c r="K4310" s="77" t="str">
        <f t="shared" si="1170"/>
        <v/>
      </c>
      <c r="L4310" s="77" t="str">
        <f t="shared" si="1170"/>
        <v/>
      </c>
      <c r="M4310" s="77" t="str">
        <f t="shared" si="1170"/>
        <v/>
      </c>
      <c r="N4310" s="77" t="str">
        <f t="shared" si="1170"/>
        <v/>
      </c>
      <c r="O4310" s="77" t="str">
        <f t="shared" si="1170"/>
        <v/>
      </c>
      <c r="P4310" s="77" t="str">
        <f t="shared" si="1170"/>
        <v/>
      </c>
      <c r="Q4310" s="77" t="str">
        <f t="shared" si="1170"/>
        <v/>
      </c>
      <c r="R4310" s="98">
        <f t="shared" ref="R4310:R4373" si="1173">INDEX(G4309:Q4309,MATCH(MAX(G4309:Q4309)+1,G4309:Q4309,1))*EXP(-INDEX(G$4:Q$4,MATCH(MAX(G$4:Q$4)+1,G$4:Q$4,1))-INDEX(G$6:Q$6,MATCH(MAX(G$6:Q$6)+1,G$6:Q$6,1))*$S$6)+R4309*EXP(-R$4-R$6*$S$6)</f>
        <v>288.47614844540954</v>
      </c>
      <c r="S4310" s="74">
        <f t="shared" si="1164"/>
        <v>360973.66037794104</v>
      </c>
      <c r="T4310" s="72">
        <f t="shared" si="1171"/>
        <v>233386.99819556403</v>
      </c>
      <c r="U4310" s="7">
        <f t="shared" si="1172"/>
        <v>12.796560271711101</v>
      </c>
      <c r="V4310" s="7">
        <f t="shared" si="1172"/>
        <v>12.360453291179969</v>
      </c>
      <c r="W4310" s="69">
        <f t="shared" si="1165"/>
        <v>6302</v>
      </c>
      <c r="X4310" s="64">
        <f t="shared" si="1162"/>
        <v>8888.6578349599095</v>
      </c>
      <c r="Y4310" s="7">
        <f t="shared" si="1162"/>
        <v>16860.865833661152</v>
      </c>
      <c r="Z4310" s="7">
        <f t="shared" si="1162"/>
        <v>18557.306895478712</v>
      </c>
      <c r="AA4310" s="7" t="str">
        <f t="shared" si="1162"/>
        <v/>
      </c>
      <c r="AB4310" s="7" t="str">
        <f t="shared" si="1162"/>
        <v/>
      </c>
      <c r="AC4310" s="7" t="str">
        <f t="shared" si="1162"/>
        <v/>
      </c>
      <c r="AD4310" s="7" t="str">
        <f t="shared" si="1160"/>
        <v/>
      </c>
      <c r="AE4310" s="7" t="str">
        <f t="shared" si="1160"/>
        <v/>
      </c>
      <c r="AF4310" s="7" t="str">
        <f t="shared" si="1160"/>
        <v/>
      </c>
      <c r="AG4310" s="7" t="str">
        <f t="shared" si="1160"/>
        <v/>
      </c>
      <c r="AH4310" s="7" t="str">
        <f t="shared" si="1160"/>
        <v/>
      </c>
      <c r="AI4310" s="7">
        <f t="shared" si="1160"/>
        <v>24592.556534405448</v>
      </c>
      <c r="AJ4310" s="69">
        <f t="shared" si="1159"/>
        <v>68899.38709850522</v>
      </c>
      <c r="AK4310" s="11">
        <f t="shared" si="1166"/>
        <v>11.140402561439764</v>
      </c>
    </row>
    <row r="4311" spans="1:37">
      <c r="A4311" s="8">
        <v>4308</v>
      </c>
      <c r="B4311" s="8"/>
      <c r="C4311">
        <f>②MSY管理基準値計算!C4311</f>
        <v>0.22564675629800418</v>
      </c>
      <c r="D4311" s="69">
        <f t="shared" si="1167"/>
        <v>6303</v>
      </c>
      <c r="E4311" s="5">
        <f>IF(①再生産関数フィット!$B$2="HS",$W$2*(T4311+SQRT($W$3^2+(($W$4^2))/4)-SQRT((T4311-$W$3)^2+(($W$4^2))/4)),IF(①再生産関数フィット!$B$2="BH",$W$2*T4311/(1+$W$3*T4311),$W$2*T4311*EXP(-$W$3*T4311)))</f>
        <v>1486.1767038516541</v>
      </c>
      <c r="F4311" s="5">
        <f t="shared" ca="1" si="1168"/>
        <v>253350.78061336704</v>
      </c>
      <c r="G4311" s="76">
        <f t="shared" si="1169"/>
        <v>1862.3769611111081</v>
      </c>
      <c r="H4311" s="77">
        <f t="shared" si="1170"/>
        <v>1139.1592474725323</v>
      </c>
      <c r="I4311" s="77">
        <f t="shared" si="1170"/>
        <v>366.61462091059138</v>
      </c>
      <c r="J4311" s="77" t="str">
        <f t="shared" si="1170"/>
        <v/>
      </c>
      <c r="K4311" s="77" t="str">
        <f t="shared" si="1170"/>
        <v/>
      </c>
      <c r="L4311" s="77" t="str">
        <f t="shared" si="1170"/>
        <v/>
      </c>
      <c r="M4311" s="77" t="str">
        <f t="shared" si="1170"/>
        <v/>
      </c>
      <c r="N4311" s="77" t="str">
        <f t="shared" si="1170"/>
        <v/>
      </c>
      <c r="O4311" s="77" t="str">
        <f t="shared" si="1170"/>
        <v/>
      </c>
      <c r="P4311" s="77" t="str">
        <f t="shared" si="1170"/>
        <v/>
      </c>
      <c r="Q4311" s="77" t="str">
        <f t="shared" si="1170"/>
        <v/>
      </c>
      <c r="R4311" s="98">
        <f t="shared" si="1173"/>
        <v>279.86824642065488</v>
      </c>
      <c r="S4311" s="74">
        <f t="shared" si="1164"/>
        <v>379082.29964098241</v>
      </c>
      <c r="T4311" s="72">
        <f t="shared" si="1171"/>
        <v>247629.25882291148</v>
      </c>
      <c r="U4311" s="7">
        <f t="shared" si="1172"/>
        <v>12.845508609939538</v>
      </c>
      <c r="V4311" s="7">
        <f t="shared" si="1172"/>
        <v>12.419687982532054</v>
      </c>
      <c r="W4311" s="69">
        <f t="shared" si="1165"/>
        <v>6303</v>
      </c>
      <c r="X4311" s="64">
        <f t="shared" si="1162"/>
        <v>7651.5489208236177</v>
      </c>
      <c r="Y4311" s="7">
        <f t="shared" si="1162"/>
        <v>23396.518731453609</v>
      </c>
      <c r="Z4311" s="7">
        <f t="shared" si="1162"/>
        <v>18916.805036287591</v>
      </c>
      <c r="AA4311" s="7" t="str">
        <f t="shared" si="1162"/>
        <v/>
      </c>
      <c r="AB4311" s="7" t="str">
        <f t="shared" si="1162"/>
        <v/>
      </c>
      <c r="AC4311" s="7" t="str">
        <f t="shared" si="1162"/>
        <v/>
      </c>
      <c r="AD4311" s="7" t="str">
        <f t="shared" si="1160"/>
        <v/>
      </c>
      <c r="AE4311" s="7" t="str">
        <f t="shared" si="1160"/>
        <v/>
      </c>
      <c r="AF4311" s="7" t="str">
        <f t="shared" si="1160"/>
        <v/>
      </c>
      <c r="AG4311" s="7" t="str">
        <f t="shared" si="1160"/>
        <v/>
      </c>
      <c r="AH4311" s="7" t="str">
        <f t="shared" si="1160"/>
        <v/>
      </c>
      <c r="AI4311" s="7">
        <f t="shared" si="1160"/>
        <v>23858.733934765252</v>
      </c>
      <c r="AJ4311" s="69">
        <f t="shared" si="1159"/>
        <v>73823.606623330066</v>
      </c>
      <c r="AK4311" s="11">
        <f t="shared" si="1166"/>
        <v>11.209433832384972</v>
      </c>
    </row>
    <row r="4312" spans="1:37">
      <c r="A4312" s="8">
        <v>4309</v>
      </c>
      <c r="B4312" s="8"/>
      <c r="C4312">
        <f>②MSY管理基準値計算!C4312</f>
        <v>-2.9800330926644698E-2</v>
      </c>
      <c r="D4312" s="69">
        <f t="shared" si="1167"/>
        <v>6304</v>
      </c>
      <c r="E4312" s="5">
        <f>IF(①再生産関数フィット!$B$2="HS",$W$2*(T4312+SQRT($W$3^2+(($W$4^2))/4)-SQRT((T4312-$W$3)^2+(($W$4^2))/4)),IF(①再生産関数フィット!$B$2="BH",$W$2*T4312/(1+$W$3*T4312),$W$2*T4312*EXP(-$W$3*T4312)))</f>
        <v>1486.1767038516541</v>
      </c>
      <c r="F4312" s="5">
        <f t="shared" ca="1" si="1168"/>
        <v>241130.16452782613</v>
      </c>
      <c r="G4312" s="76">
        <f t="shared" si="1169"/>
        <v>1442.5415464970263</v>
      </c>
      <c r="H4312" s="77">
        <f t="shared" si="1170"/>
        <v>980.61291957516482</v>
      </c>
      <c r="I4312" s="77">
        <f t="shared" si="1170"/>
        <v>508.72273879525341</v>
      </c>
      <c r="J4312" s="77" t="str">
        <f t="shared" si="1170"/>
        <v/>
      </c>
      <c r="K4312" s="77" t="str">
        <f t="shared" si="1170"/>
        <v/>
      </c>
      <c r="L4312" s="77" t="str">
        <f t="shared" si="1170"/>
        <v/>
      </c>
      <c r="M4312" s="77" t="str">
        <f t="shared" si="1170"/>
        <v/>
      </c>
      <c r="N4312" s="77" t="str">
        <f t="shared" si="1170"/>
        <v/>
      </c>
      <c r="O4312" s="77" t="str">
        <f t="shared" si="1170"/>
        <v/>
      </c>
      <c r="P4312" s="77" t="str">
        <f t="shared" si="1170"/>
        <v/>
      </c>
      <c r="Q4312" s="77" t="str">
        <f t="shared" si="1170"/>
        <v/>
      </c>
      <c r="R4312" s="98">
        <f t="shared" si="1173"/>
        <v>279.15977231372619</v>
      </c>
      <c r="S4312" s="74">
        <f t="shared" si="1164"/>
        <v>378849.89721952181</v>
      </c>
      <c r="T4312" s="72">
        <f t="shared" si="1171"/>
        <v>272117.58938088245</v>
      </c>
      <c r="U4312" s="7">
        <f t="shared" si="1172"/>
        <v>12.844895356063512</v>
      </c>
      <c r="V4312" s="7">
        <f t="shared" si="1172"/>
        <v>12.513989565757708</v>
      </c>
      <c r="W4312" s="69">
        <f t="shared" si="1165"/>
        <v>6304</v>
      </c>
      <c r="X4312" s="64">
        <f t="shared" si="1162"/>
        <v>5926.6611667905263</v>
      </c>
      <c r="Y4312" s="7">
        <f t="shared" si="1162"/>
        <v>20140.229377103802</v>
      </c>
      <c r="Z4312" s="7">
        <f t="shared" si="1162"/>
        <v>26249.38646313014</v>
      </c>
      <c r="AA4312" s="7" t="str">
        <f t="shared" si="1162"/>
        <v/>
      </c>
      <c r="AB4312" s="7" t="str">
        <f t="shared" si="1162"/>
        <v/>
      </c>
      <c r="AC4312" s="7" t="str">
        <f t="shared" si="1162"/>
        <v/>
      </c>
      <c r="AD4312" s="7" t="str">
        <f t="shared" si="1160"/>
        <v/>
      </c>
      <c r="AE4312" s="7" t="str">
        <f t="shared" si="1160"/>
        <v/>
      </c>
      <c r="AF4312" s="7" t="str">
        <f t="shared" si="1160"/>
        <v/>
      </c>
      <c r="AG4312" s="7" t="str">
        <f t="shared" si="1160"/>
        <v/>
      </c>
      <c r="AH4312" s="7" t="str">
        <f t="shared" si="1160"/>
        <v/>
      </c>
      <c r="AI4312" s="7">
        <f t="shared" si="1160"/>
        <v>23798.336603402851</v>
      </c>
      <c r="AJ4312" s="69">
        <f t="shared" si="1159"/>
        <v>76114.613610427332</v>
      </c>
      <c r="AK4312" s="11">
        <f t="shared" si="1166"/>
        <v>11.239995557088527</v>
      </c>
    </row>
    <row r="4313" spans="1:37">
      <c r="A4313" s="8">
        <v>4310</v>
      </c>
      <c r="B4313" s="8"/>
      <c r="C4313">
        <f>②MSY管理基準値計算!C4313</f>
        <v>-0.30313722926930198</v>
      </c>
      <c r="D4313" s="69">
        <f t="shared" si="1167"/>
        <v>6305</v>
      </c>
      <c r="E4313" s="5">
        <f>IF(①再生産関数フィット!$B$2="HS",$W$2*(T4313+SQRT($W$3^2+(($W$4^2))/4)-SQRT((T4313-$W$3)^2+(($W$4^2))/4)),IF(①再生産関数フィット!$B$2="BH",$W$2*T4313/(1+$W$3*T4313),$W$2*T4313*EXP(-$W$3*T4313)))</f>
        <v>1486.1767038516541</v>
      </c>
      <c r="F4313" s="5">
        <f t="shared" ca="1" si="1168"/>
        <v>233386.99819556403</v>
      </c>
      <c r="G4313" s="76">
        <f t="shared" si="1169"/>
        <v>1097.5381458190909</v>
      </c>
      <c r="H4313" s="77">
        <f t="shared" si="1170"/>
        <v>759.55346691734007</v>
      </c>
      <c r="I4313" s="77">
        <f t="shared" si="1170"/>
        <v>437.9195369313947</v>
      </c>
      <c r="J4313" s="77" t="str">
        <f t="shared" si="1170"/>
        <v/>
      </c>
      <c r="K4313" s="77" t="str">
        <f t="shared" si="1170"/>
        <v/>
      </c>
      <c r="L4313" s="77" t="str">
        <f t="shared" si="1170"/>
        <v/>
      </c>
      <c r="M4313" s="77" t="str">
        <f t="shared" si="1170"/>
        <v/>
      </c>
      <c r="N4313" s="77" t="str">
        <f t="shared" si="1170"/>
        <v/>
      </c>
      <c r="O4313" s="77" t="str">
        <f t="shared" si="1170"/>
        <v/>
      </c>
      <c r="P4313" s="77" t="str">
        <f t="shared" si="1170"/>
        <v/>
      </c>
      <c r="Q4313" s="77" t="str">
        <f t="shared" si="1170"/>
        <v/>
      </c>
      <c r="R4313" s="98">
        <f t="shared" si="1173"/>
        <v>340.2179911110523</v>
      </c>
      <c r="S4313" s="74">
        <f t="shared" si="1164"/>
        <v>349861.20264091832</v>
      </c>
      <c r="T4313" s="72">
        <f t="shared" si="1171"/>
        <v>267982.00346228766</v>
      </c>
      <c r="U4313" s="7">
        <f t="shared" si="1172"/>
        <v>12.765291790930254</v>
      </c>
      <c r="V4313" s="7">
        <f t="shared" si="1172"/>
        <v>12.498675105978126</v>
      </c>
      <c r="W4313" s="69">
        <f t="shared" si="1165"/>
        <v>6305</v>
      </c>
      <c r="X4313" s="64">
        <f t="shared" si="1162"/>
        <v>4509.2196642051404</v>
      </c>
      <c r="Y4313" s="7">
        <f t="shared" si="1162"/>
        <v>15600.019888089066</v>
      </c>
      <c r="Z4313" s="7">
        <f t="shared" si="1162"/>
        <v>22596.039626397815</v>
      </c>
      <c r="AA4313" s="7" t="str">
        <f t="shared" si="1162"/>
        <v/>
      </c>
      <c r="AB4313" s="7" t="str">
        <f t="shared" si="1162"/>
        <v/>
      </c>
      <c r="AC4313" s="7" t="str">
        <f t="shared" si="1162"/>
        <v/>
      </c>
      <c r="AD4313" s="7" t="str">
        <f t="shared" si="1160"/>
        <v/>
      </c>
      <c r="AE4313" s="7" t="str">
        <f t="shared" si="1160"/>
        <v/>
      </c>
      <c r="AF4313" s="7" t="str">
        <f t="shared" si="1160"/>
        <v/>
      </c>
      <c r="AG4313" s="7" t="str">
        <f t="shared" si="1160"/>
        <v/>
      </c>
      <c r="AH4313" s="7" t="str">
        <f t="shared" si="1160"/>
        <v/>
      </c>
      <c r="AI4313" s="7">
        <f t="shared" si="1160"/>
        <v>29003.542322334222</v>
      </c>
      <c r="AJ4313" s="69">
        <f t="shared" si="1159"/>
        <v>71708.82150102625</v>
      </c>
      <c r="AK4313" s="11">
        <f t="shared" si="1166"/>
        <v>11.18036905250683</v>
      </c>
    </row>
    <row r="4314" spans="1:37">
      <c r="A4314" s="8">
        <v>4311</v>
      </c>
      <c r="B4314" s="8"/>
      <c r="C4314">
        <f>②MSY管理基準値計算!C4314</f>
        <v>0.42055548066858495</v>
      </c>
      <c r="D4314" s="69">
        <f t="shared" si="1167"/>
        <v>6306</v>
      </c>
      <c r="E4314" s="5">
        <f>IF(①再生産関数フィット!$B$2="HS",$W$2*(T4314+SQRT($W$3^2+(($W$4^2))/4)-SQRT((T4314-$W$3)^2+(($W$4^2))/4)),IF(①再生産関数フィット!$B$2="BH",$W$2*T4314/(1+$W$3*T4314),$W$2*T4314*EXP(-$W$3*T4314)))</f>
        <v>1486.1767038516541</v>
      </c>
      <c r="F4314" s="5">
        <f t="shared" ca="1" si="1168"/>
        <v>247629.25882291148</v>
      </c>
      <c r="G4314" s="76">
        <f t="shared" si="1169"/>
        <v>2263.1606009876023</v>
      </c>
      <c r="H4314" s="77">
        <f t="shared" si="1170"/>
        <v>577.89594050533515</v>
      </c>
      <c r="I4314" s="77">
        <f t="shared" si="1170"/>
        <v>339.19938832865961</v>
      </c>
      <c r="J4314" s="77" t="str">
        <f t="shared" si="1170"/>
        <v/>
      </c>
      <c r="K4314" s="77" t="str">
        <f t="shared" si="1170"/>
        <v/>
      </c>
      <c r="L4314" s="77" t="str">
        <f t="shared" si="1170"/>
        <v/>
      </c>
      <c r="M4314" s="77" t="str">
        <f t="shared" si="1170"/>
        <v/>
      </c>
      <c r="N4314" s="77" t="str">
        <f t="shared" si="1170"/>
        <v/>
      </c>
      <c r="O4314" s="77" t="str">
        <f t="shared" si="1170"/>
        <v/>
      </c>
      <c r="P4314" s="77" t="str">
        <f t="shared" si="1170"/>
        <v/>
      </c>
      <c r="Q4314" s="77" t="str">
        <f t="shared" si="1170"/>
        <v/>
      </c>
      <c r="R4314" s="98">
        <f t="shared" si="1173"/>
        <v>336.00997974443328</v>
      </c>
      <c r="S4314" s="74">
        <f t="shared" si="1164"/>
        <v>354015.66970851395</v>
      </c>
      <c r="T4314" s="72">
        <f t="shared" si="1171"/>
        <v>234594.44864374312</v>
      </c>
      <c r="U4314" s="7">
        <f t="shared" si="1172"/>
        <v>12.777096455849573</v>
      </c>
      <c r="V4314" s="7">
        <f t="shared" si="1172"/>
        <v>12.365613551851389</v>
      </c>
      <c r="W4314" s="69">
        <f t="shared" si="1165"/>
        <v>6306</v>
      </c>
      <c r="X4314" s="64">
        <f t="shared" si="1162"/>
        <v>9298.1627327509214</v>
      </c>
      <c r="Y4314" s="7">
        <f t="shared" si="1162"/>
        <v>11869.063282295912</v>
      </c>
      <c r="Z4314" s="7">
        <f t="shared" si="1162"/>
        <v>17502.217127903652</v>
      </c>
      <c r="AA4314" s="7" t="str">
        <f t="shared" si="1162"/>
        <v/>
      </c>
      <c r="AB4314" s="7" t="str">
        <f t="shared" si="1162"/>
        <v/>
      </c>
      <c r="AC4314" s="7" t="str">
        <f t="shared" si="1162"/>
        <v/>
      </c>
      <c r="AD4314" s="7" t="str">
        <f t="shared" si="1160"/>
        <v/>
      </c>
      <c r="AE4314" s="7" t="str">
        <f t="shared" si="1160"/>
        <v/>
      </c>
      <c r="AF4314" s="7" t="str">
        <f t="shared" si="1160"/>
        <v/>
      </c>
      <c r="AG4314" s="7" t="str">
        <f t="shared" si="1160"/>
        <v/>
      </c>
      <c r="AH4314" s="7" t="str">
        <f t="shared" si="1160"/>
        <v/>
      </c>
      <c r="AI4314" s="7">
        <f t="shared" si="1160"/>
        <v>28644.80986563483</v>
      </c>
      <c r="AJ4314" s="69">
        <f t="shared" si="1159"/>
        <v>67314.253008585321</v>
      </c>
      <c r="AK4314" s="11">
        <f t="shared" si="1166"/>
        <v>11.117127276398415</v>
      </c>
    </row>
    <row r="4315" spans="1:37">
      <c r="A4315" s="8">
        <v>4312</v>
      </c>
      <c r="B4315" s="8"/>
      <c r="C4315">
        <f>②MSY管理基準値計算!C4315</f>
        <v>-9.7385423904966142E-2</v>
      </c>
      <c r="D4315" s="69">
        <f t="shared" si="1167"/>
        <v>6307</v>
      </c>
      <c r="E4315" s="5">
        <f>IF(①再生産関数フィット!$B$2="HS",$W$2*(T4315+SQRT($W$3^2+(($W$4^2))/4)-SQRT((T4315-$W$3)^2+(($W$4^2))/4)),IF(①再生産関数フィット!$B$2="BH",$W$2*T4315/(1+$W$3*T4315),$W$2*T4315*EXP(-$W$3*T4315)))</f>
        <v>1486.176703851655</v>
      </c>
      <c r="F4315" s="5">
        <f t="shared" ca="1" si="1168"/>
        <v>272117.58938088245</v>
      </c>
      <c r="G4315" s="76">
        <f t="shared" si="1169"/>
        <v>1348.268838558613</v>
      </c>
      <c r="H4315" s="77">
        <f t="shared" si="1170"/>
        <v>1191.6408819178559</v>
      </c>
      <c r="I4315" s="77">
        <f t="shared" si="1170"/>
        <v>258.0752482541925</v>
      </c>
      <c r="J4315" s="77" t="str">
        <f t="shared" si="1170"/>
        <v/>
      </c>
      <c r="K4315" s="77" t="str">
        <f t="shared" si="1170"/>
        <v/>
      </c>
      <c r="L4315" s="77" t="str">
        <f t="shared" si="1170"/>
        <v/>
      </c>
      <c r="M4315" s="77" t="str">
        <f t="shared" si="1170"/>
        <v/>
      </c>
      <c r="N4315" s="77" t="str">
        <f t="shared" si="1170"/>
        <v/>
      </c>
      <c r="O4315" s="77" t="str">
        <f t="shared" si="1170"/>
        <v/>
      </c>
      <c r="P4315" s="77" t="str">
        <f t="shared" si="1170"/>
        <v/>
      </c>
      <c r="Q4315" s="77" t="str">
        <f t="shared" si="1170"/>
        <v/>
      </c>
      <c r="R4315" s="98">
        <f t="shared" si="1173"/>
        <v>291.56425170784917</v>
      </c>
      <c r="S4315" s="74">
        <f t="shared" si="1164"/>
        <v>343246.56448157708</v>
      </c>
      <c r="T4315" s="72">
        <f t="shared" si="1171"/>
        <v>229733.76684333975</v>
      </c>
      <c r="U4315" s="7">
        <f t="shared" si="1172"/>
        <v>12.746204314786471</v>
      </c>
      <c r="V4315" s="7">
        <f t="shared" si="1172"/>
        <v>12.344676381979978</v>
      </c>
      <c r="W4315" s="69">
        <f t="shared" si="1165"/>
        <v>6307</v>
      </c>
      <c r="X4315" s="64">
        <f t="shared" si="1162"/>
        <v>5539.3431040397209</v>
      </c>
      <c r="Y4315" s="7">
        <f t="shared" si="1162"/>
        <v>24474.408013467204</v>
      </c>
      <c r="Z4315" s="7">
        <f t="shared" si="1162"/>
        <v>13316.324220213446</v>
      </c>
      <c r="AA4315" s="7" t="str">
        <f t="shared" si="1162"/>
        <v/>
      </c>
      <c r="AB4315" s="7" t="str">
        <f t="shared" si="1162"/>
        <v/>
      </c>
      <c r="AC4315" s="7" t="str">
        <f t="shared" si="1162"/>
        <v/>
      </c>
      <c r="AD4315" s="7" t="str">
        <f t="shared" si="1160"/>
        <v/>
      </c>
      <c r="AE4315" s="7" t="str">
        <f t="shared" si="1160"/>
        <v/>
      </c>
      <c r="AF4315" s="7" t="str">
        <f t="shared" si="1160"/>
        <v/>
      </c>
      <c r="AG4315" s="7" t="str">
        <f t="shared" si="1160"/>
        <v/>
      </c>
      <c r="AH4315" s="7" t="str">
        <f t="shared" si="1160"/>
        <v/>
      </c>
      <c r="AI4315" s="7">
        <f t="shared" si="1160"/>
        <v>24855.816961566899</v>
      </c>
      <c r="AJ4315" s="69">
        <f t="shared" si="1159"/>
        <v>68185.892299287269</v>
      </c>
      <c r="AK4315" s="11">
        <f t="shared" si="1166"/>
        <v>11.129992964651819</v>
      </c>
    </row>
    <row r="4316" spans="1:37">
      <c r="A4316" s="8">
        <v>4313</v>
      </c>
      <c r="B4316" s="8"/>
      <c r="C4316">
        <f>②MSY管理基準値計算!C4316</f>
        <v>-7.6283878613392947E-2</v>
      </c>
      <c r="D4316" s="69">
        <f t="shared" si="1167"/>
        <v>6308</v>
      </c>
      <c r="E4316" s="5">
        <f>IF(①再生産関数フィット!$B$2="HS",$W$2*(T4316+SQRT($W$3^2+(($W$4^2))/4)-SQRT((T4316-$W$3)^2+(($W$4^2))/4)),IF(①再生産関数フィット!$B$2="BH",$W$2*T4316/(1+$W$3*T4316),$W$2*T4316*EXP(-$W$3*T4316)))</f>
        <v>1486.1767038516541</v>
      </c>
      <c r="F4316" s="5">
        <f t="shared" ca="1" si="1168"/>
        <v>267982.00346228766</v>
      </c>
      <c r="G4316" s="76">
        <f t="shared" si="1169"/>
        <v>1377.0216924417343</v>
      </c>
      <c r="H4316" s="77">
        <f t="shared" si="1170"/>
        <v>709.91526944275847</v>
      </c>
      <c r="I4316" s="77">
        <f t="shared" si="1170"/>
        <v>532.15984898920817</v>
      </c>
      <c r="J4316" s="77" t="str">
        <f t="shared" si="1170"/>
        <v/>
      </c>
      <c r="K4316" s="77" t="str">
        <f t="shared" si="1170"/>
        <v/>
      </c>
      <c r="L4316" s="77" t="str">
        <f t="shared" si="1170"/>
        <v/>
      </c>
      <c r="M4316" s="77" t="str">
        <f t="shared" si="1170"/>
        <v/>
      </c>
      <c r="N4316" s="77" t="str">
        <f t="shared" si="1170"/>
        <v/>
      </c>
      <c r="O4316" s="77" t="str">
        <f t="shared" si="1170"/>
        <v/>
      </c>
      <c r="P4316" s="77" t="str">
        <f t="shared" si="1170"/>
        <v/>
      </c>
      <c r="Q4316" s="77" t="str">
        <f t="shared" si="1170"/>
        <v/>
      </c>
      <c r="R4316" s="98">
        <f t="shared" si="1173"/>
        <v>237.34153744466573</v>
      </c>
      <c r="S4316" s="74">
        <f t="shared" si="1164"/>
        <v>338658.94413843611</v>
      </c>
      <c r="T4316" s="72">
        <f t="shared" si="1171"/>
        <v>248082.31296862877</v>
      </c>
      <c r="U4316" s="7">
        <f t="shared" si="1172"/>
        <v>12.732748815451631</v>
      </c>
      <c r="V4316" s="7">
        <f t="shared" si="1172"/>
        <v>12.4215158772097</v>
      </c>
      <c r="W4316" s="69">
        <f t="shared" si="1165"/>
        <v>6308</v>
      </c>
      <c r="X4316" s="64">
        <f t="shared" si="1162"/>
        <v>5657.4737900898426</v>
      </c>
      <c r="Y4316" s="7">
        <f t="shared" si="1162"/>
        <v>14580.53027802237</v>
      </c>
      <c r="Z4316" s="7">
        <f t="shared" si="1162"/>
        <v>27458.708783805272</v>
      </c>
      <c r="AA4316" s="7" t="str">
        <f t="shared" si="1162"/>
        <v/>
      </c>
      <c r="AB4316" s="7" t="str">
        <f t="shared" si="1162"/>
        <v/>
      </c>
      <c r="AC4316" s="7" t="str">
        <f t="shared" si="1162"/>
        <v/>
      </c>
      <c r="AD4316" s="7" t="str">
        <f t="shared" si="1160"/>
        <v/>
      </c>
      <c r="AE4316" s="7" t="str">
        <f t="shared" si="1160"/>
        <v/>
      </c>
      <c r="AF4316" s="7" t="str">
        <f t="shared" si="1160"/>
        <v/>
      </c>
      <c r="AG4316" s="7" t="str">
        <f t="shared" si="1160"/>
        <v/>
      </c>
      <c r="AH4316" s="7" t="str">
        <f t="shared" si="1160"/>
        <v/>
      </c>
      <c r="AI4316" s="7">
        <f t="shared" si="1160"/>
        <v>20233.337171981817</v>
      </c>
      <c r="AJ4316" s="69">
        <f t="shared" si="1159"/>
        <v>67930.050023899297</v>
      </c>
      <c r="AK4316" s="11">
        <f t="shared" si="1166"/>
        <v>11.126233778588716</v>
      </c>
    </row>
    <row r="4317" spans="1:37">
      <c r="A4317" s="8">
        <v>4314</v>
      </c>
      <c r="B4317" s="8"/>
      <c r="C4317">
        <f>②MSY管理基準値計算!C4317</f>
        <v>-0.23415398184205069</v>
      </c>
      <c r="D4317" s="69">
        <f t="shared" si="1167"/>
        <v>6309</v>
      </c>
      <c r="E4317" s="5">
        <f>IF(①再生産関数フィット!$B$2="HS",$W$2*(T4317+SQRT($W$3^2+(($W$4^2))/4)-SQRT((T4317-$W$3)^2+(($W$4^2))/4)),IF(①再生産関数フィット!$B$2="BH",$W$2*T4317/(1+$W$3*T4317),$W$2*T4317*EXP(-$W$3*T4317)))</f>
        <v>1486.1767038516541</v>
      </c>
      <c r="F4317" s="5">
        <f t="shared" ca="1" si="1168"/>
        <v>234594.44864374312</v>
      </c>
      <c r="G4317" s="76">
        <f t="shared" si="1169"/>
        <v>1175.9224104613722</v>
      </c>
      <c r="H4317" s="77">
        <f t="shared" si="1170"/>
        <v>725.05475010709415</v>
      </c>
      <c r="I4317" s="77">
        <f t="shared" si="1170"/>
        <v>317.0320927339867</v>
      </c>
      <c r="J4317" s="77" t="str">
        <f t="shared" si="1170"/>
        <v/>
      </c>
      <c r="K4317" s="77" t="str">
        <f t="shared" si="1170"/>
        <v/>
      </c>
      <c r="L4317" s="77" t="str">
        <f t="shared" si="1170"/>
        <v/>
      </c>
      <c r="M4317" s="77" t="str">
        <f t="shared" si="1170"/>
        <v/>
      </c>
      <c r="N4317" s="77" t="str">
        <f t="shared" si="1170"/>
        <v/>
      </c>
      <c r="O4317" s="77" t="str">
        <f t="shared" si="1170"/>
        <v/>
      </c>
      <c r="P4317" s="77" t="str">
        <f t="shared" si="1170"/>
        <v/>
      </c>
      <c r="Q4317" s="77" t="str">
        <f t="shared" si="1170"/>
        <v/>
      </c>
      <c r="R4317" s="98">
        <f t="shared" si="1173"/>
        <v>332.28078064737031</v>
      </c>
      <c r="S4317" s="74">
        <f t="shared" si="1164"/>
        <v>318726.44940398197</v>
      </c>
      <c r="T4317" s="72">
        <f t="shared" si="1171"/>
        <v>235436.81548017234</v>
      </c>
      <c r="U4317" s="7">
        <f t="shared" si="1172"/>
        <v>12.672088488502398</v>
      </c>
      <c r="V4317" s="7">
        <f t="shared" si="1172"/>
        <v>12.369197856992622</v>
      </c>
      <c r="W4317" s="69">
        <f t="shared" si="1165"/>
        <v>6309</v>
      </c>
      <c r="X4317" s="64">
        <f t="shared" si="1162"/>
        <v>4831.2602865157696</v>
      </c>
      <c r="Y4317" s="7">
        <f t="shared" si="1162"/>
        <v>14891.471126488907</v>
      </c>
      <c r="Z4317" s="7">
        <f t="shared" si="1162"/>
        <v>16358.415476172886</v>
      </c>
      <c r="AA4317" s="7" t="str">
        <f t="shared" si="1162"/>
        <v/>
      </c>
      <c r="AB4317" s="7" t="str">
        <f t="shared" si="1162"/>
        <v/>
      </c>
      <c r="AC4317" s="7" t="str">
        <f t="shared" si="1162"/>
        <v/>
      </c>
      <c r="AD4317" s="7" t="str">
        <f t="shared" si="1160"/>
        <v/>
      </c>
      <c r="AE4317" s="7" t="str">
        <f t="shared" si="1160"/>
        <v/>
      </c>
      <c r="AF4317" s="7" t="str">
        <f t="shared" si="1160"/>
        <v/>
      </c>
      <c r="AG4317" s="7" t="str">
        <f t="shared" si="1160"/>
        <v/>
      </c>
      <c r="AH4317" s="7" t="str">
        <f t="shared" si="1160"/>
        <v/>
      </c>
      <c r="AI4317" s="7">
        <f t="shared" si="1160"/>
        <v>28326.896096622033</v>
      </c>
      <c r="AJ4317" s="69">
        <f t="shared" si="1159"/>
        <v>64408.042985799591</v>
      </c>
      <c r="AK4317" s="11">
        <f t="shared" si="1166"/>
        <v>11.072993795378048</v>
      </c>
    </row>
    <row r="4318" spans="1:37">
      <c r="A4318" s="8">
        <v>4315</v>
      </c>
      <c r="B4318" s="8"/>
      <c r="C4318">
        <f>②MSY管理基準値計算!C4318</f>
        <v>6.9473246035155589E-2</v>
      </c>
      <c r="D4318" s="69">
        <f t="shared" si="1167"/>
        <v>6310</v>
      </c>
      <c r="E4318" s="5">
        <f>IF(①再生産関数フィット!$B$2="HS",$W$2*(T4318+SQRT($W$3^2+(($W$4^2))/4)-SQRT((T4318-$W$3)^2+(($W$4^2))/4)),IF(①再生産関数フィット!$B$2="BH",$W$2*T4318/(1+$W$3*T4318),$W$2*T4318*EXP(-$W$3*T4318)))</f>
        <v>1486.176703851655</v>
      </c>
      <c r="F4318" s="5">
        <f t="shared" ca="1" si="1168"/>
        <v>229733.76684333975</v>
      </c>
      <c r="G4318" s="76">
        <f t="shared" si="1169"/>
        <v>1593.0972823035313</v>
      </c>
      <c r="H4318" s="77">
        <f t="shared" si="1170"/>
        <v>619.1682630289996</v>
      </c>
      <c r="I4318" s="77">
        <f t="shared" si="1170"/>
        <v>323.79304216628663</v>
      </c>
      <c r="J4318" s="77" t="str">
        <f t="shared" si="1170"/>
        <v/>
      </c>
      <c r="K4318" s="77" t="str">
        <f t="shared" si="1170"/>
        <v/>
      </c>
      <c r="L4318" s="77" t="str">
        <f t="shared" si="1170"/>
        <v/>
      </c>
      <c r="M4318" s="77" t="str">
        <f t="shared" si="1170"/>
        <v/>
      </c>
      <c r="N4318" s="77" t="str">
        <f t="shared" si="1170"/>
        <v/>
      </c>
      <c r="O4318" s="77" t="str">
        <f t="shared" si="1170"/>
        <v/>
      </c>
      <c r="P4318" s="77" t="str">
        <f t="shared" si="1170"/>
        <v/>
      </c>
      <c r="Q4318" s="77" t="str">
        <f t="shared" si="1170"/>
        <v/>
      </c>
      <c r="R4318" s="98">
        <f t="shared" si="1173"/>
        <v>280.38180600482258</v>
      </c>
      <c r="S4318" s="74">
        <f t="shared" si="1164"/>
        <v>306658.20357511973</v>
      </c>
      <c r="T4318" s="72">
        <f t="shared" si="1171"/>
        <v>211975.89913152848</v>
      </c>
      <c r="U4318" s="7">
        <f t="shared" si="1172"/>
        <v>12.633489062938654</v>
      </c>
      <c r="V4318" s="7">
        <f t="shared" si="1172"/>
        <v>12.264227863849861</v>
      </c>
      <c r="W4318" s="69">
        <f t="shared" si="1165"/>
        <v>6310</v>
      </c>
      <c r="X4318" s="64">
        <f t="shared" si="1162"/>
        <v>6545.2172388903382</v>
      </c>
      <c r="Y4318" s="7">
        <f t="shared" si="1162"/>
        <v>12716.731129577107</v>
      </c>
      <c r="Z4318" s="7">
        <f t="shared" si="1162"/>
        <v>16707.2710726937</v>
      </c>
      <c r="AA4318" s="7" t="str">
        <f t="shared" si="1162"/>
        <v/>
      </c>
      <c r="AB4318" s="7" t="str">
        <f t="shared" si="1162"/>
        <v/>
      </c>
      <c r="AC4318" s="7" t="str">
        <f t="shared" si="1162"/>
        <v/>
      </c>
      <c r="AD4318" s="7" t="str">
        <f t="shared" si="1160"/>
        <v/>
      </c>
      <c r="AE4318" s="7" t="str">
        <f t="shared" si="1160"/>
        <v/>
      </c>
      <c r="AF4318" s="7" t="str">
        <f t="shared" si="1160"/>
        <v/>
      </c>
      <c r="AG4318" s="7" t="str">
        <f t="shared" si="1160"/>
        <v/>
      </c>
      <c r="AH4318" s="7" t="str">
        <f t="shared" si="1160"/>
        <v/>
      </c>
      <c r="AI4318" s="7">
        <f t="shared" si="1160"/>
        <v>23902.514826792169</v>
      </c>
      <c r="AJ4318" s="69">
        <f t="shared" si="1159"/>
        <v>59871.73426795331</v>
      </c>
      <c r="AK4318" s="11">
        <f t="shared" si="1166"/>
        <v>10.999959790728072</v>
      </c>
    </row>
    <row r="4319" spans="1:37">
      <c r="A4319" s="8">
        <v>4316</v>
      </c>
      <c r="B4319" s="8"/>
      <c r="C4319">
        <f>②MSY管理基準値計算!C4319</f>
        <v>-6.2922139110935776E-2</v>
      </c>
      <c r="D4319" s="69">
        <f t="shared" si="1167"/>
        <v>6311</v>
      </c>
      <c r="E4319" s="5">
        <f>IF(①再生産関数フィット!$B$2="HS",$W$2*(T4319+SQRT($W$3^2+(($W$4^2))/4)-SQRT((T4319-$W$3)^2+(($W$4^2))/4)),IF(①再生産関数フィット!$B$2="BH",$W$2*T4319/(1+$W$3*T4319),$W$2*T4319*EXP(-$W$3*T4319)))</f>
        <v>1486.176703851655</v>
      </c>
      <c r="F4319" s="5">
        <f t="shared" ca="1" si="1168"/>
        <v>248082.31296862877</v>
      </c>
      <c r="G4319" s="76">
        <f t="shared" si="1169"/>
        <v>1395.5445709413536</v>
      </c>
      <c r="H4319" s="77">
        <f t="shared" si="1170"/>
        <v>838.82683784645781</v>
      </c>
      <c r="I4319" s="77">
        <f t="shared" si="1170"/>
        <v>276.50653342987283</v>
      </c>
      <c r="J4319" s="77" t="str">
        <f t="shared" si="1170"/>
        <v/>
      </c>
      <c r="K4319" s="77" t="str">
        <f t="shared" si="1170"/>
        <v/>
      </c>
      <c r="L4319" s="77" t="str">
        <f t="shared" si="1170"/>
        <v/>
      </c>
      <c r="M4319" s="77" t="str">
        <f t="shared" si="1170"/>
        <v/>
      </c>
      <c r="N4319" s="77" t="str">
        <f t="shared" si="1170"/>
        <v/>
      </c>
      <c r="O4319" s="77" t="str">
        <f t="shared" si="1170"/>
        <v/>
      </c>
      <c r="P4319" s="77" t="str">
        <f t="shared" si="1170"/>
        <v/>
      </c>
      <c r="Q4319" s="77" t="str">
        <f t="shared" si="1170"/>
        <v/>
      </c>
      <c r="R4319" s="98">
        <f t="shared" si="1173"/>
        <v>260.89061532191829</v>
      </c>
      <c r="S4319" s="74">
        <f t="shared" si="1164"/>
        <v>302439.40313349967</v>
      </c>
      <c r="T4319" s="72">
        <f t="shared" si="1171"/>
        <v>204676.27840352259</v>
      </c>
      <c r="U4319" s="7">
        <f t="shared" si="1172"/>
        <v>12.619636216166422</v>
      </c>
      <c r="V4319" s="7">
        <f t="shared" si="1172"/>
        <v>12.229184880242109</v>
      </c>
      <c r="W4319" s="69">
        <f t="shared" si="1165"/>
        <v>6311</v>
      </c>
      <c r="X4319" s="64">
        <f t="shared" si="1162"/>
        <v>5733.574769619654</v>
      </c>
      <c r="Y4319" s="7">
        <f t="shared" si="1162"/>
        <v>17228.168816312809</v>
      </c>
      <c r="Z4319" s="7">
        <f t="shared" si="1162"/>
        <v>14267.352925425921</v>
      </c>
      <c r="AA4319" s="7" t="str">
        <f t="shared" si="1162"/>
        <v/>
      </c>
      <c r="AB4319" s="7" t="str">
        <f t="shared" si="1162"/>
        <v/>
      </c>
      <c r="AC4319" s="7" t="str">
        <f t="shared" si="1162"/>
        <v/>
      </c>
      <c r="AD4319" s="7" t="str">
        <f t="shared" si="1160"/>
        <v/>
      </c>
      <c r="AE4319" s="7" t="str">
        <f t="shared" si="1160"/>
        <v/>
      </c>
      <c r="AF4319" s="7" t="str">
        <f t="shared" si="1160"/>
        <v/>
      </c>
      <c r="AG4319" s="7" t="str">
        <f t="shared" si="1160"/>
        <v/>
      </c>
      <c r="AH4319" s="7" t="str">
        <f t="shared" si="1160"/>
        <v/>
      </c>
      <c r="AI4319" s="7">
        <f t="shared" si="1160"/>
        <v>22240.893194032091</v>
      </c>
      <c r="AJ4319" s="69">
        <f t="shared" si="1159"/>
        <v>59469.989705390471</v>
      </c>
      <c r="AK4319" s="11">
        <f t="shared" si="1166"/>
        <v>10.993227089594697</v>
      </c>
    </row>
    <row r="4320" spans="1:37">
      <c r="A4320" s="8">
        <v>4317</v>
      </c>
      <c r="B4320" s="8"/>
      <c r="C4320">
        <f>②MSY管理基準値計算!C4320</f>
        <v>7.7889096576665456E-2</v>
      </c>
      <c r="D4320" s="69">
        <f t="shared" si="1167"/>
        <v>6312</v>
      </c>
      <c r="E4320" s="5">
        <f>IF(①再生産関数フィット!$B$2="HS",$W$2*(T4320+SQRT($W$3^2+(($W$4^2))/4)-SQRT((T4320-$W$3)^2+(($W$4^2))/4)),IF(①再生産関数フィット!$B$2="BH",$W$2*T4320/(1+$W$3*T4320),$W$2*T4320*EXP(-$W$3*T4320)))</f>
        <v>1486.1767038516541</v>
      </c>
      <c r="F4320" s="5">
        <f t="shared" ca="1" si="1168"/>
        <v>235436.81548017234</v>
      </c>
      <c r="G4320" s="76">
        <f t="shared" si="1169"/>
        <v>1606.5611263125675</v>
      </c>
      <c r="H4320" s="77">
        <f t="shared" si="1170"/>
        <v>734.80775626198715</v>
      </c>
      <c r="I4320" s="77">
        <f t="shared" si="1170"/>
        <v>374.60108169336644</v>
      </c>
      <c r="J4320" s="77" t="str">
        <f t="shared" si="1170"/>
        <v/>
      </c>
      <c r="K4320" s="77" t="str">
        <f t="shared" si="1170"/>
        <v/>
      </c>
      <c r="L4320" s="77" t="str">
        <f t="shared" si="1170"/>
        <v/>
      </c>
      <c r="M4320" s="77" t="str">
        <f t="shared" si="1170"/>
        <v/>
      </c>
      <c r="N4320" s="77" t="str">
        <f t="shared" si="1170"/>
        <v/>
      </c>
      <c r="O4320" s="77" t="str">
        <f t="shared" si="1170"/>
        <v/>
      </c>
      <c r="P4320" s="77" t="str">
        <f t="shared" si="1170"/>
        <v/>
      </c>
      <c r="Q4320" s="77" t="str">
        <f t="shared" si="1170"/>
        <v/>
      </c>
      <c r="R4320" s="98">
        <f t="shared" si="1173"/>
        <v>232.05512979314307</v>
      </c>
      <c r="S4320" s="74">
        <f t="shared" si="1164"/>
        <v>312082.41878957005</v>
      </c>
      <c r="T4320" s="72">
        <f t="shared" si="1171"/>
        <v>211079.585923968</v>
      </c>
      <c r="U4320" s="7">
        <f t="shared" si="1172"/>
        <v>12.651022594693858</v>
      </c>
      <c r="V4320" s="7">
        <f t="shared" si="1172"/>
        <v>12.259990525815804</v>
      </c>
      <c r="W4320" s="69">
        <f t="shared" si="1165"/>
        <v>6312</v>
      </c>
      <c r="X4320" s="64">
        <f t="shared" si="1162"/>
        <v>6600.5332480810948</v>
      </c>
      <c r="Y4320" s="7">
        <f t="shared" si="1162"/>
        <v>15091.78235751057</v>
      </c>
      <c r="Z4320" s="7">
        <f t="shared" si="1162"/>
        <v>19328.8953156727</v>
      </c>
      <c r="AA4320" s="7" t="str">
        <f t="shared" si="1162"/>
        <v/>
      </c>
      <c r="AB4320" s="7" t="str">
        <f t="shared" si="1162"/>
        <v/>
      </c>
      <c r="AC4320" s="7" t="str">
        <f t="shared" si="1162"/>
        <v/>
      </c>
      <c r="AD4320" s="7" t="str">
        <f t="shared" si="1160"/>
        <v/>
      </c>
      <c r="AE4320" s="7" t="str">
        <f t="shared" si="1160"/>
        <v/>
      </c>
      <c r="AF4320" s="7" t="str">
        <f t="shared" si="1160"/>
        <v/>
      </c>
      <c r="AG4320" s="7" t="str">
        <f t="shared" si="1160"/>
        <v/>
      </c>
      <c r="AH4320" s="7" t="str">
        <f t="shared" si="1160"/>
        <v/>
      </c>
      <c r="AI4320" s="7">
        <f t="shared" si="1160"/>
        <v>19782.67156328389</v>
      </c>
      <c r="AJ4320" s="69">
        <f t="shared" si="1159"/>
        <v>60803.88248454826</v>
      </c>
      <c r="AK4320" s="11">
        <f t="shared" si="1166"/>
        <v>11.015408922569263</v>
      </c>
    </row>
    <row r="4321" spans="1:37">
      <c r="A4321" s="8">
        <v>4318</v>
      </c>
      <c r="B4321" s="8"/>
      <c r="C4321">
        <f>②MSY管理基準値計算!C4321</f>
        <v>-6.1548908831441269E-2</v>
      </c>
      <c r="D4321" s="69">
        <f t="shared" si="1167"/>
        <v>6313</v>
      </c>
      <c r="E4321" s="5">
        <f>IF(①再生産関数フィット!$B$2="HS",$W$2*(T4321+SQRT($W$3^2+(($W$4^2))/4)-SQRT((T4321-$W$3)^2+(($W$4^2))/4)),IF(①再生産関数フィット!$B$2="BH",$W$2*T4321/(1+$W$3*T4321),$W$2*T4321*EXP(-$W$3*T4321)))</f>
        <v>1486.1767038516541</v>
      </c>
      <c r="F4321" s="5">
        <f t="shared" ca="1" si="1168"/>
        <v>211975.89913152848</v>
      </c>
      <c r="G4321" s="76">
        <f t="shared" si="1169"/>
        <v>1397.4622914371166</v>
      </c>
      <c r="H4321" s="77">
        <f t="shared" si="1170"/>
        <v>845.91606825367285</v>
      </c>
      <c r="I4321" s="77">
        <f t="shared" si="1170"/>
        <v>328.14851398781855</v>
      </c>
      <c r="J4321" s="77" t="str">
        <f t="shared" si="1170"/>
        <v/>
      </c>
      <c r="K4321" s="77" t="str">
        <f t="shared" si="1170"/>
        <v/>
      </c>
      <c r="L4321" s="77" t="str">
        <f t="shared" si="1170"/>
        <v/>
      </c>
      <c r="M4321" s="77" t="str">
        <f t="shared" si="1170"/>
        <v/>
      </c>
      <c r="N4321" s="77" t="str">
        <f t="shared" si="1170"/>
        <v/>
      </c>
      <c r="O4321" s="77" t="str">
        <f t="shared" si="1170"/>
        <v/>
      </c>
      <c r="P4321" s="77" t="str">
        <f t="shared" si="1170"/>
        <v/>
      </c>
      <c r="Q4321" s="77" t="str">
        <f t="shared" si="1170"/>
        <v/>
      </c>
      <c r="R4321" s="98">
        <f t="shared" si="1173"/>
        <v>261.96210051225955</v>
      </c>
      <c r="S4321" s="74">
        <f t="shared" si="1164"/>
        <v>315509.85489470884</v>
      </c>
      <c r="T4321" s="72">
        <f t="shared" si="1171"/>
        <v>217315.55982454051</v>
      </c>
      <c r="U4321" s="7">
        <f t="shared" si="1172"/>
        <v>12.661945196274971</v>
      </c>
      <c r="V4321" s="7">
        <f t="shared" si="1172"/>
        <v>12.289105768948085</v>
      </c>
      <c r="W4321" s="69">
        <f t="shared" si="1165"/>
        <v>6313</v>
      </c>
      <c r="X4321" s="64">
        <f t="shared" si="1162"/>
        <v>5741.4536966554797</v>
      </c>
      <c r="Y4321" s="7">
        <f t="shared" si="1162"/>
        <v>17373.770331098389</v>
      </c>
      <c r="Z4321" s="7">
        <f t="shared" si="1162"/>
        <v>16932.007366855458</v>
      </c>
      <c r="AA4321" s="7" t="str">
        <f t="shared" si="1162"/>
        <v/>
      </c>
      <c r="AB4321" s="7" t="str">
        <f t="shared" si="1162"/>
        <v/>
      </c>
      <c r="AC4321" s="7" t="str">
        <f t="shared" si="1162"/>
        <v/>
      </c>
      <c r="AD4321" s="7" t="str">
        <f t="shared" si="1160"/>
        <v/>
      </c>
      <c r="AE4321" s="7" t="str">
        <f t="shared" si="1160"/>
        <v/>
      </c>
      <c r="AF4321" s="7" t="str">
        <f t="shared" si="1160"/>
        <v/>
      </c>
      <c r="AG4321" s="7" t="str">
        <f t="shared" si="1160"/>
        <v/>
      </c>
      <c r="AH4321" s="7" t="str">
        <f t="shared" si="1160"/>
        <v/>
      </c>
      <c r="AI4321" s="7">
        <f t="shared" si="1160"/>
        <v>22332.237176060582</v>
      </c>
      <c r="AJ4321" s="69">
        <f t="shared" si="1159"/>
        <v>62379.468570669909</v>
      </c>
      <c r="AK4321" s="11">
        <f t="shared" si="1166"/>
        <v>11.040991470899309</v>
      </c>
    </row>
    <row r="4322" spans="1:37">
      <c r="A4322" s="8">
        <v>4319</v>
      </c>
      <c r="B4322" s="8"/>
      <c r="C4322">
        <f>②MSY管理基準値計算!C4322</f>
        <v>-7.2830869223273684E-3</v>
      </c>
      <c r="D4322" s="69">
        <f t="shared" si="1167"/>
        <v>6314</v>
      </c>
      <c r="E4322" s="5">
        <f>IF(①再生産関数フィット!$B$2="HS",$W$2*(T4322+SQRT($W$3^2+(($W$4^2))/4)-SQRT((T4322-$W$3)^2+(($W$4^2))/4)),IF(①再生産関数フィット!$B$2="BH",$W$2*T4322/(1+$W$3*T4322),$W$2*T4322*EXP(-$W$3*T4322)))</f>
        <v>1486.1767038516541</v>
      </c>
      <c r="F4322" s="5">
        <f t="shared" ca="1" si="1168"/>
        <v>204676.27840352259</v>
      </c>
      <c r="G4322" s="76">
        <f t="shared" si="1169"/>
        <v>1475.3920701190696</v>
      </c>
      <c r="H4322" s="77">
        <f t="shared" si="1170"/>
        <v>735.81750967579512</v>
      </c>
      <c r="I4322" s="77">
        <f t="shared" si="1170"/>
        <v>377.76697155179556</v>
      </c>
      <c r="J4322" s="77" t="str">
        <f t="shared" si="1170"/>
        <v/>
      </c>
      <c r="K4322" s="77" t="str">
        <f t="shared" si="1170"/>
        <v/>
      </c>
      <c r="L4322" s="77" t="str">
        <f t="shared" si="1170"/>
        <v/>
      </c>
      <c r="M4322" s="77" t="str">
        <f t="shared" si="1170"/>
        <v/>
      </c>
      <c r="N4322" s="77" t="str">
        <f t="shared" si="1170"/>
        <v/>
      </c>
      <c r="O4322" s="77" t="str">
        <f t="shared" si="1170"/>
        <v/>
      </c>
      <c r="P4322" s="77" t="str">
        <f t="shared" si="1170"/>
        <v/>
      </c>
      <c r="Q4322" s="77" t="str">
        <f t="shared" si="1170"/>
        <v/>
      </c>
      <c r="R4322" s="98">
        <f t="shared" si="1173"/>
        <v>254.81749495357855</v>
      </c>
      <c r="S4322" s="74">
        <f t="shared" si="1164"/>
        <v>316314.48531161511</v>
      </c>
      <c r="T4322" s="72">
        <f t="shared" si="1171"/>
        <v>220507.9270230626</v>
      </c>
      <c r="U4322" s="7">
        <f t="shared" si="1172"/>
        <v>12.664492204361522</v>
      </c>
      <c r="V4322" s="7">
        <f t="shared" si="1172"/>
        <v>12.303688923440815</v>
      </c>
      <c r="W4322" s="69">
        <f t="shared" si="1165"/>
        <v>6314</v>
      </c>
      <c r="X4322" s="64">
        <f t="shared" si="1162"/>
        <v>6061.627069944082</v>
      </c>
      <c r="Y4322" s="7">
        <f t="shared" si="1162"/>
        <v>15112.521086281569</v>
      </c>
      <c r="Z4322" s="7">
        <f t="shared" si="1162"/>
        <v>19492.250833435504</v>
      </c>
      <c r="AA4322" s="7" t="str">
        <f t="shared" si="1162"/>
        <v/>
      </c>
      <c r="AB4322" s="7" t="str">
        <f t="shared" si="1162"/>
        <v/>
      </c>
      <c r="AC4322" s="7" t="str">
        <f t="shared" si="1162"/>
        <v/>
      </c>
      <c r="AD4322" s="7" t="str">
        <f t="shared" si="1160"/>
        <v/>
      </c>
      <c r="AE4322" s="7" t="str">
        <f t="shared" si="1160"/>
        <v/>
      </c>
      <c r="AF4322" s="7" t="str">
        <f t="shared" si="1160"/>
        <v/>
      </c>
      <c r="AG4322" s="7" t="str">
        <f t="shared" si="1160"/>
        <v/>
      </c>
      <c r="AH4322" s="7" t="str">
        <f t="shared" si="1160"/>
        <v/>
      </c>
      <c r="AI4322" s="7">
        <f t="shared" si="1160"/>
        <v>21723.160422003948</v>
      </c>
      <c r="AJ4322" s="69">
        <f t="shared" si="1159"/>
        <v>62389.559411665105</v>
      </c>
      <c r="AK4322" s="11">
        <f t="shared" si="1166"/>
        <v>11.041153223237696</v>
      </c>
    </row>
    <row r="4323" spans="1:37">
      <c r="A4323" s="8">
        <v>4320</v>
      </c>
      <c r="B4323" s="8"/>
      <c r="C4323">
        <f>②MSY管理基準値計算!C4323</f>
        <v>-0.30402135773574246</v>
      </c>
      <c r="D4323" s="69">
        <f t="shared" si="1167"/>
        <v>6315</v>
      </c>
      <c r="E4323" s="5">
        <f>IF(①再生産関数フィット!$B$2="HS",$W$2*(T4323+SQRT($W$3^2+(($W$4^2))/4)-SQRT((T4323-$W$3)^2+(($W$4^2))/4)),IF(①再生産関数フィット!$B$2="BH",$W$2*T4323/(1+$W$3*T4323),$W$2*T4323*EXP(-$W$3*T4323)))</f>
        <v>1486.176703851655</v>
      </c>
      <c r="F4323" s="5">
        <f t="shared" ca="1" si="1168"/>
        <v>211079.585923968</v>
      </c>
      <c r="G4323" s="76">
        <f t="shared" si="1169"/>
        <v>1096.5682099385115</v>
      </c>
      <c r="H4323" s="77">
        <f t="shared" si="1170"/>
        <v>776.8505279051252</v>
      </c>
      <c r="I4323" s="77">
        <f t="shared" si="1170"/>
        <v>328.59944700997499</v>
      </c>
      <c r="J4323" s="77" t="str">
        <f t="shared" si="1170"/>
        <v/>
      </c>
      <c r="K4323" s="77" t="str">
        <f t="shared" si="1170"/>
        <v/>
      </c>
      <c r="L4323" s="77" t="str">
        <f t="shared" si="1170"/>
        <v/>
      </c>
      <c r="M4323" s="77" t="str">
        <f t="shared" si="1170"/>
        <v/>
      </c>
      <c r="N4323" s="77" t="str">
        <f t="shared" si="1170"/>
        <v/>
      </c>
      <c r="O4323" s="77" t="str">
        <f t="shared" si="1170"/>
        <v/>
      </c>
      <c r="P4323" s="77" t="str">
        <f t="shared" si="1170"/>
        <v/>
      </c>
      <c r="Q4323" s="77" t="str">
        <f t="shared" si="1170"/>
        <v/>
      </c>
      <c r="R4323" s="98">
        <f t="shared" si="1173"/>
        <v>273.1582607406632</v>
      </c>
      <c r="S4323" s="74">
        <f t="shared" si="1164"/>
        <v>300925.79308179929</v>
      </c>
      <c r="T4323" s="72">
        <f t="shared" si="1171"/>
        <v>218220.53828900252</v>
      </c>
      <c r="U4323" s="7">
        <f t="shared" si="1172"/>
        <v>12.614618978724398</v>
      </c>
      <c r="V4323" s="7">
        <f t="shared" si="1172"/>
        <v>12.293261473932299</v>
      </c>
      <c r="W4323" s="69">
        <f t="shared" si="1165"/>
        <v>6315</v>
      </c>
      <c r="X4323" s="64">
        <f t="shared" si="1162"/>
        <v>4505.2346966098103</v>
      </c>
      <c r="Y4323" s="7">
        <f t="shared" si="1162"/>
        <v>15955.274004050203</v>
      </c>
      <c r="Z4323" s="7">
        <f t="shared" si="1162"/>
        <v>16955.274884237529</v>
      </c>
      <c r="AA4323" s="7" t="str">
        <f t="shared" si="1162"/>
        <v/>
      </c>
      <c r="AB4323" s="7" t="str">
        <f t="shared" si="1162"/>
        <v/>
      </c>
      <c r="AC4323" s="7" t="str">
        <f t="shared" si="1162"/>
        <v/>
      </c>
      <c r="AD4323" s="7" t="str">
        <f t="shared" si="1160"/>
        <v/>
      </c>
      <c r="AE4323" s="7" t="str">
        <f t="shared" si="1160"/>
        <v/>
      </c>
      <c r="AF4323" s="7" t="str">
        <f t="shared" si="1160"/>
        <v/>
      </c>
      <c r="AG4323" s="7" t="str">
        <f t="shared" si="1160"/>
        <v/>
      </c>
      <c r="AH4323" s="7" t="str">
        <f t="shared" si="1160"/>
        <v/>
      </c>
      <c r="AI4323" s="7">
        <f t="shared" si="1160"/>
        <v>23286.708472454029</v>
      </c>
      <c r="AJ4323" s="69">
        <f t="shared" si="1159"/>
        <v>60702.49205735157</v>
      </c>
      <c r="AK4323" s="11">
        <f t="shared" si="1166"/>
        <v>11.013740031515413</v>
      </c>
    </row>
    <row r="4324" spans="1:37">
      <c r="A4324" s="8">
        <v>4321</v>
      </c>
      <c r="B4324" s="8"/>
      <c r="C4324">
        <f>②MSY管理基準値計算!C4324</f>
        <v>0.11730615115045592</v>
      </c>
      <c r="D4324" s="69">
        <f t="shared" si="1167"/>
        <v>6316</v>
      </c>
      <c r="E4324" s="5">
        <f>IF(①再生産関数フィット!$B$2="HS",$W$2*(T4324+SQRT($W$3^2+(($W$4^2))/4)-SQRT((T4324-$W$3)^2+(($W$4^2))/4)),IF(①再生産関数フィット!$B$2="BH",$W$2*T4324/(1+$W$3*T4324),$W$2*T4324*EXP(-$W$3*T4324)))</f>
        <v>1486.176703851655</v>
      </c>
      <c r="F4324" s="5">
        <f t="shared" ca="1" si="1168"/>
        <v>217315.55982454051</v>
      </c>
      <c r="G4324" s="76">
        <f t="shared" si="1169"/>
        <v>1671.151655445685</v>
      </c>
      <c r="H4324" s="77">
        <f t="shared" si="1170"/>
        <v>577.38523205290221</v>
      </c>
      <c r="I4324" s="77">
        <f t="shared" si="1170"/>
        <v>346.92386430367185</v>
      </c>
      <c r="J4324" s="77" t="str">
        <f t="shared" si="1170"/>
        <v/>
      </c>
      <c r="K4324" s="77" t="str">
        <f t="shared" si="1170"/>
        <v/>
      </c>
      <c r="L4324" s="77" t="str">
        <f t="shared" si="1170"/>
        <v/>
      </c>
      <c r="M4324" s="77" t="str">
        <f t="shared" si="1170"/>
        <v/>
      </c>
      <c r="N4324" s="77" t="str">
        <f t="shared" si="1170"/>
        <v/>
      </c>
      <c r="O4324" s="77" t="str">
        <f t="shared" si="1170"/>
        <v/>
      </c>
      <c r="P4324" s="77" t="str">
        <f t="shared" si="1170"/>
        <v/>
      </c>
      <c r="Q4324" s="77" t="str">
        <f t="shared" si="1170"/>
        <v/>
      </c>
      <c r="R4324" s="98">
        <f t="shared" si="1173"/>
        <v>259.84686241905405</v>
      </c>
      <c r="S4324" s="74">
        <f t="shared" si="1164"/>
        <v>303118.88593220268</v>
      </c>
      <c r="T4324" s="72">
        <f t="shared" si="1171"/>
        <v>207403.55811173018</v>
      </c>
      <c r="U4324" s="7">
        <f t="shared" si="1172"/>
        <v>12.621880370349897</v>
      </c>
      <c r="V4324" s="7">
        <f t="shared" si="1172"/>
        <v>12.242421730424669</v>
      </c>
      <c r="W4324" s="69">
        <f t="shared" si="1165"/>
        <v>6316</v>
      </c>
      <c r="X4324" s="64">
        <f t="shared" si="1162"/>
        <v>6865.9025067241355</v>
      </c>
      <c r="Y4324" s="7">
        <f t="shared" si="1162"/>
        <v>11858.574143134578</v>
      </c>
      <c r="Z4324" s="7">
        <f t="shared" si="1162"/>
        <v>17900.789355230154</v>
      </c>
      <c r="AA4324" s="7" t="str">
        <f t="shared" si="1162"/>
        <v/>
      </c>
      <c r="AB4324" s="7" t="str">
        <f t="shared" si="1162"/>
        <v/>
      </c>
      <c r="AC4324" s="7" t="str">
        <f t="shared" si="1162"/>
        <v/>
      </c>
      <c r="AD4324" s="7" t="str">
        <f t="shared" si="1160"/>
        <v/>
      </c>
      <c r="AE4324" s="7" t="str">
        <f t="shared" si="1160"/>
        <v/>
      </c>
      <c r="AF4324" s="7" t="str">
        <f t="shared" si="1160"/>
        <v/>
      </c>
      <c r="AG4324" s="7" t="str">
        <f t="shared" si="1160"/>
        <v/>
      </c>
      <c r="AH4324" s="7" t="str">
        <f t="shared" si="1160"/>
        <v/>
      </c>
      <c r="AI4324" s="7">
        <f t="shared" si="1160"/>
        <v>22151.913386134744</v>
      </c>
      <c r="AJ4324" s="69">
        <f t="shared" si="1159"/>
        <v>58777.17939122361</v>
      </c>
      <c r="AK4324" s="11">
        <f t="shared" si="1166"/>
        <v>10.981508952962816</v>
      </c>
    </row>
    <row r="4325" spans="1:37">
      <c r="A4325" s="8">
        <v>4322</v>
      </c>
      <c r="B4325" s="8"/>
      <c r="C4325">
        <f>②MSY管理基準値計算!C4325</f>
        <v>-0.19850551152164719</v>
      </c>
      <c r="D4325" s="69">
        <f t="shared" si="1167"/>
        <v>6317</v>
      </c>
      <c r="E4325" s="5">
        <f>IF(①再生産関数フィット!$B$2="HS",$W$2*(T4325+SQRT($W$3^2+(($W$4^2))/4)-SQRT((T4325-$W$3)^2+(($W$4^2))/4)),IF(①再生産関数フィット!$B$2="BH",$W$2*T4325/(1+$W$3*T4325),$W$2*T4325*EXP(-$W$3*T4325)))</f>
        <v>1486.1767038516541</v>
      </c>
      <c r="F4325" s="5">
        <f t="shared" ca="1" si="1168"/>
        <v>220507.9270230626</v>
      </c>
      <c r="G4325" s="76">
        <f t="shared" si="1169"/>
        <v>1218.5983930200023</v>
      </c>
      <c r="H4325" s="77">
        <f t="shared" ref="H4325:Q4340" si="1174">IF(H$2&lt;&gt;"",G4324*EXP(-G$4-G$6*$S$6),"")</f>
        <v>879.92545983911373</v>
      </c>
      <c r="I4325" s="77">
        <f t="shared" si="1174"/>
        <v>257.84717741754343</v>
      </c>
      <c r="J4325" s="77" t="str">
        <f t="shared" si="1174"/>
        <v/>
      </c>
      <c r="K4325" s="77" t="str">
        <f t="shared" si="1174"/>
        <v/>
      </c>
      <c r="L4325" s="77" t="str">
        <f t="shared" si="1174"/>
        <v/>
      </c>
      <c r="M4325" s="77" t="str">
        <f t="shared" si="1174"/>
        <v/>
      </c>
      <c r="N4325" s="77" t="str">
        <f t="shared" si="1174"/>
        <v/>
      </c>
      <c r="O4325" s="77" t="str">
        <f t="shared" si="1174"/>
        <v/>
      </c>
      <c r="P4325" s="77" t="str">
        <f t="shared" si="1174"/>
        <v/>
      </c>
      <c r="Q4325" s="77" t="str">
        <f t="shared" si="1174"/>
        <v/>
      </c>
      <c r="R4325" s="98">
        <f t="shared" si="1173"/>
        <v>262.01154969163315</v>
      </c>
      <c r="S4325" s="74">
        <f t="shared" si="1164"/>
        <v>295605.72139356704</v>
      </c>
      <c r="T4325" s="72">
        <f t="shared" si="1171"/>
        <v>202865.51268081128</v>
      </c>
      <c r="U4325" s="7">
        <f t="shared" si="1172"/>
        <v>12.596781823056855</v>
      </c>
      <c r="V4325" s="7">
        <f t="shared" si="1172"/>
        <v>12.220298539365112</v>
      </c>
      <c r="W4325" s="69">
        <f t="shared" si="1165"/>
        <v>6317</v>
      </c>
      <c r="X4325" s="64">
        <f t="shared" si="1162"/>
        <v>5006.5939461937533</v>
      </c>
      <c r="Y4325" s="7">
        <f t="shared" si="1162"/>
        <v>18072.269131015557</v>
      </c>
      <c r="Z4325" s="7">
        <f t="shared" si="1162"/>
        <v>13304.556081941606</v>
      </c>
      <c r="AA4325" s="7" t="str">
        <f t="shared" si="1162"/>
        <v/>
      </c>
      <c r="AB4325" s="7" t="str">
        <f t="shared" si="1162"/>
        <v/>
      </c>
      <c r="AC4325" s="7" t="str">
        <f t="shared" si="1162"/>
        <v/>
      </c>
      <c r="AD4325" s="7" t="str">
        <f t="shared" si="1160"/>
        <v/>
      </c>
      <c r="AE4325" s="7" t="str">
        <f t="shared" si="1160"/>
        <v/>
      </c>
      <c r="AF4325" s="7" t="str">
        <f t="shared" si="1160"/>
        <v/>
      </c>
      <c r="AG4325" s="7" t="str">
        <f t="shared" si="1160"/>
        <v/>
      </c>
      <c r="AH4325" s="7" t="str">
        <f t="shared" si="1160"/>
        <v/>
      </c>
      <c r="AI4325" s="7">
        <f t="shared" si="1160"/>
        <v>22336.452712581984</v>
      </c>
      <c r="AJ4325" s="69">
        <f t="shared" si="1159"/>
        <v>58719.871871732903</v>
      </c>
      <c r="AK4325" s="11">
        <f t="shared" si="1166"/>
        <v>10.98053348126512</v>
      </c>
    </row>
    <row r="4326" spans="1:37">
      <c r="A4326" s="8">
        <v>4323</v>
      </c>
      <c r="B4326" s="8"/>
      <c r="C4326">
        <f>②MSY管理基準値計算!C4326</f>
        <v>0.28621559038651978</v>
      </c>
      <c r="D4326" s="69">
        <f t="shared" si="1167"/>
        <v>6318</v>
      </c>
      <c r="E4326" s="5">
        <f>IF(①再生産関数フィット!$B$2="HS",$W$2*(T4326+SQRT($W$3^2+(($W$4^2))/4)-SQRT((T4326-$W$3)^2+(($W$4^2))/4)),IF(①再生産関数フィット!$B$2="BH",$W$2*T4326/(1+$W$3*T4326),$W$2*T4326*EXP(-$W$3*T4326)))</f>
        <v>1486.1767038516541</v>
      </c>
      <c r="F4326" s="5">
        <f t="shared" ca="1" si="1168"/>
        <v>218220.53828900252</v>
      </c>
      <c r="G4326" s="76">
        <f t="shared" si="1169"/>
        <v>1978.6651328693486</v>
      </c>
      <c r="H4326" s="77">
        <f t="shared" si="1174"/>
        <v>641.63880509777061</v>
      </c>
      <c r="I4326" s="77">
        <f t="shared" si="1174"/>
        <v>392.954796143039</v>
      </c>
      <c r="J4326" s="77" t="str">
        <f t="shared" si="1174"/>
        <v/>
      </c>
      <c r="K4326" s="77" t="str">
        <f t="shared" si="1174"/>
        <v/>
      </c>
      <c r="L4326" s="77" t="str">
        <f t="shared" si="1174"/>
        <v/>
      </c>
      <c r="M4326" s="77" t="str">
        <f t="shared" si="1174"/>
        <v/>
      </c>
      <c r="N4326" s="77" t="str">
        <f t="shared" si="1174"/>
        <v/>
      </c>
      <c r="O4326" s="77" t="str">
        <f t="shared" si="1174"/>
        <v/>
      </c>
      <c r="P4326" s="77" t="str">
        <f t="shared" si="1174"/>
        <v/>
      </c>
      <c r="Q4326" s="77" t="str">
        <f t="shared" si="1174"/>
        <v/>
      </c>
      <c r="R4326" s="98">
        <f t="shared" si="1173"/>
        <v>224.48180953996183</v>
      </c>
      <c r="S4326" s="74">
        <f t="shared" si="1164"/>
        <v>318993.17656263546</v>
      </c>
      <c r="T4326" s="72">
        <f t="shared" si="1171"/>
        <v>207764.63099297299</v>
      </c>
      <c r="U4326" s="7">
        <f t="shared" si="1172"/>
        <v>12.672924991452428</v>
      </c>
      <c r="V4326" s="7">
        <f t="shared" si="1172"/>
        <v>12.244161136196858</v>
      </c>
      <c r="W4326" s="69">
        <f t="shared" si="1165"/>
        <v>6318</v>
      </c>
      <c r="X4326" s="64">
        <f t="shared" si="1162"/>
        <v>8129.3171995884413</v>
      </c>
      <c r="Y4326" s="7">
        <f t="shared" si="1162"/>
        <v>13178.2403167995</v>
      </c>
      <c r="Z4326" s="7">
        <f t="shared" si="1162"/>
        <v>20275.921479205943</v>
      </c>
      <c r="AA4326" s="7" t="str">
        <f t="shared" si="1162"/>
        <v/>
      </c>
      <c r="AB4326" s="7" t="str">
        <f t="shared" si="1162"/>
        <v/>
      </c>
      <c r="AC4326" s="7" t="str">
        <f t="shared" si="1162"/>
        <v/>
      </c>
      <c r="AD4326" s="7" t="str">
        <f t="shared" si="1160"/>
        <v/>
      </c>
      <c r="AE4326" s="7" t="str">
        <f t="shared" si="1160"/>
        <v/>
      </c>
      <c r="AF4326" s="7" t="str">
        <f t="shared" si="1160"/>
        <v/>
      </c>
      <c r="AG4326" s="7" t="str">
        <f t="shared" si="1160"/>
        <v/>
      </c>
      <c r="AH4326" s="7" t="str">
        <f t="shared" si="1160"/>
        <v/>
      </c>
      <c r="AI4326" s="7">
        <f t="shared" si="1160"/>
        <v>19137.046933715035</v>
      </c>
      <c r="AJ4326" s="69">
        <f t="shared" ref="AJ4326:AJ4389" si="1175">SUM(X4326:AI4326)</f>
        <v>60720.525929308918</v>
      </c>
      <c r="AK4326" s="11">
        <f t="shared" si="1166"/>
        <v>11.014037073581884</v>
      </c>
    </row>
    <row r="4327" spans="1:37">
      <c r="A4327" s="8">
        <v>4324</v>
      </c>
      <c r="B4327" s="8"/>
      <c r="C4327">
        <f>②MSY管理基準値計算!C4327</f>
        <v>0.14758581731447279</v>
      </c>
      <c r="D4327" s="69">
        <f t="shared" si="1167"/>
        <v>6319</v>
      </c>
      <c r="E4327" s="5">
        <f>IF(①再生産関数フィット!$B$2="HS",$W$2*(T4327+SQRT($W$3^2+(($W$4^2))/4)-SQRT((T4327-$W$3)^2+(($W$4^2))/4)),IF(①再生産関数フィット!$B$2="BH",$W$2*T4327/(1+$W$3*T4327),$W$2*T4327*EXP(-$W$3*T4327)))</f>
        <v>1486.176703851655</v>
      </c>
      <c r="F4327" s="5">
        <f t="shared" ca="1" si="1168"/>
        <v>207403.55811173018</v>
      </c>
      <c r="G4327" s="76">
        <f t="shared" si="1169"/>
        <v>1722.5274655707592</v>
      </c>
      <c r="H4327" s="77">
        <f t="shared" si="1174"/>
        <v>1041.8431033677484</v>
      </c>
      <c r="I4327" s="77">
        <f t="shared" si="1174"/>
        <v>286.54136897091053</v>
      </c>
      <c r="J4327" s="77" t="str">
        <f t="shared" si="1174"/>
        <v/>
      </c>
      <c r="K4327" s="77" t="str">
        <f t="shared" si="1174"/>
        <v/>
      </c>
      <c r="L4327" s="77" t="str">
        <f t="shared" si="1174"/>
        <v/>
      </c>
      <c r="M4327" s="77" t="str">
        <f t="shared" si="1174"/>
        <v/>
      </c>
      <c r="N4327" s="77" t="str">
        <f t="shared" si="1174"/>
        <v/>
      </c>
      <c r="O4327" s="77" t="str">
        <f t="shared" si="1174"/>
        <v/>
      </c>
      <c r="P4327" s="77" t="str">
        <f t="shared" si="1174"/>
        <v/>
      </c>
      <c r="Q4327" s="77" t="str">
        <f t="shared" si="1174"/>
        <v/>
      </c>
      <c r="R4327" s="98">
        <f t="shared" si="1173"/>
        <v>266.61721597072187</v>
      </c>
      <c r="S4327" s="74">
        <f t="shared" si="1164"/>
        <v>340304.46589178895</v>
      </c>
      <c r="T4327" s="72">
        <f t="shared" si="1171"/>
        <v>219311.21210057117</v>
      </c>
      <c r="U4327" s="7">
        <f t="shared" si="1172"/>
        <v>12.737595983799268</v>
      </c>
      <c r="V4327" s="7">
        <f t="shared" si="1172"/>
        <v>12.298247059868642</v>
      </c>
      <c r="W4327" s="69">
        <f t="shared" si="1165"/>
        <v>6319</v>
      </c>
      <c r="X4327" s="64">
        <f t="shared" si="1162"/>
        <v>7076.9792826548364</v>
      </c>
      <c r="Y4327" s="7">
        <f t="shared" si="1162"/>
        <v>21397.799945232884</v>
      </c>
      <c r="Z4327" s="7">
        <f t="shared" si="1162"/>
        <v>14785.136496167128</v>
      </c>
      <c r="AA4327" s="7" t="str">
        <f t="shared" si="1162"/>
        <v/>
      </c>
      <c r="AB4327" s="7" t="str">
        <f t="shared" si="1162"/>
        <v/>
      </c>
      <c r="AC4327" s="7" t="str">
        <f t="shared" si="1162"/>
        <v/>
      </c>
      <c r="AD4327" s="7" t="str">
        <f t="shared" si="1160"/>
        <v/>
      </c>
      <c r="AE4327" s="7" t="str">
        <f t="shared" si="1160"/>
        <v/>
      </c>
      <c r="AF4327" s="7" t="str">
        <f t="shared" si="1160"/>
        <v/>
      </c>
      <c r="AG4327" s="7" t="str">
        <f t="shared" ref="AG4327:AI4390" si="1176">IF(P4327&lt;&gt;"",IF($J$1="Baranov",P$10/(P$4+P$10)*(1-EXP(-P$4-P$10))*P4327*P$3,P4327*P$3*(1-EXP(-P$10))*EXP(-P$4/2)),"")</f>
        <v/>
      </c>
      <c r="AH4327" s="7" t="str">
        <f t="shared" si="1176"/>
        <v/>
      </c>
      <c r="AI4327" s="7">
        <f t="shared" si="1176"/>
        <v>22729.085202156868</v>
      </c>
      <c r="AJ4327" s="69">
        <f t="shared" si="1175"/>
        <v>65989.000926211724</v>
      </c>
      <c r="AK4327" s="11">
        <f t="shared" si="1166"/>
        <v>11.097243354487313</v>
      </c>
    </row>
    <row r="4328" spans="1:37">
      <c r="A4328" s="8">
        <v>4325</v>
      </c>
      <c r="B4328" s="8"/>
      <c r="C4328">
        <f>②MSY管理基準値計算!C4328</f>
        <v>-0.29192208636349798</v>
      </c>
      <c r="D4328" s="69">
        <f t="shared" si="1167"/>
        <v>6320</v>
      </c>
      <c r="E4328" s="5">
        <f>IF(①再生産関数フィット!$B$2="HS",$W$2*(T4328+SQRT($W$3^2+(($W$4^2))/4)-SQRT((T4328-$W$3)^2+(($W$4^2))/4)),IF(①再生産関数フィット!$B$2="BH",$W$2*T4328/(1+$W$3*T4328),$W$2*T4328*EXP(-$W$3*T4328)))</f>
        <v>1486.1767038516541</v>
      </c>
      <c r="F4328" s="5">
        <f t="shared" ca="1" si="1168"/>
        <v>202865.51268081128</v>
      </c>
      <c r="G4328" s="76">
        <f t="shared" si="1169"/>
        <v>1109.9164755930308</v>
      </c>
      <c r="H4328" s="77">
        <f t="shared" si="1174"/>
        <v>906.97679488797053</v>
      </c>
      <c r="I4328" s="77">
        <f t="shared" si="1174"/>
        <v>465.26355126917139</v>
      </c>
      <c r="J4328" s="77" t="str">
        <f t="shared" si="1174"/>
        <v/>
      </c>
      <c r="K4328" s="77" t="str">
        <f t="shared" si="1174"/>
        <v/>
      </c>
      <c r="L4328" s="77" t="str">
        <f t="shared" si="1174"/>
        <v/>
      </c>
      <c r="M4328" s="77" t="str">
        <f t="shared" si="1174"/>
        <v/>
      </c>
      <c r="N4328" s="77" t="str">
        <f t="shared" si="1174"/>
        <v/>
      </c>
      <c r="O4328" s="77" t="str">
        <f t="shared" si="1174"/>
        <v/>
      </c>
      <c r="P4328" s="77" t="str">
        <f t="shared" si="1174"/>
        <v/>
      </c>
      <c r="Q4328" s="77" t="str">
        <f t="shared" si="1174"/>
        <v/>
      </c>
      <c r="R4328" s="98">
        <f t="shared" si="1173"/>
        <v>238.86112444580408</v>
      </c>
      <c r="S4328" s="74">
        <f t="shared" si="1164"/>
        <v>332872.18259383325</v>
      </c>
      <c r="T4328" s="72">
        <f t="shared" si="1171"/>
        <v>243126.68382571347</v>
      </c>
      <c r="U4328" s="7">
        <f t="shared" si="1172"/>
        <v>12.715513859224112</v>
      </c>
      <c r="V4328" s="7">
        <f t="shared" si="1172"/>
        <v>12.401337919092153</v>
      </c>
      <c r="W4328" s="69">
        <f t="shared" si="1165"/>
        <v>6320</v>
      </c>
      <c r="X4328" s="64">
        <f t="shared" si="1162"/>
        <v>4560.0758537957163</v>
      </c>
      <c r="Y4328" s="7">
        <f t="shared" si="1162"/>
        <v>18627.860518774243</v>
      </c>
      <c r="Z4328" s="7">
        <f t="shared" si="1162"/>
        <v>24006.952772339482</v>
      </c>
      <c r="AA4328" s="7" t="str">
        <f t="shared" si="1162"/>
        <v/>
      </c>
      <c r="AB4328" s="7" t="str">
        <f t="shared" si="1162"/>
        <v/>
      </c>
      <c r="AC4328" s="7" t="str">
        <f t="shared" si="1162"/>
        <v/>
      </c>
      <c r="AD4328" s="7" t="str">
        <f t="shared" si="1162"/>
        <v/>
      </c>
      <c r="AE4328" s="7" t="str">
        <f t="shared" si="1162"/>
        <v/>
      </c>
      <c r="AF4328" s="7" t="str">
        <f t="shared" si="1162"/>
        <v/>
      </c>
      <c r="AG4328" s="7" t="str">
        <f t="shared" si="1176"/>
        <v/>
      </c>
      <c r="AH4328" s="7" t="str">
        <f t="shared" si="1176"/>
        <v/>
      </c>
      <c r="AI4328" s="7">
        <f t="shared" si="1176"/>
        <v>20362.881778826548</v>
      </c>
      <c r="AJ4328" s="69">
        <f t="shared" si="1175"/>
        <v>67557.770923735981</v>
      </c>
      <c r="AK4328" s="11">
        <f t="shared" si="1166"/>
        <v>11.120738376353383</v>
      </c>
    </row>
    <row r="4329" spans="1:37">
      <c r="A4329" s="8">
        <v>4326</v>
      </c>
      <c r="B4329" s="8"/>
      <c r="C4329">
        <f>②MSY管理基準値計算!C4329</f>
        <v>-0.35476840499637941</v>
      </c>
      <c r="D4329" s="69">
        <f t="shared" si="1167"/>
        <v>6321</v>
      </c>
      <c r="E4329" s="5">
        <f>IF(①再生産関数フィット!$B$2="HS",$W$2*(T4329+SQRT($W$3^2+(($W$4^2))/4)-SQRT((T4329-$W$3)^2+(($W$4^2))/4)),IF(①再生産関数フィット!$B$2="BH",$W$2*T4329/(1+$W$3*T4329),$W$2*T4329*EXP(-$W$3*T4329)))</f>
        <v>1486.1767038516541</v>
      </c>
      <c r="F4329" s="5">
        <f t="shared" ca="1" si="1168"/>
        <v>207764.63099297299</v>
      </c>
      <c r="G4329" s="76">
        <f t="shared" si="1169"/>
        <v>1042.3090022625711</v>
      </c>
      <c r="H4329" s="77">
        <f t="shared" si="1174"/>
        <v>584.41360602233419</v>
      </c>
      <c r="I4329" s="77">
        <f t="shared" si="1174"/>
        <v>405.03531015778765</v>
      </c>
      <c r="J4329" s="77" t="str">
        <f t="shared" si="1174"/>
        <v/>
      </c>
      <c r="K4329" s="77" t="str">
        <f t="shared" si="1174"/>
        <v/>
      </c>
      <c r="L4329" s="77" t="str">
        <f t="shared" si="1174"/>
        <v/>
      </c>
      <c r="M4329" s="77" t="str">
        <f t="shared" si="1174"/>
        <v/>
      </c>
      <c r="N4329" s="77" t="str">
        <f t="shared" si="1174"/>
        <v/>
      </c>
      <c r="O4329" s="77" t="str">
        <f t="shared" si="1174"/>
        <v/>
      </c>
      <c r="P4329" s="77" t="str">
        <f t="shared" si="1174"/>
        <v/>
      </c>
      <c r="Q4329" s="77" t="str">
        <f t="shared" si="1174"/>
        <v/>
      </c>
      <c r="R4329" s="98">
        <f t="shared" si="1173"/>
        <v>304.0502603951503</v>
      </c>
      <c r="S4329" s="74">
        <f t="shared" si="1164"/>
        <v>308830.94097918458</v>
      </c>
      <c r="T4329" s="72">
        <f t="shared" si="1171"/>
        <v>237917.90058756497</v>
      </c>
      <c r="U4329" s="7">
        <f t="shared" si="1172"/>
        <v>12.640549289584779</v>
      </c>
      <c r="V4329" s="7">
        <f t="shared" si="1172"/>
        <v>12.37968093762834</v>
      </c>
      <c r="W4329" s="69">
        <f t="shared" si="1165"/>
        <v>6321</v>
      </c>
      <c r="X4329" s="64">
        <f t="shared" ref="X4329:AF4357" si="1177">IF(G4329&lt;&gt;"",IF($J$1="Baranov",G$10/(G$4+G$10)*(1-EXP(-G$4-G$10))*G4329*G$3,G4329*G$3*(1-EXP(-G$10))*EXP(-G$4/2)),"")</f>
        <v>4282.3115233710832</v>
      </c>
      <c r="Y4329" s="7">
        <f t="shared" si="1177"/>
        <v>12002.925763500494</v>
      </c>
      <c r="Z4329" s="7">
        <f t="shared" si="1177"/>
        <v>20899.259216766801</v>
      </c>
      <c r="AA4329" s="7" t="str">
        <f t="shared" si="1177"/>
        <v/>
      </c>
      <c r="AB4329" s="7" t="str">
        <f t="shared" si="1177"/>
        <v/>
      </c>
      <c r="AC4329" s="7" t="str">
        <f t="shared" si="1177"/>
        <v/>
      </c>
      <c r="AD4329" s="7" t="str">
        <f t="shared" si="1177"/>
        <v/>
      </c>
      <c r="AE4329" s="7" t="str">
        <f t="shared" si="1177"/>
        <v/>
      </c>
      <c r="AF4329" s="7" t="str">
        <f t="shared" si="1177"/>
        <v/>
      </c>
      <c r="AG4329" s="7" t="str">
        <f t="shared" si="1176"/>
        <v/>
      </c>
      <c r="AH4329" s="7" t="str">
        <f t="shared" si="1176"/>
        <v/>
      </c>
      <c r="AI4329" s="7">
        <f t="shared" si="1176"/>
        <v>25920.24768204859</v>
      </c>
      <c r="AJ4329" s="69">
        <f t="shared" si="1175"/>
        <v>63104.74418568697</v>
      </c>
      <c r="AK4329" s="11">
        <f t="shared" si="1166"/>
        <v>11.052551230896176</v>
      </c>
    </row>
    <row r="4330" spans="1:37">
      <c r="A4330" s="8">
        <v>4327</v>
      </c>
      <c r="B4330" s="8"/>
      <c r="C4330">
        <f>②MSY管理基準値計算!C4330</f>
        <v>-0.22854295046037659</v>
      </c>
      <c r="D4330" s="69">
        <f t="shared" si="1167"/>
        <v>6322</v>
      </c>
      <c r="E4330" s="5">
        <f>IF(①再生産関数フィット!$B$2="HS",$W$2*(T4330+SQRT($W$3^2+(($W$4^2))/4)-SQRT((T4330-$W$3)^2+(($W$4^2))/4)),IF(①再生産関数フィット!$B$2="BH",$W$2*T4330/(1+$W$3*T4330),$W$2*T4330*EXP(-$W$3*T4330)))</f>
        <v>1486.1767038516541</v>
      </c>
      <c r="F4330" s="5">
        <f t="shared" ca="1" si="1168"/>
        <v>219311.21210057117</v>
      </c>
      <c r="G4330" s="76">
        <f t="shared" si="1169"/>
        <v>1182.5390938581936</v>
      </c>
      <c r="H4330" s="77">
        <f t="shared" si="1174"/>
        <v>548.81567757280641</v>
      </c>
      <c r="I4330" s="77">
        <f t="shared" si="1174"/>
        <v>260.98589016814412</v>
      </c>
      <c r="J4330" s="77" t="str">
        <f t="shared" si="1174"/>
        <v/>
      </c>
      <c r="K4330" s="77" t="str">
        <f t="shared" si="1174"/>
        <v/>
      </c>
      <c r="L4330" s="77" t="str">
        <f t="shared" si="1174"/>
        <v/>
      </c>
      <c r="M4330" s="77" t="str">
        <f t="shared" si="1174"/>
        <v/>
      </c>
      <c r="N4330" s="77" t="str">
        <f t="shared" si="1174"/>
        <v/>
      </c>
      <c r="O4330" s="77" t="str">
        <f t="shared" si="1174"/>
        <v/>
      </c>
      <c r="P4330" s="77" t="str">
        <f t="shared" si="1174"/>
        <v/>
      </c>
      <c r="Q4330" s="77" t="str">
        <f t="shared" si="1174"/>
        <v/>
      </c>
      <c r="R4330" s="98">
        <f t="shared" si="1173"/>
        <v>306.19243978368519</v>
      </c>
      <c r="S4330" s="74">
        <f t="shared" si="1164"/>
        <v>278563.01336808188</v>
      </c>
      <c r="T4330" s="72">
        <f t="shared" si="1171"/>
        <v>203820.66573511384</v>
      </c>
      <c r="U4330" s="7">
        <f t="shared" si="1172"/>
        <v>12.537399572606063</v>
      </c>
      <c r="V4330" s="7">
        <f t="shared" si="1172"/>
        <v>12.224995796666791</v>
      </c>
      <c r="W4330" s="69">
        <f t="shared" si="1165"/>
        <v>6322</v>
      </c>
      <c r="X4330" s="64">
        <f t="shared" si="1177"/>
        <v>4858.4448349512131</v>
      </c>
      <c r="Y4330" s="7">
        <f t="shared" si="1177"/>
        <v>11271.80094349116</v>
      </c>
      <c r="Z4330" s="7">
        <f t="shared" si="1177"/>
        <v>13466.509298702438</v>
      </c>
      <c r="AA4330" s="7" t="str">
        <f t="shared" si="1177"/>
        <v/>
      </c>
      <c r="AB4330" s="7" t="str">
        <f t="shared" si="1177"/>
        <v/>
      </c>
      <c r="AC4330" s="7" t="str">
        <f t="shared" si="1177"/>
        <v/>
      </c>
      <c r="AD4330" s="7" t="str">
        <f t="shared" si="1177"/>
        <v/>
      </c>
      <c r="AE4330" s="7" t="str">
        <f t="shared" si="1177"/>
        <v/>
      </c>
      <c r="AF4330" s="7" t="str">
        <f t="shared" si="1177"/>
        <v/>
      </c>
      <c r="AG4330" s="7" t="str">
        <f t="shared" si="1176"/>
        <v/>
      </c>
      <c r="AH4330" s="7" t="str">
        <f t="shared" si="1176"/>
        <v/>
      </c>
      <c r="AI4330" s="7">
        <f t="shared" si="1176"/>
        <v>26102.868214121285</v>
      </c>
      <c r="AJ4330" s="69">
        <f t="shared" si="1175"/>
        <v>55699.623291266093</v>
      </c>
      <c r="AK4330" s="11">
        <f t="shared" si="1166"/>
        <v>10.927728662719545</v>
      </c>
    </row>
    <row r="4331" spans="1:37">
      <c r="A4331" s="8">
        <v>4328</v>
      </c>
      <c r="B4331" s="8"/>
      <c r="C4331">
        <f>②MSY管理基準値計算!C4331</f>
        <v>-0.20879643264245951</v>
      </c>
      <c r="D4331" s="69">
        <f t="shared" si="1167"/>
        <v>6323</v>
      </c>
      <c r="E4331" s="5">
        <f>IF(①再生産関数フィット!$B$2="HS",$W$2*(T4331+SQRT($W$3^2+(($W$4^2))/4)-SQRT((T4331-$W$3)^2+(($W$4^2))/4)),IF(①再生産関数フィット!$B$2="BH",$W$2*T4331/(1+$W$3*T4331),$W$2*T4331*EXP(-$W$3*T4331)))</f>
        <v>1486.1767038516543</v>
      </c>
      <c r="F4331" s="5">
        <f t="shared" ca="1" si="1168"/>
        <v>243126.68382571347</v>
      </c>
      <c r="G4331" s="76">
        <f t="shared" si="1169"/>
        <v>1206.1221989494165</v>
      </c>
      <c r="H4331" s="77">
        <f t="shared" si="1174"/>
        <v>622.65220068455915</v>
      </c>
      <c r="I4331" s="77">
        <f t="shared" si="1174"/>
        <v>245.08866096471101</v>
      </c>
      <c r="J4331" s="77" t="str">
        <f t="shared" si="1174"/>
        <v/>
      </c>
      <c r="K4331" s="77" t="str">
        <f t="shared" si="1174"/>
        <v/>
      </c>
      <c r="L4331" s="77" t="str">
        <f t="shared" si="1174"/>
        <v/>
      </c>
      <c r="M4331" s="77" t="str">
        <f t="shared" si="1174"/>
        <v/>
      </c>
      <c r="N4331" s="77" t="str">
        <f t="shared" si="1174"/>
        <v/>
      </c>
      <c r="O4331" s="77" t="str">
        <f t="shared" si="1174"/>
        <v/>
      </c>
      <c r="P4331" s="77" t="str">
        <f t="shared" si="1174"/>
        <v/>
      </c>
      <c r="Q4331" s="77" t="str">
        <f t="shared" si="1174"/>
        <v/>
      </c>
      <c r="R4331" s="98">
        <f t="shared" si="1173"/>
        <v>244.91503402750647</v>
      </c>
      <c r="S4331" s="74">
        <f t="shared" si="1164"/>
        <v>259948.21297876857</v>
      </c>
      <c r="T4331" s="72">
        <f t="shared" si="1171"/>
        <v>180570.71498656395</v>
      </c>
      <c r="U4331" s="7">
        <f t="shared" si="1172"/>
        <v>12.468237709307635</v>
      </c>
      <c r="V4331" s="7">
        <f t="shared" si="1172"/>
        <v>12.103877752810904</v>
      </c>
      <c r="W4331" s="69">
        <f t="shared" si="1165"/>
        <v>6323</v>
      </c>
      <c r="X4331" s="64">
        <f t="shared" si="1177"/>
        <v>4955.3356825499523</v>
      </c>
      <c r="Y4331" s="7">
        <f t="shared" si="1177"/>
        <v>12788.28566666081</v>
      </c>
      <c r="Z4331" s="7">
        <f t="shared" si="1177"/>
        <v>12646.234360644632</v>
      </c>
      <c r="AA4331" s="7" t="str">
        <f t="shared" si="1177"/>
        <v/>
      </c>
      <c r="AB4331" s="7" t="str">
        <f t="shared" si="1177"/>
        <v/>
      </c>
      <c r="AC4331" s="7" t="str">
        <f t="shared" si="1177"/>
        <v/>
      </c>
      <c r="AD4331" s="7" t="str">
        <f t="shared" si="1177"/>
        <v/>
      </c>
      <c r="AE4331" s="7" t="str">
        <f t="shared" si="1177"/>
        <v/>
      </c>
      <c r="AF4331" s="7" t="str">
        <f t="shared" si="1177"/>
        <v/>
      </c>
      <c r="AG4331" s="7" t="str">
        <f t="shared" si="1176"/>
        <v/>
      </c>
      <c r="AH4331" s="7" t="str">
        <f t="shared" si="1176"/>
        <v/>
      </c>
      <c r="AI4331" s="7">
        <f t="shared" si="1176"/>
        <v>20878.976833632678</v>
      </c>
      <c r="AJ4331" s="69">
        <f t="shared" si="1175"/>
        <v>51268.832543488068</v>
      </c>
      <c r="AK4331" s="11">
        <f t="shared" si="1166"/>
        <v>10.844838293765379</v>
      </c>
    </row>
    <row r="4332" spans="1:37">
      <c r="A4332" s="8">
        <v>4329</v>
      </c>
      <c r="B4332" s="8"/>
      <c r="C4332">
        <f>②MSY管理基準値計算!C4332</f>
        <v>0.34526402828416153</v>
      </c>
      <c r="D4332" s="69">
        <f t="shared" si="1167"/>
        <v>6324</v>
      </c>
      <c r="E4332" s="5">
        <f>IF(①再生産関数フィット!$B$2="HS",$W$2*(T4332+SQRT($W$3^2+(($W$4^2))/4)-SQRT((T4332-$W$3)^2+(($W$4^2))/4)),IF(①再生産関数フィット!$B$2="BH",$W$2*T4332/(1+$W$3*T4332),$W$2*T4332*EXP(-$W$3*T4332)))</f>
        <v>1486.1767038516543</v>
      </c>
      <c r="F4332" s="5">
        <f t="shared" ca="1" si="1168"/>
        <v>237917.90058756497</v>
      </c>
      <c r="G4332" s="76">
        <f t="shared" si="1169"/>
        <v>2099.0206523487968</v>
      </c>
      <c r="H4332" s="77">
        <f t="shared" si="1174"/>
        <v>635.06961027405225</v>
      </c>
      <c r="I4332" s="77">
        <f t="shared" si="1174"/>
        <v>278.06238113936604</v>
      </c>
      <c r="J4332" s="77" t="str">
        <f t="shared" si="1174"/>
        <v/>
      </c>
      <c r="K4332" s="77" t="str">
        <f t="shared" si="1174"/>
        <v/>
      </c>
      <c r="L4332" s="77" t="str">
        <f t="shared" si="1174"/>
        <v/>
      </c>
      <c r="M4332" s="77" t="str">
        <f t="shared" si="1174"/>
        <v/>
      </c>
      <c r="N4332" s="77" t="str">
        <f t="shared" si="1174"/>
        <v/>
      </c>
      <c r="O4332" s="77" t="str">
        <f t="shared" si="1174"/>
        <v/>
      </c>
      <c r="P4332" s="77" t="str">
        <f t="shared" si="1174"/>
        <v/>
      </c>
      <c r="Q4332" s="77" t="str">
        <f t="shared" si="1174"/>
        <v/>
      </c>
      <c r="R4332" s="98">
        <f t="shared" si="1173"/>
        <v>211.59001551207936</v>
      </c>
      <c r="S4332" s="74">
        <f t="shared" si="1164"/>
        <v>291826.3406780014</v>
      </c>
      <c r="T4332" s="72">
        <f t="shared" si="1171"/>
        <v>176112.03407034697</v>
      </c>
      <c r="U4332" s="7">
        <f t="shared" si="1172"/>
        <v>12.583914180626653</v>
      </c>
      <c r="V4332" s="7">
        <f t="shared" si="1172"/>
        <v>12.078875628721562</v>
      </c>
      <c r="W4332" s="69">
        <f t="shared" si="1165"/>
        <v>6324</v>
      </c>
      <c r="X4332" s="64">
        <f t="shared" si="1177"/>
        <v>8623.7961178836504</v>
      </c>
      <c r="Y4332" s="7">
        <f t="shared" si="1177"/>
        <v>13043.319505609401</v>
      </c>
      <c r="Z4332" s="7">
        <f t="shared" si="1177"/>
        <v>14347.632505420675</v>
      </c>
      <c r="AA4332" s="7" t="str">
        <f t="shared" si="1177"/>
        <v/>
      </c>
      <c r="AB4332" s="7" t="str">
        <f t="shared" si="1177"/>
        <v/>
      </c>
      <c r="AC4332" s="7" t="str">
        <f t="shared" si="1177"/>
        <v/>
      </c>
      <c r="AD4332" s="7" t="str">
        <f t="shared" si="1177"/>
        <v/>
      </c>
      <c r="AE4332" s="7" t="str">
        <f t="shared" si="1177"/>
        <v/>
      </c>
      <c r="AF4332" s="7" t="str">
        <f t="shared" si="1177"/>
        <v/>
      </c>
      <c r="AG4332" s="7" t="str">
        <f t="shared" si="1176"/>
        <v/>
      </c>
      <c r="AH4332" s="7" t="str">
        <f t="shared" si="1176"/>
        <v/>
      </c>
      <c r="AI4332" s="7">
        <f t="shared" si="1176"/>
        <v>18038.023062351171</v>
      </c>
      <c r="AJ4332" s="69">
        <f t="shared" si="1175"/>
        <v>54052.771191264896</v>
      </c>
      <c r="AK4332" s="11">
        <f t="shared" si="1166"/>
        <v>10.897716092636765</v>
      </c>
    </row>
    <row r="4333" spans="1:37">
      <c r="A4333" s="8">
        <v>4330</v>
      </c>
      <c r="B4333" s="8"/>
      <c r="C4333">
        <f>②MSY管理基準値計算!C4333</f>
        <v>0.20756105178107237</v>
      </c>
      <c r="D4333" s="69">
        <f t="shared" si="1167"/>
        <v>6325</v>
      </c>
      <c r="E4333" s="5">
        <f>IF(①再生産関数フィット!$B$2="HS",$W$2*(T4333+SQRT($W$3^2+(($W$4^2))/4)-SQRT((T4333-$W$3)^2+(($W$4^2))/4)),IF(①再生産関数フィット!$B$2="BH",$W$2*T4333/(1+$W$3*T4333),$W$2*T4333*EXP(-$W$3*T4333)))</f>
        <v>1486.1767038516541</v>
      </c>
      <c r="F4333" s="5">
        <f t="shared" ca="1" si="1168"/>
        <v>203820.66573511384</v>
      </c>
      <c r="G4333" s="76">
        <f t="shared" si="1169"/>
        <v>1828.9973187161042</v>
      </c>
      <c r="H4333" s="77">
        <f t="shared" si="1174"/>
        <v>1105.2149017781596</v>
      </c>
      <c r="I4333" s="77">
        <f t="shared" si="1174"/>
        <v>283.60771523477456</v>
      </c>
      <c r="J4333" s="77" t="str">
        <f t="shared" si="1174"/>
        <v/>
      </c>
      <c r="K4333" s="77" t="str">
        <f t="shared" si="1174"/>
        <v/>
      </c>
      <c r="L4333" s="77" t="str">
        <f t="shared" si="1174"/>
        <v/>
      </c>
      <c r="M4333" s="77" t="str">
        <f t="shared" si="1174"/>
        <v/>
      </c>
      <c r="N4333" s="77" t="str">
        <f t="shared" si="1174"/>
        <v/>
      </c>
      <c r="O4333" s="77" t="str">
        <f t="shared" si="1174"/>
        <v/>
      </c>
      <c r="P4333" s="77" t="str">
        <f t="shared" si="1174"/>
        <v/>
      </c>
      <c r="Q4333" s="77" t="str">
        <f t="shared" si="1174"/>
        <v/>
      </c>
      <c r="R4333" s="98">
        <f t="shared" si="1173"/>
        <v>211.43832028583313</v>
      </c>
      <c r="S4333" s="74">
        <f t="shared" si="1164"/>
        <v>329257.71913907485</v>
      </c>
      <c r="T4333" s="72">
        <f t="shared" si="1171"/>
        <v>200837.08130152273</v>
      </c>
      <c r="U4333" s="7">
        <f t="shared" si="1172"/>
        <v>12.70459606394445</v>
      </c>
      <c r="V4333" s="7">
        <f t="shared" si="1172"/>
        <v>12.210249317586975</v>
      </c>
      <c r="W4333" s="69">
        <f t="shared" si="1165"/>
        <v>6325</v>
      </c>
      <c r="X4333" s="64">
        <f t="shared" si="1177"/>
        <v>7514.4091408122749</v>
      </c>
      <c r="Y4333" s="7">
        <f t="shared" si="1177"/>
        <v>22699.355870661861</v>
      </c>
      <c r="Z4333" s="7">
        <f t="shared" si="1177"/>
        <v>14633.764039627826</v>
      </c>
      <c r="AA4333" s="7" t="str">
        <f t="shared" si="1177"/>
        <v/>
      </c>
      <c r="AB4333" s="7" t="str">
        <f t="shared" si="1177"/>
        <v/>
      </c>
      <c r="AC4333" s="7" t="str">
        <f t="shared" si="1177"/>
        <v/>
      </c>
      <c r="AD4333" s="7" t="str">
        <f t="shared" si="1177"/>
        <v/>
      </c>
      <c r="AE4333" s="7" t="str">
        <f t="shared" si="1177"/>
        <v/>
      </c>
      <c r="AF4333" s="7" t="str">
        <f t="shared" si="1177"/>
        <v/>
      </c>
      <c r="AG4333" s="7" t="str">
        <f t="shared" si="1176"/>
        <v/>
      </c>
      <c r="AH4333" s="7" t="str">
        <f t="shared" si="1176"/>
        <v/>
      </c>
      <c r="AI4333" s="7">
        <f t="shared" si="1176"/>
        <v>18025.091062781834</v>
      </c>
      <c r="AJ4333" s="69">
        <f t="shared" si="1175"/>
        <v>62872.620113883793</v>
      </c>
      <c r="AK4333" s="11">
        <f t="shared" si="1166"/>
        <v>11.048866055614239</v>
      </c>
    </row>
    <row r="4334" spans="1:37">
      <c r="A4334" s="8">
        <v>4331</v>
      </c>
      <c r="B4334" s="8"/>
      <c r="C4334">
        <f>②MSY管理基準値計算!C4334</f>
        <v>7.1532077781789286E-2</v>
      </c>
      <c r="D4334" s="69">
        <f t="shared" si="1167"/>
        <v>6326</v>
      </c>
      <c r="E4334" s="5">
        <f>IF(①再生産関数フィット!$B$2="HS",$W$2*(T4334+SQRT($W$3^2+(($W$4^2))/4)-SQRT((T4334-$W$3)^2+(($W$4^2))/4)),IF(①再生産関数フィット!$B$2="BH",$W$2*T4334/(1+$W$3*T4334),$W$2*T4334*EXP(-$W$3*T4334)))</f>
        <v>1486.1767038516541</v>
      </c>
      <c r="F4334" s="5">
        <f t="shared" ca="1" si="1168"/>
        <v>180570.71498656395</v>
      </c>
      <c r="G4334" s="76">
        <f t="shared" si="1169"/>
        <v>1596.3805802831043</v>
      </c>
      <c r="H4334" s="77">
        <f t="shared" si="1174"/>
        <v>963.03725725392815</v>
      </c>
      <c r="I4334" s="77">
        <f t="shared" si="1174"/>
        <v>493.56396222686101</v>
      </c>
      <c r="J4334" s="77" t="str">
        <f t="shared" si="1174"/>
        <v/>
      </c>
      <c r="K4334" s="77" t="str">
        <f t="shared" si="1174"/>
        <v/>
      </c>
      <c r="L4334" s="77" t="str">
        <f t="shared" si="1174"/>
        <v/>
      </c>
      <c r="M4334" s="77" t="str">
        <f t="shared" si="1174"/>
        <v/>
      </c>
      <c r="N4334" s="77" t="str">
        <f t="shared" si="1174"/>
        <v/>
      </c>
      <c r="O4334" s="77" t="str">
        <f t="shared" si="1174"/>
        <v/>
      </c>
      <c r="P4334" s="77" t="str">
        <f t="shared" si="1174"/>
        <v/>
      </c>
      <c r="Q4334" s="77" t="str">
        <f t="shared" si="1174"/>
        <v/>
      </c>
      <c r="R4334" s="98">
        <f t="shared" si="1173"/>
        <v>213.76736421684009</v>
      </c>
      <c r="S4334" s="74">
        <f t="shared" si="1164"/>
        <v>354910.25865129428</v>
      </c>
      <c r="T4334" s="72">
        <f t="shared" si="1171"/>
        <v>242903.17257727368</v>
      </c>
      <c r="U4334" s="7">
        <f t="shared" si="1172"/>
        <v>12.779620243968569</v>
      </c>
      <c r="V4334" s="7">
        <f t="shared" si="1172"/>
        <v>12.40041817615352</v>
      </c>
      <c r="W4334" s="69">
        <f t="shared" si="1165"/>
        <v>6326</v>
      </c>
      <c r="X4334" s="64">
        <f t="shared" si="1177"/>
        <v>6558.7066213499211</v>
      </c>
      <c r="Y4334" s="7">
        <f t="shared" si="1177"/>
        <v>19779.253232961644</v>
      </c>
      <c r="Z4334" s="7">
        <f t="shared" si="1177"/>
        <v>25467.214654977251</v>
      </c>
      <c r="AA4334" s="7" t="str">
        <f t="shared" si="1177"/>
        <v/>
      </c>
      <c r="AB4334" s="7" t="str">
        <f t="shared" si="1177"/>
        <v/>
      </c>
      <c r="AC4334" s="7" t="str">
        <f t="shared" si="1177"/>
        <v/>
      </c>
      <c r="AD4334" s="7" t="str">
        <f t="shared" si="1177"/>
        <v/>
      </c>
      <c r="AE4334" s="7" t="str">
        <f t="shared" si="1177"/>
        <v/>
      </c>
      <c r="AF4334" s="7" t="str">
        <f t="shared" si="1177"/>
        <v/>
      </c>
      <c r="AG4334" s="7" t="str">
        <f t="shared" si="1176"/>
        <v/>
      </c>
      <c r="AH4334" s="7" t="str">
        <f t="shared" si="1176"/>
        <v/>
      </c>
      <c r="AI4334" s="7">
        <f t="shared" si="1176"/>
        <v>18223.641774350428</v>
      </c>
      <c r="AJ4334" s="69">
        <f t="shared" si="1175"/>
        <v>70028.816283639244</v>
      </c>
      <c r="AK4334" s="11">
        <f t="shared" si="1166"/>
        <v>11.15666209751712</v>
      </c>
    </row>
    <row r="4335" spans="1:37">
      <c r="A4335" s="8">
        <v>4332</v>
      </c>
      <c r="B4335" s="8"/>
      <c r="C4335">
        <f>②MSY管理基準値計算!C4335</f>
        <v>-5.6796022520550458E-3</v>
      </c>
      <c r="D4335" s="69">
        <f t="shared" si="1167"/>
        <v>6327</v>
      </c>
      <c r="E4335" s="5">
        <f>IF(①再生産関数フィット!$B$2="HS",$W$2*(T4335+SQRT($W$3^2+(($W$4^2))/4)-SQRT((T4335-$W$3)^2+(($W$4^2))/4)),IF(①再生産関数フィット!$B$2="BH",$W$2*T4335/(1+$W$3*T4335),$W$2*T4335*EXP(-$W$3*T4335)))</f>
        <v>1486.176703851655</v>
      </c>
      <c r="F4335" s="5">
        <f t="shared" ca="1" si="1168"/>
        <v>176112.03407034697</v>
      </c>
      <c r="G4335" s="76">
        <f t="shared" si="1169"/>
        <v>1477.7597364371645</v>
      </c>
      <c r="H4335" s="77">
        <f t="shared" si="1174"/>
        <v>840.5556201954746</v>
      </c>
      <c r="I4335" s="77">
        <f t="shared" si="1174"/>
        <v>430.07064390608861</v>
      </c>
      <c r="J4335" s="77" t="str">
        <f t="shared" si="1174"/>
        <v/>
      </c>
      <c r="K4335" s="77" t="str">
        <f t="shared" si="1174"/>
        <v/>
      </c>
      <c r="L4335" s="77" t="str">
        <f t="shared" si="1174"/>
        <v/>
      </c>
      <c r="M4335" s="77" t="str">
        <f t="shared" si="1174"/>
        <v/>
      </c>
      <c r="N4335" s="77" t="str">
        <f t="shared" si="1174"/>
        <v/>
      </c>
      <c r="O4335" s="77" t="str">
        <f t="shared" si="1174"/>
        <v/>
      </c>
      <c r="P4335" s="77" t="str">
        <f t="shared" si="1174"/>
        <v/>
      </c>
      <c r="Q4335" s="77" t="str">
        <f t="shared" si="1174"/>
        <v/>
      </c>
      <c r="R4335" s="98">
        <f t="shared" si="1173"/>
        <v>305.43493419326046</v>
      </c>
      <c r="S4335" s="74">
        <f t="shared" si="1164"/>
        <v>358147.47456887341</v>
      </c>
      <c r="T4335" s="72">
        <f t="shared" si="1171"/>
        <v>257009.30410161309</v>
      </c>
      <c r="U4335" s="7">
        <f t="shared" si="1172"/>
        <v>12.788700120695312</v>
      </c>
      <c r="V4335" s="7">
        <f t="shared" si="1172"/>
        <v>12.456867565952066</v>
      </c>
      <c r="W4335" s="69">
        <f t="shared" si="1165"/>
        <v>6327</v>
      </c>
      <c r="X4335" s="64">
        <f t="shared" si="1177"/>
        <v>6071.3545929103684</v>
      </c>
      <c r="Y4335" s="7">
        <f t="shared" si="1177"/>
        <v>17263.675255558352</v>
      </c>
      <c r="Z4335" s="7">
        <f t="shared" si="1177"/>
        <v>22191.047652150824</v>
      </c>
      <c r="AA4335" s="7" t="str">
        <f t="shared" si="1177"/>
        <v/>
      </c>
      <c r="AB4335" s="7" t="str">
        <f t="shared" si="1177"/>
        <v/>
      </c>
      <c r="AC4335" s="7" t="str">
        <f t="shared" si="1177"/>
        <v/>
      </c>
      <c r="AD4335" s="7" t="str">
        <f t="shared" si="1177"/>
        <v/>
      </c>
      <c r="AE4335" s="7" t="str">
        <f t="shared" si="1177"/>
        <v/>
      </c>
      <c r="AF4335" s="7" t="str">
        <f t="shared" si="1177"/>
        <v/>
      </c>
      <c r="AG4335" s="7" t="str">
        <f t="shared" si="1176"/>
        <v/>
      </c>
      <c r="AH4335" s="7" t="str">
        <f t="shared" si="1176"/>
        <v/>
      </c>
      <c r="AI4335" s="7">
        <f t="shared" si="1176"/>
        <v>26038.290954760192</v>
      </c>
      <c r="AJ4335" s="69">
        <f t="shared" si="1175"/>
        <v>71564.368455379736</v>
      </c>
      <c r="AK4335" s="11">
        <f t="shared" si="1166"/>
        <v>11.178352581810005</v>
      </c>
    </row>
    <row r="4336" spans="1:37">
      <c r="A4336" s="8">
        <v>4333</v>
      </c>
      <c r="B4336" s="8"/>
      <c r="C4336">
        <f>②MSY管理基準値計算!C4336</f>
        <v>6.2894240548034733E-2</v>
      </c>
      <c r="D4336" s="69">
        <f t="shared" si="1167"/>
        <v>6328</v>
      </c>
      <c r="E4336" s="5">
        <f>IF(①再生産関数フィット!$B$2="HS",$W$2*(T4336+SQRT($W$3^2+(($W$4^2))/4)-SQRT((T4336-$W$3)^2+(($W$4^2))/4)),IF(①再生産関数フィット!$B$2="BH",$W$2*T4336/(1+$W$3*T4336),$W$2*T4336*EXP(-$W$3*T4336)))</f>
        <v>1486.1767038516541</v>
      </c>
      <c r="F4336" s="5">
        <f t="shared" ca="1" si="1168"/>
        <v>200837.08130152273</v>
      </c>
      <c r="G4336" s="76">
        <f t="shared" si="1169"/>
        <v>1582.6506883215436</v>
      </c>
      <c r="H4336" s="77">
        <f t="shared" si="1174"/>
        <v>778.09719505643147</v>
      </c>
      <c r="I4336" s="77">
        <f t="shared" si="1174"/>
        <v>375.37311676513013</v>
      </c>
      <c r="J4336" s="77" t="str">
        <f t="shared" si="1174"/>
        <v/>
      </c>
      <c r="K4336" s="77" t="str">
        <f t="shared" si="1174"/>
        <v/>
      </c>
      <c r="L4336" s="77" t="str">
        <f t="shared" si="1174"/>
        <v/>
      </c>
      <c r="M4336" s="77" t="str">
        <f t="shared" si="1174"/>
        <v/>
      </c>
      <c r="N4336" s="77" t="str">
        <f t="shared" si="1174"/>
        <v/>
      </c>
      <c r="O4336" s="77" t="str">
        <f t="shared" si="1174"/>
        <v/>
      </c>
      <c r="P4336" s="77" t="str">
        <f t="shared" si="1174"/>
        <v/>
      </c>
      <c r="Q4336" s="77" t="str">
        <f t="shared" si="1174"/>
        <v/>
      </c>
      <c r="R4336" s="98">
        <f t="shared" si="1173"/>
        <v>317.60094519641103</v>
      </c>
      <c r="S4336" s="74">
        <f t="shared" si="1164"/>
        <v>348139.92306912103</v>
      </c>
      <c r="T4336" s="72">
        <f t="shared" si="1171"/>
        <v>245929.03578343772</v>
      </c>
      <c r="U4336" s="7">
        <f t="shared" si="1172"/>
        <v>12.76035975572983</v>
      </c>
      <c r="V4336" s="7">
        <f t="shared" si="1172"/>
        <v>12.412798300873277</v>
      </c>
      <c r="W4336" s="69">
        <f t="shared" si="1165"/>
        <v>6328</v>
      </c>
      <c r="X4336" s="64">
        <f t="shared" si="1177"/>
        <v>6502.297557978115</v>
      </c>
      <c r="Y4336" s="7">
        <f t="shared" si="1177"/>
        <v>15980.878564099328</v>
      </c>
      <c r="Z4336" s="7">
        <f t="shared" si="1177"/>
        <v>19368.73125265049</v>
      </c>
      <c r="AA4336" s="7" t="str">
        <f t="shared" si="1177"/>
        <v/>
      </c>
      <c r="AB4336" s="7" t="str">
        <f t="shared" si="1177"/>
        <v/>
      </c>
      <c r="AC4336" s="7" t="str">
        <f t="shared" si="1177"/>
        <v/>
      </c>
      <c r="AD4336" s="7" t="str">
        <f t="shared" si="1177"/>
        <v/>
      </c>
      <c r="AE4336" s="7" t="str">
        <f t="shared" si="1177"/>
        <v/>
      </c>
      <c r="AF4336" s="7" t="str">
        <f t="shared" si="1177"/>
        <v/>
      </c>
      <c r="AG4336" s="7" t="str">
        <f t="shared" si="1176"/>
        <v/>
      </c>
      <c r="AH4336" s="7" t="str">
        <f t="shared" si="1176"/>
        <v/>
      </c>
      <c r="AI4336" s="7">
        <f t="shared" si="1176"/>
        <v>27075.441911626207</v>
      </c>
      <c r="AJ4336" s="69">
        <f t="shared" si="1175"/>
        <v>68927.349286354147</v>
      </c>
      <c r="AK4336" s="11">
        <f t="shared" si="1166"/>
        <v>11.140808319988011</v>
      </c>
    </row>
    <row r="4337" spans="1:37">
      <c r="A4337" s="8">
        <v>4334</v>
      </c>
      <c r="B4337" s="8"/>
      <c r="C4337">
        <f>②MSY管理基準値計算!C4337</f>
        <v>0.5907312875236097</v>
      </c>
      <c r="D4337" s="69">
        <f t="shared" si="1167"/>
        <v>6329</v>
      </c>
      <c r="E4337" s="5">
        <f>IF(①再生産関数フィット!$B$2="HS",$W$2*(T4337+SQRT($W$3^2+(($W$4^2))/4)-SQRT((T4337-$W$3)^2+(($W$4^2))/4)),IF(①再生産関数フィット!$B$2="BH",$W$2*T4337/(1+$W$3*T4337),$W$2*T4337*EXP(-$W$3*T4337)))</f>
        <v>1486.1767038516541</v>
      </c>
      <c r="F4337" s="5">
        <f t="shared" ca="1" si="1168"/>
        <v>242903.17257727368</v>
      </c>
      <c r="G4337" s="76">
        <f t="shared" si="1169"/>
        <v>2683.0068892100953</v>
      </c>
      <c r="H4337" s="77">
        <f t="shared" si="1174"/>
        <v>833.32630533440317</v>
      </c>
      <c r="I4337" s="77">
        <f t="shared" si="1174"/>
        <v>347.48059763923112</v>
      </c>
      <c r="J4337" s="77" t="str">
        <f t="shared" si="1174"/>
        <v/>
      </c>
      <c r="K4337" s="77" t="str">
        <f t="shared" si="1174"/>
        <v/>
      </c>
      <c r="L4337" s="77" t="str">
        <f t="shared" si="1174"/>
        <v/>
      </c>
      <c r="M4337" s="77" t="str">
        <f t="shared" si="1174"/>
        <v/>
      </c>
      <c r="N4337" s="77" t="str">
        <f t="shared" si="1174"/>
        <v/>
      </c>
      <c r="O4337" s="77" t="str">
        <f t="shared" si="1174"/>
        <v/>
      </c>
      <c r="P4337" s="77" t="str">
        <f t="shared" si="1174"/>
        <v/>
      </c>
      <c r="Q4337" s="77" t="str">
        <f t="shared" si="1174"/>
        <v/>
      </c>
      <c r="R4337" s="98">
        <f t="shared" si="1173"/>
        <v>299.2352792813939</v>
      </c>
      <c r="S4337" s="74">
        <f t="shared" si="1164"/>
        <v>384282.84968579694</v>
      </c>
      <c r="T4337" s="72">
        <f t="shared" si="1171"/>
        <v>235296.25885067298</v>
      </c>
      <c r="U4337" s="7">
        <f t="shared" si="1172"/>
        <v>12.859134148145698</v>
      </c>
      <c r="V4337" s="7">
        <f t="shared" si="1172"/>
        <v>12.368600675101902</v>
      </c>
      <c r="W4337" s="69">
        <f t="shared" si="1165"/>
        <v>6329</v>
      </c>
      <c r="X4337" s="64">
        <f t="shared" si="1177"/>
        <v>11023.095160847559</v>
      </c>
      <c r="Y4337" s="7">
        <f t="shared" si="1177"/>
        <v>17115.196628941478</v>
      </c>
      <c r="Z4337" s="7">
        <f t="shared" si="1177"/>
        <v>17929.516021776668</v>
      </c>
      <c r="AA4337" s="7" t="str">
        <f t="shared" si="1177"/>
        <v/>
      </c>
      <c r="AB4337" s="7" t="str">
        <f t="shared" si="1177"/>
        <v/>
      </c>
      <c r="AC4337" s="7" t="str">
        <f t="shared" si="1177"/>
        <v/>
      </c>
      <c r="AD4337" s="7" t="str">
        <f t="shared" si="1177"/>
        <v/>
      </c>
      <c r="AE4337" s="7" t="str">
        <f t="shared" si="1177"/>
        <v/>
      </c>
      <c r="AF4337" s="7" t="str">
        <f t="shared" si="1177"/>
        <v/>
      </c>
      <c r="AG4337" s="7" t="str">
        <f t="shared" si="1176"/>
        <v/>
      </c>
      <c r="AH4337" s="7" t="str">
        <f t="shared" si="1176"/>
        <v/>
      </c>
      <c r="AI4337" s="7">
        <f t="shared" si="1176"/>
        <v>25509.771128301349</v>
      </c>
      <c r="AJ4337" s="69">
        <f t="shared" si="1175"/>
        <v>71577.57893986706</v>
      </c>
      <c r="AK4337" s="11">
        <f t="shared" si="1166"/>
        <v>11.178537160611191</v>
      </c>
    </row>
    <row r="4338" spans="1:37">
      <c r="A4338" s="8">
        <v>4335</v>
      </c>
      <c r="B4338" s="8"/>
      <c r="C4338">
        <f>②MSY管理基準値計算!C4338</f>
        <v>-3.026038794628115E-3</v>
      </c>
      <c r="D4338" s="69">
        <f t="shared" si="1167"/>
        <v>6330</v>
      </c>
      <c r="E4338" s="5">
        <f>IF(①再生産関数フィット!$B$2="HS",$W$2*(T4338+SQRT($W$3^2+(($W$4^2))/4)-SQRT((T4338-$W$3)^2+(($W$4^2))/4)),IF(①再生産関数フィット!$B$2="BH",$W$2*T4338/(1+$W$3*T4338),$W$2*T4338*EXP(-$W$3*T4338)))</f>
        <v>1486.1767038516541</v>
      </c>
      <c r="F4338" s="5">
        <f t="shared" ca="1" si="1168"/>
        <v>257009.30410161309</v>
      </c>
      <c r="G4338" s="76">
        <f t="shared" si="1169"/>
        <v>1481.686273025608</v>
      </c>
      <c r="H4338" s="77">
        <f t="shared" si="1174"/>
        <v>1412.706059947672</v>
      </c>
      <c r="I4338" s="77">
        <f t="shared" si="1174"/>
        <v>372.14466835996001</v>
      </c>
      <c r="J4338" s="77" t="str">
        <f t="shared" si="1174"/>
        <v/>
      </c>
      <c r="K4338" s="77" t="str">
        <f t="shared" si="1174"/>
        <v/>
      </c>
      <c r="L4338" s="77" t="str">
        <f t="shared" si="1174"/>
        <v/>
      </c>
      <c r="M4338" s="77" t="str">
        <f t="shared" si="1174"/>
        <v/>
      </c>
      <c r="N4338" s="77" t="str">
        <f t="shared" si="1174"/>
        <v/>
      </c>
      <c r="O4338" s="77" t="str">
        <f t="shared" si="1174"/>
        <v/>
      </c>
      <c r="P4338" s="77" t="str">
        <f t="shared" si="1174"/>
        <v/>
      </c>
      <c r="Q4338" s="77" t="str">
        <f t="shared" si="1174"/>
        <v/>
      </c>
      <c r="R4338" s="98">
        <f t="shared" si="1173"/>
        <v>279.2603889073049</v>
      </c>
      <c r="S4338" s="74">
        <f t="shared" si="1164"/>
        <v>392250.27842335816</v>
      </c>
      <c r="T4338" s="72">
        <f t="shared" si="1171"/>
        <v>262347.52450495027</v>
      </c>
      <c r="U4338" s="7">
        <f t="shared" si="1172"/>
        <v>12.87965538040601</v>
      </c>
      <c r="V4338" s="7">
        <f t="shared" si="1172"/>
        <v>12.477425333221094</v>
      </c>
      <c r="W4338" s="69">
        <f t="shared" si="1165"/>
        <v>6330</v>
      </c>
      <c r="X4338" s="64">
        <f t="shared" si="1177"/>
        <v>6087.4867119299006</v>
      </c>
      <c r="Y4338" s="7">
        <f t="shared" si="1177"/>
        <v>29014.735092514537</v>
      </c>
      <c r="Z4338" s="7">
        <f t="shared" si="1177"/>
        <v>19202.147800799532</v>
      </c>
      <c r="AA4338" s="7" t="str">
        <f t="shared" si="1177"/>
        <v/>
      </c>
      <c r="AB4338" s="7" t="str">
        <f t="shared" si="1177"/>
        <v/>
      </c>
      <c r="AC4338" s="7" t="str">
        <f t="shared" si="1177"/>
        <v/>
      </c>
      <c r="AD4338" s="7" t="str">
        <f t="shared" si="1177"/>
        <v/>
      </c>
      <c r="AE4338" s="7" t="str">
        <f t="shared" si="1177"/>
        <v/>
      </c>
      <c r="AF4338" s="7" t="str">
        <f t="shared" si="1177"/>
        <v/>
      </c>
      <c r="AG4338" s="7" t="str">
        <f t="shared" si="1176"/>
        <v/>
      </c>
      <c r="AH4338" s="7" t="str">
        <f t="shared" si="1176"/>
        <v/>
      </c>
      <c r="AI4338" s="7">
        <f t="shared" si="1176"/>
        <v>23806.914155755858</v>
      </c>
      <c r="AJ4338" s="69">
        <f t="shared" si="1175"/>
        <v>78111.283760999824</v>
      </c>
      <c r="AK4338" s="11">
        <f t="shared" si="1166"/>
        <v>11.26588980376566</v>
      </c>
    </row>
    <row r="4339" spans="1:37">
      <c r="A4339" s="8">
        <v>4336</v>
      </c>
      <c r="B4339" s="8"/>
      <c r="C4339">
        <f>②MSY管理基準値計算!C4339</f>
        <v>0.21622339710287242</v>
      </c>
      <c r="D4339" s="69">
        <f t="shared" si="1167"/>
        <v>6331</v>
      </c>
      <c r="E4339" s="5">
        <f>IF(①再生産関数フィット!$B$2="HS",$W$2*(T4339+SQRT($W$3^2+(($W$4^2))/4)-SQRT((T4339-$W$3)^2+(($W$4^2))/4)),IF(①再生産関数フィット!$B$2="BH",$W$2*T4339/(1+$W$3*T4339),$W$2*T4339*EXP(-$W$3*T4339)))</f>
        <v>1486.1767038516541</v>
      </c>
      <c r="F4339" s="5">
        <f t="shared" ca="1" si="1168"/>
        <v>245929.03578343772</v>
      </c>
      <c r="G4339" s="76">
        <f t="shared" si="1169"/>
        <v>1844.9095441800523</v>
      </c>
      <c r="H4339" s="77">
        <f t="shared" si="1174"/>
        <v>780.16466721068059</v>
      </c>
      <c r="I4339" s="77">
        <f t="shared" si="1174"/>
        <v>630.88255441349952</v>
      </c>
      <c r="J4339" s="77" t="str">
        <f t="shared" si="1174"/>
        <v/>
      </c>
      <c r="K4339" s="77" t="str">
        <f t="shared" si="1174"/>
        <v/>
      </c>
      <c r="L4339" s="77" t="str">
        <f t="shared" si="1174"/>
        <v/>
      </c>
      <c r="M4339" s="77" t="str">
        <f t="shared" si="1174"/>
        <v/>
      </c>
      <c r="N4339" s="77" t="str">
        <f t="shared" si="1174"/>
        <v/>
      </c>
      <c r="O4339" s="77" t="str">
        <f t="shared" si="1174"/>
        <v/>
      </c>
      <c r="P4339" s="77" t="str">
        <f t="shared" si="1174"/>
        <v/>
      </c>
      <c r="Q4339" s="77" t="str">
        <f t="shared" si="1174"/>
        <v/>
      </c>
      <c r="R4339" s="98">
        <f t="shared" si="1173"/>
        <v>281.28523841849119</v>
      </c>
      <c r="S4339" s="74">
        <f t="shared" si="1164"/>
        <v>403804.22660240164</v>
      </c>
      <c r="T4339" s="72">
        <f t="shared" si="1171"/>
        <v>290999.61147466558</v>
      </c>
      <c r="U4339" s="7">
        <f t="shared" si="1172"/>
        <v>12.908685451874945</v>
      </c>
      <c r="V4339" s="7">
        <f t="shared" si="1172"/>
        <v>12.581077211014133</v>
      </c>
      <c r="W4339" s="69">
        <f t="shared" si="1165"/>
        <v>6331</v>
      </c>
      <c r="X4339" s="64">
        <f t="shared" si="1177"/>
        <v>7579.7842899463885</v>
      </c>
      <c r="Y4339" s="7">
        <f t="shared" si="1177"/>
        <v>16023.341153145568</v>
      </c>
      <c r="Z4339" s="7">
        <f t="shared" si="1177"/>
        <v>32552.663210739091</v>
      </c>
      <c r="AA4339" s="7" t="str">
        <f t="shared" si="1177"/>
        <v/>
      </c>
      <c r="AB4339" s="7" t="str">
        <f t="shared" si="1177"/>
        <v/>
      </c>
      <c r="AC4339" s="7" t="str">
        <f t="shared" si="1177"/>
        <v/>
      </c>
      <c r="AD4339" s="7" t="str">
        <f t="shared" si="1177"/>
        <v/>
      </c>
      <c r="AE4339" s="7" t="str">
        <f t="shared" si="1177"/>
        <v/>
      </c>
      <c r="AF4339" s="7" t="str">
        <f t="shared" si="1177"/>
        <v/>
      </c>
      <c r="AG4339" s="7" t="str">
        <f t="shared" si="1176"/>
        <v/>
      </c>
      <c r="AH4339" s="7" t="str">
        <f t="shared" si="1176"/>
        <v/>
      </c>
      <c r="AI4339" s="7">
        <f t="shared" si="1176"/>
        <v>23979.532330068923</v>
      </c>
      <c r="AJ4339" s="69">
        <f t="shared" si="1175"/>
        <v>80135.320983899976</v>
      </c>
      <c r="AK4339" s="11">
        <f t="shared" si="1166"/>
        <v>11.291471996959055</v>
      </c>
    </row>
    <row r="4340" spans="1:37">
      <c r="A4340" s="8">
        <v>4337</v>
      </c>
      <c r="B4340" s="8"/>
      <c r="C4340">
        <f>②MSY管理基準値計算!C4340</f>
        <v>-3.3599228573677822E-2</v>
      </c>
      <c r="D4340" s="69">
        <f t="shared" si="1167"/>
        <v>6332</v>
      </c>
      <c r="E4340" s="5">
        <f>IF(①再生産関数フィット!$B$2="HS",$W$2*(T4340+SQRT($W$3^2+(($W$4^2))/4)-SQRT((T4340-$W$3)^2+(($W$4^2))/4)),IF(①再生産関数フィット!$B$2="BH",$W$2*T4340/(1+$W$3*T4340),$W$2*T4340*EXP(-$W$3*T4340)))</f>
        <v>1486.1767038516541</v>
      </c>
      <c r="F4340" s="5">
        <f t="shared" ca="1" si="1168"/>
        <v>235296.25885067298</v>
      </c>
      <c r="G4340" s="76">
        <f t="shared" si="1169"/>
        <v>1437.0718747498754</v>
      </c>
      <c r="H4340" s="77">
        <f t="shared" si="1174"/>
        <v>971.41565442859633</v>
      </c>
      <c r="I4340" s="77">
        <f t="shared" si="1174"/>
        <v>348.40388391288081</v>
      </c>
      <c r="J4340" s="77" t="str">
        <f t="shared" si="1174"/>
        <v/>
      </c>
      <c r="K4340" s="77" t="str">
        <f t="shared" si="1174"/>
        <v/>
      </c>
      <c r="L4340" s="77" t="str">
        <f t="shared" si="1174"/>
        <v/>
      </c>
      <c r="M4340" s="77" t="str">
        <f t="shared" si="1174"/>
        <v/>
      </c>
      <c r="N4340" s="77" t="str">
        <f t="shared" si="1174"/>
        <v/>
      </c>
      <c r="O4340" s="77" t="str">
        <f t="shared" si="1174"/>
        <v/>
      </c>
      <c r="P4340" s="77" t="str">
        <f t="shared" si="1174"/>
        <v/>
      </c>
      <c r="Q4340" s="77" t="str">
        <f t="shared" si="1174"/>
        <v/>
      </c>
      <c r="R4340" s="98">
        <f t="shared" si="1173"/>
        <v>393.8860041412658</v>
      </c>
      <c r="S4340" s="74">
        <f t="shared" si="1164"/>
        <v>384434.01530649822</v>
      </c>
      <c r="T4340" s="72">
        <f t="shared" si="1171"/>
        <v>278380.35759507341</v>
      </c>
      <c r="U4340" s="7">
        <f t="shared" si="1172"/>
        <v>12.859527441514254</v>
      </c>
      <c r="V4340" s="7">
        <f t="shared" si="1172"/>
        <v>12.536743650337911</v>
      </c>
      <c r="W4340" s="69">
        <f t="shared" si="1165"/>
        <v>6332</v>
      </c>
      <c r="X4340" s="64">
        <f t="shared" si="1177"/>
        <v>5904.1890991972923</v>
      </c>
      <c r="Y4340" s="7">
        <f t="shared" si="1177"/>
        <v>19951.332182302227</v>
      </c>
      <c r="Z4340" s="7">
        <f t="shared" si="1177"/>
        <v>17977.156310611663</v>
      </c>
      <c r="AA4340" s="7" t="str">
        <f t="shared" si="1177"/>
        <v/>
      </c>
      <c r="AB4340" s="7" t="str">
        <f t="shared" si="1177"/>
        <v/>
      </c>
      <c r="AC4340" s="7" t="str">
        <f t="shared" si="1177"/>
        <v/>
      </c>
      <c r="AD4340" s="7" t="str">
        <f t="shared" si="1177"/>
        <v/>
      </c>
      <c r="AE4340" s="7" t="str">
        <f t="shared" si="1177"/>
        <v/>
      </c>
      <c r="AF4340" s="7" t="str">
        <f t="shared" si="1177"/>
        <v/>
      </c>
      <c r="AG4340" s="7" t="str">
        <f t="shared" si="1176"/>
        <v/>
      </c>
      <c r="AH4340" s="7" t="str">
        <f t="shared" si="1176"/>
        <v/>
      </c>
      <c r="AI4340" s="7">
        <f t="shared" si="1176"/>
        <v>33578.733899340783</v>
      </c>
      <c r="AJ4340" s="69">
        <f t="shared" si="1175"/>
        <v>77411.41149145196</v>
      </c>
      <c r="AK4340" s="11">
        <f t="shared" si="1166"/>
        <v>11.256889484000382</v>
      </c>
    </row>
    <row r="4341" spans="1:37">
      <c r="A4341" s="8">
        <v>4338</v>
      </c>
      <c r="B4341" s="8"/>
      <c r="C4341">
        <f>②MSY管理基準値計算!C4341</f>
        <v>-5.6230165664980694E-2</v>
      </c>
      <c r="D4341" s="69">
        <f t="shared" si="1167"/>
        <v>6333</v>
      </c>
      <c r="E4341" s="5">
        <f>IF(①再生産関数フィット!$B$2="HS",$W$2*(T4341+SQRT($W$3^2+(($W$4^2))/4)-SQRT((T4341-$W$3)^2+(($W$4^2))/4)),IF(①再生産関数フィット!$B$2="BH",$W$2*T4341/(1+$W$3*T4341),$W$2*T4341*EXP(-$W$3*T4341)))</f>
        <v>1486.1767038516541</v>
      </c>
      <c r="F4341" s="5">
        <f t="shared" ca="1" si="1168"/>
        <v>262347.52450495027</v>
      </c>
      <c r="G4341" s="76">
        <f t="shared" si="1169"/>
        <v>1404.9148359664662</v>
      </c>
      <c r="H4341" s="77">
        <f t="shared" ref="H4341:Q4356" si="1178">IF(H$2&lt;&gt;"",G4340*EXP(-G$4-G$6*$S$6),"")</f>
        <v>756.67347490010013</v>
      </c>
      <c r="I4341" s="77">
        <f t="shared" si="1178"/>
        <v>433.81224646680909</v>
      </c>
      <c r="J4341" s="77" t="str">
        <f t="shared" si="1178"/>
        <v/>
      </c>
      <c r="K4341" s="77" t="str">
        <f t="shared" si="1178"/>
        <v/>
      </c>
      <c r="L4341" s="77" t="str">
        <f t="shared" si="1178"/>
        <v/>
      </c>
      <c r="M4341" s="77" t="str">
        <f t="shared" si="1178"/>
        <v/>
      </c>
      <c r="N4341" s="77" t="str">
        <f t="shared" si="1178"/>
        <v/>
      </c>
      <c r="O4341" s="77" t="str">
        <f t="shared" si="1178"/>
        <v/>
      </c>
      <c r="P4341" s="77" t="str">
        <f t="shared" si="1178"/>
        <v/>
      </c>
      <c r="Q4341" s="77" t="str">
        <f t="shared" si="1178"/>
        <v/>
      </c>
      <c r="R4341" s="98">
        <f t="shared" si="1173"/>
        <v>320.5304991227282</v>
      </c>
      <c r="S4341" s="74">
        <f t="shared" si="1164"/>
        <v>353442.34728267149</v>
      </c>
      <c r="T4341" s="72">
        <f t="shared" si="1171"/>
        <v>259412.08009900781</v>
      </c>
      <c r="U4341" s="7">
        <f t="shared" si="1172"/>
        <v>12.775475659879829</v>
      </c>
      <c r="V4341" s="7">
        <f t="shared" si="1172"/>
        <v>12.466173119167237</v>
      </c>
      <c r="W4341" s="69">
        <f t="shared" si="1165"/>
        <v>6333</v>
      </c>
      <c r="X4341" s="64">
        <f t="shared" si="1177"/>
        <v>5772.0723685149696</v>
      </c>
      <c r="Y4341" s="7">
        <f t="shared" si="1177"/>
        <v>15540.869433640057</v>
      </c>
      <c r="Z4341" s="7">
        <f t="shared" si="1177"/>
        <v>22384.109145412127</v>
      </c>
      <c r="AA4341" s="7" t="str">
        <f t="shared" si="1177"/>
        <v/>
      </c>
      <c r="AB4341" s="7" t="str">
        <f t="shared" si="1177"/>
        <v/>
      </c>
      <c r="AC4341" s="7" t="str">
        <f t="shared" si="1177"/>
        <v/>
      </c>
      <c r="AD4341" s="7" t="str">
        <f t="shared" si="1177"/>
        <v/>
      </c>
      <c r="AE4341" s="7" t="str">
        <f t="shared" si="1177"/>
        <v/>
      </c>
      <c r="AF4341" s="7" t="str">
        <f t="shared" si="1177"/>
        <v/>
      </c>
      <c r="AG4341" s="7" t="str">
        <f t="shared" si="1176"/>
        <v/>
      </c>
      <c r="AH4341" s="7" t="str">
        <f t="shared" si="1176"/>
        <v/>
      </c>
      <c r="AI4341" s="7">
        <f t="shared" si="1176"/>
        <v>27325.186027185831</v>
      </c>
      <c r="AJ4341" s="69">
        <f t="shared" si="1175"/>
        <v>71022.236974752988</v>
      </c>
      <c r="AK4341" s="11">
        <f t="shared" si="1166"/>
        <v>11.170748303815071</v>
      </c>
    </row>
    <row r="4342" spans="1:37">
      <c r="A4342" s="8">
        <v>4339</v>
      </c>
      <c r="B4342" s="8"/>
      <c r="C4342">
        <f>②MSY管理基準値計算!C4342</f>
        <v>0.26262348145861741</v>
      </c>
      <c r="D4342" s="69">
        <f t="shared" si="1167"/>
        <v>6334</v>
      </c>
      <c r="E4342" s="5">
        <f>IF(①再生産関数フィット!$B$2="HS",$W$2*(T4342+SQRT($W$3^2+(($W$4^2))/4)-SQRT((T4342-$W$3)^2+(($W$4^2))/4)),IF(①再生産関数フィット!$B$2="BH",$W$2*T4342/(1+$W$3*T4342),$W$2*T4342*EXP(-$W$3*T4342)))</f>
        <v>1486.1767038516541</v>
      </c>
      <c r="F4342" s="5">
        <f t="shared" ca="1" si="1168"/>
        <v>290999.61147466558</v>
      </c>
      <c r="G4342" s="76">
        <f t="shared" si="1169"/>
        <v>1932.5305948521207</v>
      </c>
      <c r="H4342" s="77">
        <f t="shared" si="1178"/>
        <v>739.74156028519985</v>
      </c>
      <c r="I4342" s="77">
        <f t="shared" si="1178"/>
        <v>337.91324907291511</v>
      </c>
      <c r="J4342" s="77" t="str">
        <f t="shared" si="1178"/>
        <v/>
      </c>
      <c r="K4342" s="77" t="str">
        <f t="shared" si="1178"/>
        <v/>
      </c>
      <c r="L4342" s="77" t="str">
        <f t="shared" si="1178"/>
        <v/>
      </c>
      <c r="M4342" s="77" t="str">
        <f t="shared" si="1178"/>
        <v/>
      </c>
      <c r="N4342" s="77" t="str">
        <f t="shared" si="1178"/>
        <v/>
      </c>
      <c r="O4342" s="77" t="str">
        <f t="shared" si="1178"/>
        <v/>
      </c>
      <c r="P4342" s="77" t="str">
        <f t="shared" si="1178"/>
        <v/>
      </c>
      <c r="Q4342" s="77" t="str">
        <f t="shared" si="1178"/>
        <v/>
      </c>
      <c r="R4342" s="98">
        <f t="shared" si="1173"/>
        <v>325.73508092270566</v>
      </c>
      <c r="S4342" s="74">
        <f t="shared" si="1164"/>
        <v>352774.75786000345</v>
      </c>
      <c r="T4342" s="72">
        <f t="shared" si="1171"/>
        <v>238486.45605165861</v>
      </c>
      <c r="U4342" s="7">
        <f t="shared" si="1172"/>
        <v>12.773585052539229</v>
      </c>
      <c r="V4342" s="7">
        <f t="shared" si="1172"/>
        <v>12.382067799654671</v>
      </c>
      <c r="W4342" s="69">
        <f t="shared" si="1165"/>
        <v>6334</v>
      </c>
      <c r="X4342" s="64">
        <f t="shared" si="1177"/>
        <v>7939.7741146225417</v>
      </c>
      <c r="Y4342" s="7">
        <f t="shared" si="1177"/>
        <v>15193.114843291229</v>
      </c>
      <c r="Z4342" s="7">
        <f t="shared" si="1177"/>
        <v>17435.854129368559</v>
      </c>
      <c r="AA4342" s="7" t="str">
        <f t="shared" si="1177"/>
        <v/>
      </c>
      <c r="AB4342" s="7" t="str">
        <f t="shared" si="1177"/>
        <v/>
      </c>
      <c r="AC4342" s="7" t="str">
        <f t="shared" si="1177"/>
        <v/>
      </c>
      <c r="AD4342" s="7" t="str">
        <f t="shared" si="1177"/>
        <v/>
      </c>
      <c r="AE4342" s="7" t="str">
        <f t="shared" si="1177"/>
        <v/>
      </c>
      <c r="AF4342" s="7" t="str">
        <f t="shared" si="1177"/>
        <v/>
      </c>
      <c r="AG4342" s="7" t="str">
        <f t="shared" si="1176"/>
        <v/>
      </c>
      <c r="AH4342" s="7" t="str">
        <f t="shared" si="1176"/>
        <v/>
      </c>
      <c r="AI4342" s="7">
        <f t="shared" si="1176"/>
        <v>27768.875992001431</v>
      </c>
      <c r="AJ4342" s="69">
        <f t="shared" si="1175"/>
        <v>68337.619079283759</v>
      </c>
      <c r="AK4342" s="11">
        <f t="shared" si="1166"/>
        <v>11.132215685719149</v>
      </c>
    </row>
    <row r="4343" spans="1:37">
      <c r="A4343" s="8">
        <v>4340</v>
      </c>
      <c r="B4343" s="8"/>
      <c r="C4343">
        <f>②MSY管理基準値計算!C4343</f>
        <v>-0.40497350874752863</v>
      </c>
      <c r="D4343" s="69">
        <f t="shared" si="1167"/>
        <v>6335</v>
      </c>
      <c r="E4343" s="5">
        <f>IF(①再生産関数フィット!$B$2="HS",$W$2*(T4343+SQRT($W$3^2+(($W$4^2))/4)-SQRT((T4343-$W$3)^2+(($W$4^2))/4)),IF(①再生産関数フィット!$B$2="BH",$W$2*T4343/(1+$W$3*T4343),$W$2*T4343*EXP(-$W$3*T4343)))</f>
        <v>1486.1767038516541</v>
      </c>
      <c r="F4343" s="5">
        <f t="shared" ca="1" si="1168"/>
        <v>278380.35759507341</v>
      </c>
      <c r="G4343" s="76">
        <f t="shared" si="1169"/>
        <v>991.27165798706801</v>
      </c>
      <c r="H4343" s="77">
        <f t="shared" si="1178"/>
        <v>1017.5514991635519</v>
      </c>
      <c r="I4343" s="77">
        <f t="shared" si="1178"/>
        <v>330.35183920414505</v>
      </c>
      <c r="J4343" s="77" t="str">
        <f t="shared" si="1178"/>
        <v/>
      </c>
      <c r="K4343" s="77" t="str">
        <f t="shared" si="1178"/>
        <v/>
      </c>
      <c r="L4343" s="77" t="str">
        <f t="shared" si="1178"/>
        <v/>
      </c>
      <c r="M4343" s="77" t="str">
        <f t="shared" si="1178"/>
        <v/>
      </c>
      <c r="N4343" s="77" t="str">
        <f t="shared" si="1178"/>
        <v/>
      </c>
      <c r="O4343" s="77" t="str">
        <f t="shared" si="1178"/>
        <v/>
      </c>
      <c r="P4343" s="77" t="str">
        <f t="shared" si="1178"/>
        <v/>
      </c>
      <c r="Q4343" s="77" t="str">
        <f t="shared" si="1178"/>
        <v/>
      </c>
      <c r="R4343" s="98">
        <f t="shared" si="1173"/>
        <v>286.57204399360546</v>
      </c>
      <c r="S4343" s="74">
        <f t="shared" si="1164"/>
        <v>326284.31597036129</v>
      </c>
      <c r="T4343" s="72">
        <f t="shared" si="1171"/>
        <v>235755.87469270104</v>
      </c>
      <c r="U4343" s="7">
        <f t="shared" si="1172"/>
        <v>12.695524415138607</v>
      </c>
      <c r="V4343" s="7">
        <f t="shared" si="1172"/>
        <v>12.370552119348327</v>
      </c>
      <c r="W4343" s="69">
        <f t="shared" si="1165"/>
        <v>6335</v>
      </c>
      <c r="X4343" s="64">
        <f t="shared" si="1177"/>
        <v>4072.6253295084057</v>
      </c>
      <c r="Y4343" s="7">
        <f t="shared" si="1177"/>
        <v>20898.889038753809</v>
      </c>
      <c r="Z4343" s="7">
        <f t="shared" si="1177"/>
        <v>17045.695886547499</v>
      </c>
      <c r="AA4343" s="7" t="str">
        <f t="shared" si="1177"/>
        <v/>
      </c>
      <c r="AB4343" s="7" t="str">
        <f t="shared" si="1177"/>
        <v/>
      </c>
      <c r="AC4343" s="7" t="str">
        <f t="shared" si="1177"/>
        <v/>
      </c>
      <c r="AD4343" s="7" t="str">
        <f t="shared" si="1177"/>
        <v/>
      </c>
      <c r="AE4343" s="7" t="str">
        <f t="shared" si="1177"/>
        <v/>
      </c>
      <c r="AF4343" s="7" t="str">
        <f t="shared" si="1177"/>
        <v/>
      </c>
      <c r="AG4343" s="7" t="str">
        <f t="shared" si="1176"/>
        <v/>
      </c>
      <c r="AH4343" s="7" t="str">
        <f t="shared" si="1176"/>
        <v/>
      </c>
      <c r="AI4343" s="7">
        <f t="shared" si="1176"/>
        <v>24430.231861704593</v>
      </c>
      <c r="AJ4343" s="69">
        <f t="shared" si="1175"/>
        <v>66447.442116514314</v>
      </c>
      <c r="AK4343" s="11">
        <f t="shared" si="1166"/>
        <v>11.104166570044812</v>
      </c>
    </row>
    <row r="4344" spans="1:37">
      <c r="A4344" s="8">
        <v>4341</v>
      </c>
      <c r="B4344" s="8"/>
      <c r="C4344">
        <f>②MSY管理基準値計算!C4344</f>
        <v>-0.12560515996122568</v>
      </c>
      <c r="D4344" s="69">
        <f t="shared" si="1167"/>
        <v>6336</v>
      </c>
      <c r="E4344" s="5">
        <f>IF(①再生産関数フィット!$B$2="HS",$W$2*(T4344+SQRT($W$3^2+(($W$4^2))/4)-SQRT((T4344-$W$3)^2+(($W$4^2))/4)),IF(①再生産関数フィット!$B$2="BH",$W$2*T4344/(1+$W$3*T4344),$W$2*T4344*EXP(-$W$3*T4344)))</f>
        <v>1486.176703851655</v>
      </c>
      <c r="F4344" s="5">
        <f t="shared" ca="1" si="1168"/>
        <v>259412.08009900781</v>
      </c>
      <c r="G4344" s="76">
        <f t="shared" si="1169"/>
        <v>1310.752882619395</v>
      </c>
      <c r="H4344" s="77">
        <f t="shared" si="1178"/>
        <v>521.94255777889259</v>
      </c>
      <c r="I4344" s="77">
        <f t="shared" si="1178"/>
        <v>454.41547059220954</v>
      </c>
      <c r="J4344" s="77" t="str">
        <f t="shared" si="1178"/>
        <v/>
      </c>
      <c r="K4344" s="77" t="str">
        <f t="shared" si="1178"/>
        <v/>
      </c>
      <c r="L4344" s="77" t="str">
        <f t="shared" si="1178"/>
        <v/>
      </c>
      <c r="M4344" s="77" t="str">
        <f t="shared" si="1178"/>
        <v/>
      </c>
      <c r="N4344" s="77" t="str">
        <f t="shared" si="1178"/>
        <v/>
      </c>
      <c r="O4344" s="77" t="str">
        <f t="shared" si="1178"/>
        <v/>
      </c>
      <c r="P4344" s="77" t="str">
        <f t="shared" si="1178"/>
        <v/>
      </c>
      <c r="Q4344" s="77" t="str">
        <f t="shared" si="1178"/>
        <v/>
      </c>
      <c r="R4344" s="98">
        <f t="shared" si="1173"/>
        <v>266.39581568391543</v>
      </c>
      <c r="S4344" s="74">
        <f t="shared" si="1164"/>
        <v>310370.33927876112</v>
      </c>
      <c r="T4344" s="72">
        <f t="shared" si="1171"/>
        <v>231843.09608504068</v>
      </c>
      <c r="U4344" s="7">
        <f t="shared" si="1172"/>
        <v>12.645521506278103</v>
      </c>
      <c r="V4344" s="7">
        <f t="shared" si="1172"/>
        <v>12.353816111869415</v>
      </c>
      <c r="W4344" s="69">
        <f t="shared" si="1165"/>
        <v>6336</v>
      </c>
      <c r="X4344" s="64">
        <f t="shared" si="1177"/>
        <v>5385.20933940749</v>
      </c>
      <c r="Y4344" s="7">
        <f t="shared" si="1177"/>
        <v>10719.869813558371</v>
      </c>
      <c r="Z4344" s="7">
        <f t="shared" si="1177"/>
        <v>23447.206882570259</v>
      </c>
      <c r="AA4344" s="7" t="str">
        <f t="shared" si="1177"/>
        <v/>
      </c>
      <c r="AB4344" s="7" t="str">
        <f t="shared" si="1177"/>
        <v/>
      </c>
      <c r="AC4344" s="7" t="str">
        <f t="shared" si="1177"/>
        <v/>
      </c>
      <c r="AD4344" s="7" t="str">
        <f t="shared" si="1177"/>
        <v/>
      </c>
      <c r="AE4344" s="7" t="str">
        <f t="shared" si="1177"/>
        <v/>
      </c>
      <c r="AF4344" s="7" t="str">
        <f t="shared" si="1177"/>
        <v/>
      </c>
      <c r="AG4344" s="7" t="str">
        <f t="shared" si="1176"/>
        <v/>
      </c>
      <c r="AH4344" s="7" t="str">
        <f t="shared" si="1176"/>
        <v/>
      </c>
      <c r="AI4344" s="7">
        <f t="shared" si="1176"/>
        <v>22710.210854661025</v>
      </c>
      <c r="AJ4344" s="69">
        <f t="shared" si="1175"/>
        <v>62262.496890197144</v>
      </c>
      <c r="AK4344" s="11">
        <f t="shared" si="1166"/>
        <v>11.039114547434895</v>
      </c>
    </row>
    <row r="4345" spans="1:37">
      <c r="A4345" s="8">
        <v>4342</v>
      </c>
      <c r="B4345" s="8"/>
      <c r="C4345">
        <f>②MSY管理基準値計算!C4345</f>
        <v>-0.15407869329854595</v>
      </c>
      <c r="D4345" s="69">
        <f t="shared" si="1167"/>
        <v>6337</v>
      </c>
      <c r="E4345" s="5">
        <f>IF(①再生産関数フィット!$B$2="HS",$W$2*(T4345+SQRT($W$3^2+(($W$4^2))/4)-SQRT((T4345-$W$3)^2+(($W$4^2))/4)),IF(①再生産関数フィット!$B$2="BH",$W$2*T4345/(1+$W$3*T4345),$W$2*T4345*EXP(-$W$3*T4345)))</f>
        <v>1486.1767038516541</v>
      </c>
      <c r="F4345" s="5">
        <f t="shared" ca="1" si="1168"/>
        <v>238486.45605165861</v>
      </c>
      <c r="G4345" s="76">
        <f t="shared" si="1169"/>
        <v>1273.9574506323765</v>
      </c>
      <c r="H4345" s="77">
        <f t="shared" si="1178"/>
        <v>690.16167935202759</v>
      </c>
      <c r="I4345" s="77">
        <f t="shared" si="1178"/>
        <v>233.08773384950325</v>
      </c>
      <c r="J4345" s="77" t="str">
        <f t="shared" si="1178"/>
        <v/>
      </c>
      <c r="K4345" s="77" t="str">
        <f t="shared" si="1178"/>
        <v/>
      </c>
      <c r="L4345" s="77" t="str">
        <f t="shared" si="1178"/>
        <v/>
      </c>
      <c r="M4345" s="77" t="str">
        <f t="shared" si="1178"/>
        <v/>
      </c>
      <c r="N4345" s="77" t="str">
        <f t="shared" si="1178"/>
        <v/>
      </c>
      <c r="O4345" s="77" t="str">
        <f t="shared" si="1178"/>
        <v/>
      </c>
      <c r="P4345" s="77" t="str">
        <f t="shared" si="1178"/>
        <v/>
      </c>
      <c r="Q4345" s="77" t="str">
        <f t="shared" si="1178"/>
        <v/>
      </c>
      <c r="R4345" s="98">
        <f t="shared" si="1173"/>
        <v>311.25575746295038</v>
      </c>
      <c r="S4345" s="74">
        <f t="shared" si="1164"/>
        <v>291861.83258180472</v>
      </c>
      <c r="T4345" s="72">
        <f t="shared" si="1171"/>
        <v>206395.45058890828</v>
      </c>
      <c r="U4345" s="7">
        <f t="shared" si="1172"/>
        <v>12.584035793177577</v>
      </c>
      <c r="V4345" s="7">
        <f t="shared" si="1172"/>
        <v>12.237549270626216</v>
      </c>
      <c r="W4345" s="69">
        <f t="shared" si="1165"/>
        <v>6337</v>
      </c>
      <c r="X4345" s="64">
        <f t="shared" si="1177"/>
        <v>5234.0358370551312</v>
      </c>
      <c r="Y4345" s="7">
        <f t="shared" si="1177"/>
        <v>14174.822962213228</v>
      </c>
      <c r="Z4345" s="7">
        <f t="shared" si="1177"/>
        <v>12027.003196515892</v>
      </c>
      <c r="AA4345" s="7" t="str">
        <f t="shared" si="1177"/>
        <v/>
      </c>
      <c r="AB4345" s="7" t="str">
        <f t="shared" si="1177"/>
        <v/>
      </c>
      <c r="AC4345" s="7" t="str">
        <f t="shared" si="1177"/>
        <v/>
      </c>
      <c r="AD4345" s="7" t="str">
        <f t="shared" si="1177"/>
        <v/>
      </c>
      <c r="AE4345" s="7" t="str">
        <f t="shared" si="1177"/>
        <v/>
      </c>
      <c r="AF4345" s="7" t="str">
        <f t="shared" si="1177"/>
        <v/>
      </c>
      <c r="AG4345" s="7" t="str">
        <f t="shared" si="1176"/>
        <v/>
      </c>
      <c r="AH4345" s="7" t="str">
        <f t="shared" si="1176"/>
        <v/>
      </c>
      <c r="AI4345" s="7">
        <f t="shared" si="1176"/>
        <v>26534.515429844378</v>
      </c>
      <c r="AJ4345" s="69">
        <f t="shared" si="1175"/>
        <v>57970.377425628627</v>
      </c>
      <c r="AK4345" s="11">
        <f t="shared" si="1166"/>
        <v>10.967687425018616</v>
      </c>
    </row>
    <row r="4346" spans="1:37">
      <c r="A4346" s="8">
        <v>4343</v>
      </c>
      <c r="B4346" s="8"/>
      <c r="C4346">
        <f>②MSY管理基準値計算!C4346</f>
        <v>0.15213151950363724</v>
      </c>
      <c r="D4346" s="69">
        <f t="shared" si="1167"/>
        <v>6338</v>
      </c>
      <c r="E4346" s="5">
        <f>IF(①再生産関数フィット!$B$2="HS",$W$2*(T4346+SQRT($W$3^2+(($W$4^2))/4)-SQRT((T4346-$W$3)^2+(($W$4^2))/4)),IF(①再生産関数フィット!$B$2="BH",$W$2*T4346/(1+$W$3*T4346),$W$2*T4346*EXP(-$W$3*T4346)))</f>
        <v>1486.1767038516541</v>
      </c>
      <c r="F4346" s="5">
        <f t="shared" ca="1" si="1168"/>
        <v>235755.87469270104</v>
      </c>
      <c r="G4346" s="76">
        <f t="shared" si="1169"/>
        <v>1730.3753860828992</v>
      </c>
      <c r="H4346" s="77">
        <f t="shared" si="1178"/>
        <v>670.78747276482159</v>
      </c>
      <c r="I4346" s="77">
        <f t="shared" si="1178"/>
        <v>308.21058645706228</v>
      </c>
      <c r="J4346" s="77" t="str">
        <f t="shared" si="1178"/>
        <v/>
      </c>
      <c r="K4346" s="77" t="str">
        <f t="shared" si="1178"/>
        <v/>
      </c>
      <c r="L4346" s="77" t="str">
        <f t="shared" si="1178"/>
        <v/>
      </c>
      <c r="M4346" s="77" t="str">
        <f t="shared" si="1178"/>
        <v/>
      </c>
      <c r="N4346" s="77" t="str">
        <f t="shared" si="1178"/>
        <v/>
      </c>
      <c r="O4346" s="77" t="str">
        <f t="shared" si="1178"/>
        <v/>
      </c>
      <c r="P4346" s="77" t="str">
        <f t="shared" si="1178"/>
        <v/>
      </c>
      <c r="Q4346" s="77" t="str">
        <f t="shared" si="1178"/>
        <v/>
      </c>
      <c r="R4346" s="98">
        <f t="shared" si="1173"/>
        <v>235.05465152161929</v>
      </c>
      <c r="S4346" s="74">
        <f t="shared" si="1164"/>
        <v>296502.9651831378</v>
      </c>
      <c r="T4346" s="72">
        <f t="shared" si="1171"/>
        <v>193748.57610158075</v>
      </c>
      <c r="U4346" s="7">
        <f t="shared" si="1172"/>
        <v>12.599812497987577</v>
      </c>
      <c r="V4346" s="7">
        <f t="shared" si="1172"/>
        <v>12.174316598035457</v>
      </c>
      <c r="W4346" s="69">
        <f t="shared" si="1165"/>
        <v>6338</v>
      </c>
      <c r="X4346" s="64">
        <f t="shared" si="1177"/>
        <v>7109.2223510450012</v>
      </c>
      <c r="Y4346" s="7">
        <f t="shared" si="1177"/>
        <v>13776.907580030856</v>
      </c>
      <c r="Z4346" s="7">
        <f t="shared" si="1177"/>
        <v>15903.238009566439</v>
      </c>
      <c r="AA4346" s="7" t="str">
        <f t="shared" si="1177"/>
        <v/>
      </c>
      <c r="AB4346" s="7" t="str">
        <f t="shared" si="1177"/>
        <v/>
      </c>
      <c r="AC4346" s="7" t="str">
        <f t="shared" si="1177"/>
        <v/>
      </c>
      <c r="AD4346" s="7" t="str">
        <f t="shared" si="1177"/>
        <v/>
      </c>
      <c r="AE4346" s="7" t="str">
        <f t="shared" si="1177"/>
        <v/>
      </c>
      <c r="AF4346" s="7" t="str">
        <f t="shared" si="1177"/>
        <v/>
      </c>
      <c r="AG4346" s="7" t="str">
        <f t="shared" si="1176"/>
        <v/>
      </c>
      <c r="AH4346" s="7" t="str">
        <f t="shared" si="1176"/>
        <v/>
      </c>
      <c r="AI4346" s="7">
        <f t="shared" si="1176"/>
        <v>20038.380425459327</v>
      </c>
      <c r="AJ4346" s="69">
        <f t="shared" si="1175"/>
        <v>56827.748366101623</v>
      </c>
      <c r="AK4346" s="11">
        <f t="shared" si="1166"/>
        <v>10.947780012990709</v>
      </c>
    </row>
    <row r="4347" spans="1:37">
      <c r="A4347" s="8">
        <v>4344</v>
      </c>
      <c r="B4347" s="8"/>
      <c r="C4347">
        <f>②MSY管理基準値計算!C4347</f>
        <v>-0.44186572065589319</v>
      </c>
      <c r="D4347" s="69">
        <f t="shared" si="1167"/>
        <v>6339</v>
      </c>
      <c r="E4347" s="5">
        <f>IF(①再生産関数フィット!$B$2="HS",$W$2*(T4347+SQRT($W$3^2+(($W$4^2))/4)-SQRT((T4347-$W$3)^2+(($W$4^2))/4)),IF(①再生産関数フィット!$B$2="BH",$W$2*T4347/(1+$W$3*T4347),$W$2*T4347*EXP(-$W$3*T4347)))</f>
        <v>1486.1767038516541</v>
      </c>
      <c r="F4347" s="5">
        <f t="shared" ca="1" si="1168"/>
        <v>231843.09608504068</v>
      </c>
      <c r="G4347" s="76">
        <f t="shared" si="1169"/>
        <v>955.36781217364808</v>
      </c>
      <c r="H4347" s="77">
        <f t="shared" si="1178"/>
        <v>911.10902612079894</v>
      </c>
      <c r="I4347" s="77">
        <f t="shared" si="1178"/>
        <v>299.55850426671327</v>
      </c>
      <c r="J4347" s="77" t="str">
        <f t="shared" si="1178"/>
        <v/>
      </c>
      <c r="K4347" s="77" t="str">
        <f t="shared" si="1178"/>
        <v/>
      </c>
      <c r="L4347" s="77" t="str">
        <f t="shared" si="1178"/>
        <v/>
      </c>
      <c r="M4347" s="77" t="str">
        <f t="shared" si="1178"/>
        <v/>
      </c>
      <c r="N4347" s="77" t="str">
        <f t="shared" si="1178"/>
        <v/>
      </c>
      <c r="O4347" s="77" t="str">
        <f t="shared" si="1178"/>
        <v/>
      </c>
      <c r="P4347" s="77" t="str">
        <f t="shared" si="1178"/>
        <v/>
      </c>
      <c r="Q4347" s="77" t="str">
        <f t="shared" si="1178"/>
        <v/>
      </c>
      <c r="R4347" s="98">
        <f t="shared" si="1173"/>
        <v>234.58904760485208</v>
      </c>
      <c r="S4347" s="74">
        <f t="shared" si="1164"/>
        <v>287367.90917021368</v>
      </c>
      <c r="T4347" s="72">
        <f t="shared" si="1171"/>
        <v>203597.74537722778</v>
      </c>
      <c r="U4347" s="7">
        <f t="shared" si="1172"/>
        <v>12.568518587277248</v>
      </c>
      <c r="V4347" s="7">
        <f t="shared" si="1172"/>
        <v>12.223901489811471</v>
      </c>
      <c r="W4347" s="69">
        <f t="shared" si="1165"/>
        <v>6339</v>
      </c>
      <c r="X4347" s="64">
        <f t="shared" si="1177"/>
        <v>3925.1148961087188</v>
      </c>
      <c r="Y4347" s="7">
        <f t="shared" si="1177"/>
        <v>18712.729974608512</v>
      </c>
      <c r="Z4347" s="7">
        <f t="shared" si="1177"/>
        <v>15456.802590416357</v>
      </c>
      <c r="AA4347" s="7" t="str">
        <f t="shared" si="1177"/>
        <v/>
      </c>
      <c r="AB4347" s="7" t="str">
        <f t="shared" si="1177"/>
        <v/>
      </c>
      <c r="AC4347" s="7" t="str">
        <f t="shared" si="1177"/>
        <v/>
      </c>
      <c r="AD4347" s="7" t="str">
        <f t="shared" si="1177"/>
        <v/>
      </c>
      <c r="AE4347" s="7" t="str">
        <f t="shared" si="1177"/>
        <v/>
      </c>
      <c r="AF4347" s="7" t="str">
        <f t="shared" si="1177"/>
        <v/>
      </c>
      <c r="AG4347" s="7" t="str">
        <f t="shared" si="1176"/>
        <v/>
      </c>
      <c r="AH4347" s="7" t="str">
        <f t="shared" si="1176"/>
        <v/>
      </c>
      <c r="AI4347" s="7">
        <f t="shared" si="1176"/>
        <v>19998.687748239932</v>
      </c>
      <c r="AJ4347" s="69">
        <f t="shared" si="1175"/>
        <v>58093.335209373516</v>
      </c>
      <c r="AK4347" s="11">
        <f t="shared" si="1166"/>
        <v>10.969806223856821</v>
      </c>
    </row>
    <row r="4348" spans="1:37">
      <c r="A4348" s="8">
        <v>4345</v>
      </c>
      <c r="B4348" s="8"/>
      <c r="C4348">
        <f>②MSY管理基準値計算!C4348</f>
        <v>0.2685196071423141</v>
      </c>
      <c r="D4348" s="69">
        <f t="shared" si="1167"/>
        <v>6340</v>
      </c>
      <c r="E4348" s="5">
        <f>IF(①再生産関数フィット!$B$2="HS",$W$2*(T4348+SQRT($W$3^2+(($W$4^2))/4)-SQRT((T4348-$W$3)^2+(($W$4^2))/4)),IF(①再生産関数フィット!$B$2="BH",$W$2*T4348/(1+$W$3*T4348),$W$2*T4348*EXP(-$W$3*T4348)))</f>
        <v>1486.176703851655</v>
      </c>
      <c r="F4348" s="5">
        <f t="shared" ca="1" si="1168"/>
        <v>206395.45058890828</v>
      </c>
      <c r="G4348" s="76">
        <f t="shared" si="1169"/>
        <v>1943.9586957791798</v>
      </c>
      <c r="H4348" s="77">
        <f t="shared" si="1178"/>
        <v>503.03780551753033</v>
      </c>
      <c r="I4348" s="77">
        <f t="shared" si="1178"/>
        <v>406.88067110689451</v>
      </c>
      <c r="J4348" s="77" t="str">
        <f t="shared" si="1178"/>
        <v/>
      </c>
      <c r="K4348" s="77" t="str">
        <f t="shared" si="1178"/>
        <v/>
      </c>
      <c r="L4348" s="77" t="str">
        <f t="shared" si="1178"/>
        <v/>
      </c>
      <c r="M4348" s="77" t="str">
        <f t="shared" si="1178"/>
        <v/>
      </c>
      <c r="N4348" s="77" t="str">
        <f t="shared" si="1178"/>
        <v/>
      </c>
      <c r="O4348" s="77" t="str">
        <f t="shared" si="1178"/>
        <v/>
      </c>
      <c r="P4348" s="77" t="str">
        <f t="shared" si="1178"/>
        <v/>
      </c>
      <c r="Q4348" s="77" t="str">
        <f t="shared" si="1178"/>
        <v/>
      </c>
      <c r="R4348" s="98">
        <f t="shared" si="1173"/>
        <v>230.65191128413591</v>
      </c>
      <c r="S4348" s="74">
        <f t="shared" si="1164"/>
        <v>309292.40902547759</v>
      </c>
      <c r="T4348" s="72">
        <f t="shared" si="1171"/>
        <v>206382.1709184339</v>
      </c>
      <c r="U4348" s="7">
        <f t="shared" si="1172"/>
        <v>12.642042415939006</v>
      </c>
      <c r="V4348" s="7">
        <f t="shared" si="1172"/>
        <v>12.237484927649335</v>
      </c>
      <c r="W4348" s="69">
        <f t="shared" si="1165"/>
        <v>6340</v>
      </c>
      <c r="X4348" s="64">
        <f t="shared" si="1177"/>
        <v>7986.7263026819001</v>
      </c>
      <c r="Y4348" s="7">
        <f t="shared" si="1177"/>
        <v>10331.596276405597</v>
      </c>
      <c r="Z4348" s="7">
        <f t="shared" si="1177"/>
        <v>20994.477277653539</v>
      </c>
      <c r="AA4348" s="7" t="str">
        <f t="shared" si="1177"/>
        <v/>
      </c>
      <c r="AB4348" s="7" t="str">
        <f t="shared" si="1177"/>
        <v/>
      </c>
      <c r="AC4348" s="7" t="str">
        <f t="shared" si="1177"/>
        <v/>
      </c>
      <c r="AD4348" s="7" t="str">
        <f t="shared" si="1177"/>
        <v/>
      </c>
      <c r="AE4348" s="7" t="str">
        <f t="shared" si="1177"/>
        <v/>
      </c>
      <c r="AF4348" s="7" t="str">
        <f t="shared" si="1177"/>
        <v/>
      </c>
      <c r="AG4348" s="7" t="str">
        <f t="shared" si="1176"/>
        <v/>
      </c>
      <c r="AH4348" s="7" t="str">
        <f t="shared" si="1176"/>
        <v/>
      </c>
      <c r="AI4348" s="7">
        <f t="shared" si="1176"/>
        <v>19663.047356226045</v>
      </c>
      <c r="AJ4348" s="69">
        <f t="shared" si="1175"/>
        <v>58975.847212967084</v>
      </c>
      <c r="AK4348" s="11">
        <f t="shared" si="1166"/>
        <v>10.984883269801637</v>
      </c>
    </row>
    <row r="4349" spans="1:37">
      <c r="A4349" s="8">
        <v>4346</v>
      </c>
      <c r="B4349" s="8"/>
      <c r="C4349">
        <f>②MSY管理基準値計算!C4349</f>
        <v>0.20262773489626049</v>
      </c>
      <c r="D4349" s="69">
        <f t="shared" si="1167"/>
        <v>6341</v>
      </c>
      <c r="E4349" s="5">
        <f>IF(①再生産関数フィット!$B$2="HS",$W$2*(T4349+SQRT($W$3^2+(($W$4^2))/4)-SQRT((T4349-$W$3)^2+(($W$4^2))/4)),IF(①再生産関数フィット!$B$2="BH",$W$2*T4349/(1+$W$3*T4349),$W$2*T4349*EXP(-$W$3*T4349)))</f>
        <v>1486.176703851655</v>
      </c>
      <c r="F4349" s="5">
        <f t="shared" ca="1" si="1168"/>
        <v>193748.57610158075</v>
      </c>
      <c r="G4349" s="76">
        <f t="shared" si="1169"/>
        <v>1819.9965155234245</v>
      </c>
      <c r="H4349" s="77">
        <f t="shared" si="1178"/>
        <v>1023.5688327374151</v>
      </c>
      <c r="I4349" s="77">
        <f t="shared" si="1178"/>
        <v>224.64529933652014</v>
      </c>
      <c r="J4349" s="77" t="str">
        <f t="shared" si="1178"/>
        <v/>
      </c>
      <c r="K4349" s="77" t="str">
        <f t="shared" si="1178"/>
        <v/>
      </c>
      <c r="L4349" s="77" t="str">
        <f t="shared" si="1178"/>
        <v/>
      </c>
      <c r="M4349" s="77" t="str">
        <f t="shared" si="1178"/>
        <v/>
      </c>
      <c r="N4349" s="77" t="str">
        <f t="shared" si="1178"/>
        <v/>
      </c>
      <c r="O4349" s="77" t="str">
        <f t="shared" si="1178"/>
        <v/>
      </c>
      <c r="P4349" s="77" t="str">
        <f t="shared" si="1178"/>
        <v/>
      </c>
      <c r="Q4349" s="77" t="str">
        <f t="shared" si="1178"/>
        <v/>
      </c>
      <c r="R4349" s="98">
        <f t="shared" si="1173"/>
        <v>275.29492201016285</v>
      </c>
      <c r="S4349" s="74">
        <f t="shared" si="1164"/>
        <v>331437.23310594005</v>
      </c>
      <c r="T4349" s="72">
        <f t="shared" si="1171"/>
        <v>207458.93084813227</v>
      </c>
      <c r="U4349" s="7">
        <f t="shared" si="1172"/>
        <v>12.711193728617053</v>
      </c>
      <c r="V4349" s="7">
        <f t="shared" si="1172"/>
        <v>12.242688675439966</v>
      </c>
      <c r="W4349" s="69">
        <f t="shared" si="1165"/>
        <v>6341</v>
      </c>
      <c r="X4349" s="64">
        <f t="shared" si="1177"/>
        <v>7477.4294705341335</v>
      </c>
      <c r="Y4349" s="7">
        <f t="shared" si="1177"/>
        <v>21022.475497790732</v>
      </c>
      <c r="Z4349" s="7">
        <f t="shared" si="1177"/>
        <v>11591.385306217198</v>
      </c>
      <c r="AA4349" s="7" t="str">
        <f t="shared" si="1177"/>
        <v/>
      </c>
      <c r="AB4349" s="7" t="str">
        <f t="shared" si="1177"/>
        <v/>
      </c>
      <c r="AC4349" s="7" t="str">
        <f t="shared" si="1177"/>
        <v/>
      </c>
      <c r="AD4349" s="7" t="str">
        <f t="shared" si="1177"/>
        <v/>
      </c>
      <c r="AE4349" s="7" t="str">
        <f t="shared" si="1177"/>
        <v/>
      </c>
      <c r="AF4349" s="7" t="str">
        <f t="shared" si="1177"/>
        <v/>
      </c>
      <c r="AG4349" s="7" t="str">
        <f t="shared" si="1176"/>
        <v/>
      </c>
      <c r="AH4349" s="7" t="str">
        <f t="shared" si="1176"/>
        <v/>
      </c>
      <c r="AI4349" s="7">
        <f t="shared" si="1176"/>
        <v>23468.858585550774</v>
      </c>
      <c r="AJ4349" s="69">
        <f t="shared" si="1175"/>
        <v>63560.148860092842</v>
      </c>
      <c r="AK4349" s="11">
        <f t="shared" si="1166"/>
        <v>11.059741962688388</v>
      </c>
    </row>
    <row r="4350" spans="1:37">
      <c r="A4350" s="8">
        <v>4347</v>
      </c>
      <c r="B4350" s="8"/>
      <c r="C4350">
        <f>②MSY管理基準値計算!C4350</f>
        <v>0.19117124414260145</v>
      </c>
      <c r="D4350" s="69">
        <f t="shared" si="1167"/>
        <v>6342</v>
      </c>
      <c r="E4350" s="5">
        <f>IF(①再生産関数フィット!$B$2="HS",$W$2*(T4350+SQRT($W$3^2+(($W$4^2))/4)-SQRT((T4350-$W$3)^2+(($W$4^2))/4)),IF(①再生産関数フィット!$B$2="BH",$W$2*T4350/(1+$W$3*T4350),$W$2*T4350*EXP(-$W$3*T4350)))</f>
        <v>1486.1767038516541</v>
      </c>
      <c r="F4350" s="5">
        <f t="shared" ca="1" si="1168"/>
        <v>203597.74537722778</v>
      </c>
      <c r="G4350" s="76">
        <f t="shared" si="1169"/>
        <v>1799.2647258057359</v>
      </c>
      <c r="H4350" s="77">
        <f t="shared" si="1178"/>
        <v>958.29798905978703</v>
      </c>
      <c r="I4350" s="77">
        <f t="shared" si="1178"/>
        <v>457.10267558372601</v>
      </c>
      <c r="J4350" s="77" t="str">
        <f t="shared" si="1178"/>
        <v/>
      </c>
      <c r="K4350" s="77" t="str">
        <f t="shared" si="1178"/>
        <v/>
      </c>
      <c r="L4350" s="77" t="str">
        <f t="shared" si="1178"/>
        <v/>
      </c>
      <c r="M4350" s="77" t="str">
        <f t="shared" si="1178"/>
        <v/>
      </c>
      <c r="N4350" s="77" t="str">
        <f t="shared" si="1178"/>
        <v/>
      </c>
      <c r="O4350" s="77" t="str">
        <f t="shared" si="1178"/>
        <v/>
      </c>
      <c r="P4350" s="77" t="str">
        <f t="shared" si="1178"/>
        <v/>
      </c>
      <c r="Q4350" s="77" t="str">
        <f t="shared" si="1178"/>
        <v/>
      </c>
      <c r="R4350" s="98">
        <f t="shared" si="1173"/>
        <v>215.88073778002254</v>
      </c>
      <c r="S4350" s="74">
        <f t="shared" si="1164"/>
        <v>354968.6836788737</v>
      </c>
      <c r="T4350" s="72">
        <f t="shared" si="1171"/>
        <v>235083.19519365492</v>
      </c>
      <c r="U4350" s="7">
        <f t="shared" si="1172"/>
        <v>12.779784849577293</v>
      </c>
      <c r="V4350" s="7">
        <f t="shared" si="1172"/>
        <v>12.367694752575918</v>
      </c>
      <c r="W4350" s="69">
        <f t="shared" si="1165"/>
        <v>6342</v>
      </c>
      <c r="X4350" s="64">
        <f t="shared" si="1177"/>
        <v>7392.2532110799366</v>
      </c>
      <c r="Y4350" s="7">
        <f t="shared" si="1177"/>
        <v>19681.916203636181</v>
      </c>
      <c r="Z4350" s="7">
        <f t="shared" si="1177"/>
        <v>23585.862926322134</v>
      </c>
      <c r="AA4350" s="7" t="str">
        <f t="shared" si="1177"/>
        <v/>
      </c>
      <c r="AB4350" s="7" t="str">
        <f t="shared" si="1177"/>
        <v/>
      </c>
      <c r="AC4350" s="7" t="str">
        <f t="shared" si="1177"/>
        <v/>
      </c>
      <c r="AD4350" s="7" t="str">
        <f t="shared" si="1177"/>
        <v/>
      </c>
      <c r="AE4350" s="7" t="str">
        <f t="shared" si="1177"/>
        <v/>
      </c>
      <c r="AF4350" s="7" t="str">
        <f t="shared" si="1177"/>
        <v/>
      </c>
      <c r="AG4350" s="7" t="str">
        <f t="shared" si="1176"/>
        <v/>
      </c>
      <c r="AH4350" s="7" t="str">
        <f t="shared" si="1176"/>
        <v/>
      </c>
      <c r="AI4350" s="7">
        <f t="shared" si="1176"/>
        <v>18403.806613318797</v>
      </c>
      <c r="AJ4350" s="69">
        <f t="shared" si="1175"/>
        <v>69063.838954357052</v>
      </c>
      <c r="AK4350" s="11">
        <f t="shared" si="1166"/>
        <v>11.142786558080672</v>
      </c>
    </row>
    <row r="4351" spans="1:37">
      <c r="A4351" s="8">
        <v>4348</v>
      </c>
      <c r="B4351" s="8"/>
      <c r="C4351">
        <f>②MSY管理基準値計算!C4351</f>
        <v>-0.28529174055099532</v>
      </c>
      <c r="D4351" s="69">
        <f t="shared" si="1167"/>
        <v>6343</v>
      </c>
      <c r="E4351" s="5">
        <f>IF(①再生産関数フィット!$B$2="HS",$W$2*(T4351+SQRT($W$3^2+(($W$4^2))/4)-SQRT((T4351-$W$3)^2+(($W$4^2))/4)),IF(①再生産関数フィット!$B$2="BH",$W$2*T4351/(1+$W$3*T4351),$W$2*T4351*EXP(-$W$3*T4351)))</f>
        <v>1486.1767038516541</v>
      </c>
      <c r="F4351" s="5">
        <f t="shared" ca="1" si="1168"/>
        <v>206382.1709184339</v>
      </c>
      <c r="G4351" s="76">
        <f t="shared" si="1169"/>
        <v>1117.3000564469926</v>
      </c>
      <c r="H4351" s="77">
        <f t="shared" si="1178"/>
        <v>947.38190640434436</v>
      </c>
      <c r="I4351" s="77">
        <f t="shared" si="1178"/>
        <v>427.95419398834622</v>
      </c>
      <c r="J4351" s="77" t="str">
        <f t="shared" si="1178"/>
        <v/>
      </c>
      <c r="K4351" s="77" t="str">
        <f t="shared" si="1178"/>
        <v/>
      </c>
      <c r="L4351" s="77" t="str">
        <f t="shared" si="1178"/>
        <v/>
      </c>
      <c r="M4351" s="77" t="str">
        <f t="shared" si="1178"/>
        <v/>
      </c>
      <c r="N4351" s="77" t="str">
        <f t="shared" si="1178"/>
        <v/>
      </c>
      <c r="O4351" s="77" t="str">
        <f t="shared" si="1178"/>
        <v/>
      </c>
      <c r="P4351" s="77" t="str">
        <f t="shared" si="1178"/>
        <v/>
      </c>
      <c r="Q4351" s="77" t="str">
        <f t="shared" si="1178"/>
        <v/>
      </c>
      <c r="R4351" s="98">
        <f t="shared" si="1173"/>
        <v>290.60305529995912</v>
      </c>
      <c r="S4351" s="74">
        <f t="shared" si="1164"/>
        <v>348288.81852961826</v>
      </c>
      <c r="T4351" s="72">
        <f t="shared" si="1171"/>
        <v>256227.7209515213</v>
      </c>
      <c r="U4351" s="7">
        <f t="shared" si="1172"/>
        <v>12.760787352851754</v>
      </c>
      <c r="V4351" s="7">
        <f t="shared" si="1172"/>
        <v>12.453821863026816</v>
      </c>
      <c r="W4351" s="69">
        <f t="shared" si="1165"/>
        <v>6343</v>
      </c>
      <c r="X4351" s="64">
        <f t="shared" si="1177"/>
        <v>4590.4111893881627</v>
      </c>
      <c r="Y4351" s="7">
        <f t="shared" si="1177"/>
        <v>19457.717231553204</v>
      </c>
      <c r="Z4351" s="7">
        <f t="shared" si="1177"/>
        <v>22081.841777154463</v>
      </c>
      <c r="AA4351" s="7" t="str">
        <f t="shared" si="1177"/>
        <v/>
      </c>
      <c r="AB4351" s="7" t="str">
        <f t="shared" si="1177"/>
        <v/>
      </c>
      <c r="AC4351" s="7" t="str">
        <f t="shared" si="1177"/>
        <v/>
      </c>
      <c r="AD4351" s="7" t="str">
        <f t="shared" si="1177"/>
        <v/>
      </c>
      <c r="AE4351" s="7" t="str">
        <f t="shared" si="1177"/>
        <v/>
      </c>
      <c r="AF4351" s="7" t="str">
        <f t="shared" si="1177"/>
        <v/>
      </c>
      <c r="AG4351" s="7" t="str">
        <f t="shared" si="1176"/>
        <v/>
      </c>
      <c r="AH4351" s="7" t="str">
        <f t="shared" si="1176"/>
        <v/>
      </c>
      <c r="AI4351" s="7">
        <f t="shared" si="1176"/>
        <v>24773.875084815256</v>
      </c>
      <c r="AJ4351" s="69">
        <f t="shared" si="1175"/>
        <v>70903.84528291109</v>
      </c>
      <c r="AK4351" s="11">
        <f t="shared" si="1166"/>
        <v>11.169079946351529</v>
      </c>
    </row>
    <row r="4352" spans="1:37">
      <c r="A4352" s="8">
        <v>4349</v>
      </c>
      <c r="B4352" s="8"/>
      <c r="C4352">
        <f>②MSY管理基準値計算!C4352</f>
        <v>0.5567600409922584</v>
      </c>
      <c r="D4352" s="69">
        <f t="shared" si="1167"/>
        <v>6344</v>
      </c>
      <c r="E4352" s="5">
        <f>IF(①再生産関数フィット!$B$2="HS",$W$2*(T4352+SQRT($W$3^2+(($W$4^2))/4)-SQRT((T4352-$W$3)^2+(($W$4^2))/4)),IF(①再生産関数フィット!$B$2="BH",$W$2*T4352/(1+$W$3*T4352),$W$2*T4352*EXP(-$W$3*T4352)))</f>
        <v>1486.1767038516541</v>
      </c>
      <c r="F4352" s="5">
        <f t="shared" ca="1" si="1168"/>
        <v>207458.93084813227</v>
      </c>
      <c r="G4352" s="76">
        <f t="shared" si="1169"/>
        <v>2593.3925738166122</v>
      </c>
      <c r="H4352" s="77">
        <f t="shared" si="1178"/>
        <v>588.30134461087596</v>
      </c>
      <c r="I4352" s="77">
        <f t="shared" si="1178"/>
        <v>423.07931852408325</v>
      </c>
      <c r="J4352" s="77" t="str">
        <f t="shared" si="1178"/>
        <v/>
      </c>
      <c r="K4352" s="77" t="str">
        <f t="shared" si="1178"/>
        <v/>
      </c>
      <c r="L4352" s="77" t="str">
        <f t="shared" si="1178"/>
        <v/>
      </c>
      <c r="M4352" s="77" t="str">
        <f t="shared" si="1178"/>
        <v/>
      </c>
      <c r="N4352" s="77" t="str">
        <f t="shared" si="1178"/>
        <v/>
      </c>
      <c r="O4352" s="77" t="str">
        <f t="shared" si="1178"/>
        <v/>
      </c>
      <c r="P4352" s="77" t="str">
        <f t="shared" si="1178"/>
        <v/>
      </c>
      <c r="Q4352" s="77" t="str">
        <f t="shared" si="1178"/>
        <v/>
      </c>
      <c r="R4352" s="98">
        <f t="shared" si="1173"/>
        <v>310.2824347592815</v>
      </c>
      <c r="S4352" s="74">
        <f t="shared" si="1164"/>
        <v>377781.40588281822</v>
      </c>
      <c r="T4352" s="72">
        <f t="shared" si="1171"/>
        <v>244630.63569960993</v>
      </c>
      <c r="U4352" s="7">
        <f t="shared" si="1172"/>
        <v>12.842071016011515</v>
      </c>
      <c r="V4352" s="7">
        <f t="shared" si="1172"/>
        <v>12.40750474255098</v>
      </c>
      <c r="W4352" s="69">
        <f t="shared" si="1165"/>
        <v>6344</v>
      </c>
      <c r="X4352" s="64">
        <f t="shared" si="1177"/>
        <v>10654.916036772556</v>
      </c>
      <c r="Y4352" s="7">
        <f t="shared" si="1177"/>
        <v>12082.773729367975</v>
      </c>
      <c r="Z4352" s="7">
        <f t="shared" si="1177"/>
        <v>21830.304976727366</v>
      </c>
      <c r="AA4352" s="7" t="str">
        <f t="shared" si="1177"/>
        <v/>
      </c>
      <c r="AB4352" s="7" t="str">
        <f t="shared" si="1177"/>
        <v/>
      </c>
      <c r="AC4352" s="7" t="str">
        <f t="shared" si="1177"/>
        <v/>
      </c>
      <c r="AD4352" s="7" t="str">
        <f t="shared" si="1177"/>
        <v/>
      </c>
      <c r="AE4352" s="7" t="str">
        <f t="shared" si="1177"/>
        <v/>
      </c>
      <c r="AF4352" s="7" t="str">
        <f t="shared" si="1177"/>
        <v/>
      </c>
      <c r="AG4352" s="7" t="str">
        <f t="shared" si="1176"/>
        <v/>
      </c>
      <c r="AH4352" s="7" t="str">
        <f t="shared" si="1176"/>
        <v/>
      </c>
      <c r="AI4352" s="7">
        <f t="shared" si="1176"/>
        <v>26451.539787853908</v>
      </c>
      <c r="AJ4352" s="69">
        <f t="shared" si="1175"/>
        <v>71019.534530721809</v>
      </c>
      <c r="AK4352" s="11">
        <f t="shared" si="1166"/>
        <v>11.170710252416487</v>
      </c>
    </row>
    <row r="4353" spans="1:37">
      <c r="A4353" s="8">
        <v>4350</v>
      </c>
      <c r="B4353" s="8"/>
      <c r="C4353">
        <f>②MSY管理基準値計算!C4353</f>
        <v>-0.25972353821042166</v>
      </c>
      <c r="D4353" s="69">
        <f t="shared" si="1167"/>
        <v>6345</v>
      </c>
      <c r="E4353" s="5">
        <f>IF(①再生産関数フィット!$B$2="HS",$W$2*(T4353+SQRT($W$3^2+(($W$4^2))/4)-SQRT((T4353-$W$3)^2+(($W$4^2))/4)),IF(①再生産関数フィット!$B$2="BH",$W$2*T4353/(1+$W$3*T4353),$W$2*T4353*EXP(-$W$3*T4353)))</f>
        <v>1486.1767038516541</v>
      </c>
      <c r="F4353" s="5">
        <f t="shared" ca="1" si="1168"/>
        <v>235083.19519365492</v>
      </c>
      <c r="G4353" s="76">
        <f t="shared" si="1169"/>
        <v>1146.2357508760965</v>
      </c>
      <c r="H4353" s="77">
        <f t="shared" si="1178"/>
        <v>1365.5206848658706</v>
      </c>
      <c r="I4353" s="77">
        <f t="shared" si="1178"/>
        <v>262.7220662356001</v>
      </c>
      <c r="J4353" s="77" t="str">
        <f t="shared" si="1178"/>
        <v/>
      </c>
      <c r="K4353" s="77" t="str">
        <f t="shared" si="1178"/>
        <v/>
      </c>
      <c r="L4353" s="77" t="str">
        <f t="shared" si="1178"/>
        <v/>
      </c>
      <c r="M4353" s="77" t="str">
        <f t="shared" si="1178"/>
        <v/>
      </c>
      <c r="N4353" s="77" t="str">
        <f t="shared" si="1178"/>
        <v/>
      </c>
      <c r="O4353" s="77" t="str">
        <f t="shared" si="1178"/>
        <v/>
      </c>
      <c r="P4353" s="77" t="str">
        <f t="shared" si="1178"/>
        <v/>
      </c>
      <c r="Q4353" s="77" t="str">
        <f t="shared" si="1178"/>
        <v/>
      </c>
      <c r="R4353" s="98">
        <f t="shared" si="1173"/>
        <v>316.6752135525374</v>
      </c>
      <c r="S4353" s="74">
        <f t="shared" si="1164"/>
        <v>363164.15490578313</v>
      </c>
      <c r="T4353" s="72">
        <f t="shared" si="1171"/>
        <v>249038.69062744576</v>
      </c>
      <c r="U4353" s="7">
        <f t="shared" si="1172"/>
        <v>12.802610228398832</v>
      </c>
      <c r="V4353" s="7">
        <f t="shared" si="1172"/>
        <v>12.425363547421961</v>
      </c>
      <c r="W4353" s="69">
        <f t="shared" si="1165"/>
        <v>6345</v>
      </c>
      <c r="X4353" s="64">
        <f t="shared" si="1177"/>
        <v>4709.2930731879924</v>
      </c>
      <c r="Y4353" s="7">
        <f t="shared" si="1177"/>
        <v>28045.622552365796</v>
      </c>
      <c r="Z4353" s="7">
        <f t="shared" si="1177"/>
        <v>13556.093571405907</v>
      </c>
      <c r="AA4353" s="7" t="str">
        <f t="shared" si="1177"/>
        <v/>
      </c>
      <c r="AB4353" s="7" t="str">
        <f t="shared" si="1177"/>
        <v/>
      </c>
      <c r="AC4353" s="7" t="str">
        <f t="shared" si="1177"/>
        <v/>
      </c>
      <c r="AD4353" s="7" t="str">
        <f t="shared" si="1177"/>
        <v/>
      </c>
      <c r="AE4353" s="7" t="str">
        <f t="shared" si="1177"/>
        <v/>
      </c>
      <c r="AF4353" s="7" t="str">
        <f t="shared" si="1177"/>
        <v/>
      </c>
      <c r="AG4353" s="7" t="str">
        <f t="shared" si="1176"/>
        <v/>
      </c>
      <c r="AH4353" s="7" t="str">
        <f t="shared" si="1176"/>
        <v/>
      </c>
      <c r="AI4353" s="7">
        <f t="shared" si="1176"/>
        <v>26996.523401689301</v>
      </c>
      <c r="AJ4353" s="69">
        <f t="shared" si="1175"/>
        <v>73307.532598649006</v>
      </c>
      <c r="AK4353" s="11">
        <f t="shared" si="1166"/>
        <v>11.202418646560087</v>
      </c>
    </row>
    <row r="4354" spans="1:37">
      <c r="A4354" s="8">
        <v>4351</v>
      </c>
      <c r="B4354" s="8"/>
      <c r="C4354">
        <f>②MSY管理基準値計算!C4354</f>
        <v>-0.34521702572010565</v>
      </c>
      <c r="D4354" s="69">
        <f t="shared" si="1167"/>
        <v>6346</v>
      </c>
      <c r="E4354" s="5">
        <f>IF(①再生産関数フィット!$B$2="HS",$W$2*(T4354+SQRT($W$3^2+(($W$4^2))/4)-SQRT((T4354-$W$3)^2+(($W$4^2))/4)),IF(①再生産関数フィット!$B$2="BH",$W$2*T4354/(1+$W$3*T4354),$W$2*T4354*EXP(-$W$3*T4354)))</f>
        <v>1486.1767038516541</v>
      </c>
      <c r="F4354" s="5">
        <f t="shared" ca="1" si="1168"/>
        <v>256227.7209515213</v>
      </c>
      <c r="G4354" s="76">
        <f t="shared" si="1169"/>
        <v>1052.3121869234546</v>
      </c>
      <c r="H4354" s="77">
        <f t="shared" si="1178"/>
        <v>603.53709783729573</v>
      </c>
      <c r="I4354" s="77">
        <f t="shared" si="1178"/>
        <v>609.81063378786814</v>
      </c>
      <c r="J4354" s="77" t="str">
        <f t="shared" si="1178"/>
        <v/>
      </c>
      <c r="K4354" s="77" t="str">
        <f t="shared" si="1178"/>
        <v/>
      </c>
      <c r="L4354" s="77" t="str">
        <f t="shared" si="1178"/>
        <v/>
      </c>
      <c r="M4354" s="77" t="str">
        <f t="shared" si="1178"/>
        <v/>
      </c>
      <c r="N4354" s="77" t="str">
        <f t="shared" si="1178"/>
        <v/>
      </c>
      <c r="O4354" s="77" t="str">
        <f t="shared" si="1178"/>
        <v/>
      </c>
      <c r="P4354" s="77" t="str">
        <f t="shared" si="1178"/>
        <v/>
      </c>
      <c r="Q4354" s="77" t="str">
        <f t="shared" si="1178"/>
        <v/>
      </c>
      <c r="R4354" s="98">
        <f t="shared" si="1173"/>
        <v>250.19133665915666</v>
      </c>
      <c r="S4354" s="74">
        <f t="shared" si="1164"/>
        <v>337775.35096235696</v>
      </c>
      <c r="T4354" s="72">
        <f t="shared" si="1171"/>
        <v>265506.00859355397</v>
      </c>
      <c r="U4354" s="7">
        <f t="shared" si="1172"/>
        <v>12.730136311369458</v>
      </c>
      <c r="V4354" s="7">
        <f t="shared" si="1172"/>
        <v>12.489392750645539</v>
      </c>
      <c r="W4354" s="69">
        <f t="shared" si="1165"/>
        <v>6346</v>
      </c>
      <c r="X4354" s="64">
        <f t="shared" si="1177"/>
        <v>4323.4094634739922</v>
      </c>
      <c r="Y4354" s="7">
        <f t="shared" si="1177"/>
        <v>12395.691863106191</v>
      </c>
      <c r="Z4354" s="7">
        <f t="shared" si="1177"/>
        <v>31465.381385412195</v>
      </c>
      <c r="AA4354" s="7" t="str">
        <f t="shared" si="1177"/>
        <v/>
      </c>
      <c r="AB4354" s="7" t="str">
        <f t="shared" si="1177"/>
        <v/>
      </c>
      <c r="AC4354" s="7" t="str">
        <f t="shared" si="1177"/>
        <v/>
      </c>
      <c r="AD4354" s="7" t="str">
        <f t="shared" si="1177"/>
        <v/>
      </c>
      <c r="AE4354" s="7" t="str">
        <f t="shared" si="1177"/>
        <v/>
      </c>
      <c r="AF4354" s="7" t="str">
        <f t="shared" si="1177"/>
        <v/>
      </c>
      <c r="AG4354" s="7" t="str">
        <f t="shared" si="1176"/>
        <v/>
      </c>
      <c r="AH4354" s="7" t="str">
        <f t="shared" si="1176"/>
        <v/>
      </c>
      <c r="AI4354" s="7">
        <f t="shared" si="1176"/>
        <v>21328.780990616717</v>
      </c>
      <c r="AJ4354" s="69">
        <f t="shared" si="1175"/>
        <v>69513.263702609082</v>
      </c>
      <c r="AK4354" s="11">
        <f t="shared" si="1166"/>
        <v>11.149272857986219</v>
      </c>
    </row>
    <row r="4355" spans="1:37">
      <c r="A4355" s="8">
        <v>4352</v>
      </c>
      <c r="B4355" s="8"/>
      <c r="C4355">
        <f>②MSY管理基準値計算!C4355</f>
        <v>-0.10244661079391948</v>
      </c>
      <c r="D4355" s="69">
        <f t="shared" si="1167"/>
        <v>6347</v>
      </c>
      <c r="E4355" s="5">
        <f>IF(①再生産関数フィット!$B$2="HS",$W$2*(T4355+SQRT($W$3^2+(($W$4^2))/4)-SQRT((T4355-$W$3)^2+(($W$4^2))/4)),IF(①再生産関数フィット!$B$2="BH",$W$2*T4355/(1+$W$3*T4355),$W$2*T4355*EXP(-$W$3*T4355)))</f>
        <v>1486.176703851655</v>
      </c>
      <c r="F4355" s="5">
        <f t="shared" ca="1" si="1168"/>
        <v>244630.63569960993</v>
      </c>
      <c r="G4355" s="76">
        <f t="shared" si="1169"/>
        <v>1341.4622372603401</v>
      </c>
      <c r="H4355" s="77">
        <f t="shared" si="1178"/>
        <v>554.08273806603017</v>
      </c>
      <c r="I4355" s="77">
        <f t="shared" si="1178"/>
        <v>269.52600881531373</v>
      </c>
      <c r="J4355" s="77" t="str">
        <f t="shared" si="1178"/>
        <v/>
      </c>
      <c r="K4355" s="77" t="str">
        <f t="shared" si="1178"/>
        <v/>
      </c>
      <c r="L4355" s="77" t="str">
        <f t="shared" si="1178"/>
        <v/>
      </c>
      <c r="M4355" s="77" t="str">
        <f t="shared" si="1178"/>
        <v/>
      </c>
      <c r="N4355" s="77" t="str">
        <f t="shared" si="1178"/>
        <v/>
      </c>
      <c r="O4355" s="77" t="str">
        <f t="shared" si="1178"/>
        <v/>
      </c>
      <c r="P4355" s="77" t="str">
        <f t="shared" si="1178"/>
        <v/>
      </c>
      <c r="Q4355" s="77" t="str">
        <f t="shared" si="1178"/>
        <v/>
      </c>
      <c r="R4355" s="98">
        <f t="shared" si="1173"/>
        <v>371.36011856032007</v>
      </c>
      <c r="S4355" s="74">
        <f t="shared" si="1164"/>
        <v>312174.59037746041</v>
      </c>
      <c r="T4355" s="72">
        <f t="shared" si="1171"/>
        <v>230811.96398374529</v>
      </c>
      <c r="U4355" s="7">
        <f t="shared" si="1172"/>
        <v>12.651317894825715</v>
      </c>
      <c r="V4355" s="7">
        <f t="shared" si="1172"/>
        <v>12.349358649290551</v>
      </c>
      <c r="W4355" s="69">
        <f t="shared" si="1165"/>
        <v>6347</v>
      </c>
      <c r="X4355" s="64">
        <f t="shared" si="1177"/>
        <v>5511.3782806415593</v>
      </c>
      <c r="Y4355" s="7">
        <f t="shared" si="1177"/>
        <v>11379.977987010599</v>
      </c>
      <c r="Z4355" s="7">
        <f t="shared" si="1177"/>
        <v>13907.167554595268</v>
      </c>
      <c r="AA4355" s="7" t="str">
        <f t="shared" si="1177"/>
        <v/>
      </c>
      <c r="AB4355" s="7" t="str">
        <f t="shared" si="1177"/>
        <v/>
      </c>
      <c r="AC4355" s="7" t="str">
        <f t="shared" si="1177"/>
        <v/>
      </c>
      <c r="AD4355" s="7" t="str">
        <f t="shared" si="1177"/>
        <v/>
      </c>
      <c r="AE4355" s="7" t="str">
        <f t="shared" si="1177"/>
        <v/>
      </c>
      <c r="AF4355" s="7" t="str">
        <f t="shared" si="1177"/>
        <v/>
      </c>
      <c r="AG4355" s="7" t="str">
        <f t="shared" si="1176"/>
        <v/>
      </c>
      <c r="AH4355" s="7" t="str">
        <f t="shared" si="1176"/>
        <v/>
      </c>
      <c r="AI4355" s="7">
        <f t="shared" si="1176"/>
        <v>31658.404895981996</v>
      </c>
      <c r="AJ4355" s="69">
        <f t="shared" si="1175"/>
        <v>62456.928718229421</v>
      </c>
      <c r="AK4355" s="11">
        <f t="shared" si="1166"/>
        <v>11.042232457649693</v>
      </c>
    </row>
    <row r="4356" spans="1:37">
      <c r="A4356" s="8">
        <v>4353</v>
      </c>
      <c r="B4356" s="8"/>
      <c r="C4356">
        <f>②MSY管理基準値計算!C4356</f>
        <v>9.7107971734569698E-2</v>
      </c>
      <c r="D4356" s="69">
        <f t="shared" si="1167"/>
        <v>6348</v>
      </c>
      <c r="E4356" s="5">
        <f>IF(①再生産関数フィット!$B$2="HS",$W$2*(T4356+SQRT($W$3^2+(($W$4^2))/4)-SQRT((T4356-$W$3)^2+(($W$4^2))/4)),IF(①再生産関数フィット!$B$2="BH",$W$2*T4356/(1+$W$3*T4356),$W$2*T4356*EXP(-$W$3*T4356)))</f>
        <v>1486.1767038516541</v>
      </c>
      <c r="F4356" s="5">
        <f t="shared" ca="1" si="1168"/>
        <v>249038.69062744576</v>
      </c>
      <c r="G4356" s="76">
        <f t="shared" si="1169"/>
        <v>1637.7360378276633</v>
      </c>
      <c r="H4356" s="77">
        <f t="shared" si="1178"/>
        <v>706.33133272593966</v>
      </c>
      <c r="I4356" s="77">
        <f t="shared" si="1178"/>
        <v>247.44081097837946</v>
      </c>
      <c r="J4356" s="77" t="str">
        <f t="shared" si="1178"/>
        <v/>
      </c>
      <c r="K4356" s="77" t="str">
        <f t="shared" si="1178"/>
        <v/>
      </c>
      <c r="L4356" s="77" t="str">
        <f t="shared" si="1178"/>
        <v/>
      </c>
      <c r="M4356" s="77" t="str">
        <f t="shared" si="1178"/>
        <v/>
      </c>
      <c r="N4356" s="77" t="str">
        <f t="shared" si="1178"/>
        <v/>
      </c>
      <c r="O4356" s="77" t="str">
        <f t="shared" si="1178"/>
        <v/>
      </c>
      <c r="P4356" s="77" t="str">
        <f t="shared" si="1178"/>
        <v/>
      </c>
      <c r="Q4356" s="77" t="str">
        <f t="shared" si="1178"/>
        <v/>
      </c>
      <c r="R4356" s="98">
        <f t="shared" si="1173"/>
        <v>276.74302667256541</v>
      </c>
      <c r="S4356" s="74">
        <f t="shared" si="1164"/>
        <v>298216.31144630263</v>
      </c>
      <c r="T4356" s="72">
        <f t="shared" si="1171"/>
        <v>197390.30329689913</v>
      </c>
      <c r="U4356" s="7">
        <f t="shared" si="1172"/>
        <v>12.605574379502592</v>
      </c>
      <c r="V4356" s="7">
        <f t="shared" si="1172"/>
        <v>12.192938282672147</v>
      </c>
      <c r="W4356" s="69">
        <f t="shared" si="1165"/>
        <v>6348</v>
      </c>
      <c r="X4356" s="64">
        <f t="shared" si="1177"/>
        <v>6728.6149230271758</v>
      </c>
      <c r="Y4356" s="7">
        <f t="shared" si="1177"/>
        <v>14506.921919302167</v>
      </c>
      <c r="Z4356" s="7">
        <f t="shared" si="1177"/>
        <v>12767.602033090841</v>
      </c>
      <c r="AA4356" s="7" t="str">
        <f t="shared" si="1177"/>
        <v/>
      </c>
      <c r="AB4356" s="7" t="str">
        <f t="shared" si="1177"/>
        <v/>
      </c>
      <c r="AC4356" s="7" t="str">
        <f t="shared" si="1177"/>
        <v/>
      </c>
      <c r="AD4356" s="7" t="str">
        <f t="shared" si="1177"/>
        <v/>
      </c>
      <c r="AE4356" s="7" t="str">
        <f t="shared" si="1177"/>
        <v/>
      </c>
      <c r="AF4356" s="7" t="str">
        <f t="shared" si="1177"/>
        <v/>
      </c>
      <c r="AG4356" s="7" t="str">
        <f t="shared" si="1176"/>
        <v/>
      </c>
      <c r="AH4356" s="7" t="str">
        <f t="shared" si="1176"/>
        <v/>
      </c>
      <c r="AI4356" s="7">
        <f t="shared" si="1176"/>
        <v>23592.309331720902</v>
      </c>
      <c r="AJ4356" s="69">
        <f t="shared" si="1175"/>
        <v>57595.448207141089</v>
      </c>
      <c r="AK4356" s="11">
        <f t="shared" si="1166"/>
        <v>10.961198819379829</v>
      </c>
    </row>
    <row r="4357" spans="1:37">
      <c r="A4357" s="8">
        <v>4354</v>
      </c>
      <c r="B4357" s="8"/>
      <c r="C4357">
        <f>②MSY管理基準値計算!C4357</f>
        <v>-0.14752078425319831</v>
      </c>
      <c r="D4357" s="69">
        <f t="shared" si="1167"/>
        <v>6349</v>
      </c>
      <c r="E4357" s="5">
        <f>IF(①再生産関数フィット!$B$2="HS",$W$2*(T4357+SQRT($W$3^2+(($W$4^2))/4)-SQRT((T4357-$W$3)^2+(($W$4^2))/4)),IF(①再生産関数フィット!$B$2="BH",$W$2*T4357/(1+$W$3*T4357),$W$2*T4357*EXP(-$W$3*T4357)))</f>
        <v>1486.1767038516541</v>
      </c>
      <c r="F4357" s="5">
        <f t="shared" ca="1" si="1168"/>
        <v>265506.00859355397</v>
      </c>
      <c r="G4357" s="76">
        <f t="shared" si="1169"/>
        <v>1282.339401718074</v>
      </c>
      <c r="H4357" s="77">
        <f t="shared" ref="H4357:Q4372" si="1179">IF(H$2&lt;&gt;"",G4356*EXP(-G$4-G$6*$S$6),"")</f>
        <v>862.33085518277926</v>
      </c>
      <c r="I4357" s="77">
        <f t="shared" si="1179"/>
        <v>315.43158770688518</v>
      </c>
      <c r="J4357" s="77" t="str">
        <f t="shared" si="1179"/>
        <v/>
      </c>
      <c r="K4357" s="77" t="str">
        <f t="shared" si="1179"/>
        <v/>
      </c>
      <c r="L4357" s="77" t="str">
        <f t="shared" si="1179"/>
        <v/>
      </c>
      <c r="M4357" s="77" t="str">
        <f t="shared" si="1179"/>
        <v/>
      </c>
      <c r="N4357" s="77" t="str">
        <f t="shared" si="1179"/>
        <v/>
      </c>
      <c r="O4357" s="77" t="str">
        <f t="shared" si="1179"/>
        <v/>
      </c>
      <c r="P4357" s="77" t="str">
        <f t="shared" si="1179"/>
        <v/>
      </c>
      <c r="Q4357" s="77" t="str">
        <f t="shared" si="1179"/>
        <v/>
      </c>
      <c r="R4357" s="98">
        <f t="shared" si="1173"/>
        <v>226.34944893937237</v>
      </c>
      <c r="S4357" s="74">
        <f t="shared" si="1164"/>
        <v>296088.71735654597</v>
      </c>
      <c r="T4357" s="72">
        <f t="shared" si="1171"/>
        <v>201678.59852868406</v>
      </c>
      <c r="U4357" s="7">
        <f t="shared" si="1172"/>
        <v>12.598414409198034</v>
      </c>
      <c r="V4357" s="7">
        <f t="shared" si="1172"/>
        <v>12.214430612852553</v>
      </c>
      <c r="W4357" s="69">
        <f t="shared" si="1165"/>
        <v>6349</v>
      </c>
      <c r="X4357" s="64">
        <f t="shared" si="1177"/>
        <v>5268.4729623650901</v>
      </c>
      <c r="Y4357" s="7">
        <f t="shared" si="1177"/>
        <v>17710.903941444569</v>
      </c>
      <c r="Z4357" s="7">
        <f t="shared" si="1177"/>
        <v>16275.831640639874</v>
      </c>
      <c r="AA4357" s="7" t="str">
        <f t="shared" ref="AA4357:AI4396" si="1180">IF(J4357&lt;&gt;"",IF($J$1="Baranov",J$10/(J$4+J$10)*(1-EXP(-J$4-J$10))*J4357*J$3,J4357*J$3*(1-EXP(-J$10))*EXP(-J$4/2)),"")</f>
        <v/>
      </c>
      <c r="AB4357" s="7" t="str">
        <f t="shared" si="1180"/>
        <v/>
      </c>
      <c r="AC4357" s="7" t="str">
        <f t="shared" si="1180"/>
        <v/>
      </c>
      <c r="AD4357" s="7" t="str">
        <f t="shared" si="1180"/>
        <v/>
      </c>
      <c r="AE4357" s="7" t="str">
        <f t="shared" si="1180"/>
        <v/>
      </c>
      <c r="AF4357" s="7" t="str">
        <f t="shared" si="1180"/>
        <v/>
      </c>
      <c r="AG4357" s="7" t="str">
        <f t="shared" si="1176"/>
        <v/>
      </c>
      <c r="AH4357" s="7" t="str">
        <f t="shared" si="1176"/>
        <v/>
      </c>
      <c r="AI4357" s="7">
        <f t="shared" si="1176"/>
        <v>19296.262965138783</v>
      </c>
      <c r="AJ4357" s="69">
        <f t="shared" si="1175"/>
        <v>58551.471509588315</v>
      </c>
      <c r="AK4357" s="11">
        <f t="shared" si="1166"/>
        <v>10.977661501239309</v>
      </c>
    </row>
    <row r="4358" spans="1:37">
      <c r="A4358" s="8">
        <v>4355</v>
      </c>
      <c r="B4358" s="8"/>
      <c r="C4358">
        <f>②MSY管理基準値計算!C4358</f>
        <v>-7.0472019304195249E-2</v>
      </c>
      <c r="D4358" s="69">
        <f t="shared" si="1167"/>
        <v>6350</v>
      </c>
      <c r="E4358" s="5">
        <f>IF(①再生産関数フィット!$B$2="HS",$W$2*(T4358+SQRT($W$3^2+(($W$4^2))/4)-SQRT((T4358-$W$3)^2+(($W$4^2))/4)),IF(①再生産関数フィット!$B$2="BH",$W$2*T4358/(1+$W$3*T4358),$W$2*T4358*EXP(-$W$3*T4358)))</f>
        <v>1486.1767038516541</v>
      </c>
      <c r="F4358" s="5">
        <f t="shared" ca="1" si="1168"/>
        <v>230811.96398374529</v>
      </c>
      <c r="G4358" s="76">
        <f t="shared" si="1169"/>
        <v>1385.0480502223602</v>
      </c>
      <c r="H4358" s="77">
        <f t="shared" si="1179"/>
        <v>675.20089158255564</v>
      </c>
      <c r="I4358" s="77">
        <f t="shared" si="1179"/>
        <v>385.09744389957581</v>
      </c>
      <c r="J4358" s="77" t="str">
        <f t="shared" si="1179"/>
        <v/>
      </c>
      <c r="K4358" s="77" t="str">
        <f t="shared" si="1179"/>
        <v/>
      </c>
      <c r="L4358" s="77" t="str">
        <f t="shared" si="1179"/>
        <v/>
      </c>
      <c r="M4358" s="77" t="str">
        <f t="shared" si="1179"/>
        <v/>
      </c>
      <c r="N4358" s="77" t="str">
        <f t="shared" si="1179"/>
        <v/>
      </c>
      <c r="O4358" s="77" t="str">
        <f t="shared" si="1179"/>
        <v/>
      </c>
      <c r="P4358" s="77" t="str">
        <f t="shared" si="1179"/>
        <v/>
      </c>
      <c r="Q4358" s="77" t="str">
        <f t="shared" si="1179"/>
        <v/>
      </c>
      <c r="R4358" s="98">
        <f t="shared" si="1173"/>
        <v>233.94815002354784</v>
      </c>
      <c r="S4358" s="74">
        <f t="shared" si="1164"/>
        <v>300394.7202730006</v>
      </c>
      <c r="T4358" s="72">
        <f t="shared" si="1171"/>
        <v>211232.75368497841</v>
      </c>
      <c r="U4358" s="7">
        <f t="shared" si="1172"/>
        <v>12.612852623061872</v>
      </c>
      <c r="V4358" s="7">
        <f t="shared" si="1172"/>
        <v>12.260715902525698</v>
      </c>
      <c r="W4358" s="69">
        <f t="shared" si="1165"/>
        <v>6350</v>
      </c>
      <c r="X4358" s="64">
        <f t="shared" ref="X4358:AF4412" si="1181">IF(G4358&lt;&gt;"",IF($J$1="Baranov",G$10/(G$4+G$10)*(1-EXP(-G$4-G$10))*G4358*G$3,G4358*G$3*(1-EXP(-G$10))*EXP(-G$4/2)),"")</f>
        <v>5690.4499654275423</v>
      </c>
      <c r="Y4358" s="7">
        <f t="shared" si="1181"/>
        <v>13867.552181536719</v>
      </c>
      <c r="Z4358" s="7">
        <f t="shared" si="1181"/>
        <v>19870.493021055936</v>
      </c>
      <c r="AA4358" s="7" t="str">
        <f t="shared" si="1180"/>
        <v/>
      </c>
      <c r="AB4358" s="7" t="str">
        <f t="shared" si="1180"/>
        <v/>
      </c>
      <c r="AC4358" s="7" t="str">
        <f t="shared" si="1180"/>
        <v/>
      </c>
      <c r="AD4358" s="7" t="str">
        <f t="shared" si="1180"/>
        <v/>
      </c>
      <c r="AE4358" s="7" t="str">
        <f t="shared" si="1180"/>
        <v/>
      </c>
      <c r="AF4358" s="7" t="str">
        <f t="shared" si="1180"/>
        <v/>
      </c>
      <c r="AG4358" s="7" t="str">
        <f t="shared" si="1176"/>
        <v/>
      </c>
      <c r="AH4358" s="7" t="str">
        <f t="shared" si="1176"/>
        <v/>
      </c>
      <c r="AI4358" s="7">
        <f t="shared" si="1176"/>
        <v>19944.051307459904</v>
      </c>
      <c r="AJ4358" s="69">
        <f t="shared" si="1175"/>
        <v>59372.546475480092</v>
      </c>
      <c r="AK4358" s="11">
        <f t="shared" si="1166"/>
        <v>10.991587217964913</v>
      </c>
    </row>
    <row r="4359" spans="1:37">
      <c r="A4359" s="8">
        <v>4356</v>
      </c>
      <c r="B4359" s="8"/>
      <c r="C4359">
        <f>②MSY管理基準値計算!C4359</f>
        <v>0.23406758190965771</v>
      </c>
      <c r="D4359" s="69">
        <f t="shared" si="1167"/>
        <v>6351</v>
      </c>
      <c r="E4359" s="5">
        <f>IF(①再生産関数フィット!$B$2="HS",$W$2*(T4359+SQRT($W$3^2+(($W$4^2))/4)-SQRT((T4359-$W$3)^2+(($W$4^2))/4)),IF(①再生産関数フィット!$B$2="BH",$W$2*T4359/(1+$W$3*T4359),$W$2*T4359*EXP(-$W$3*T4359)))</f>
        <v>1486.1767038516541</v>
      </c>
      <c r="F4359" s="5">
        <f t="shared" ca="1" si="1168"/>
        <v>197390.30329689913</v>
      </c>
      <c r="G4359" s="76">
        <f t="shared" si="1169"/>
        <v>1878.1259293176349</v>
      </c>
      <c r="H4359" s="77">
        <f t="shared" si="1179"/>
        <v>729.2809354074742</v>
      </c>
      <c r="I4359" s="77">
        <f t="shared" si="1179"/>
        <v>301.52943722748205</v>
      </c>
      <c r="J4359" s="77" t="str">
        <f t="shared" si="1179"/>
        <v/>
      </c>
      <c r="K4359" s="77" t="str">
        <f t="shared" si="1179"/>
        <v/>
      </c>
      <c r="L4359" s="77" t="str">
        <f t="shared" si="1179"/>
        <v/>
      </c>
      <c r="M4359" s="77" t="str">
        <f t="shared" si="1179"/>
        <v/>
      </c>
      <c r="N4359" s="77" t="str">
        <f t="shared" si="1179"/>
        <v/>
      </c>
      <c r="O4359" s="77" t="str">
        <f t="shared" si="1179"/>
        <v/>
      </c>
      <c r="P4359" s="77" t="str">
        <f t="shared" si="1179"/>
        <v/>
      </c>
      <c r="Q4359" s="77" t="str">
        <f t="shared" si="1179"/>
        <v/>
      </c>
      <c r="R4359" s="98">
        <f t="shared" si="1173"/>
        <v>267.31199817372499</v>
      </c>
      <c r="S4359" s="74">
        <f t="shared" si="1164"/>
        <v>318983.4605817892</v>
      </c>
      <c r="T4359" s="72">
        <f t="shared" si="1171"/>
        <v>207394.37663871009</v>
      </c>
      <c r="U4359" s="7">
        <f t="shared" si="1172"/>
        <v>12.672894532716853</v>
      </c>
      <c r="V4359" s="7">
        <f t="shared" si="1172"/>
        <v>12.24237746080685</v>
      </c>
      <c r="W4359" s="69">
        <f t="shared" si="1165"/>
        <v>6351</v>
      </c>
      <c r="X4359" s="64">
        <f t="shared" si="1181"/>
        <v>7716.2533298670178</v>
      </c>
      <c r="Y4359" s="7">
        <f t="shared" si="1181"/>
        <v>14978.270249405494</v>
      </c>
      <c r="Z4359" s="7">
        <f t="shared" si="1181"/>
        <v>15558.499992625389</v>
      </c>
      <c r="AA4359" s="7" t="str">
        <f t="shared" si="1180"/>
        <v/>
      </c>
      <c r="AB4359" s="7" t="str">
        <f t="shared" si="1180"/>
        <v/>
      </c>
      <c r="AC4359" s="7" t="str">
        <f t="shared" si="1180"/>
        <v/>
      </c>
      <c r="AD4359" s="7" t="str">
        <f t="shared" si="1180"/>
        <v/>
      </c>
      <c r="AE4359" s="7" t="str">
        <f t="shared" si="1180"/>
        <v/>
      </c>
      <c r="AF4359" s="7" t="str">
        <f t="shared" si="1180"/>
        <v/>
      </c>
      <c r="AG4359" s="7" t="str">
        <f t="shared" si="1176"/>
        <v/>
      </c>
      <c r="AH4359" s="7" t="str">
        <f t="shared" si="1176"/>
        <v/>
      </c>
      <c r="AI4359" s="7">
        <f t="shared" si="1176"/>
        <v>22788.315300376533</v>
      </c>
      <c r="AJ4359" s="69">
        <f t="shared" si="1175"/>
        <v>61041.338872274435</v>
      </c>
      <c r="AK4359" s="11">
        <f t="shared" si="1166"/>
        <v>11.019306600060419</v>
      </c>
    </row>
    <row r="4360" spans="1:37">
      <c r="A4360" s="8">
        <v>4357</v>
      </c>
      <c r="B4360" s="8"/>
      <c r="C4360">
        <f>②MSY管理基準値計算!C4360</f>
        <v>-1.872778679292255E-2</v>
      </c>
      <c r="D4360" s="69">
        <f t="shared" si="1167"/>
        <v>6352</v>
      </c>
      <c r="E4360" s="5">
        <f>IF(①再生産関数フィット!$B$2="HS",$W$2*(T4360+SQRT($W$3^2+(($W$4^2))/4)-SQRT((T4360-$W$3)^2+(($W$4^2))/4)),IF(①再生産関数フィット!$B$2="BH",$W$2*T4360/(1+$W$3*T4360),$W$2*T4360*EXP(-$W$3*T4360)))</f>
        <v>1486.1767038516541</v>
      </c>
      <c r="F4360" s="5">
        <f t="shared" ca="1" si="1168"/>
        <v>201678.59852868406</v>
      </c>
      <c r="G4360" s="76">
        <f t="shared" si="1169"/>
        <v>1458.6029074042026</v>
      </c>
      <c r="H4360" s="77">
        <f t="shared" si="1179"/>
        <v>988.90535554048358</v>
      </c>
      <c r="I4360" s="77">
        <f t="shared" si="1179"/>
        <v>325.68036087562047</v>
      </c>
      <c r="J4360" s="77" t="str">
        <f t="shared" si="1179"/>
        <v/>
      </c>
      <c r="K4360" s="77" t="str">
        <f t="shared" si="1179"/>
        <v/>
      </c>
      <c r="L4360" s="77" t="str">
        <f t="shared" si="1179"/>
        <v/>
      </c>
      <c r="M4360" s="77" t="str">
        <f t="shared" si="1179"/>
        <v/>
      </c>
      <c r="N4360" s="77" t="str">
        <f t="shared" si="1179"/>
        <v/>
      </c>
      <c r="O4360" s="77" t="str">
        <f t="shared" si="1179"/>
        <v/>
      </c>
      <c r="P4360" s="77" t="str">
        <f t="shared" si="1179"/>
        <v/>
      </c>
      <c r="Q4360" s="77" t="str">
        <f t="shared" si="1179"/>
        <v/>
      </c>
      <c r="R4360" s="98">
        <f t="shared" si="1173"/>
        <v>245.63318475050795</v>
      </c>
      <c r="S4360" s="74">
        <f t="shared" si="1164"/>
        <v>325481.74505680217</v>
      </c>
      <c r="T4360" s="72">
        <f t="shared" si="1171"/>
        <v>217692.36098360992</v>
      </c>
      <c r="U4360" s="7">
        <f t="shared" si="1172"/>
        <v>12.693061656283263</v>
      </c>
      <c r="V4360" s="7">
        <f t="shared" si="1172"/>
        <v>12.290838156958889</v>
      </c>
      <c r="W4360" s="69">
        <f t="shared" si="1165"/>
        <v>6352</v>
      </c>
      <c r="X4360" s="64">
        <f t="shared" si="1181"/>
        <v>5992.649036745137</v>
      </c>
      <c r="Y4360" s="7">
        <f t="shared" si="1181"/>
        <v>20310.54281995424</v>
      </c>
      <c r="Z4360" s="7">
        <f t="shared" si="1181"/>
        <v>16804.654095708796</v>
      </c>
      <c r="AA4360" s="7" t="str">
        <f t="shared" si="1180"/>
        <v/>
      </c>
      <c r="AB4360" s="7" t="str">
        <f t="shared" si="1180"/>
        <v/>
      </c>
      <c r="AC4360" s="7" t="str">
        <f t="shared" si="1180"/>
        <v/>
      </c>
      <c r="AD4360" s="7" t="str">
        <f t="shared" si="1180"/>
        <v/>
      </c>
      <c r="AE4360" s="7" t="str">
        <f t="shared" si="1180"/>
        <v/>
      </c>
      <c r="AF4360" s="7" t="str">
        <f t="shared" si="1180"/>
        <v/>
      </c>
      <c r="AG4360" s="7" t="str">
        <f t="shared" si="1176"/>
        <v/>
      </c>
      <c r="AH4360" s="7" t="str">
        <f t="shared" si="1176"/>
        <v/>
      </c>
      <c r="AI4360" s="7">
        <f t="shared" si="1176"/>
        <v>20940.199095337204</v>
      </c>
      <c r="AJ4360" s="69">
        <f t="shared" si="1175"/>
        <v>64048.045047745371</v>
      </c>
      <c r="AK4360" s="11">
        <f t="shared" si="1166"/>
        <v>11.067388784575622</v>
      </c>
    </row>
    <row r="4361" spans="1:37">
      <c r="A4361" s="8">
        <v>4358</v>
      </c>
      <c r="B4361" s="8"/>
      <c r="C4361">
        <f>②MSY管理基準値計算!C4361</f>
        <v>0.38622515758742482</v>
      </c>
      <c r="D4361" s="69">
        <f t="shared" si="1167"/>
        <v>6353</v>
      </c>
      <c r="E4361" s="5">
        <f>IF(①再生産関数フィット!$B$2="HS",$W$2*(T4361+SQRT($W$3^2+(($W$4^2))/4)-SQRT((T4361-$W$3)^2+(($W$4^2))/4)),IF(①再生産関数フィット!$B$2="BH",$W$2*T4361/(1+$W$3*T4361),$W$2*T4361*EXP(-$W$3*T4361)))</f>
        <v>1486.1767038516541</v>
      </c>
      <c r="F4361" s="5">
        <f t="shared" ca="1" si="1168"/>
        <v>211232.75368497841</v>
      </c>
      <c r="G4361" s="76">
        <f t="shared" si="1169"/>
        <v>2186.7840827600676</v>
      </c>
      <c r="H4361" s="77">
        <f t="shared" si="1179"/>
        <v>768.01038962440578</v>
      </c>
      <c r="I4361" s="77">
        <f t="shared" si="1179"/>
        <v>441.62275116146918</v>
      </c>
      <c r="J4361" s="77" t="str">
        <f t="shared" si="1179"/>
        <v/>
      </c>
      <c r="K4361" s="77" t="str">
        <f t="shared" si="1179"/>
        <v/>
      </c>
      <c r="L4361" s="77" t="str">
        <f t="shared" si="1179"/>
        <v/>
      </c>
      <c r="M4361" s="77" t="str">
        <f t="shared" si="1179"/>
        <v/>
      </c>
      <c r="N4361" s="77" t="str">
        <f t="shared" si="1179"/>
        <v/>
      </c>
      <c r="O4361" s="77" t="str">
        <f t="shared" si="1179"/>
        <v/>
      </c>
      <c r="P4361" s="77" t="str">
        <f t="shared" si="1179"/>
        <v/>
      </c>
      <c r="Q4361" s="77" t="str">
        <f t="shared" si="1179"/>
        <v/>
      </c>
      <c r="R4361" s="98">
        <f t="shared" si="1173"/>
        <v>246.70067433514666</v>
      </c>
      <c r="S4361" s="74">
        <f t="shared" si="1164"/>
        <v>359591.89128733694</v>
      </c>
      <c r="T4361" s="72">
        <f t="shared" si="1171"/>
        <v>233720.00849571393</v>
      </c>
      <c r="U4361" s="7">
        <f t="shared" si="1172"/>
        <v>12.792725032068793</v>
      </c>
      <c r="V4361" s="7">
        <f t="shared" si="1172"/>
        <v>12.361879133018338</v>
      </c>
      <c r="W4361" s="69">
        <f t="shared" si="1165"/>
        <v>6353</v>
      </c>
      <c r="X4361" s="64">
        <f t="shared" si="1181"/>
        <v>8984.370907667615</v>
      </c>
      <c r="Y4361" s="7">
        <f t="shared" si="1181"/>
        <v>15773.711626944118</v>
      </c>
      <c r="Z4361" s="7">
        <f t="shared" si="1181"/>
        <v>22787.120335137497</v>
      </c>
      <c r="AA4361" s="7" t="str">
        <f t="shared" si="1180"/>
        <v/>
      </c>
      <c r="AB4361" s="7" t="str">
        <f t="shared" si="1180"/>
        <v/>
      </c>
      <c r="AC4361" s="7" t="str">
        <f t="shared" si="1180"/>
        <v/>
      </c>
      <c r="AD4361" s="7" t="str">
        <f t="shared" si="1180"/>
        <v/>
      </c>
      <c r="AE4361" s="7" t="str">
        <f t="shared" si="1180"/>
        <v/>
      </c>
      <c r="AF4361" s="7" t="str">
        <f t="shared" si="1180"/>
        <v/>
      </c>
      <c r="AG4361" s="7" t="str">
        <f t="shared" si="1176"/>
        <v/>
      </c>
      <c r="AH4361" s="7" t="str">
        <f t="shared" si="1176"/>
        <v/>
      </c>
      <c r="AI4361" s="7">
        <f t="shared" si="1176"/>
        <v>21031.202452465997</v>
      </c>
      <c r="AJ4361" s="69">
        <f t="shared" si="1175"/>
        <v>68576.405322215229</v>
      </c>
      <c r="AK4361" s="11">
        <f t="shared" si="1166"/>
        <v>11.135703808810771</v>
      </c>
    </row>
    <row r="4362" spans="1:37">
      <c r="A4362" s="8">
        <v>4359</v>
      </c>
      <c r="B4362" s="8"/>
      <c r="C4362">
        <f>②MSY管理基準値計算!C4362</f>
        <v>-0.58178028808289417</v>
      </c>
      <c r="D4362" s="69">
        <f t="shared" si="1167"/>
        <v>6354</v>
      </c>
      <c r="E4362" s="5">
        <f>IF(①再生産関数フィット!$B$2="HS",$W$2*(T4362+SQRT($W$3^2+(($W$4^2))/4)-SQRT((T4362-$W$3)^2+(($W$4^2))/4)),IF(①再生産関数フィット!$B$2="BH",$W$2*T4362/(1+$W$3*T4362),$W$2*T4362*EXP(-$W$3*T4362)))</f>
        <v>1486.1767038516541</v>
      </c>
      <c r="F4362" s="5">
        <f t="shared" ca="1" si="1168"/>
        <v>207394.37663871009</v>
      </c>
      <c r="G4362" s="76">
        <f t="shared" si="1169"/>
        <v>830.6278349900723</v>
      </c>
      <c r="H4362" s="77">
        <f t="shared" si="1179"/>
        <v>1151.4257149081625</v>
      </c>
      <c r="I4362" s="77">
        <f t="shared" si="1179"/>
        <v>342.97605861498141</v>
      </c>
      <c r="J4362" s="77" t="str">
        <f t="shared" si="1179"/>
        <v/>
      </c>
      <c r="K4362" s="77" t="str">
        <f t="shared" si="1179"/>
        <v/>
      </c>
      <c r="L4362" s="77" t="str">
        <f t="shared" si="1179"/>
        <v/>
      </c>
      <c r="M4362" s="77" t="str">
        <f t="shared" si="1179"/>
        <v/>
      </c>
      <c r="N4362" s="77" t="str">
        <f t="shared" si="1179"/>
        <v/>
      </c>
      <c r="O4362" s="77" t="str">
        <f t="shared" si="1179"/>
        <v/>
      </c>
      <c r="P4362" s="77" t="str">
        <f t="shared" si="1179"/>
        <v/>
      </c>
      <c r="Q4362" s="77" t="str">
        <f t="shared" si="1179"/>
        <v/>
      </c>
      <c r="R4362" s="98">
        <f t="shared" si="1173"/>
        <v>297.22707352333282</v>
      </c>
      <c r="S4362" s="74">
        <f t="shared" si="1164"/>
        <v>340198.46631073131</v>
      </c>
      <c r="T4362" s="72">
        <f t="shared" si="1171"/>
        <v>249402.06716572033</v>
      </c>
      <c r="U4362" s="7">
        <f t="shared" si="1172"/>
        <v>12.737284450734828</v>
      </c>
      <c r="V4362" s="7">
        <f t="shared" si="1172"/>
        <v>12.426821600749138</v>
      </c>
      <c r="W4362" s="69">
        <f t="shared" si="1165"/>
        <v>6354</v>
      </c>
      <c r="X4362" s="64">
        <f t="shared" si="1181"/>
        <v>3412.6224964856497</v>
      </c>
      <c r="Y4362" s="7">
        <f t="shared" si="1181"/>
        <v>23648.452458685551</v>
      </c>
      <c r="Z4362" s="7">
        <f t="shared" si="1181"/>
        <v>17697.088067080171</v>
      </c>
      <c r="AA4362" s="7" t="str">
        <f t="shared" si="1180"/>
        <v/>
      </c>
      <c r="AB4362" s="7" t="str">
        <f t="shared" si="1180"/>
        <v/>
      </c>
      <c r="AC4362" s="7" t="str">
        <f t="shared" si="1180"/>
        <v/>
      </c>
      <c r="AD4362" s="7" t="str">
        <f t="shared" si="1180"/>
        <v/>
      </c>
      <c r="AE4362" s="7" t="str">
        <f t="shared" si="1180"/>
        <v/>
      </c>
      <c r="AF4362" s="7" t="str">
        <f t="shared" si="1180"/>
        <v/>
      </c>
      <c r="AG4362" s="7" t="str">
        <f t="shared" si="1176"/>
        <v/>
      </c>
      <c r="AH4362" s="7" t="str">
        <f t="shared" si="1176"/>
        <v/>
      </c>
      <c r="AI4362" s="7">
        <f t="shared" si="1176"/>
        <v>25338.571831915913</v>
      </c>
      <c r="AJ4362" s="69">
        <f t="shared" si="1175"/>
        <v>70096.734854167284</v>
      </c>
      <c r="AK4362" s="11">
        <f t="shared" si="1166"/>
        <v>11.157631493537979</v>
      </c>
    </row>
    <row r="4363" spans="1:37">
      <c r="A4363" s="8">
        <v>4360</v>
      </c>
      <c r="B4363" s="8"/>
      <c r="C4363">
        <f>②MSY管理基準値計算!C4363</f>
        <v>-0.41777685319516544</v>
      </c>
      <c r="D4363" s="69">
        <f t="shared" si="1167"/>
        <v>6355</v>
      </c>
      <c r="E4363" s="5">
        <f>IF(①再生産関数フィット!$B$2="HS",$W$2*(T4363+SQRT($W$3^2+(($W$4^2))/4)-SQRT((T4363-$W$3)^2+(($W$4^2))/4)),IF(①再生産関数フィット!$B$2="BH",$W$2*T4363/(1+$W$3*T4363),$W$2*T4363*EXP(-$W$3*T4363)))</f>
        <v>1486.1767038516541</v>
      </c>
      <c r="F4363" s="5">
        <f t="shared" ca="1" si="1168"/>
        <v>217692.36098360992</v>
      </c>
      <c r="G4363" s="76">
        <f t="shared" si="1169"/>
        <v>978.66096728455318</v>
      </c>
      <c r="H4363" s="77">
        <f t="shared" si="1179"/>
        <v>437.35742191745203</v>
      </c>
      <c r="I4363" s="77">
        <f t="shared" si="1179"/>
        <v>514.20066554082632</v>
      </c>
      <c r="J4363" s="77" t="str">
        <f t="shared" si="1179"/>
        <v/>
      </c>
      <c r="K4363" s="77" t="str">
        <f t="shared" si="1179"/>
        <v/>
      </c>
      <c r="L4363" s="77" t="str">
        <f t="shared" si="1179"/>
        <v/>
      </c>
      <c r="M4363" s="77" t="str">
        <f t="shared" si="1179"/>
        <v/>
      </c>
      <c r="N4363" s="77" t="str">
        <f t="shared" si="1179"/>
        <v/>
      </c>
      <c r="O4363" s="77" t="str">
        <f t="shared" si="1179"/>
        <v/>
      </c>
      <c r="P4363" s="77" t="str">
        <f t="shared" si="1179"/>
        <v/>
      </c>
      <c r="Q4363" s="77" t="str">
        <f t="shared" si="1179"/>
        <v/>
      </c>
      <c r="R4363" s="98">
        <f t="shared" si="1173"/>
        <v>276.44810038050662</v>
      </c>
      <c r="S4363" s="74">
        <f t="shared" si="1164"/>
        <v>306198.61210210988</v>
      </c>
      <c r="T4363" s="72">
        <f t="shared" si="1171"/>
        <v>245184.30231485516</v>
      </c>
      <c r="U4363" s="7">
        <f t="shared" si="1172"/>
        <v>12.631989229543946</v>
      </c>
      <c r="V4363" s="7">
        <f t="shared" si="1172"/>
        <v>12.409765461071729</v>
      </c>
      <c r="W4363" s="69">
        <f t="shared" si="1165"/>
        <v>6355</v>
      </c>
      <c r="X4363" s="64">
        <f t="shared" si="1181"/>
        <v>4020.8144883894834</v>
      </c>
      <c r="Y4363" s="7">
        <f t="shared" si="1181"/>
        <v>8982.6256837533656</v>
      </c>
      <c r="Z4363" s="7">
        <f t="shared" si="1181"/>
        <v>26532.039871746758</v>
      </c>
      <c r="AA4363" s="7" t="str">
        <f t="shared" si="1180"/>
        <v/>
      </c>
      <c r="AB4363" s="7" t="str">
        <f t="shared" si="1180"/>
        <v/>
      </c>
      <c r="AC4363" s="7" t="str">
        <f t="shared" si="1180"/>
        <v/>
      </c>
      <c r="AD4363" s="7" t="str">
        <f t="shared" si="1180"/>
        <v/>
      </c>
      <c r="AE4363" s="7" t="str">
        <f t="shared" si="1180"/>
        <v/>
      </c>
      <c r="AF4363" s="7" t="str">
        <f t="shared" si="1180"/>
        <v/>
      </c>
      <c r="AG4363" s="7" t="str">
        <f t="shared" si="1176"/>
        <v/>
      </c>
      <c r="AH4363" s="7" t="str">
        <f t="shared" si="1176"/>
        <v/>
      </c>
      <c r="AI4363" s="7">
        <f t="shared" si="1176"/>
        <v>23567.166901228731</v>
      </c>
      <c r="AJ4363" s="69">
        <f t="shared" si="1175"/>
        <v>63102.646945118337</v>
      </c>
      <c r="AK4363" s="11">
        <f t="shared" si="1166"/>
        <v>11.052517996066584</v>
      </c>
    </row>
    <row r="4364" spans="1:37">
      <c r="A4364" s="8">
        <v>4361</v>
      </c>
      <c r="B4364" s="8"/>
      <c r="C4364">
        <f>②MSY管理基準値計算!C4364</f>
        <v>-8.5505155123625054E-2</v>
      </c>
      <c r="D4364" s="69">
        <f t="shared" si="1167"/>
        <v>6356</v>
      </c>
      <c r="E4364" s="5">
        <f>IF(①再生産関数フィット!$B$2="HS",$W$2*(T4364+SQRT($W$3^2+(($W$4^2))/4)-SQRT((T4364-$W$3)^2+(($W$4^2))/4)),IF(①再生産関数フィット!$B$2="BH",$W$2*T4364/(1+$W$3*T4364),$W$2*T4364*EXP(-$W$3*T4364)))</f>
        <v>1486.1767038516541</v>
      </c>
      <c r="F4364" s="5">
        <f t="shared" ca="1" si="1168"/>
        <v>233720.00849571393</v>
      </c>
      <c r="G4364" s="76">
        <f t="shared" si="1169"/>
        <v>1364.382160528042</v>
      </c>
      <c r="H4364" s="77">
        <f t="shared" si="1179"/>
        <v>515.3025453185395</v>
      </c>
      <c r="I4364" s="77">
        <f t="shared" si="1179"/>
        <v>195.31392648036436</v>
      </c>
      <c r="J4364" s="77" t="str">
        <f t="shared" si="1179"/>
        <v/>
      </c>
      <c r="K4364" s="77" t="str">
        <f t="shared" si="1179"/>
        <v/>
      </c>
      <c r="L4364" s="77" t="str">
        <f t="shared" si="1179"/>
        <v/>
      </c>
      <c r="M4364" s="77" t="str">
        <f t="shared" si="1179"/>
        <v/>
      </c>
      <c r="N4364" s="77" t="str">
        <f t="shared" si="1179"/>
        <v/>
      </c>
      <c r="O4364" s="77" t="str">
        <f t="shared" si="1179"/>
        <v/>
      </c>
      <c r="P4364" s="77" t="str">
        <f t="shared" si="1179"/>
        <v/>
      </c>
      <c r="Q4364" s="77" t="str">
        <f t="shared" si="1179"/>
        <v/>
      </c>
      <c r="R4364" s="98">
        <f t="shared" si="1173"/>
        <v>341.41249618241818</v>
      </c>
      <c r="S4364" s="74">
        <f t="shared" si="1164"/>
        <v>280764.49259277829</v>
      </c>
      <c r="T4364" s="72">
        <f t="shared" si="1171"/>
        <v>200424.07890572969</v>
      </c>
      <c r="U4364" s="7">
        <f t="shared" si="1172"/>
        <v>12.545271492257788</v>
      </c>
      <c r="V4364" s="7">
        <f t="shared" si="1172"/>
        <v>12.208190795195115</v>
      </c>
      <c r="W4364" s="69">
        <f t="shared" si="1165"/>
        <v>6356</v>
      </c>
      <c r="X4364" s="64">
        <f t="shared" si="1181"/>
        <v>5605.5444552701993</v>
      </c>
      <c r="Y4364" s="7">
        <f t="shared" si="1181"/>
        <v>10583.494520770799</v>
      </c>
      <c r="Z4364" s="7">
        <f t="shared" si="1181"/>
        <v>10077.927222116747</v>
      </c>
      <c r="AA4364" s="7" t="str">
        <f t="shared" si="1180"/>
        <v/>
      </c>
      <c r="AB4364" s="7" t="str">
        <f t="shared" si="1180"/>
        <v/>
      </c>
      <c r="AC4364" s="7" t="str">
        <f t="shared" si="1180"/>
        <v/>
      </c>
      <c r="AD4364" s="7" t="str">
        <f t="shared" si="1180"/>
        <v/>
      </c>
      <c r="AE4364" s="7" t="str">
        <f t="shared" si="1180"/>
        <v/>
      </c>
      <c r="AF4364" s="7" t="str">
        <f t="shared" si="1180"/>
        <v/>
      </c>
      <c r="AG4364" s="7" t="str">
        <f t="shared" si="1176"/>
        <v/>
      </c>
      <c r="AH4364" s="7" t="str">
        <f t="shared" si="1176"/>
        <v/>
      </c>
      <c r="AI4364" s="7">
        <f t="shared" si="1176"/>
        <v>29105.373734242985</v>
      </c>
      <c r="AJ4364" s="69">
        <f t="shared" si="1175"/>
        <v>55372.339932400733</v>
      </c>
      <c r="AK4364" s="11">
        <f t="shared" si="1166"/>
        <v>10.921835468855472</v>
      </c>
    </row>
    <row r="4365" spans="1:37">
      <c r="A4365" s="8">
        <v>4362</v>
      </c>
      <c r="B4365" s="8"/>
      <c r="C4365">
        <f>②MSY管理基準値計算!C4365</f>
        <v>0.26719706902031759</v>
      </c>
      <c r="D4365" s="69">
        <f t="shared" si="1167"/>
        <v>6357</v>
      </c>
      <c r="E4365" s="5">
        <f>IF(①再生産関数フィット!$B$2="HS",$W$2*(T4365+SQRT($W$3^2+(($W$4^2))/4)-SQRT((T4365-$W$3)^2+(($W$4^2))/4)),IF(①再生産関数フィット!$B$2="BH",$W$2*T4365/(1+$W$3*T4365),$W$2*T4365*EXP(-$W$3*T4365)))</f>
        <v>1486.1767038516543</v>
      </c>
      <c r="F4365" s="5">
        <f t="shared" ca="1" si="1168"/>
        <v>249402.06716572033</v>
      </c>
      <c r="G4365" s="76">
        <f t="shared" si="1169"/>
        <v>1941.3894356431565</v>
      </c>
      <c r="H4365" s="77">
        <f t="shared" si="1179"/>
        <v>718.39955164257128</v>
      </c>
      <c r="I4365" s="77">
        <f t="shared" si="1179"/>
        <v>230.12245455957071</v>
      </c>
      <c r="J4365" s="77" t="str">
        <f t="shared" si="1179"/>
        <v/>
      </c>
      <c r="K4365" s="77" t="str">
        <f t="shared" si="1179"/>
        <v/>
      </c>
      <c r="L4365" s="77" t="str">
        <f t="shared" si="1179"/>
        <v/>
      </c>
      <c r="M4365" s="77" t="str">
        <f t="shared" si="1179"/>
        <v/>
      </c>
      <c r="N4365" s="77" t="str">
        <f t="shared" si="1179"/>
        <v/>
      </c>
      <c r="O4365" s="77" t="str">
        <f t="shared" si="1179"/>
        <v/>
      </c>
      <c r="P4365" s="77" t="str">
        <f t="shared" si="1179"/>
        <v/>
      </c>
      <c r="Q4365" s="77" t="str">
        <f t="shared" si="1179"/>
        <v/>
      </c>
      <c r="R4365" s="98">
        <f t="shared" si="1173"/>
        <v>231.76550148007507</v>
      </c>
      <c r="S4365" s="74">
        <f t="shared" si="1164"/>
        <v>290494.58770111314</v>
      </c>
      <c r="T4365" s="72">
        <f t="shared" si="1171"/>
        <v>176919.03269325837</v>
      </c>
      <c r="U4365" s="7">
        <f t="shared" si="1172"/>
        <v>12.579340224123309</v>
      </c>
      <c r="V4365" s="7">
        <f t="shared" si="1172"/>
        <v>12.083447464486298</v>
      </c>
      <c r="W4365" s="69">
        <f t="shared" si="1165"/>
        <v>6357</v>
      </c>
      <c r="X4365" s="64">
        <f t="shared" si="1181"/>
        <v>7976.1705344182183</v>
      </c>
      <c r="Y4365" s="7">
        <f t="shared" si="1181"/>
        <v>14754.783937334078</v>
      </c>
      <c r="Z4365" s="7">
        <f t="shared" si="1181"/>
        <v>11873.998905343677</v>
      </c>
      <c r="AA4365" s="7" t="str">
        <f t="shared" si="1180"/>
        <v/>
      </c>
      <c r="AB4365" s="7" t="str">
        <f t="shared" si="1180"/>
        <v/>
      </c>
      <c r="AC4365" s="7" t="str">
        <f t="shared" si="1180"/>
        <v/>
      </c>
      <c r="AD4365" s="7" t="str">
        <f t="shared" si="1180"/>
        <v/>
      </c>
      <c r="AE4365" s="7" t="str">
        <f t="shared" si="1180"/>
        <v/>
      </c>
      <c r="AF4365" s="7" t="str">
        <f t="shared" si="1180"/>
        <v/>
      </c>
      <c r="AG4365" s="7" t="str">
        <f t="shared" si="1176"/>
        <v/>
      </c>
      <c r="AH4365" s="7" t="str">
        <f t="shared" si="1176"/>
        <v/>
      </c>
      <c r="AI4365" s="7">
        <f t="shared" si="1176"/>
        <v>19757.980784855677</v>
      </c>
      <c r="AJ4365" s="69">
        <f t="shared" si="1175"/>
        <v>54362.934161951649</v>
      </c>
      <c r="AK4365" s="11">
        <f t="shared" si="1166"/>
        <v>10.903437843297578</v>
      </c>
    </row>
    <row r="4366" spans="1:37">
      <c r="A4366" s="8">
        <v>4363</v>
      </c>
      <c r="B4366" s="8"/>
      <c r="C4366">
        <f>②MSY管理基準値計算!C4366</f>
        <v>-0.1062853076058269</v>
      </c>
      <c r="D4366" s="69">
        <f t="shared" si="1167"/>
        <v>6358</v>
      </c>
      <c r="E4366" s="5">
        <f>IF(①再生産関数フィット!$B$2="HS",$W$2*(T4366+SQRT($W$3^2+(($W$4^2))/4)-SQRT((T4366-$W$3)^2+(($W$4^2))/4)),IF(①再生産関数フィット!$B$2="BH",$W$2*T4366/(1+$W$3*T4366),$W$2*T4366*EXP(-$W$3*T4366)))</f>
        <v>1486.1767038516541</v>
      </c>
      <c r="F4366" s="5">
        <f t="shared" ca="1" si="1168"/>
        <v>245184.30231485516</v>
      </c>
      <c r="G4366" s="76">
        <f t="shared" si="1169"/>
        <v>1336.3226414331803</v>
      </c>
      <c r="H4366" s="77">
        <f t="shared" si="1179"/>
        <v>1022.2160187068813</v>
      </c>
      <c r="I4366" s="77">
        <f t="shared" si="1179"/>
        <v>320.82098115057715</v>
      </c>
      <c r="J4366" s="77" t="str">
        <f t="shared" si="1179"/>
        <v/>
      </c>
      <c r="K4366" s="77" t="str">
        <f t="shared" si="1179"/>
        <v/>
      </c>
      <c r="L4366" s="77" t="str">
        <f t="shared" si="1179"/>
        <v/>
      </c>
      <c r="M4366" s="77" t="str">
        <f t="shared" si="1179"/>
        <v/>
      </c>
      <c r="N4366" s="77" t="str">
        <f t="shared" si="1179"/>
        <v/>
      </c>
      <c r="O4366" s="77" t="str">
        <f t="shared" si="1179"/>
        <v/>
      </c>
      <c r="P4366" s="77" t="str">
        <f t="shared" si="1179"/>
        <v/>
      </c>
      <c r="Q4366" s="77" t="str">
        <f t="shared" si="1179"/>
        <v/>
      </c>
      <c r="R4366" s="98">
        <f t="shared" si="1173"/>
        <v>199.44927106074886</v>
      </c>
      <c r="S4366" s="74">
        <f t="shared" si="1164"/>
        <v>305254.05619573267</v>
      </c>
      <c r="T4366" s="72">
        <f t="shared" si="1171"/>
        <v>200690.34960306139</v>
      </c>
      <c r="U4366" s="7">
        <f t="shared" si="1172"/>
        <v>12.628899679995174</v>
      </c>
      <c r="V4366" s="7">
        <f t="shared" si="1172"/>
        <v>12.209518449936599</v>
      </c>
      <c r="W4366" s="69">
        <f t="shared" si="1165"/>
        <v>6358</v>
      </c>
      <c r="X4366" s="64">
        <f t="shared" si="1181"/>
        <v>5490.2623252115091</v>
      </c>
      <c r="Y4366" s="7">
        <f t="shared" si="1181"/>
        <v>20994.690849704188</v>
      </c>
      <c r="Z4366" s="7">
        <f t="shared" si="1181"/>
        <v>16553.91685389445</v>
      </c>
      <c r="AA4366" s="7" t="str">
        <f t="shared" si="1180"/>
        <v/>
      </c>
      <c r="AB4366" s="7" t="str">
        <f t="shared" si="1180"/>
        <v/>
      </c>
      <c r="AC4366" s="7" t="str">
        <f t="shared" si="1180"/>
        <v/>
      </c>
      <c r="AD4366" s="7" t="str">
        <f t="shared" si="1180"/>
        <v/>
      </c>
      <c r="AE4366" s="7" t="str">
        <f t="shared" si="1180"/>
        <v/>
      </c>
      <c r="AF4366" s="7" t="str">
        <f t="shared" si="1180"/>
        <v/>
      </c>
      <c r="AG4366" s="7" t="str">
        <f t="shared" si="1176"/>
        <v/>
      </c>
      <c r="AH4366" s="7" t="str">
        <f t="shared" si="1176"/>
        <v/>
      </c>
      <c r="AI4366" s="7">
        <f t="shared" si="1176"/>
        <v>17003.02607595174</v>
      </c>
      <c r="AJ4366" s="69">
        <f t="shared" si="1175"/>
        <v>60041.896104761887</v>
      </c>
      <c r="AK4366" s="11">
        <f t="shared" si="1166"/>
        <v>11.002797865940975</v>
      </c>
    </row>
    <row r="4367" spans="1:37">
      <c r="A4367" s="8">
        <v>4364</v>
      </c>
      <c r="B4367" s="8"/>
      <c r="C4367">
        <f>②MSY管理基準値計算!C4367</f>
        <v>0.1123516141528707</v>
      </c>
      <c r="D4367" s="69">
        <f t="shared" si="1167"/>
        <v>6359</v>
      </c>
      <c r="E4367" s="5">
        <f>IF(①再生産関数フィット!$B$2="HS",$W$2*(T4367+SQRT($W$3^2+(($W$4^2))/4)-SQRT((T4367-$W$3)^2+(($W$4^2))/4)),IF(①再生産関数フィット!$B$2="BH",$W$2*T4367/(1+$W$3*T4367),$W$2*T4367*EXP(-$W$3*T4367)))</f>
        <v>1486.1767038516541</v>
      </c>
      <c r="F4367" s="5">
        <f t="shared" ca="1" si="1168"/>
        <v>200424.07890572969</v>
      </c>
      <c r="G4367" s="76">
        <f t="shared" si="1169"/>
        <v>1662.8923501524202</v>
      </c>
      <c r="H4367" s="77">
        <f t="shared" si="1179"/>
        <v>703.62513834384174</v>
      </c>
      <c r="I4367" s="77">
        <f t="shared" si="1179"/>
        <v>456.49853945418948</v>
      </c>
      <c r="J4367" s="77" t="str">
        <f t="shared" si="1179"/>
        <v/>
      </c>
      <c r="K4367" s="77" t="str">
        <f t="shared" si="1179"/>
        <v/>
      </c>
      <c r="L4367" s="77" t="str">
        <f t="shared" si="1179"/>
        <v/>
      </c>
      <c r="M4367" s="77" t="str">
        <f t="shared" si="1179"/>
        <v/>
      </c>
      <c r="N4367" s="77" t="str">
        <f t="shared" si="1179"/>
        <v/>
      </c>
      <c r="O4367" s="77" t="str">
        <f t="shared" si="1179"/>
        <v/>
      </c>
      <c r="P4367" s="77" t="str">
        <f t="shared" si="1179"/>
        <v/>
      </c>
      <c r="Q4367" s="77" t="str">
        <f t="shared" si="1179"/>
        <v/>
      </c>
      <c r="R4367" s="98">
        <f t="shared" si="1173"/>
        <v>224.65951147086011</v>
      </c>
      <c r="S4367" s="74">
        <f t="shared" si="1164"/>
        <v>327243.48627387139</v>
      </c>
      <c r="T4367" s="72">
        <f t="shared" si="1171"/>
        <v>225546.5353505825</v>
      </c>
      <c r="U4367" s="7">
        <f t="shared" si="1172"/>
        <v>12.698459779139739</v>
      </c>
      <c r="V4367" s="7">
        <f t="shared" si="1172"/>
        <v>12.326281781825557</v>
      </c>
      <c r="W4367" s="69">
        <f t="shared" si="1165"/>
        <v>6359</v>
      </c>
      <c r="X4367" s="64">
        <f t="shared" si="1181"/>
        <v>6831.9692698859126</v>
      </c>
      <c r="Y4367" s="7">
        <f t="shared" si="1181"/>
        <v>14451.340991796036</v>
      </c>
      <c r="Z4367" s="7">
        <f t="shared" si="1181"/>
        <v>23554.690341471494</v>
      </c>
      <c r="AA4367" s="7" t="str">
        <f t="shared" si="1180"/>
        <v/>
      </c>
      <c r="AB4367" s="7" t="str">
        <f t="shared" si="1180"/>
        <v/>
      </c>
      <c r="AC4367" s="7" t="str">
        <f t="shared" si="1180"/>
        <v/>
      </c>
      <c r="AD4367" s="7" t="str">
        <f t="shared" si="1180"/>
        <v/>
      </c>
      <c r="AE4367" s="7" t="str">
        <f t="shared" si="1180"/>
        <v/>
      </c>
      <c r="AF4367" s="7" t="str">
        <f t="shared" si="1180"/>
        <v/>
      </c>
      <c r="AG4367" s="7" t="str">
        <f t="shared" si="1176"/>
        <v/>
      </c>
      <c r="AH4367" s="7" t="str">
        <f t="shared" si="1176"/>
        <v/>
      </c>
      <c r="AI4367" s="7">
        <f t="shared" si="1176"/>
        <v>19152.196001689768</v>
      </c>
      <c r="AJ4367" s="69">
        <f t="shared" si="1175"/>
        <v>63990.196604843208</v>
      </c>
      <c r="AK4367" s="11">
        <f t="shared" si="1166"/>
        <v>11.066485172559528</v>
      </c>
    </row>
    <row r="4368" spans="1:37">
      <c r="A4368" s="8">
        <v>4365</v>
      </c>
      <c r="B4368" s="8"/>
      <c r="C4368">
        <f>②MSY管理基準値計算!C4368</f>
        <v>-0.36043307365347926</v>
      </c>
      <c r="D4368" s="69">
        <f t="shared" si="1167"/>
        <v>6360</v>
      </c>
      <c r="E4368" s="5">
        <f>IF(①再生産関数フィット!$B$2="HS",$W$2*(T4368+SQRT($W$3^2+(($W$4^2))/4)-SQRT((T4368-$W$3)^2+(($W$4^2))/4)),IF(①再生産関数フィット!$B$2="BH",$W$2*T4368/(1+$W$3*T4368),$W$2*T4368*EXP(-$W$3*T4368)))</f>
        <v>1486.176703851655</v>
      </c>
      <c r="F4368" s="5">
        <f t="shared" ca="1" si="1168"/>
        <v>176919.03269325837</v>
      </c>
      <c r="G4368" s="76">
        <f t="shared" si="1169"/>
        <v>1036.4213586453543</v>
      </c>
      <c r="H4368" s="77">
        <f t="shared" si="1179"/>
        <v>875.57661873636573</v>
      </c>
      <c r="I4368" s="77">
        <f t="shared" si="1179"/>
        <v>314.22306254165682</v>
      </c>
      <c r="J4368" s="77" t="str">
        <f t="shared" si="1179"/>
        <v/>
      </c>
      <c r="K4368" s="77" t="str">
        <f t="shared" si="1179"/>
        <v/>
      </c>
      <c r="L4368" s="77" t="str">
        <f t="shared" si="1179"/>
        <v/>
      </c>
      <c r="M4368" s="77" t="str">
        <f t="shared" si="1179"/>
        <v/>
      </c>
      <c r="N4368" s="77" t="str">
        <f t="shared" si="1179"/>
        <v/>
      </c>
      <c r="O4368" s="77" t="str">
        <f t="shared" si="1179"/>
        <v/>
      </c>
      <c r="P4368" s="77" t="str">
        <f t="shared" si="1179"/>
        <v/>
      </c>
      <c r="Q4368" s="77" t="str">
        <f t="shared" si="1179"/>
        <v/>
      </c>
      <c r="R4368" s="98">
        <f t="shared" si="1173"/>
        <v>294.13297090279718</v>
      </c>
      <c r="S4368" s="74">
        <f t="shared" si="1164"/>
        <v>313056.34954709472</v>
      </c>
      <c r="T4368" s="72">
        <f t="shared" si="1171"/>
        <v>227820.66426446228</v>
      </c>
      <c r="U4368" s="7">
        <f t="shared" si="1172"/>
        <v>12.654138483820644</v>
      </c>
      <c r="V4368" s="7">
        <f t="shared" si="1172"/>
        <v>12.336314038192178</v>
      </c>
      <c r="W4368" s="69">
        <f t="shared" si="1165"/>
        <v>6360</v>
      </c>
      <c r="X4368" s="64">
        <f t="shared" si="1181"/>
        <v>4258.1222243697512</v>
      </c>
      <c r="Y4368" s="7">
        <f t="shared" si="1181"/>
        <v>17982.950853043174</v>
      </c>
      <c r="Z4368" s="7">
        <f t="shared" si="1181"/>
        <v>16213.473421332392</v>
      </c>
      <c r="AA4368" s="7" t="str">
        <f t="shared" si="1180"/>
        <v/>
      </c>
      <c r="AB4368" s="7" t="str">
        <f t="shared" si="1180"/>
        <v/>
      </c>
      <c r="AC4368" s="7" t="str">
        <f t="shared" si="1180"/>
        <v/>
      </c>
      <c r="AD4368" s="7" t="str">
        <f t="shared" si="1180"/>
        <v/>
      </c>
      <c r="AE4368" s="7" t="str">
        <f t="shared" si="1180"/>
        <v/>
      </c>
      <c r="AF4368" s="7" t="str">
        <f t="shared" si="1180"/>
        <v/>
      </c>
      <c r="AG4368" s="7" t="str">
        <f t="shared" si="1176"/>
        <v/>
      </c>
      <c r="AH4368" s="7" t="str">
        <f t="shared" si="1176"/>
        <v/>
      </c>
      <c r="AI4368" s="7">
        <f t="shared" si="1176"/>
        <v>25074.799960207169</v>
      </c>
      <c r="AJ4368" s="69">
        <f t="shared" si="1175"/>
        <v>63529.346458952481</v>
      </c>
      <c r="AK4368" s="11">
        <f t="shared" si="1166"/>
        <v>11.059257227082725</v>
      </c>
    </row>
    <row r="4369" spans="1:37">
      <c r="A4369" s="8">
        <v>4366</v>
      </c>
      <c r="B4369" s="8"/>
      <c r="C4369">
        <f>②MSY管理基準値計算!C4369</f>
        <v>0.39857726095605855</v>
      </c>
      <c r="D4369" s="69">
        <f t="shared" si="1167"/>
        <v>6361</v>
      </c>
      <c r="E4369" s="5">
        <f>IF(①再生産関数フィット!$B$2="HS",$W$2*(T4369+SQRT($W$3^2+(($W$4^2))/4)-SQRT((T4369-$W$3)^2+(($W$4^2))/4)),IF(①再生産関数フィット!$B$2="BH",$W$2*T4369/(1+$W$3*T4369),$W$2*T4369*EXP(-$W$3*T4369)))</f>
        <v>1486.176703851655</v>
      </c>
      <c r="F4369" s="5">
        <f t="shared" ca="1" si="1168"/>
        <v>200690.34960306139</v>
      </c>
      <c r="G4369" s="76">
        <f t="shared" si="1169"/>
        <v>2213.9629784937506</v>
      </c>
      <c r="H4369" s="77">
        <f t="shared" si="1179"/>
        <v>545.71560733060767</v>
      </c>
      <c r="I4369" s="77">
        <f t="shared" si="1179"/>
        <v>391.01270212827865</v>
      </c>
      <c r="J4369" s="77" t="str">
        <f t="shared" si="1179"/>
        <v/>
      </c>
      <c r="K4369" s="77" t="str">
        <f t="shared" si="1179"/>
        <v/>
      </c>
      <c r="L4369" s="77" t="str">
        <f t="shared" si="1179"/>
        <v/>
      </c>
      <c r="M4369" s="77" t="str">
        <f t="shared" si="1179"/>
        <v/>
      </c>
      <c r="N4369" s="77" t="str">
        <f t="shared" si="1179"/>
        <v/>
      </c>
      <c r="O4369" s="77" t="str">
        <f t="shared" si="1179"/>
        <v/>
      </c>
      <c r="P4369" s="77" t="str">
        <f t="shared" si="1179"/>
        <v/>
      </c>
      <c r="Q4369" s="77" t="str">
        <f t="shared" si="1179"/>
        <v/>
      </c>
      <c r="R4369" s="98">
        <f t="shared" si="1173"/>
        <v>262.69610590471882</v>
      </c>
      <c r="S4369" s="74">
        <f t="shared" si="1164"/>
        <v>332887.521606108</v>
      </c>
      <c r="T4369" s="72">
        <f t="shared" si="1171"/>
        <v>217043.22209982763</v>
      </c>
      <c r="U4369" s="7">
        <f t="shared" si="1172"/>
        <v>12.715559938949816</v>
      </c>
      <c r="V4369" s="7">
        <f t="shared" si="1172"/>
        <v>12.287851792872395</v>
      </c>
      <c r="W4369" s="69">
        <f t="shared" si="1165"/>
        <v>6361</v>
      </c>
      <c r="X4369" s="64">
        <f t="shared" si="1181"/>
        <v>9096.0350093305606</v>
      </c>
      <c r="Y4369" s="7">
        <f t="shared" si="1181"/>
        <v>11208.130432409107</v>
      </c>
      <c r="Z4369" s="7">
        <f t="shared" si="1181"/>
        <v>20175.712126539886</v>
      </c>
      <c r="AA4369" s="7" t="str">
        <f t="shared" si="1180"/>
        <v/>
      </c>
      <c r="AB4369" s="7" t="str">
        <f t="shared" si="1180"/>
        <v/>
      </c>
      <c r="AC4369" s="7" t="str">
        <f t="shared" si="1180"/>
        <v/>
      </c>
      <c r="AD4369" s="7" t="str">
        <f t="shared" si="1180"/>
        <v/>
      </c>
      <c r="AE4369" s="7" t="str">
        <f t="shared" si="1180"/>
        <v/>
      </c>
      <c r="AF4369" s="7" t="str">
        <f t="shared" si="1180"/>
        <v/>
      </c>
      <c r="AG4369" s="7" t="str">
        <f t="shared" si="1176"/>
        <v/>
      </c>
      <c r="AH4369" s="7" t="str">
        <f t="shared" si="1176"/>
        <v/>
      </c>
      <c r="AI4369" s="7">
        <f t="shared" si="1176"/>
        <v>22394.811046406157</v>
      </c>
      <c r="AJ4369" s="69">
        <f t="shared" si="1175"/>
        <v>62874.688614685714</v>
      </c>
      <c r="AK4369" s="11">
        <f t="shared" si="1166"/>
        <v>11.04889895493945</v>
      </c>
    </row>
    <row r="4370" spans="1:37">
      <c r="A4370" s="8">
        <v>4367</v>
      </c>
      <c r="B4370" s="8"/>
      <c r="C4370">
        <f>②MSY管理基準値計算!C4370</f>
        <v>0.28566375066282745</v>
      </c>
      <c r="D4370" s="69">
        <f t="shared" si="1167"/>
        <v>6362</v>
      </c>
      <c r="E4370" s="5">
        <f>IF(①再生産関数フィット!$B$2="HS",$W$2*(T4370+SQRT($W$3^2+(($W$4^2))/4)-SQRT((T4370-$W$3)^2+(($W$4^2))/4)),IF(①再生産関数フィット!$B$2="BH",$W$2*T4370/(1+$W$3*T4370),$W$2*T4370*EXP(-$W$3*T4370)))</f>
        <v>1486.176703851655</v>
      </c>
      <c r="F4370" s="5">
        <f t="shared" ca="1" si="1168"/>
        <v>225546.5353505825</v>
      </c>
      <c r="G4370" s="76">
        <f t="shared" si="1169"/>
        <v>1977.5735280722936</v>
      </c>
      <c r="H4370" s="77">
        <f t="shared" si="1179"/>
        <v>1165.7364462223725</v>
      </c>
      <c r="I4370" s="77">
        <f t="shared" si="1179"/>
        <v>243.70423975444731</v>
      </c>
      <c r="J4370" s="77" t="str">
        <f t="shared" si="1179"/>
        <v/>
      </c>
      <c r="K4370" s="77" t="str">
        <f t="shared" si="1179"/>
        <v/>
      </c>
      <c r="L4370" s="77" t="str">
        <f t="shared" si="1179"/>
        <v/>
      </c>
      <c r="M4370" s="77" t="str">
        <f t="shared" si="1179"/>
        <v/>
      </c>
      <c r="N4370" s="77" t="str">
        <f t="shared" si="1179"/>
        <v/>
      </c>
      <c r="O4370" s="77" t="str">
        <f t="shared" si="1179"/>
        <v/>
      </c>
      <c r="P4370" s="77" t="str">
        <f t="shared" si="1179"/>
        <v/>
      </c>
      <c r="Q4370" s="77" t="str">
        <f t="shared" si="1179"/>
        <v/>
      </c>
      <c r="R4370" s="98">
        <f t="shared" si="1173"/>
        <v>282.28002818281135</v>
      </c>
      <c r="S4370" s="74">
        <f t="shared" si="1164"/>
        <v>358994.97159812017</v>
      </c>
      <c r="T4370" s="72">
        <f t="shared" si="1171"/>
        <v>221605.20816410982</v>
      </c>
      <c r="U4370" s="7">
        <f t="shared" si="1172"/>
        <v>12.791063660681848</v>
      </c>
      <c r="V4370" s="7">
        <f t="shared" si="1172"/>
        <v>12.308652736124706</v>
      </c>
      <c r="W4370" s="69">
        <f t="shared" si="1165"/>
        <v>6362</v>
      </c>
      <c r="X4370" s="64">
        <f t="shared" si="1181"/>
        <v>8124.8323570021748</v>
      </c>
      <c r="Y4370" s="7">
        <f t="shared" si="1181"/>
        <v>23942.372113901962</v>
      </c>
      <c r="Z4370" s="7">
        <f t="shared" si="1181"/>
        <v>12574.800149816891</v>
      </c>
      <c r="AA4370" s="7" t="str">
        <f t="shared" si="1180"/>
        <v/>
      </c>
      <c r="AB4370" s="7" t="str">
        <f t="shared" si="1180"/>
        <v/>
      </c>
      <c r="AC4370" s="7" t="str">
        <f t="shared" si="1180"/>
        <v/>
      </c>
      <c r="AD4370" s="7" t="str">
        <f t="shared" si="1180"/>
        <v/>
      </c>
      <c r="AE4370" s="7" t="str">
        <f t="shared" si="1180"/>
        <v/>
      </c>
      <c r="AF4370" s="7" t="str">
        <f t="shared" si="1180"/>
        <v/>
      </c>
      <c r="AG4370" s="7" t="str">
        <f t="shared" si="1176"/>
        <v/>
      </c>
      <c r="AH4370" s="7" t="str">
        <f t="shared" si="1176"/>
        <v/>
      </c>
      <c r="AI4370" s="7">
        <f t="shared" si="1176"/>
        <v>24064.338036366407</v>
      </c>
      <c r="AJ4370" s="69">
        <f t="shared" si="1175"/>
        <v>68706.342657087429</v>
      </c>
      <c r="AK4370" s="11">
        <f t="shared" si="1166"/>
        <v>11.137596797923917</v>
      </c>
    </row>
    <row r="4371" spans="1:37">
      <c r="A4371" s="8">
        <v>4368</v>
      </c>
      <c r="B4371" s="8"/>
      <c r="C4371">
        <f>②MSY管理基準値計算!C4371</f>
        <v>0.30195489368531131</v>
      </c>
      <c r="D4371" s="69">
        <f t="shared" si="1167"/>
        <v>6363</v>
      </c>
      <c r="E4371" s="5">
        <f>IF(①再生産関数フィット!$B$2="HS",$W$2*(T4371+SQRT($W$3^2+(($W$4^2))/4)-SQRT((T4371-$W$3)^2+(($W$4^2))/4)),IF(①再生産関数フィット!$B$2="BH",$W$2*T4371/(1+$W$3*T4371),$W$2*T4371*EXP(-$W$3*T4371)))</f>
        <v>1486.1767038516541</v>
      </c>
      <c r="F4371" s="5">
        <f t="shared" ca="1" si="1168"/>
        <v>227820.66426446228</v>
      </c>
      <c r="G4371" s="76">
        <f t="shared" si="1169"/>
        <v>2010.054317481224</v>
      </c>
      <c r="H4371" s="77">
        <f t="shared" si="1179"/>
        <v>1041.2683315629986</v>
      </c>
      <c r="I4371" s="77">
        <f t="shared" si="1179"/>
        <v>520.59151426937819</v>
      </c>
      <c r="J4371" s="77" t="str">
        <f t="shared" si="1179"/>
        <v/>
      </c>
      <c r="K4371" s="77" t="str">
        <f t="shared" si="1179"/>
        <v/>
      </c>
      <c r="L4371" s="77" t="str">
        <f t="shared" si="1179"/>
        <v/>
      </c>
      <c r="M4371" s="77" t="str">
        <f t="shared" si="1179"/>
        <v/>
      </c>
      <c r="N4371" s="77" t="str">
        <f t="shared" si="1179"/>
        <v/>
      </c>
      <c r="O4371" s="77" t="str">
        <f t="shared" si="1179"/>
        <v/>
      </c>
      <c r="P4371" s="77" t="str">
        <f t="shared" si="1179"/>
        <v/>
      </c>
      <c r="Q4371" s="77" t="str">
        <f t="shared" si="1179"/>
        <v/>
      </c>
      <c r="R4371" s="98">
        <f t="shared" si="1173"/>
        <v>227.12689832618895</v>
      </c>
      <c r="S4371" s="74">
        <f t="shared" si="1164"/>
        <v>390573.27550145763</v>
      </c>
      <c r="T4371" s="72">
        <f t="shared" si="1171"/>
        <v>258107.68622405874</v>
      </c>
      <c r="U4371" s="7">
        <f t="shared" si="1172"/>
        <v>12.875370875988931</v>
      </c>
      <c r="V4371" s="7">
        <f t="shared" si="1172"/>
        <v>12.461132165286763</v>
      </c>
      <c r="W4371" s="69">
        <f t="shared" si="1165"/>
        <v>6363</v>
      </c>
      <c r="X4371" s="64">
        <f t="shared" si="1181"/>
        <v>8258.2792124664556</v>
      </c>
      <c r="Y4371" s="7">
        <f t="shared" si="1181"/>
        <v>21385.995046729029</v>
      </c>
      <c r="Z4371" s="7">
        <f t="shared" si="1181"/>
        <v>26861.79878620071</v>
      </c>
      <c r="AA4371" s="7" t="str">
        <f t="shared" si="1180"/>
        <v/>
      </c>
      <c r="AB4371" s="7" t="str">
        <f t="shared" si="1180"/>
        <v/>
      </c>
      <c r="AC4371" s="7" t="str">
        <f t="shared" si="1180"/>
        <v/>
      </c>
      <c r="AD4371" s="7" t="str">
        <f t="shared" si="1180"/>
        <v/>
      </c>
      <c r="AE4371" s="7" t="str">
        <f t="shared" si="1180"/>
        <v/>
      </c>
      <c r="AF4371" s="7" t="str">
        <f t="shared" si="1180"/>
        <v/>
      </c>
      <c r="AG4371" s="7" t="str">
        <f t="shared" si="1176"/>
        <v/>
      </c>
      <c r="AH4371" s="7" t="str">
        <f t="shared" si="1176"/>
        <v/>
      </c>
      <c r="AI4371" s="7">
        <f t="shared" si="1176"/>
        <v>19362.540430714223</v>
      </c>
      <c r="AJ4371" s="69">
        <f t="shared" si="1175"/>
        <v>75868.613476110419</v>
      </c>
      <c r="AK4371" s="11">
        <f t="shared" si="1166"/>
        <v>11.236758353169881</v>
      </c>
    </row>
    <row r="4372" spans="1:37">
      <c r="A4372" s="8">
        <v>4369</v>
      </c>
      <c r="B4372" s="8"/>
      <c r="C4372">
        <f>②MSY管理基準値計算!C4372</f>
        <v>-0.1579279670621771</v>
      </c>
      <c r="D4372" s="69">
        <f t="shared" si="1167"/>
        <v>6364</v>
      </c>
      <c r="E4372" s="5">
        <f>IF(①再生産関数フィット!$B$2="HS",$W$2*(T4372+SQRT($W$3^2+(($W$4^2))/4)-SQRT((T4372-$W$3)^2+(($W$4^2))/4)),IF(①再生産関数フィット!$B$2="BH",$W$2*T4372/(1+$W$3*T4372),$W$2*T4372*EXP(-$W$3*T4372)))</f>
        <v>1486.1767038516541</v>
      </c>
      <c r="F4372" s="5">
        <f t="shared" ca="1" si="1168"/>
        <v>217043.22209982763</v>
      </c>
      <c r="G4372" s="76">
        <f t="shared" si="1169"/>
        <v>1269.0630655989273</v>
      </c>
      <c r="H4372" s="77">
        <f t="shared" si="1179"/>
        <v>1058.3707133028342</v>
      </c>
      <c r="I4372" s="77">
        <f t="shared" si="1179"/>
        <v>465.00687118924105</v>
      </c>
      <c r="J4372" s="77" t="str">
        <f t="shared" si="1179"/>
        <v/>
      </c>
      <c r="K4372" s="77" t="str">
        <f t="shared" si="1179"/>
        <v/>
      </c>
      <c r="L4372" s="77" t="str">
        <f t="shared" si="1179"/>
        <v/>
      </c>
      <c r="M4372" s="77" t="str">
        <f t="shared" si="1179"/>
        <v/>
      </c>
      <c r="N4372" s="77" t="str">
        <f t="shared" si="1179"/>
        <v/>
      </c>
      <c r="O4372" s="77" t="str">
        <f t="shared" si="1179"/>
        <v/>
      </c>
      <c r="P4372" s="77" t="str">
        <f t="shared" si="1179"/>
        <v/>
      </c>
      <c r="Q4372" s="77" t="str">
        <f t="shared" si="1179"/>
        <v/>
      </c>
      <c r="R4372" s="98">
        <f t="shared" si="1173"/>
        <v>322.87460714408735</v>
      </c>
      <c r="S4372" s="74">
        <f t="shared" ref="S4372:S4435" si="1182">SUMPRODUCT(G4372:R4372,G$3:R$3)</f>
        <v>386243.52504251915</v>
      </c>
      <c r="T4372" s="72">
        <f t="shared" si="1171"/>
        <v>282562.46675342036</v>
      </c>
      <c r="U4372" s="7">
        <f t="shared" si="1172"/>
        <v>12.864223343409618</v>
      </c>
      <c r="V4372" s="7">
        <f t="shared" si="1172"/>
        <v>12.551654926375978</v>
      </c>
      <c r="W4372" s="69">
        <f t="shared" ref="W4372:W4435" si="1183">D4372</f>
        <v>6364</v>
      </c>
      <c r="X4372" s="64">
        <f t="shared" si="1181"/>
        <v>5213.9273266392574</v>
      </c>
      <c r="Y4372" s="7">
        <f t="shared" si="1181"/>
        <v>21737.250760639374</v>
      </c>
      <c r="Z4372" s="7">
        <f t="shared" si="1181"/>
        <v>23993.708436866225</v>
      </c>
      <c r="AA4372" s="7" t="str">
        <f t="shared" si="1180"/>
        <v/>
      </c>
      <c r="AB4372" s="7" t="str">
        <f t="shared" si="1180"/>
        <v/>
      </c>
      <c r="AC4372" s="7" t="str">
        <f t="shared" si="1180"/>
        <v/>
      </c>
      <c r="AD4372" s="7" t="str">
        <f t="shared" si="1180"/>
        <v/>
      </c>
      <c r="AE4372" s="7" t="str">
        <f t="shared" si="1180"/>
        <v/>
      </c>
      <c r="AF4372" s="7" t="str">
        <f t="shared" si="1180"/>
        <v/>
      </c>
      <c r="AG4372" s="7" t="str">
        <f t="shared" si="1176"/>
        <v/>
      </c>
      <c r="AH4372" s="7" t="str">
        <f t="shared" si="1176"/>
        <v/>
      </c>
      <c r="AI4372" s="7">
        <f t="shared" si="1176"/>
        <v>27525.020950622966</v>
      </c>
      <c r="AJ4372" s="69">
        <f t="shared" si="1175"/>
        <v>78469.907474767824</v>
      </c>
      <c r="AK4372" s="11">
        <f t="shared" ref="AK4372:AK4435" si="1184">LN(AJ4372)</f>
        <v>11.270470486004829</v>
      </c>
    </row>
    <row r="4373" spans="1:37">
      <c r="A4373" s="8">
        <v>4370</v>
      </c>
      <c r="B4373" s="8"/>
      <c r="C4373">
        <f>②MSY管理基準値計算!C4373</f>
        <v>-6.918743715535923E-2</v>
      </c>
      <c r="D4373" s="69">
        <f t="shared" ref="D4373:D4436" si="1185">D4372+1</f>
        <v>6365</v>
      </c>
      <c r="E4373" s="5">
        <f>IF(①再生産関数フィット!$B$2="HS",$W$2*(T4373+SQRT($W$3^2+(($W$4^2))/4)-SQRT((T4373-$W$3)^2+(($W$4^2))/4)),IF(①再生産関数フィット!$B$2="BH",$W$2*T4373/(1+$W$3*T4373),$W$2*T4373*EXP(-$W$3*T4373)))</f>
        <v>1486.1767038516541</v>
      </c>
      <c r="F4373" s="5">
        <f t="shared" ref="F4373:F4436" ca="1" si="1186">INDIRECT("T"&amp;A4373-$G$16)</f>
        <v>221605.20816410982</v>
      </c>
      <c r="G4373" s="76">
        <f t="shared" ref="G4373:G4436" si="1187">IF($W$6="対数",EXP(LN(E4373)+C4373),IF(E4373+C4373&lt;0,0.01,E4373+C4373))</f>
        <v>1386.8284014818582</v>
      </c>
      <c r="H4373" s="77">
        <f t="shared" ref="H4373:Q4388" si="1188">IF(H$2&lt;&gt;"",G4372*EXP(-G$4-G$6*$S$6),"")</f>
        <v>668.21039127305301</v>
      </c>
      <c r="I4373" s="77">
        <f t="shared" si="1188"/>
        <v>472.64440781804404</v>
      </c>
      <c r="J4373" s="77" t="str">
        <f t="shared" si="1188"/>
        <v/>
      </c>
      <c r="K4373" s="77" t="str">
        <f t="shared" si="1188"/>
        <v/>
      </c>
      <c r="L4373" s="77" t="str">
        <f t="shared" si="1188"/>
        <v/>
      </c>
      <c r="M4373" s="77" t="str">
        <f t="shared" si="1188"/>
        <v/>
      </c>
      <c r="N4373" s="77" t="str">
        <f t="shared" si="1188"/>
        <v/>
      </c>
      <c r="O4373" s="77" t="str">
        <f t="shared" si="1188"/>
        <v/>
      </c>
      <c r="P4373" s="77" t="str">
        <f t="shared" si="1188"/>
        <v/>
      </c>
      <c r="Q4373" s="77" t="str">
        <f t="shared" si="1188"/>
        <v/>
      </c>
      <c r="R4373" s="98">
        <f t="shared" si="1173"/>
        <v>340.21754514499474</v>
      </c>
      <c r="S4373" s="74">
        <f t="shared" si="1182"/>
        <v>360285.05613982776</v>
      </c>
      <c r="T4373" s="72">
        <f t="shared" ref="T4373:T4436" si="1189">SUMPRODUCT(H4373:R4373,H$3:R$3,H$5:R$5)</f>
        <v>271401.40051690076</v>
      </c>
      <c r="U4373" s="7">
        <f t="shared" ref="U4373:V4436" si="1190">LN(S4373)</f>
        <v>12.794650819716789</v>
      </c>
      <c r="V4373" s="7">
        <f t="shared" si="1190"/>
        <v>12.511354186711893</v>
      </c>
      <c r="W4373" s="69">
        <f t="shared" si="1183"/>
        <v>6365</v>
      </c>
      <c r="X4373" s="64">
        <f t="shared" si="1181"/>
        <v>5697.7645129347084</v>
      </c>
      <c r="Y4373" s="7">
        <f t="shared" si="1181"/>
        <v>13723.978425895099</v>
      </c>
      <c r="Z4373" s="7">
        <f t="shared" si="1181"/>
        <v>24387.794714728578</v>
      </c>
      <c r="AA4373" s="7" t="str">
        <f t="shared" si="1180"/>
        <v/>
      </c>
      <c r="AB4373" s="7" t="str">
        <f t="shared" si="1180"/>
        <v/>
      </c>
      <c r="AC4373" s="7" t="str">
        <f t="shared" si="1180"/>
        <v/>
      </c>
      <c r="AD4373" s="7" t="str">
        <f t="shared" si="1180"/>
        <v/>
      </c>
      <c r="AE4373" s="7" t="str">
        <f t="shared" si="1180"/>
        <v/>
      </c>
      <c r="AF4373" s="7" t="str">
        <f t="shared" si="1180"/>
        <v/>
      </c>
      <c r="AG4373" s="7" t="str">
        <f t="shared" si="1176"/>
        <v/>
      </c>
      <c r="AH4373" s="7" t="str">
        <f t="shared" si="1176"/>
        <v/>
      </c>
      <c r="AI4373" s="7">
        <f t="shared" si="1176"/>
        <v>29003.504303782109</v>
      </c>
      <c r="AJ4373" s="69">
        <f t="shared" si="1175"/>
        <v>72813.041957340494</v>
      </c>
      <c r="AK4373" s="11">
        <f t="shared" si="1184"/>
        <v>11.195650365905399</v>
      </c>
    </row>
    <row r="4374" spans="1:37">
      <c r="A4374" s="8">
        <v>4371</v>
      </c>
      <c r="B4374" s="8"/>
      <c r="C4374">
        <f>②MSY管理基準値計算!C4374</f>
        <v>0.10889682818733126</v>
      </c>
      <c r="D4374" s="69">
        <f t="shared" si="1185"/>
        <v>6366</v>
      </c>
      <c r="E4374" s="5">
        <f>IF(①再生産関数フィット!$B$2="HS",$W$2*(T4374+SQRT($W$3^2+(($W$4^2))/4)-SQRT((T4374-$W$3)^2+(($W$4^2))/4)),IF(①再生産関数フィット!$B$2="BH",$W$2*T4374/(1+$W$3*T4374),$W$2*T4374*EXP(-$W$3*T4374)))</f>
        <v>1486.176703851655</v>
      </c>
      <c r="F4374" s="5">
        <f t="shared" ca="1" si="1186"/>
        <v>258107.68622405874</v>
      </c>
      <c r="G4374" s="76">
        <f t="shared" si="1187"/>
        <v>1657.1573253447395</v>
      </c>
      <c r="H4374" s="77">
        <f t="shared" si="1188"/>
        <v>730.21835864825789</v>
      </c>
      <c r="I4374" s="77">
        <f t="shared" si="1188"/>
        <v>298.40763799626001</v>
      </c>
      <c r="J4374" s="77" t="str">
        <f t="shared" si="1188"/>
        <v/>
      </c>
      <c r="K4374" s="77" t="str">
        <f t="shared" si="1188"/>
        <v/>
      </c>
      <c r="L4374" s="77" t="str">
        <f t="shared" si="1188"/>
        <v/>
      </c>
      <c r="M4374" s="77" t="str">
        <f t="shared" si="1188"/>
        <v/>
      </c>
      <c r="N4374" s="77" t="str">
        <f t="shared" si="1188"/>
        <v/>
      </c>
      <c r="O4374" s="77" t="str">
        <f t="shared" si="1188"/>
        <v/>
      </c>
      <c r="P4374" s="77" t="str">
        <f t="shared" si="1188"/>
        <v/>
      </c>
      <c r="Q4374" s="77" t="str">
        <f t="shared" si="1188"/>
        <v/>
      </c>
      <c r="R4374" s="98">
        <f t="shared" ref="R4374:R4437" si="1191">INDEX(G4373:Q4373,MATCH(MAX(G4373:Q4373)+1,G4373:Q4373,1))*EXP(-INDEX(G$4:Q$4,MATCH(MAX(G$4:Q$4)+1,G$4:Q$4,1))-INDEX(G$6:Q$6,MATCH(MAX(G$6:Q$6)+1,G$6:Q$6,1))*$S$6)+R4373*EXP(-R$4-R$6*$S$6)</f>
        <v>351.00444138357</v>
      </c>
      <c r="S4374" s="74">
        <f t="shared" si="1182"/>
        <v>341323.57334351179</v>
      </c>
      <c r="T4374" s="72">
        <f t="shared" si="1189"/>
        <v>238526.36239730931</v>
      </c>
      <c r="U4374" s="7">
        <f t="shared" si="1190"/>
        <v>12.740586201784492</v>
      </c>
      <c r="V4374" s="7">
        <f t="shared" si="1190"/>
        <v>12.382235117362709</v>
      </c>
      <c r="W4374" s="69">
        <f t="shared" si="1183"/>
        <v>6366</v>
      </c>
      <c r="X4374" s="64">
        <f t="shared" si="1181"/>
        <v>6808.4070030653829</v>
      </c>
      <c r="Y4374" s="7">
        <f t="shared" si="1181"/>
        <v>14997.523431487767</v>
      </c>
      <c r="Z4374" s="7">
        <f t="shared" si="1181"/>
        <v>15397.419489963542</v>
      </c>
      <c r="AA4374" s="7" t="str">
        <f t="shared" si="1180"/>
        <v/>
      </c>
      <c r="AB4374" s="7" t="str">
        <f t="shared" si="1180"/>
        <v/>
      </c>
      <c r="AC4374" s="7" t="str">
        <f t="shared" si="1180"/>
        <v/>
      </c>
      <c r="AD4374" s="7" t="str">
        <f t="shared" si="1180"/>
        <v/>
      </c>
      <c r="AE4374" s="7" t="str">
        <f t="shared" si="1180"/>
        <v/>
      </c>
      <c r="AF4374" s="7" t="str">
        <f t="shared" si="1180"/>
        <v/>
      </c>
      <c r="AG4374" s="7" t="str">
        <f t="shared" si="1176"/>
        <v/>
      </c>
      <c r="AH4374" s="7" t="str">
        <f t="shared" si="1176"/>
        <v/>
      </c>
      <c r="AI4374" s="7">
        <f t="shared" si="1176"/>
        <v>29923.085894868582</v>
      </c>
      <c r="AJ4374" s="69">
        <f t="shared" si="1175"/>
        <v>67126.435819385268</v>
      </c>
      <c r="AK4374" s="11">
        <f t="shared" si="1184"/>
        <v>11.114333221815325</v>
      </c>
    </row>
    <row r="4375" spans="1:37">
      <c r="A4375" s="8">
        <v>4372</v>
      </c>
      <c r="B4375" s="8"/>
      <c r="C4375">
        <f>②MSY管理基準値計算!C4375</f>
        <v>-0.29936647252351739</v>
      </c>
      <c r="D4375" s="69">
        <f t="shared" si="1185"/>
        <v>6367</v>
      </c>
      <c r="E4375" s="5">
        <f>IF(①再生産関数フィット!$B$2="HS",$W$2*(T4375+SQRT($W$3^2+(($W$4^2))/4)-SQRT((T4375-$W$3)^2+(($W$4^2))/4)),IF(①再生産関数フィット!$B$2="BH",$W$2*T4375/(1+$W$3*T4375),$W$2*T4375*EXP(-$W$3*T4375)))</f>
        <v>1486.1767038516541</v>
      </c>
      <c r="F4375" s="5">
        <f t="shared" ca="1" si="1186"/>
        <v>282562.46675342036</v>
      </c>
      <c r="G4375" s="76">
        <f t="shared" si="1187"/>
        <v>1101.6845077343191</v>
      </c>
      <c r="H4375" s="77">
        <f t="shared" si="1188"/>
        <v>872.55690815256401</v>
      </c>
      <c r="I4375" s="77">
        <f t="shared" si="1188"/>
        <v>326.09899287946001</v>
      </c>
      <c r="J4375" s="77" t="str">
        <f t="shared" si="1188"/>
        <v/>
      </c>
      <c r="K4375" s="77" t="str">
        <f t="shared" si="1188"/>
        <v/>
      </c>
      <c r="L4375" s="77" t="str">
        <f t="shared" si="1188"/>
        <v/>
      </c>
      <c r="M4375" s="77" t="str">
        <f t="shared" si="1188"/>
        <v/>
      </c>
      <c r="N4375" s="77" t="str">
        <f t="shared" si="1188"/>
        <v/>
      </c>
      <c r="O4375" s="77" t="str">
        <f t="shared" si="1188"/>
        <v/>
      </c>
      <c r="P4375" s="77" t="str">
        <f t="shared" si="1188"/>
        <v/>
      </c>
      <c r="Q4375" s="77" t="str">
        <f t="shared" si="1188"/>
        <v/>
      </c>
      <c r="R4375" s="98">
        <f t="shared" si="1191"/>
        <v>280.42464445475736</v>
      </c>
      <c r="S4375" s="74">
        <f t="shared" si="1182"/>
        <v>312887.20437971276</v>
      </c>
      <c r="T4375" s="72">
        <f t="shared" si="1189"/>
        <v>225191.9786627118</v>
      </c>
      <c r="U4375" s="7">
        <f t="shared" si="1190"/>
        <v>12.653598035179748</v>
      </c>
      <c r="V4375" s="7">
        <f t="shared" si="1190"/>
        <v>12.324708555886453</v>
      </c>
      <c r="W4375" s="69">
        <f t="shared" si="1183"/>
        <v>6367</v>
      </c>
      <c r="X4375" s="64">
        <f t="shared" si="1181"/>
        <v>4526.2549324136126</v>
      </c>
      <c r="Y4375" s="7">
        <f t="shared" si="1181"/>
        <v>17920.930801505834</v>
      </c>
      <c r="Z4375" s="7">
        <f t="shared" si="1181"/>
        <v>16826.254925427245</v>
      </c>
      <c r="AA4375" s="7" t="str">
        <f t="shared" si="1180"/>
        <v/>
      </c>
      <c r="AB4375" s="7" t="str">
        <f t="shared" si="1180"/>
        <v/>
      </c>
      <c r="AC4375" s="7" t="str">
        <f t="shared" si="1180"/>
        <v/>
      </c>
      <c r="AD4375" s="7" t="str">
        <f t="shared" si="1180"/>
        <v/>
      </c>
      <c r="AE4375" s="7" t="str">
        <f t="shared" si="1180"/>
        <v/>
      </c>
      <c r="AF4375" s="7" t="str">
        <f t="shared" si="1180"/>
        <v/>
      </c>
      <c r="AG4375" s="7" t="str">
        <f t="shared" si="1176"/>
        <v/>
      </c>
      <c r="AH4375" s="7" t="str">
        <f t="shared" si="1176"/>
        <v/>
      </c>
      <c r="AI4375" s="7">
        <f t="shared" si="1176"/>
        <v>23906.166799433737</v>
      </c>
      <c r="AJ4375" s="69">
        <f t="shared" si="1175"/>
        <v>63179.607458780432</v>
      </c>
      <c r="AK4375" s="11">
        <f t="shared" si="1184"/>
        <v>11.05373686127537</v>
      </c>
    </row>
    <row r="4376" spans="1:37">
      <c r="A4376" s="8">
        <v>4373</v>
      </c>
      <c r="B4376" s="8"/>
      <c r="C4376">
        <f>②MSY管理基準値計算!C4376</f>
        <v>0.10118172792581198</v>
      </c>
      <c r="D4376" s="69">
        <f t="shared" si="1185"/>
        <v>6368</v>
      </c>
      <c r="E4376" s="5">
        <f>IF(①再生産関数フィット!$B$2="HS",$W$2*(T4376+SQRT($W$3^2+(($W$4^2))/4)-SQRT((T4376-$W$3)^2+(($W$4^2))/4)),IF(①再生産関数フィット!$B$2="BH",$W$2*T4376/(1+$W$3*T4376),$W$2*T4376*EXP(-$W$3*T4376)))</f>
        <v>1486.1767038516541</v>
      </c>
      <c r="F4376" s="5">
        <f t="shared" ca="1" si="1186"/>
        <v>271401.40051690076</v>
      </c>
      <c r="G4376" s="76">
        <f t="shared" si="1187"/>
        <v>1644.4213831392653</v>
      </c>
      <c r="H4376" s="77">
        <f t="shared" si="1188"/>
        <v>580.07915912767112</v>
      </c>
      <c r="I4376" s="77">
        <f t="shared" si="1188"/>
        <v>389.6641677227783</v>
      </c>
      <c r="J4376" s="77" t="str">
        <f t="shared" si="1188"/>
        <v/>
      </c>
      <c r="K4376" s="77" t="str">
        <f t="shared" si="1188"/>
        <v/>
      </c>
      <c r="L4376" s="77" t="str">
        <f t="shared" si="1188"/>
        <v/>
      </c>
      <c r="M4376" s="77" t="str">
        <f t="shared" si="1188"/>
        <v/>
      </c>
      <c r="N4376" s="77" t="str">
        <f t="shared" si="1188"/>
        <v/>
      </c>
      <c r="O4376" s="77" t="str">
        <f t="shared" si="1188"/>
        <v/>
      </c>
      <c r="P4376" s="77" t="str">
        <f t="shared" si="1188"/>
        <v/>
      </c>
      <c r="Q4376" s="77" t="str">
        <f t="shared" si="1188"/>
        <v/>
      </c>
      <c r="R4376" s="98">
        <f t="shared" si="1191"/>
        <v>261.90485325631704</v>
      </c>
      <c r="S4376" s="74">
        <f t="shared" si="1182"/>
        <v>312931.37405197718</v>
      </c>
      <c r="T4376" s="72">
        <f t="shared" si="1189"/>
        <v>218150.56077002303</v>
      </c>
      <c r="U4376" s="7">
        <f t="shared" si="1190"/>
        <v>12.653739193252902</v>
      </c>
      <c r="V4376" s="7">
        <f t="shared" si="1190"/>
        <v>12.292940749119266</v>
      </c>
      <c r="W4376" s="69">
        <f t="shared" si="1183"/>
        <v>6368</v>
      </c>
      <c r="X4376" s="64">
        <f t="shared" si="1181"/>
        <v>6756.0815679505567</v>
      </c>
      <c r="Y4376" s="7">
        <f t="shared" si="1181"/>
        <v>11913.903119663402</v>
      </c>
      <c r="Z4376" s="7">
        <f t="shared" si="1181"/>
        <v>20106.12962497403</v>
      </c>
      <c r="AA4376" s="7" t="str">
        <f t="shared" si="1180"/>
        <v/>
      </c>
      <c r="AB4376" s="7" t="str">
        <f t="shared" si="1180"/>
        <v/>
      </c>
      <c r="AC4376" s="7" t="str">
        <f t="shared" si="1180"/>
        <v/>
      </c>
      <c r="AD4376" s="7" t="str">
        <f t="shared" si="1180"/>
        <v/>
      </c>
      <c r="AE4376" s="7" t="str">
        <f t="shared" si="1180"/>
        <v/>
      </c>
      <c r="AF4376" s="7" t="str">
        <f t="shared" si="1180"/>
        <v/>
      </c>
      <c r="AG4376" s="7" t="str">
        <f t="shared" si="1176"/>
        <v/>
      </c>
      <c r="AH4376" s="7" t="str">
        <f t="shared" si="1176"/>
        <v/>
      </c>
      <c r="AI4376" s="7">
        <f t="shared" si="1176"/>
        <v>22327.356854461057</v>
      </c>
      <c r="AJ4376" s="69">
        <f t="shared" si="1175"/>
        <v>61103.471167049051</v>
      </c>
      <c r="AK4376" s="11">
        <f t="shared" si="1184"/>
        <v>11.020323954790655</v>
      </c>
    </row>
    <row r="4377" spans="1:37">
      <c r="A4377" s="8">
        <v>4374</v>
      </c>
      <c r="B4377" s="8"/>
      <c r="C4377">
        <f>②MSY管理基準値計算!C4377</f>
        <v>0.19546564898027696</v>
      </c>
      <c r="D4377" s="69">
        <f t="shared" si="1185"/>
        <v>6369</v>
      </c>
      <c r="E4377" s="5">
        <f>IF(①再生産関数フィット!$B$2="HS",$W$2*(T4377+SQRT($W$3^2+(($W$4^2))/4)-SQRT((T4377-$W$3)^2+(($W$4^2))/4)),IF(①再生産関数フィット!$B$2="BH",$W$2*T4377/(1+$W$3*T4377),$W$2*T4377*EXP(-$W$3*T4377)))</f>
        <v>1486.176703851655</v>
      </c>
      <c r="F4377" s="5">
        <f t="shared" ca="1" si="1186"/>
        <v>238526.36239730931</v>
      </c>
      <c r="G4377" s="76">
        <f t="shared" si="1187"/>
        <v>1807.0081116651081</v>
      </c>
      <c r="H4377" s="77">
        <f t="shared" si="1188"/>
        <v>865.85094597066518</v>
      </c>
      <c r="I4377" s="77">
        <f t="shared" si="1188"/>
        <v>259.0502242809489</v>
      </c>
      <c r="J4377" s="77" t="str">
        <f t="shared" si="1188"/>
        <v/>
      </c>
      <c r="K4377" s="77" t="str">
        <f t="shared" si="1188"/>
        <v/>
      </c>
      <c r="L4377" s="77" t="str">
        <f t="shared" si="1188"/>
        <v/>
      </c>
      <c r="M4377" s="77" t="str">
        <f t="shared" si="1188"/>
        <v/>
      </c>
      <c r="N4377" s="77" t="str">
        <f t="shared" si="1188"/>
        <v/>
      </c>
      <c r="O4377" s="77" t="str">
        <f t="shared" si="1188"/>
        <v/>
      </c>
      <c r="P4377" s="77" t="str">
        <f t="shared" si="1188"/>
        <v/>
      </c>
      <c r="Q4377" s="77" t="str">
        <f t="shared" si="1188"/>
        <v/>
      </c>
      <c r="R4377" s="98">
        <f t="shared" si="1191"/>
        <v>281.35604009750745</v>
      </c>
      <c r="S4377" s="74">
        <f t="shared" si="1182"/>
        <v>325362.26588534191</v>
      </c>
      <c r="T4377" s="72">
        <f t="shared" si="1189"/>
        <v>209789.39412020435</v>
      </c>
      <c r="U4377" s="7">
        <f t="shared" si="1190"/>
        <v>12.692694504797519</v>
      </c>
      <c r="V4377" s="7">
        <f t="shared" si="1190"/>
        <v>12.253859421331939</v>
      </c>
      <c r="W4377" s="69">
        <f t="shared" si="1183"/>
        <v>6369</v>
      </c>
      <c r="X4377" s="64">
        <f t="shared" si="1181"/>
        <v>7424.0668003548226</v>
      </c>
      <c r="Y4377" s="7">
        <f t="shared" si="1181"/>
        <v>17783.201006352676</v>
      </c>
      <c r="Z4377" s="7">
        <f t="shared" si="1181"/>
        <v>13366.631628487003</v>
      </c>
      <c r="AA4377" s="7" t="str">
        <f t="shared" si="1180"/>
        <v/>
      </c>
      <c r="AB4377" s="7" t="str">
        <f t="shared" si="1180"/>
        <v/>
      </c>
      <c r="AC4377" s="7" t="str">
        <f t="shared" si="1180"/>
        <v/>
      </c>
      <c r="AD4377" s="7" t="str">
        <f t="shared" si="1180"/>
        <v/>
      </c>
      <c r="AE4377" s="7" t="str">
        <f t="shared" si="1180"/>
        <v/>
      </c>
      <c r="AF4377" s="7" t="str">
        <f t="shared" si="1180"/>
        <v/>
      </c>
      <c r="AG4377" s="7" t="str">
        <f t="shared" si="1176"/>
        <v/>
      </c>
      <c r="AH4377" s="7" t="str">
        <f t="shared" si="1176"/>
        <v/>
      </c>
      <c r="AI4377" s="7">
        <f t="shared" si="1176"/>
        <v>23985.568164585304</v>
      </c>
      <c r="AJ4377" s="69">
        <f t="shared" si="1175"/>
        <v>62559.467599779804</v>
      </c>
      <c r="AK4377" s="11">
        <f t="shared" si="1184"/>
        <v>11.043872864949282</v>
      </c>
    </row>
    <row r="4378" spans="1:37">
      <c r="A4378" s="8">
        <v>4375</v>
      </c>
      <c r="B4378" s="8"/>
      <c r="C4378">
        <f>②MSY管理基準値計算!C4378</f>
        <v>-1.9485720495285019E-2</v>
      </c>
      <c r="D4378" s="69">
        <f t="shared" si="1185"/>
        <v>6370</v>
      </c>
      <c r="E4378" s="5">
        <f>IF(①再生産関数フィット!$B$2="HS",$W$2*(T4378+SQRT($W$3^2+(($W$4^2))/4)-SQRT((T4378-$W$3)^2+(($W$4^2))/4)),IF(①再生産関数フィット!$B$2="BH",$W$2*T4378/(1+$W$3*T4378),$W$2*T4378*EXP(-$W$3*T4378)))</f>
        <v>1486.1767038516541</v>
      </c>
      <c r="F4378" s="5">
        <f t="shared" ca="1" si="1186"/>
        <v>225191.9786627118</v>
      </c>
      <c r="G4378" s="76">
        <f t="shared" si="1187"/>
        <v>1457.4978019535533</v>
      </c>
      <c r="H4378" s="77">
        <f t="shared" si="1188"/>
        <v>951.45909613204901</v>
      </c>
      <c r="I4378" s="77">
        <f t="shared" si="1188"/>
        <v>386.66943677975866</v>
      </c>
      <c r="J4378" s="77" t="str">
        <f t="shared" si="1188"/>
        <v/>
      </c>
      <c r="K4378" s="77" t="str">
        <f t="shared" si="1188"/>
        <v/>
      </c>
      <c r="L4378" s="77" t="str">
        <f t="shared" si="1188"/>
        <v/>
      </c>
      <c r="M4378" s="77" t="str">
        <f t="shared" si="1188"/>
        <v/>
      </c>
      <c r="N4378" s="77" t="str">
        <f t="shared" si="1188"/>
        <v/>
      </c>
      <c r="O4378" s="77" t="str">
        <f t="shared" si="1188"/>
        <v/>
      </c>
      <c r="P4378" s="77" t="str">
        <f t="shared" si="1188"/>
        <v/>
      </c>
      <c r="Q4378" s="77" t="str">
        <f t="shared" si="1188"/>
        <v/>
      </c>
      <c r="R4378" s="98">
        <f t="shared" si="1191"/>
        <v>233.35450534608424</v>
      </c>
      <c r="S4378" s="74">
        <f t="shared" si="1182"/>
        <v>331054.50418220356</v>
      </c>
      <c r="T4378" s="72">
        <f t="shared" si="1189"/>
        <v>225181.63729745895</v>
      </c>
      <c r="U4378" s="7">
        <f t="shared" si="1190"/>
        <v>12.710038306006405</v>
      </c>
      <c r="V4378" s="7">
        <f t="shared" si="1190"/>
        <v>12.324662632391433</v>
      </c>
      <c r="W4378" s="69">
        <f t="shared" si="1183"/>
        <v>6370</v>
      </c>
      <c r="X4378" s="64">
        <f t="shared" si="1181"/>
        <v>5988.1087269180298</v>
      </c>
      <c r="Y4378" s="7">
        <f t="shared" si="1181"/>
        <v>19541.456222434048</v>
      </c>
      <c r="Z4378" s="7">
        <f t="shared" si="1181"/>
        <v>19951.605669424924</v>
      </c>
      <c r="AA4378" s="7" t="str">
        <f t="shared" si="1180"/>
        <v/>
      </c>
      <c r="AB4378" s="7" t="str">
        <f t="shared" si="1180"/>
        <v/>
      </c>
      <c r="AC4378" s="7" t="str">
        <f t="shared" si="1180"/>
        <v/>
      </c>
      <c r="AD4378" s="7" t="str">
        <f t="shared" si="1180"/>
        <v/>
      </c>
      <c r="AE4378" s="7" t="str">
        <f t="shared" si="1180"/>
        <v/>
      </c>
      <c r="AF4378" s="7" t="str">
        <f t="shared" si="1180"/>
        <v/>
      </c>
      <c r="AG4378" s="7" t="str">
        <f t="shared" si="1176"/>
        <v/>
      </c>
      <c r="AH4378" s="7" t="str">
        <f t="shared" si="1176"/>
        <v/>
      </c>
      <c r="AI4378" s="7">
        <f t="shared" si="1176"/>
        <v>19893.443170979481</v>
      </c>
      <c r="AJ4378" s="69">
        <f t="shared" si="1175"/>
        <v>65374.613789756484</v>
      </c>
      <c r="AK4378" s="11">
        <f t="shared" si="1184"/>
        <v>11.087889293736106</v>
      </c>
    </row>
    <row r="4379" spans="1:37">
      <c r="A4379" s="8">
        <v>4376</v>
      </c>
      <c r="B4379" s="8"/>
      <c r="C4379">
        <f>②MSY管理基準値計算!C4379</f>
        <v>2.6857880789874694E-2</v>
      </c>
      <c r="D4379" s="69">
        <f t="shared" si="1185"/>
        <v>6371</v>
      </c>
      <c r="E4379" s="5">
        <f>IF(①再生産関数フィット!$B$2="HS",$W$2*(T4379+SQRT($W$3^2+(($W$4^2))/4)-SQRT((T4379-$W$3)^2+(($W$4^2))/4)),IF(①再生産関数フィット!$B$2="BH",$W$2*T4379/(1+$W$3*T4379),$W$2*T4379*EXP(-$W$3*T4379)))</f>
        <v>1486.1767038516541</v>
      </c>
      <c r="F4379" s="5">
        <f t="shared" ca="1" si="1186"/>
        <v>218150.56077002303</v>
      </c>
      <c r="G4379" s="76">
        <f t="shared" si="1187"/>
        <v>1526.6331154437423</v>
      </c>
      <c r="H4379" s="77">
        <f t="shared" si="1188"/>
        <v>767.42850920758985</v>
      </c>
      <c r="I4379" s="77">
        <f t="shared" si="1188"/>
        <v>424.90009918268538</v>
      </c>
      <c r="J4379" s="77" t="str">
        <f t="shared" si="1188"/>
        <v/>
      </c>
      <c r="K4379" s="77" t="str">
        <f t="shared" si="1188"/>
        <v/>
      </c>
      <c r="L4379" s="77" t="str">
        <f t="shared" si="1188"/>
        <v/>
      </c>
      <c r="M4379" s="77" t="str">
        <f t="shared" si="1188"/>
        <v/>
      </c>
      <c r="N4379" s="77" t="str">
        <f t="shared" si="1188"/>
        <v/>
      </c>
      <c r="O4379" s="77" t="str">
        <f t="shared" si="1188"/>
        <v/>
      </c>
      <c r="P4379" s="77" t="str">
        <f t="shared" si="1188"/>
        <v/>
      </c>
      <c r="Q4379" s="77" t="str">
        <f t="shared" si="1188"/>
        <v/>
      </c>
      <c r="R4379" s="98">
        <f t="shared" si="1191"/>
        <v>267.73446174594937</v>
      </c>
      <c r="S4379" s="74">
        <f t="shared" si="1182"/>
        <v>337274.29381398711</v>
      </c>
      <c r="T4379" s="72">
        <f t="shared" si="1189"/>
        <v>237837.54373585788</v>
      </c>
      <c r="U4379" s="7">
        <f t="shared" si="1190"/>
        <v>12.728651806505958</v>
      </c>
      <c r="V4379" s="7">
        <f t="shared" si="1190"/>
        <v>12.379343130238302</v>
      </c>
      <c r="W4379" s="69">
        <f t="shared" si="1183"/>
        <v>6371</v>
      </c>
      <c r="X4379" s="64">
        <f t="shared" si="1181"/>
        <v>6272.1501666333579</v>
      </c>
      <c r="Y4379" s="7">
        <f t="shared" si="1181"/>
        <v>15761.760728857038</v>
      </c>
      <c r="Z4379" s="7">
        <f t="shared" si="1181"/>
        <v>21924.254728777814</v>
      </c>
      <c r="AA4379" s="7" t="str">
        <f t="shared" si="1180"/>
        <v/>
      </c>
      <c r="AB4379" s="7" t="str">
        <f t="shared" si="1180"/>
        <v/>
      </c>
      <c r="AC4379" s="7" t="str">
        <f t="shared" si="1180"/>
        <v/>
      </c>
      <c r="AD4379" s="7" t="str">
        <f t="shared" si="1180"/>
        <v/>
      </c>
      <c r="AE4379" s="7" t="str">
        <f t="shared" si="1180"/>
        <v/>
      </c>
      <c r="AF4379" s="7" t="str">
        <f t="shared" si="1180"/>
        <v/>
      </c>
      <c r="AG4379" s="7" t="str">
        <f t="shared" si="1176"/>
        <v/>
      </c>
      <c r="AH4379" s="7" t="str">
        <f t="shared" si="1176"/>
        <v/>
      </c>
      <c r="AI4379" s="7">
        <f t="shared" si="1176"/>
        <v>22824.33026847578</v>
      </c>
      <c r="AJ4379" s="69">
        <f t="shared" si="1175"/>
        <v>66782.495892743987</v>
      </c>
      <c r="AK4379" s="11">
        <f t="shared" si="1184"/>
        <v>11.10919628765313</v>
      </c>
    </row>
    <row r="4380" spans="1:37">
      <c r="A4380" s="8">
        <v>4377</v>
      </c>
      <c r="B4380" s="8"/>
      <c r="C4380">
        <f>②MSY管理基準値計算!C4380</f>
        <v>-0.24431858955364411</v>
      </c>
      <c r="D4380" s="69">
        <f t="shared" si="1185"/>
        <v>6372</v>
      </c>
      <c r="E4380" s="5">
        <f>IF(①再生産関数フィット!$B$2="HS",$W$2*(T4380+SQRT($W$3^2+(($W$4^2))/4)-SQRT((T4380-$W$3)^2+(($W$4^2))/4)),IF(①再生産関数フィット!$B$2="BH",$W$2*T4380/(1+$W$3*T4380),$W$2*T4380*EXP(-$W$3*T4380)))</f>
        <v>1486.176703851655</v>
      </c>
      <c r="F4380" s="5">
        <f t="shared" ca="1" si="1186"/>
        <v>209789.39412020435</v>
      </c>
      <c r="G4380" s="76">
        <f t="shared" si="1187"/>
        <v>1164.0301628668965</v>
      </c>
      <c r="H4380" s="77">
        <f t="shared" si="1188"/>
        <v>803.83090411635828</v>
      </c>
      <c r="I4380" s="77">
        <f t="shared" si="1188"/>
        <v>342.71620398978246</v>
      </c>
      <c r="J4380" s="77" t="str">
        <f t="shared" si="1188"/>
        <v/>
      </c>
      <c r="K4380" s="77" t="str">
        <f t="shared" si="1188"/>
        <v/>
      </c>
      <c r="L4380" s="77" t="str">
        <f t="shared" si="1188"/>
        <v/>
      </c>
      <c r="M4380" s="77" t="str">
        <f t="shared" si="1188"/>
        <v/>
      </c>
      <c r="N4380" s="77" t="str">
        <f t="shared" si="1188"/>
        <v/>
      </c>
      <c r="O4380" s="77" t="str">
        <f t="shared" si="1188"/>
        <v/>
      </c>
      <c r="P4380" s="77" t="str">
        <f t="shared" si="1188"/>
        <v/>
      </c>
      <c r="Q4380" s="77" t="str">
        <f t="shared" si="1188"/>
        <v/>
      </c>
      <c r="R4380" s="98">
        <f t="shared" si="1191"/>
        <v>299.08867828725204</v>
      </c>
      <c r="S4380" s="74">
        <f t="shared" si="1182"/>
        <v>319422.72159311746</v>
      </c>
      <c r="T4380" s="72">
        <f t="shared" si="1189"/>
        <v>232669.96987262365</v>
      </c>
      <c r="U4380" s="7">
        <f t="shared" si="1190"/>
        <v>12.674270650595759</v>
      </c>
      <c r="V4380" s="7">
        <f t="shared" si="1190"/>
        <v>12.357376290135894</v>
      </c>
      <c r="W4380" s="69">
        <f t="shared" si="1183"/>
        <v>6372</v>
      </c>
      <c r="X4380" s="64">
        <f t="shared" si="1181"/>
        <v>4782.4011585584576</v>
      </c>
      <c r="Y4380" s="7">
        <f t="shared" si="1181"/>
        <v>16509.408010167732</v>
      </c>
      <c r="Z4380" s="7">
        <f t="shared" si="1181"/>
        <v>17683.679929482012</v>
      </c>
      <c r="AA4380" s="7" t="str">
        <f t="shared" si="1180"/>
        <v/>
      </c>
      <c r="AB4380" s="7" t="str">
        <f t="shared" si="1180"/>
        <v/>
      </c>
      <c r="AC4380" s="7" t="str">
        <f t="shared" si="1180"/>
        <v/>
      </c>
      <c r="AD4380" s="7" t="str">
        <f t="shared" si="1180"/>
        <v/>
      </c>
      <c r="AE4380" s="7" t="str">
        <f t="shared" si="1180"/>
        <v/>
      </c>
      <c r="AF4380" s="7" t="str">
        <f t="shared" si="1180"/>
        <v/>
      </c>
      <c r="AG4380" s="7" t="str">
        <f t="shared" si="1176"/>
        <v/>
      </c>
      <c r="AH4380" s="7" t="str">
        <f t="shared" si="1176"/>
        <v/>
      </c>
      <c r="AI4380" s="7">
        <f t="shared" si="1176"/>
        <v>25497.273411398717</v>
      </c>
      <c r="AJ4380" s="69">
        <f t="shared" si="1175"/>
        <v>64472.762509606917</v>
      </c>
      <c r="AK4380" s="11">
        <f t="shared" si="1184"/>
        <v>11.073998126922977</v>
      </c>
    </row>
    <row r="4381" spans="1:37">
      <c r="A4381" s="8">
        <v>4378</v>
      </c>
      <c r="B4381" s="8"/>
      <c r="C4381">
        <f>②MSY管理基準値計算!C4381</f>
        <v>0.12538095935798665</v>
      </c>
      <c r="D4381" s="69">
        <f t="shared" si="1185"/>
        <v>6373</v>
      </c>
      <c r="E4381" s="5">
        <f>IF(①再生産関数フィット!$B$2="HS",$W$2*(T4381+SQRT($W$3^2+(($W$4^2))/4)-SQRT((T4381-$W$3)^2+(($W$4^2))/4)),IF(①再生産関数フィット!$B$2="BH",$W$2*T4381/(1+$W$3*T4381),$W$2*T4381*EXP(-$W$3*T4381)))</f>
        <v>1486.176703851655</v>
      </c>
      <c r="F4381" s="5">
        <f t="shared" ca="1" si="1186"/>
        <v>225181.63729745895</v>
      </c>
      <c r="G4381" s="76">
        <f t="shared" si="1187"/>
        <v>1684.7005131445474</v>
      </c>
      <c r="H4381" s="77">
        <f t="shared" si="1188"/>
        <v>612.90653842788981</v>
      </c>
      <c r="I4381" s="77">
        <f t="shared" si="1188"/>
        <v>358.97268970745785</v>
      </c>
      <c r="J4381" s="77" t="str">
        <f t="shared" si="1188"/>
        <v/>
      </c>
      <c r="K4381" s="77" t="str">
        <f t="shared" si="1188"/>
        <v/>
      </c>
      <c r="L4381" s="77" t="str">
        <f t="shared" si="1188"/>
        <v/>
      </c>
      <c r="M4381" s="77" t="str">
        <f t="shared" si="1188"/>
        <v/>
      </c>
      <c r="N4381" s="77" t="str">
        <f t="shared" si="1188"/>
        <v/>
      </c>
      <c r="O4381" s="77" t="str">
        <f t="shared" si="1188"/>
        <v/>
      </c>
      <c r="P4381" s="77" t="str">
        <f t="shared" si="1188"/>
        <v/>
      </c>
      <c r="Q4381" s="77" t="str">
        <f t="shared" si="1188"/>
        <v/>
      </c>
      <c r="R4381" s="98">
        <f t="shared" si="1191"/>
        <v>277.1397570764907</v>
      </c>
      <c r="S4381" s="74">
        <f t="shared" si="1182"/>
        <v>316555.50069035264</v>
      </c>
      <c r="T4381" s="72">
        <f t="shared" si="1189"/>
        <v>218522.15324317626</v>
      </c>
      <c r="U4381" s="7">
        <f t="shared" si="1190"/>
        <v>12.665253862824462</v>
      </c>
      <c r="V4381" s="7">
        <f t="shared" si="1190"/>
        <v>12.294642676219006</v>
      </c>
      <c r="W4381" s="69">
        <f t="shared" si="1183"/>
        <v>6373</v>
      </c>
      <c r="X4381" s="64">
        <f t="shared" si="1181"/>
        <v>6921.5677934350879</v>
      </c>
      <c r="Y4381" s="7">
        <f t="shared" si="1181"/>
        <v>12588.125267625748</v>
      </c>
      <c r="Z4381" s="7">
        <f t="shared" si="1181"/>
        <v>18522.492004495944</v>
      </c>
      <c r="AA4381" s="7" t="str">
        <f t="shared" si="1180"/>
        <v/>
      </c>
      <c r="AB4381" s="7" t="str">
        <f t="shared" si="1180"/>
        <v/>
      </c>
      <c r="AC4381" s="7" t="str">
        <f t="shared" si="1180"/>
        <v/>
      </c>
      <c r="AD4381" s="7" t="str">
        <f t="shared" si="1180"/>
        <v/>
      </c>
      <c r="AE4381" s="7" t="str">
        <f t="shared" si="1180"/>
        <v/>
      </c>
      <c r="AF4381" s="7" t="str">
        <f t="shared" si="1180"/>
        <v/>
      </c>
      <c r="AG4381" s="7" t="str">
        <f t="shared" si="1176"/>
        <v/>
      </c>
      <c r="AH4381" s="7" t="str">
        <f t="shared" si="1176"/>
        <v/>
      </c>
      <c r="AI4381" s="7">
        <f t="shared" si="1176"/>
        <v>23626.130550355541</v>
      </c>
      <c r="AJ4381" s="69">
        <f t="shared" si="1175"/>
        <v>61658.315615912325</v>
      </c>
      <c r="AK4381" s="11">
        <f t="shared" si="1184"/>
        <v>11.029363383777239</v>
      </c>
    </row>
    <row r="4382" spans="1:37">
      <c r="A4382" s="8">
        <v>4379</v>
      </c>
      <c r="B4382" s="8"/>
      <c r="C4382">
        <f>②MSY管理基準値計算!C4382</f>
        <v>-0.22633270358075946</v>
      </c>
      <c r="D4382" s="69">
        <f t="shared" si="1185"/>
        <v>6374</v>
      </c>
      <c r="E4382" s="5">
        <f>IF(①再生産関数フィット!$B$2="HS",$W$2*(T4382+SQRT($W$3^2+(($W$4^2))/4)-SQRT((T4382-$W$3)^2+(($W$4^2))/4)),IF(①再生産関数フィット!$B$2="BH",$W$2*T4382/(1+$W$3*T4382),$W$2*T4382*EXP(-$W$3*T4382)))</f>
        <v>1486.1767038516541</v>
      </c>
      <c r="F4382" s="5">
        <f t="shared" ca="1" si="1186"/>
        <v>237837.54373585788</v>
      </c>
      <c r="G4382" s="76">
        <f t="shared" si="1187"/>
        <v>1185.155687794497</v>
      </c>
      <c r="H4382" s="77">
        <f t="shared" si="1188"/>
        <v>887.05945321554771</v>
      </c>
      <c r="I4382" s="77">
        <f t="shared" si="1188"/>
        <v>273.71018893657578</v>
      </c>
      <c r="J4382" s="77" t="str">
        <f t="shared" si="1188"/>
        <v/>
      </c>
      <c r="K4382" s="77" t="str">
        <f t="shared" si="1188"/>
        <v/>
      </c>
      <c r="L4382" s="77" t="str">
        <f t="shared" si="1188"/>
        <v/>
      </c>
      <c r="M4382" s="77" t="str">
        <f t="shared" si="1188"/>
        <v/>
      </c>
      <c r="N4382" s="77" t="str">
        <f t="shared" si="1188"/>
        <v/>
      </c>
      <c r="O4382" s="77" t="str">
        <f t="shared" si="1188"/>
        <v/>
      </c>
      <c r="P4382" s="77" t="str">
        <f t="shared" si="1188"/>
        <v/>
      </c>
      <c r="Q4382" s="77" t="str">
        <f t="shared" si="1188"/>
        <v/>
      </c>
      <c r="R4382" s="98">
        <f t="shared" si="1191"/>
        <v>274.68168884844869</v>
      </c>
      <c r="S4382" s="74">
        <f t="shared" si="1182"/>
        <v>303444.55805115757</v>
      </c>
      <c r="T4382" s="72">
        <f t="shared" si="1189"/>
        <v>211685.35787860031</v>
      </c>
      <c r="U4382" s="7">
        <f t="shared" si="1190"/>
        <v>12.622954197510039</v>
      </c>
      <c r="V4382" s="7">
        <f t="shared" si="1190"/>
        <v>12.262856290246336</v>
      </c>
      <c r="W4382" s="69">
        <f t="shared" si="1183"/>
        <v>6374</v>
      </c>
      <c r="X4382" s="64">
        <f t="shared" si="1181"/>
        <v>4869.1950734515922</v>
      </c>
      <c r="Y4382" s="7">
        <f t="shared" si="1181"/>
        <v>18218.790005978499</v>
      </c>
      <c r="Z4382" s="7">
        <f t="shared" si="1181"/>
        <v>14123.06543502903</v>
      </c>
      <c r="AA4382" s="7" t="str">
        <f t="shared" si="1180"/>
        <v/>
      </c>
      <c r="AB4382" s="7" t="str">
        <f t="shared" si="1180"/>
        <v/>
      </c>
      <c r="AC4382" s="7" t="str">
        <f t="shared" si="1180"/>
        <v/>
      </c>
      <c r="AD4382" s="7" t="str">
        <f t="shared" si="1180"/>
        <v/>
      </c>
      <c r="AE4382" s="7" t="str">
        <f t="shared" si="1180"/>
        <v/>
      </c>
      <c r="AF4382" s="7" t="str">
        <f t="shared" si="1180"/>
        <v/>
      </c>
      <c r="AG4382" s="7" t="str">
        <f t="shared" si="1176"/>
        <v/>
      </c>
      <c r="AH4382" s="7" t="str">
        <f t="shared" si="1176"/>
        <v/>
      </c>
      <c r="AI4382" s="7">
        <f t="shared" si="1176"/>
        <v>23416.58053317279</v>
      </c>
      <c r="AJ4382" s="69">
        <f t="shared" si="1175"/>
        <v>60627.631047631912</v>
      </c>
      <c r="AK4382" s="11">
        <f t="shared" si="1184"/>
        <v>11.012506026021912</v>
      </c>
    </row>
    <row r="4383" spans="1:37">
      <c r="A4383" s="8">
        <v>4380</v>
      </c>
      <c r="B4383" s="8"/>
      <c r="C4383">
        <f>②MSY管理基準値計算!C4383</f>
        <v>-6.0489188078503758E-2</v>
      </c>
      <c r="D4383" s="69">
        <f t="shared" si="1185"/>
        <v>6375</v>
      </c>
      <c r="E4383" s="5">
        <f>IF(①再生産関数フィット!$B$2="HS",$W$2*(T4383+SQRT($W$3^2+(($W$4^2))/4)-SQRT((T4383-$W$3)^2+(($W$4^2))/4)),IF(①再生産関数フィット!$B$2="BH",$W$2*T4383/(1+$W$3*T4383),$W$2*T4383*EXP(-$W$3*T4383)))</f>
        <v>1486.1767038516541</v>
      </c>
      <c r="F4383" s="5">
        <f t="shared" ca="1" si="1186"/>
        <v>232669.96987262365</v>
      </c>
      <c r="G4383" s="76">
        <f t="shared" si="1187"/>
        <v>1398.9439961867733</v>
      </c>
      <c r="H4383" s="77">
        <f t="shared" si="1188"/>
        <v>624.02993777688778</v>
      </c>
      <c r="I4383" s="77">
        <f t="shared" si="1188"/>
        <v>396.14067613045859</v>
      </c>
      <c r="J4383" s="77" t="str">
        <f t="shared" si="1188"/>
        <v/>
      </c>
      <c r="K4383" s="77" t="str">
        <f t="shared" si="1188"/>
        <v/>
      </c>
      <c r="L4383" s="77" t="str">
        <f t="shared" si="1188"/>
        <v/>
      </c>
      <c r="M4383" s="77" t="str">
        <f t="shared" si="1188"/>
        <v/>
      </c>
      <c r="N4383" s="77" t="str">
        <f t="shared" si="1188"/>
        <v/>
      </c>
      <c r="O4383" s="77" t="str">
        <f t="shared" si="1188"/>
        <v/>
      </c>
      <c r="P4383" s="77" t="str">
        <f t="shared" si="1188"/>
        <v/>
      </c>
      <c r="Q4383" s="77" t="str">
        <f t="shared" si="1188"/>
        <v/>
      </c>
      <c r="R4383" s="98">
        <f t="shared" si="1191"/>
        <v>236.80279784231951</v>
      </c>
      <c r="S4383" s="74">
        <f t="shared" si="1182"/>
        <v>299458.1723152466</v>
      </c>
      <c r="T4383" s="72">
        <f t="shared" si="1189"/>
        <v>212298.91557893128</v>
      </c>
      <c r="U4383" s="7">
        <f t="shared" si="1190"/>
        <v>12.609730028404691</v>
      </c>
      <c r="V4383" s="7">
        <f t="shared" si="1190"/>
        <v>12.265750539712835</v>
      </c>
      <c r="W4383" s="69">
        <f t="shared" si="1183"/>
        <v>6375</v>
      </c>
      <c r="X4383" s="64">
        <f t="shared" si="1181"/>
        <v>5747.5412592783832</v>
      </c>
      <c r="Y4383" s="7">
        <f t="shared" si="1181"/>
        <v>12816.582194788201</v>
      </c>
      <c r="Z4383" s="7">
        <f t="shared" si="1181"/>
        <v>20440.30845984882</v>
      </c>
      <c r="AA4383" s="7" t="str">
        <f t="shared" si="1180"/>
        <v/>
      </c>
      <c r="AB4383" s="7" t="str">
        <f t="shared" si="1180"/>
        <v/>
      </c>
      <c r="AC4383" s="7" t="str">
        <f t="shared" si="1180"/>
        <v/>
      </c>
      <c r="AD4383" s="7" t="str">
        <f t="shared" si="1180"/>
        <v/>
      </c>
      <c r="AE4383" s="7" t="str">
        <f t="shared" si="1180"/>
        <v/>
      </c>
      <c r="AF4383" s="7" t="str">
        <f t="shared" si="1180"/>
        <v/>
      </c>
      <c r="AG4383" s="7" t="str">
        <f t="shared" si="1176"/>
        <v/>
      </c>
      <c r="AH4383" s="7" t="str">
        <f t="shared" si="1176"/>
        <v/>
      </c>
      <c r="AI4383" s="7">
        <f t="shared" si="1176"/>
        <v>20187.409686470728</v>
      </c>
      <c r="AJ4383" s="69">
        <f t="shared" si="1175"/>
        <v>59191.841600386135</v>
      </c>
      <c r="AK4383" s="11">
        <f t="shared" si="1184"/>
        <v>10.988539000571027</v>
      </c>
    </row>
    <row r="4384" spans="1:37">
      <c r="A4384" s="8">
        <v>4381</v>
      </c>
      <c r="B4384" s="8"/>
      <c r="C4384">
        <f>②MSY管理基準値計算!C4384</f>
        <v>0.19716277692268763</v>
      </c>
      <c r="D4384" s="69">
        <f t="shared" si="1185"/>
        <v>6376</v>
      </c>
      <c r="E4384" s="5">
        <f>IF(①再生産関数フィット!$B$2="HS",$W$2*(T4384+SQRT($W$3^2+(($W$4^2))/4)-SQRT((T4384-$W$3)^2+(($W$4^2))/4)),IF(①再生産関数フィット!$B$2="BH",$W$2*T4384/(1+$W$3*T4384),$W$2*T4384*EXP(-$W$3*T4384)))</f>
        <v>1486.1767038516541</v>
      </c>
      <c r="F4384" s="5">
        <f t="shared" ca="1" si="1186"/>
        <v>218522.15324317626</v>
      </c>
      <c r="G4384" s="76">
        <f t="shared" si="1187"/>
        <v>1810.0774394078148</v>
      </c>
      <c r="H4384" s="77">
        <f t="shared" si="1188"/>
        <v>736.59768407166098</v>
      </c>
      <c r="I4384" s="77">
        <f t="shared" si="1188"/>
        <v>278.67764734424856</v>
      </c>
      <c r="J4384" s="77" t="str">
        <f t="shared" si="1188"/>
        <v/>
      </c>
      <c r="K4384" s="77" t="str">
        <f t="shared" si="1188"/>
        <v/>
      </c>
      <c r="L4384" s="77" t="str">
        <f t="shared" si="1188"/>
        <v/>
      </c>
      <c r="M4384" s="77" t="str">
        <f t="shared" si="1188"/>
        <v/>
      </c>
      <c r="N4384" s="77" t="str">
        <f t="shared" si="1188"/>
        <v/>
      </c>
      <c r="O4384" s="77" t="str">
        <f t="shared" si="1188"/>
        <v/>
      </c>
      <c r="P4384" s="77" t="str">
        <f t="shared" si="1188"/>
        <v/>
      </c>
      <c r="Q4384" s="77" t="str">
        <f t="shared" si="1188"/>
        <v/>
      </c>
      <c r="R4384" s="98">
        <f t="shared" si="1191"/>
        <v>273.31328486879386</v>
      </c>
      <c r="S4384" s="74">
        <f t="shared" si="1182"/>
        <v>314017.77312279749</v>
      </c>
      <c r="T4384" s="72">
        <f t="shared" si="1189"/>
        <v>204784.79134290188</v>
      </c>
      <c r="U4384" s="7">
        <f t="shared" si="1190"/>
        <v>12.657204865590444</v>
      </c>
      <c r="V4384" s="7">
        <f t="shared" si="1190"/>
        <v>12.229714908369017</v>
      </c>
      <c r="W4384" s="69">
        <f t="shared" si="1183"/>
        <v>6376</v>
      </c>
      <c r="X4384" s="64">
        <f t="shared" si="1181"/>
        <v>7436.6770891780634</v>
      </c>
      <c r="Y4384" s="7">
        <f t="shared" si="1181"/>
        <v>15128.544627245814</v>
      </c>
      <c r="Z4384" s="7">
        <f t="shared" si="1181"/>
        <v>14379.379386694178</v>
      </c>
      <c r="AA4384" s="7" t="str">
        <f t="shared" si="1180"/>
        <v/>
      </c>
      <c r="AB4384" s="7" t="str">
        <f t="shared" si="1180"/>
        <v/>
      </c>
      <c r="AC4384" s="7" t="str">
        <f t="shared" si="1180"/>
        <v/>
      </c>
      <c r="AD4384" s="7" t="str">
        <f t="shared" si="1180"/>
        <v/>
      </c>
      <c r="AE4384" s="7" t="str">
        <f t="shared" si="1180"/>
        <v/>
      </c>
      <c r="AF4384" s="7" t="str">
        <f t="shared" si="1180"/>
        <v/>
      </c>
      <c r="AG4384" s="7" t="str">
        <f t="shared" si="1176"/>
        <v/>
      </c>
      <c r="AH4384" s="7" t="str">
        <f t="shared" si="1176"/>
        <v/>
      </c>
      <c r="AI4384" s="7">
        <f t="shared" si="1176"/>
        <v>23299.924260503733</v>
      </c>
      <c r="AJ4384" s="69">
        <f t="shared" si="1175"/>
        <v>60244.525363621782</v>
      </c>
      <c r="AK4384" s="11">
        <f t="shared" si="1184"/>
        <v>11.006166981890319</v>
      </c>
    </row>
    <row r="4385" spans="1:37">
      <c r="A4385" s="8">
        <v>4382</v>
      </c>
      <c r="B4385" s="8"/>
      <c r="C4385">
        <f>②MSY管理基準値計算!C4385</f>
        <v>5.862149231430959E-2</v>
      </c>
      <c r="D4385" s="69">
        <f t="shared" si="1185"/>
        <v>6377</v>
      </c>
      <c r="E4385" s="5">
        <f>IF(①再生産関数フィット!$B$2="HS",$W$2*(T4385+SQRT($W$3^2+(($W$4^2))/4)-SQRT((T4385-$W$3)^2+(($W$4^2))/4)),IF(①再生産関数フィット!$B$2="BH",$W$2*T4385/(1+$W$3*T4385),$W$2*T4385*EXP(-$W$3*T4385)))</f>
        <v>1486.1767038516541</v>
      </c>
      <c r="F4385" s="5">
        <f t="shared" ca="1" si="1186"/>
        <v>211685.35787860031</v>
      </c>
      <c r="G4385" s="76">
        <f t="shared" si="1187"/>
        <v>1575.902846568805</v>
      </c>
      <c r="H4385" s="77">
        <f t="shared" si="1188"/>
        <v>953.07521494244975</v>
      </c>
      <c r="I4385" s="77">
        <f t="shared" si="1188"/>
        <v>328.94785523848509</v>
      </c>
      <c r="J4385" s="77" t="str">
        <f t="shared" si="1188"/>
        <v/>
      </c>
      <c r="K4385" s="77" t="str">
        <f t="shared" si="1188"/>
        <v/>
      </c>
      <c r="L4385" s="77" t="str">
        <f t="shared" si="1188"/>
        <v/>
      </c>
      <c r="M4385" s="77" t="str">
        <f t="shared" si="1188"/>
        <v/>
      </c>
      <c r="N4385" s="77" t="str">
        <f t="shared" si="1188"/>
        <v/>
      </c>
      <c r="O4385" s="77" t="str">
        <f t="shared" si="1188"/>
        <v/>
      </c>
      <c r="P4385" s="77" t="str">
        <f t="shared" si="1188"/>
        <v/>
      </c>
      <c r="Q4385" s="77" t="str">
        <f t="shared" si="1188"/>
        <v/>
      </c>
      <c r="R4385" s="98">
        <f t="shared" si="1191"/>
        <v>238.35691669904617</v>
      </c>
      <c r="S4385" s="74">
        <f t="shared" si="1182"/>
        <v>324577.2704074863</v>
      </c>
      <c r="T4385" s="72">
        <f t="shared" si="1189"/>
        <v>213887.39579761162</v>
      </c>
      <c r="U4385" s="7">
        <f t="shared" si="1190"/>
        <v>12.690278908220508</v>
      </c>
      <c r="V4385" s="7">
        <f t="shared" si="1190"/>
        <v>12.273204967656946</v>
      </c>
      <c r="W4385" s="69">
        <f t="shared" si="1183"/>
        <v>6377</v>
      </c>
      <c r="X4385" s="64">
        <f t="shared" si="1181"/>
        <v>6474.5741473264661</v>
      </c>
      <c r="Y4385" s="7">
        <f t="shared" si="1181"/>
        <v>19574.648731825244</v>
      </c>
      <c r="Z4385" s="7">
        <f t="shared" si="1181"/>
        <v>16973.25226472332</v>
      </c>
      <c r="AA4385" s="7" t="str">
        <f t="shared" si="1180"/>
        <v/>
      </c>
      <c r="AB4385" s="7" t="str">
        <f t="shared" si="1180"/>
        <v/>
      </c>
      <c r="AC4385" s="7" t="str">
        <f t="shared" si="1180"/>
        <v/>
      </c>
      <c r="AD4385" s="7" t="str">
        <f t="shared" si="1180"/>
        <v/>
      </c>
      <c r="AE4385" s="7" t="str">
        <f t="shared" si="1180"/>
        <v/>
      </c>
      <c r="AF4385" s="7" t="str">
        <f t="shared" si="1180"/>
        <v/>
      </c>
      <c r="AG4385" s="7" t="str">
        <f t="shared" si="1176"/>
        <v/>
      </c>
      <c r="AH4385" s="7" t="str">
        <f t="shared" si="1176"/>
        <v/>
      </c>
      <c r="AI4385" s="7">
        <f t="shared" si="1176"/>
        <v>20319.898129800273</v>
      </c>
      <c r="AJ4385" s="69">
        <f t="shared" si="1175"/>
        <v>63342.373273675301</v>
      </c>
      <c r="AK4385" s="11">
        <f t="shared" si="1184"/>
        <v>11.05630978818885</v>
      </c>
    </row>
    <row r="4386" spans="1:37">
      <c r="A4386" s="8">
        <v>4383</v>
      </c>
      <c r="B4386" s="8"/>
      <c r="C4386">
        <f>②MSY管理基準値計算!C4386</f>
        <v>-0.15300562096605891</v>
      </c>
      <c r="D4386" s="69">
        <f t="shared" si="1185"/>
        <v>6378</v>
      </c>
      <c r="E4386" s="5">
        <f>IF(①再生産関数フィット!$B$2="HS",$W$2*(T4386+SQRT($W$3^2+(($W$4^2))/4)-SQRT((T4386-$W$3)^2+(($W$4^2))/4)),IF(①再生産関数フィット!$B$2="BH",$W$2*T4386/(1+$W$3*T4386),$W$2*T4386*EXP(-$W$3*T4386)))</f>
        <v>1486.1767038516541</v>
      </c>
      <c r="F4386" s="5">
        <f t="shared" ca="1" si="1186"/>
        <v>212298.91557893128</v>
      </c>
      <c r="G4386" s="76">
        <f t="shared" si="1187"/>
        <v>1275.3252328587989</v>
      </c>
      <c r="H4386" s="77">
        <f t="shared" si="1188"/>
        <v>829.77330777260102</v>
      </c>
      <c r="I4386" s="77">
        <f t="shared" si="1188"/>
        <v>425.62182126787212</v>
      </c>
      <c r="J4386" s="77" t="str">
        <f t="shared" si="1188"/>
        <v/>
      </c>
      <c r="K4386" s="77" t="str">
        <f t="shared" si="1188"/>
        <v/>
      </c>
      <c r="L4386" s="77" t="str">
        <f t="shared" si="1188"/>
        <v/>
      </c>
      <c r="M4386" s="77" t="str">
        <f t="shared" si="1188"/>
        <v/>
      </c>
      <c r="N4386" s="77" t="str">
        <f t="shared" si="1188"/>
        <v/>
      </c>
      <c r="O4386" s="77" t="str">
        <f t="shared" si="1188"/>
        <v/>
      </c>
      <c r="P4386" s="77" t="str">
        <f t="shared" si="1188"/>
        <v/>
      </c>
      <c r="Q4386" s="77" t="str">
        <f t="shared" si="1188"/>
        <v/>
      </c>
      <c r="R4386" s="98">
        <f t="shared" si="1191"/>
        <v>244.96963333357184</v>
      </c>
      <c r="S4386" s="74">
        <f t="shared" si="1182"/>
        <v>324971.81964997994</v>
      </c>
      <c r="T4386" s="72">
        <f t="shared" si="1189"/>
        <v>232470.14494699793</v>
      </c>
      <c r="U4386" s="7">
        <f t="shared" si="1190"/>
        <v>12.691493748783159</v>
      </c>
      <c r="V4386" s="7">
        <f t="shared" si="1190"/>
        <v>12.356517086934312</v>
      </c>
      <c r="W4386" s="69">
        <f t="shared" si="1183"/>
        <v>6378</v>
      </c>
      <c r="X4386" s="64">
        <f t="shared" si="1181"/>
        <v>5239.6553506321552</v>
      </c>
      <c r="Y4386" s="7">
        <f t="shared" si="1181"/>
        <v>17042.223711246297</v>
      </c>
      <c r="Z4386" s="7">
        <f t="shared" si="1181"/>
        <v>21961.494585556986</v>
      </c>
      <c r="AA4386" s="7" t="str">
        <f t="shared" si="1180"/>
        <v/>
      </c>
      <c r="AB4386" s="7" t="str">
        <f t="shared" si="1180"/>
        <v/>
      </c>
      <c r="AC4386" s="7" t="str">
        <f t="shared" si="1180"/>
        <v/>
      </c>
      <c r="AD4386" s="7" t="str">
        <f t="shared" si="1180"/>
        <v/>
      </c>
      <c r="AE4386" s="7" t="str">
        <f t="shared" si="1180"/>
        <v/>
      </c>
      <c r="AF4386" s="7" t="str">
        <f t="shared" si="1180"/>
        <v/>
      </c>
      <c r="AG4386" s="7" t="str">
        <f t="shared" si="1176"/>
        <v/>
      </c>
      <c r="AH4386" s="7" t="str">
        <f t="shared" si="1176"/>
        <v/>
      </c>
      <c r="AI4386" s="7">
        <f t="shared" si="1176"/>
        <v>20883.63141782755</v>
      </c>
      <c r="AJ4386" s="69">
        <f t="shared" si="1175"/>
        <v>65127.005065262987</v>
      </c>
      <c r="AK4386" s="11">
        <f t="shared" si="1184"/>
        <v>11.084094566532023</v>
      </c>
    </row>
    <row r="4387" spans="1:37">
      <c r="A4387" s="8">
        <v>4384</v>
      </c>
      <c r="B4387" s="8"/>
      <c r="C4387">
        <f>②MSY管理基準値計算!C4387</f>
        <v>7.58842925643885E-2</v>
      </c>
      <c r="D4387" s="69">
        <f t="shared" si="1185"/>
        <v>6379</v>
      </c>
      <c r="E4387" s="5">
        <f>IF(①再生産関数フィット!$B$2="HS",$W$2*(T4387+SQRT($W$3^2+(($W$4^2))/4)-SQRT((T4387-$W$3)^2+(($W$4^2))/4)),IF(①再生産関数フィット!$B$2="BH",$W$2*T4387/(1+$W$3*T4387),$W$2*T4387*EXP(-$W$3*T4387)))</f>
        <v>1486.176703851655</v>
      </c>
      <c r="F4387" s="5">
        <f t="shared" ca="1" si="1186"/>
        <v>204784.79134290188</v>
      </c>
      <c r="G4387" s="76">
        <f t="shared" si="1187"/>
        <v>1603.3435125407634</v>
      </c>
      <c r="H4387" s="77">
        <f t="shared" si="1188"/>
        <v>671.50766258160013</v>
      </c>
      <c r="I4387" s="77">
        <f t="shared" si="1188"/>
        <v>370.55798005928284</v>
      </c>
      <c r="J4387" s="77" t="str">
        <f t="shared" si="1188"/>
        <v/>
      </c>
      <c r="K4387" s="77" t="str">
        <f t="shared" si="1188"/>
        <v/>
      </c>
      <c r="L4387" s="77" t="str">
        <f t="shared" si="1188"/>
        <v/>
      </c>
      <c r="M4387" s="77" t="str">
        <f t="shared" si="1188"/>
        <v/>
      </c>
      <c r="N4387" s="77" t="str">
        <f t="shared" si="1188"/>
        <v/>
      </c>
      <c r="O4387" s="77" t="str">
        <f t="shared" si="1188"/>
        <v/>
      </c>
      <c r="P4387" s="77" t="str">
        <f t="shared" si="1188"/>
        <v/>
      </c>
      <c r="Q4387" s="77" t="str">
        <f t="shared" si="1188"/>
        <v/>
      </c>
      <c r="R4387" s="98">
        <f t="shared" si="1191"/>
        <v>289.57017616702046</v>
      </c>
      <c r="S4387" s="74">
        <f t="shared" si="1182"/>
        <v>326549.5091168934</v>
      </c>
      <c r="T4387" s="72">
        <f t="shared" si="1189"/>
        <v>228840.38548618284</v>
      </c>
      <c r="U4387" s="7">
        <f t="shared" si="1190"/>
        <v>12.696336852089415</v>
      </c>
      <c r="V4387" s="7">
        <f t="shared" si="1190"/>
        <v>12.340780032903782</v>
      </c>
      <c r="W4387" s="69">
        <f t="shared" si="1183"/>
        <v>6379</v>
      </c>
      <c r="X4387" s="64">
        <f t="shared" si="1181"/>
        <v>6587.313728243078</v>
      </c>
      <c r="Y4387" s="7">
        <f t="shared" si="1181"/>
        <v>13791.699133166072</v>
      </c>
      <c r="Z4387" s="7">
        <f t="shared" si="1181"/>
        <v>19120.276889151988</v>
      </c>
      <c r="AA4387" s="7" t="str">
        <f t="shared" si="1180"/>
        <v/>
      </c>
      <c r="AB4387" s="7" t="str">
        <f t="shared" si="1180"/>
        <v/>
      </c>
      <c r="AC4387" s="7" t="str">
        <f t="shared" si="1180"/>
        <v/>
      </c>
      <c r="AD4387" s="7" t="str">
        <f t="shared" si="1180"/>
        <v/>
      </c>
      <c r="AE4387" s="7" t="str">
        <f t="shared" si="1180"/>
        <v/>
      </c>
      <c r="AF4387" s="7" t="str">
        <f t="shared" si="1180"/>
        <v/>
      </c>
      <c r="AG4387" s="7" t="str">
        <f t="shared" si="1176"/>
        <v/>
      </c>
      <c r="AH4387" s="7" t="str">
        <f t="shared" si="1176"/>
        <v/>
      </c>
      <c r="AI4387" s="7">
        <f t="shared" si="1176"/>
        <v>24685.822264480237</v>
      </c>
      <c r="AJ4387" s="69">
        <f t="shared" si="1175"/>
        <v>64185.112015041377</v>
      </c>
      <c r="AK4387" s="11">
        <f t="shared" si="1184"/>
        <v>11.069526562707836</v>
      </c>
    </row>
    <row r="4388" spans="1:37">
      <c r="A4388" s="8">
        <v>4385</v>
      </c>
      <c r="B4388" s="8"/>
      <c r="C4388">
        <f>②MSY管理基準値計算!C4388</f>
        <v>-8.9994439142288218E-2</v>
      </c>
      <c r="D4388" s="69">
        <f t="shared" si="1185"/>
        <v>6380</v>
      </c>
      <c r="E4388" s="5">
        <f>IF(①再生産関数フィット!$B$2="HS",$W$2*(T4388+SQRT($W$3^2+(($W$4^2))/4)-SQRT((T4388-$W$3)^2+(($W$4^2))/4)),IF(①再生産関数フィット!$B$2="BH",$W$2*T4388/(1+$W$3*T4388),$W$2*T4388*EXP(-$W$3*T4388)))</f>
        <v>1486.1767038516541</v>
      </c>
      <c r="F4388" s="5">
        <f t="shared" ca="1" si="1186"/>
        <v>213887.39579761162</v>
      </c>
      <c r="G4388" s="76">
        <f t="shared" si="1187"/>
        <v>1358.2707896032246</v>
      </c>
      <c r="H4388" s="77">
        <f t="shared" si="1188"/>
        <v>844.22187116000202</v>
      </c>
      <c r="I4388" s="77">
        <f t="shared" si="1188"/>
        <v>299.88012473975681</v>
      </c>
      <c r="J4388" s="77" t="str">
        <f t="shared" si="1188"/>
        <v/>
      </c>
      <c r="K4388" s="77" t="str">
        <f t="shared" si="1188"/>
        <v/>
      </c>
      <c r="L4388" s="77" t="str">
        <f t="shared" si="1188"/>
        <v/>
      </c>
      <c r="M4388" s="77" t="str">
        <f t="shared" si="1188"/>
        <v/>
      </c>
      <c r="N4388" s="77" t="str">
        <f t="shared" si="1188"/>
        <v/>
      </c>
      <c r="O4388" s="77" t="str">
        <f t="shared" si="1188"/>
        <v/>
      </c>
      <c r="P4388" s="77" t="str">
        <f t="shared" si="1188"/>
        <v/>
      </c>
      <c r="Q4388" s="77" t="str">
        <f t="shared" si="1188"/>
        <v/>
      </c>
      <c r="R4388" s="98">
        <f t="shared" si="1191"/>
        <v>285.0519868387978</v>
      </c>
      <c r="S4388" s="74">
        <f t="shared" si="1182"/>
        <v>316045.2023890164</v>
      </c>
      <c r="T4388" s="72">
        <f t="shared" si="1189"/>
        <v>219503.27724688733</v>
      </c>
      <c r="U4388" s="7">
        <f t="shared" si="1190"/>
        <v>12.663640527873874</v>
      </c>
      <c r="V4388" s="7">
        <f t="shared" si="1190"/>
        <v>12.299122441895641</v>
      </c>
      <c r="W4388" s="69">
        <f t="shared" si="1183"/>
        <v>6380</v>
      </c>
      <c r="X4388" s="64">
        <f t="shared" si="1181"/>
        <v>5580.4359758479441</v>
      </c>
      <c r="Y4388" s="7">
        <f t="shared" si="1181"/>
        <v>17338.974217978302</v>
      </c>
      <c r="Z4388" s="7">
        <f t="shared" si="1181"/>
        <v>15473.397759941052</v>
      </c>
      <c r="AA4388" s="7" t="str">
        <f t="shared" si="1180"/>
        <v/>
      </c>
      <c r="AB4388" s="7" t="str">
        <f t="shared" si="1180"/>
        <v/>
      </c>
      <c r="AC4388" s="7" t="str">
        <f t="shared" si="1180"/>
        <v/>
      </c>
      <c r="AD4388" s="7" t="str">
        <f t="shared" si="1180"/>
        <v/>
      </c>
      <c r="AE4388" s="7" t="str">
        <f t="shared" si="1180"/>
        <v/>
      </c>
      <c r="AF4388" s="7" t="str">
        <f t="shared" si="1180"/>
        <v/>
      </c>
      <c r="AG4388" s="7" t="str">
        <f t="shared" si="1176"/>
        <v/>
      </c>
      <c r="AH4388" s="7" t="str">
        <f t="shared" si="1176"/>
        <v/>
      </c>
      <c r="AI4388" s="7">
        <f t="shared" si="1176"/>
        <v>24300.647174316793</v>
      </c>
      <c r="AJ4388" s="69">
        <f t="shared" si="1175"/>
        <v>62693.45512808409</v>
      </c>
      <c r="AK4388" s="11">
        <f t="shared" si="1184"/>
        <v>11.046012337250527</v>
      </c>
    </row>
    <row r="4389" spans="1:37">
      <c r="A4389" s="8">
        <v>4386</v>
      </c>
      <c r="B4389" s="8"/>
      <c r="C4389">
        <f>②MSY管理基準値計算!C4389</f>
        <v>0.71284024016458214</v>
      </c>
      <c r="D4389" s="69">
        <f t="shared" si="1185"/>
        <v>6381</v>
      </c>
      <c r="E4389" s="5">
        <f>IF(①再生産関数フィット!$B$2="HS",$W$2*(T4389+SQRT($W$3^2+(($W$4^2))/4)-SQRT((T4389-$W$3)^2+(($W$4^2))/4)),IF(①再生産関数フィット!$B$2="BH",$W$2*T4389/(1+$W$3*T4389),$W$2*T4389*EXP(-$W$3*T4389)))</f>
        <v>1486.1767038516541</v>
      </c>
      <c r="F4389" s="5">
        <f t="shared" ca="1" si="1186"/>
        <v>232470.14494699793</v>
      </c>
      <c r="G4389" s="76">
        <f t="shared" si="1187"/>
        <v>3031.4683066758525</v>
      </c>
      <c r="H4389" s="77">
        <f t="shared" ref="H4389:Q4404" si="1192">IF(H$2&lt;&gt;"",G4388*EXP(-G$4-G$6*$S$6),"")</f>
        <v>715.18168038968781</v>
      </c>
      <c r="I4389" s="77">
        <f t="shared" si="1192"/>
        <v>377.01038147234578</v>
      </c>
      <c r="J4389" s="77" t="str">
        <f t="shared" si="1192"/>
        <v/>
      </c>
      <c r="K4389" s="77" t="str">
        <f t="shared" si="1192"/>
        <v/>
      </c>
      <c r="L4389" s="77" t="str">
        <f t="shared" si="1192"/>
        <v/>
      </c>
      <c r="M4389" s="77" t="str">
        <f t="shared" si="1192"/>
        <v/>
      </c>
      <c r="N4389" s="77" t="str">
        <f t="shared" si="1192"/>
        <v/>
      </c>
      <c r="O4389" s="77" t="str">
        <f t="shared" si="1192"/>
        <v/>
      </c>
      <c r="P4389" s="77" t="str">
        <f t="shared" si="1192"/>
        <v/>
      </c>
      <c r="Q4389" s="77" t="str">
        <f t="shared" si="1192"/>
        <v/>
      </c>
      <c r="R4389" s="98">
        <f t="shared" si="1191"/>
        <v>252.5813495434671</v>
      </c>
      <c r="S4389" s="74">
        <f t="shared" si="1182"/>
        <v>375470.2008711599</v>
      </c>
      <c r="T4389" s="72">
        <f t="shared" si="1189"/>
        <v>218452.38458464143</v>
      </c>
      <c r="U4389" s="7">
        <f t="shared" si="1190"/>
        <v>12.835934388505073</v>
      </c>
      <c r="V4389" s="7">
        <f t="shared" si="1190"/>
        <v>12.294323350248781</v>
      </c>
      <c r="W4389" s="69">
        <f t="shared" si="1183"/>
        <v>6381</v>
      </c>
      <c r="X4389" s="64">
        <f t="shared" si="1181"/>
        <v>12454.743875599735</v>
      </c>
      <c r="Y4389" s="7">
        <f t="shared" si="1181"/>
        <v>14688.693980894242</v>
      </c>
      <c r="Z4389" s="7">
        <f t="shared" si="1181"/>
        <v>19453.211836600647</v>
      </c>
      <c r="AA4389" s="7" t="str">
        <f t="shared" si="1180"/>
        <v/>
      </c>
      <c r="AB4389" s="7" t="str">
        <f t="shared" si="1180"/>
        <v/>
      </c>
      <c r="AC4389" s="7" t="str">
        <f t="shared" si="1180"/>
        <v/>
      </c>
      <c r="AD4389" s="7" t="str">
        <f t="shared" si="1180"/>
        <v/>
      </c>
      <c r="AE4389" s="7" t="str">
        <f t="shared" si="1180"/>
        <v/>
      </c>
      <c r="AF4389" s="7" t="str">
        <f t="shared" si="1180"/>
        <v/>
      </c>
      <c r="AG4389" s="7" t="str">
        <f t="shared" si="1176"/>
        <v/>
      </c>
      <c r="AH4389" s="7" t="str">
        <f t="shared" si="1176"/>
        <v/>
      </c>
      <c r="AI4389" s="7">
        <f t="shared" si="1176"/>
        <v>21532.529298031754</v>
      </c>
      <c r="AJ4389" s="69">
        <f t="shared" si="1175"/>
        <v>68129.178991126377</v>
      </c>
      <c r="AK4389" s="11">
        <f t="shared" si="1184"/>
        <v>11.129160873073152</v>
      </c>
    </row>
    <row r="4390" spans="1:37">
      <c r="A4390" s="8">
        <v>4387</v>
      </c>
      <c r="B4390" s="8"/>
      <c r="C4390">
        <f>②MSY管理基準値計算!C4390</f>
        <v>0.21453951914353175</v>
      </c>
      <c r="D4390" s="69">
        <f t="shared" si="1185"/>
        <v>6382</v>
      </c>
      <c r="E4390" s="5">
        <f>IF(①再生産関数フィット!$B$2="HS",$W$2*(T4390+SQRT($W$3^2+(($W$4^2))/4)-SQRT((T4390-$W$3)^2+(($W$4^2))/4)),IF(①再生産関数フィット!$B$2="BH",$W$2*T4390/(1+$W$3*T4390),$W$2*T4390*EXP(-$W$3*T4390)))</f>
        <v>1486.1767038516541</v>
      </c>
      <c r="F4390" s="5">
        <f t="shared" ca="1" si="1186"/>
        <v>228840.38548618284</v>
      </c>
      <c r="G4390" s="76">
        <f t="shared" si="1187"/>
        <v>1841.8055557639027</v>
      </c>
      <c r="H4390" s="77">
        <f t="shared" si="1192"/>
        <v>1596.184364864273</v>
      </c>
      <c r="I4390" s="77">
        <f t="shared" si="1192"/>
        <v>319.38395267498038</v>
      </c>
      <c r="J4390" s="77" t="str">
        <f t="shared" si="1192"/>
        <v/>
      </c>
      <c r="K4390" s="77" t="str">
        <f t="shared" si="1192"/>
        <v/>
      </c>
      <c r="L4390" s="77" t="str">
        <f t="shared" si="1192"/>
        <v/>
      </c>
      <c r="M4390" s="77" t="str">
        <f t="shared" si="1192"/>
        <v/>
      </c>
      <c r="N4390" s="77" t="str">
        <f t="shared" si="1192"/>
        <v/>
      </c>
      <c r="O4390" s="77" t="str">
        <f t="shared" si="1192"/>
        <v/>
      </c>
      <c r="P4390" s="77" t="str">
        <f t="shared" si="1192"/>
        <v/>
      </c>
      <c r="Q4390" s="77" t="str">
        <f t="shared" si="1192"/>
        <v/>
      </c>
      <c r="R4390" s="98">
        <f t="shared" si="1191"/>
        <v>271.86595834553566</v>
      </c>
      <c r="S4390" s="74">
        <f t="shared" si="1182"/>
        <v>410058.0320035324</v>
      </c>
      <c r="T4390" s="72">
        <f t="shared" si="1189"/>
        <v>256576.59152976266</v>
      </c>
      <c r="U4390" s="7">
        <f t="shared" si="1190"/>
        <v>12.924053970136471</v>
      </c>
      <c r="V4390" s="7">
        <f t="shared" si="1190"/>
        <v>12.455182501475337</v>
      </c>
      <c r="W4390" s="69">
        <f t="shared" si="1183"/>
        <v>6382</v>
      </c>
      <c r="X4390" s="64">
        <f t="shared" si="1181"/>
        <v>7567.0315982455249</v>
      </c>
      <c r="Y4390" s="7">
        <f t="shared" si="1181"/>
        <v>32783.087592238349</v>
      </c>
      <c r="Z4390" s="7">
        <f t="shared" si="1181"/>
        <v>16479.768181272124</v>
      </c>
      <c r="AA4390" s="7" t="str">
        <f t="shared" si="1180"/>
        <v/>
      </c>
      <c r="AB4390" s="7" t="str">
        <f t="shared" si="1180"/>
        <v/>
      </c>
      <c r="AC4390" s="7" t="str">
        <f t="shared" si="1180"/>
        <v/>
      </c>
      <c r="AD4390" s="7" t="str">
        <f t="shared" si="1180"/>
        <v/>
      </c>
      <c r="AE4390" s="7" t="str">
        <f t="shared" si="1180"/>
        <v/>
      </c>
      <c r="AF4390" s="7" t="str">
        <f t="shared" si="1180"/>
        <v/>
      </c>
      <c r="AG4390" s="7" t="str">
        <f t="shared" si="1176"/>
        <v/>
      </c>
      <c r="AH4390" s="7" t="str">
        <f t="shared" si="1176"/>
        <v/>
      </c>
      <c r="AI4390" s="7">
        <f t="shared" si="1176"/>
        <v>23176.539850600926</v>
      </c>
      <c r="AJ4390" s="69">
        <f t="shared" ref="AJ4390:AJ4453" si="1193">SUM(X4390:AI4390)</f>
        <v>80006.427222356928</v>
      </c>
      <c r="AK4390" s="11">
        <f t="shared" si="1184"/>
        <v>11.289862250708373</v>
      </c>
    </row>
    <row r="4391" spans="1:37">
      <c r="A4391" s="8">
        <v>4388</v>
      </c>
      <c r="B4391" s="8"/>
      <c r="C4391">
        <f>②MSY管理基準値計算!C4391</f>
        <v>0.19689951390243585</v>
      </c>
      <c r="D4391" s="69">
        <f t="shared" si="1185"/>
        <v>6383</v>
      </c>
      <c r="E4391" s="5">
        <f>IF(①再生産関数フィット!$B$2="HS",$W$2*(T4391+SQRT($W$3^2+(($W$4^2))/4)-SQRT((T4391-$W$3)^2+(($W$4^2))/4)),IF(①再生産関数フィット!$B$2="BH",$W$2*T4391/(1+$W$3*T4391),$W$2*T4391*EXP(-$W$3*T4391)))</f>
        <v>1486.1767038516541</v>
      </c>
      <c r="F4391" s="5">
        <f t="shared" ca="1" si="1186"/>
        <v>219503.27724688733</v>
      </c>
      <c r="G4391" s="76">
        <f t="shared" si="1187"/>
        <v>1809.6009756746187</v>
      </c>
      <c r="H4391" s="77">
        <f t="shared" si="1192"/>
        <v>969.7812854438813</v>
      </c>
      <c r="I4391" s="77">
        <f t="shared" si="1192"/>
        <v>712.81981296078141</v>
      </c>
      <c r="J4391" s="77" t="str">
        <f t="shared" si="1192"/>
        <v/>
      </c>
      <c r="K4391" s="77" t="str">
        <f t="shared" si="1192"/>
        <v/>
      </c>
      <c r="L4391" s="77" t="str">
        <f t="shared" si="1192"/>
        <v/>
      </c>
      <c r="M4391" s="77" t="str">
        <f t="shared" si="1192"/>
        <v/>
      </c>
      <c r="N4391" s="77" t="str">
        <f t="shared" si="1192"/>
        <v/>
      </c>
      <c r="O4391" s="77" t="str">
        <f t="shared" si="1192"/>
        <v/>
      </c>
      <c r="P4391" s="77" t="str">
        <f t="shared" si="1192"/>
        <v/>
      </c>
      <c r="Q4391" s="77" t="str">
        <f t="shared" si="1192"/>
        <v/>
      </c>
      <c r="R4391" s="98">
        <f t="shared" si="1191"/>
        <v>255.30945811813416</v>
      </c>
      <c r="S4391" s="74">
        <f t="shared" si="1182"/>
        <v>430328.31863724353</v>
      </c>
      <c r="T4391" s="72">
        <f t="shared" si="1189"/>
        <v>309455.21533806477</v>
      </c>
      <c r="U4391" s="7">
        <f t="shared" si="1190"/>
        <v>12.972303728042215</v>
      </c>
      <c r="V4391" s="7">
        <f t="shared" si="1190"/>
        <v>12.642568660598164</v>
      </c>
      <c r="W4391" s="69">
        <f t="shared" si="1183"/>
        <v>6383</v>
      </c>
      <c r="X4391" s="64">
        <f t="shared" si="1181"/>
        <v>7434.7195447927561</v>
      </c>
      <c r="Y4391" s="7">
        <f t="shared" si="1181"/>
        <v>19917.764843363595</v>
      </c>
      <c r="Z4391" s="7">
        <f t="shared" si="1181"/>
        <v>36780.51190181687</v>
      </c>
      <c r="AA4391" s="7" t="str">
        <f t="shared" si="1180"/>
        <v/>
      </c>
      <c r="AB4391" s="7" t="str">
        <f t="shared" si="1180"/>
        <v/>
      </c>
      <c r="AC4391" s="7" t="str">
        <f t="shared" si="1180"/>
        <v/>
      </c>
      <c r="AD4391" s="7" t="str">
        <f t="shared" si="1180"/>
        <v/>
      </c>
      <c r="AE4391" s="7" t="str">
        <f t="shared" si="1180"/>
        <v/>
      </c>
      <c r="AF4391" s="7" t="str">
        <f t="shared" si="1180"/>
        <v/>
      </c>
      <c r="AG4391" s="7" t="str">
        <f t="shared" si="1180"/>
        <v/>
      </c>
      <c r="AH4391" s="7" t="str">
        <f t="shared" si="1180"/>
        <v/>
      </c>
      <c r="AI4391" s="7">
        <f t="shared" si="1180"/>
        <v>21765.100221888191</v>
      </c>
      <c r="AJ4391" s="69">
        <f t="shared" si="1193"/>
        <v>85898.096511861411</v>
      </c>
      <c r="AK4391" s="11">
        <f t="shared" si="1184"/>
        <v>11.360916948377133</v>
      </c>
    </row>
    <row r="4392" spans="1:37">
      <c r="A4392" s="8">
        <v>4389</v>
      </c>
      <c r="B4392" s="8"/>
      <c r="C4392">
        <f>②MSY管理基準値計算!C4392</f>
        <v>-0.40257619629014385</v>
      </c>
      <c r="D4392" s="69">
        <f t="shared" si="1185"/>
        <v>6384</v>
      </c>
      <c r="E4392" s="5">
        <f>IF(①再生産関数フィット!$B$2="HS",$W$2*(T4392+SQRT($W$3^2+(($W$4^2))/4)-SQRT((T4392-$W$3)^2+(($W$4^2))/4)),IF(①再生産関数フィット!$B$2="BH",$W$2*T4392/(1+$W$3*T4392),$W$2*T4392*EXP(-$W$3*T4392)))</f>
        <v>1486.1767038516541</v>
      </c>
      <c r="F4392" s="5">
        <f t="shared" ca="1" si="1186"/>
        <v>218452.38458464143</v>
      </c>
      <c r="G4392" s="76">
        <f t="shared" si="1187"/>
        <v>993.65089663115486</v>
      </c>
      <c r="H4392" s="77">
        <f t="shared" si="1192"/>
        <v>952.82433850752955</v>
      </c>
      <c r="I4392" s="77">
        <f t="shared" si="1192"/>
        <v>433.08237426680631</v>
      </c>
      <c r="J4392" s="77" t="str">
        <f t="shared" si="1192"/>
        <v/>
      </c>
      <c r="K4392" s="77" t="str">
        <f t="shared" si="1192"/>
        <v/>
      </c>
      <c r="L4392" s="77" t="str">
        <f t="shared" si="1192"/>
        <v/>
      </c>
      <c r="M4392" s="77" t="str">
        <f t="shared" si="1192"/>
        <v/>
      </c>
      <c r="N4392" s="77" t="str">
        <f t="shared" si="1192"/>
        <v/>
      </c>
      <c r="O4392" s="77" t="str">
        <f t="shared" si="1192"/>
        <v/>
      </c>
      <c r="P4392" s="77" t="str">
        <f t="shared" si="1192"/>
        <v/>
      </c>
      <c r="Q4392" s="77" t="str">
        <f t="shared" si="1192"/>
        <v/>
      </c>
      <c r="R4392" s="98">
        <f t="shared" si="1191"/>
        <v>418.05090365398024</v>
      </c>
      <c r="S4392" s="74">
        <f t="shared" si="1182"/>
        <v>393496.7591858771</v>
      </c>
      <c r="T4392" s="72">
        <f t="shared" si="1189"/>
        <v>306109.5063952544</v>
      </c>
      <c r="U4392" s="7">
        <f t="shared" si="1190"/>
        <v>12.882828110937515</v>
      </c>
      <c r="V4392" s="7">
        <f t="shared" si="1190"/>
        <v>12.631698180953235</v>
      </c>
      <c r="W4392" s="69">
        <f t="shared" si="1183"/>
        <v>6384</v>
      </c>
      <c r="X4392" s="64">
        <f t="shared" si="1181"/>
        <v>4082.4003972093519</v>
      </c>
      <c r="Y4392" s="7">
        <f t="shared" si="1181"/>
        <v>19569.496128954386</v>
      </c>
      <c r="Z4392" s="7">
        <f t="shared" si="1181"/>
        <v>22346.448754032845</v>
      </c>
      <c r="AA4392" s="7" t="str">
        <f t="shared" si="1180"/>
        <v/>
      </c>
      <c r="AB4392" s="7" t="str">
        <f t="shared" si="1180"/>
        <v/>
      </c>
      <c r="AC4392" s="7" t="str">
        <f t="shared" si="1180"/>
        <v/>
      </c>
      <c r="AD4392" s="7" t="str">
        <f t="shared" si="1180"/>
        <v/>
      </c>
      <c r="AE4392" s="7" t="str">
        <f t="shared" si="1180"/>
        <v/>
      </c>
      <c r="AF4392" s="7" t="str">
        <f t="shared" si="1180"/>
        <v/>
      </c>
      <c r="AG4392" s="7" t="str">
        <f t="shared" si="1180"/>
        <v/>
      </c>
      <c r="AH4392" s="7" t="str">
        <f t="shared" si="1180"/>
        <v/>
      </c>
      <c r="AI4392" s="7">
        <f t="shared" si="1180"/>
        <v>35638.788640840903</v>
      </c>
      <c r="AJ4392" s="69">
        <f t="shared" si="1193"/>
        <v>81637.133921037486</v>
      </c>
      <c r="AK4392" s="11">
        <f t="shared" si="1184"/>
        <v>11.310039509999816</v>
      </c>
    </row>
    <row r="4393" spans="1:37">
      <c r="A4393" s="8">
        <v>4390</v>
      </c>
      <c r="B4393" s="8"/>
      <c r="C4393">
        <f>②MSY管理基準値計算!C4393</f>
        <v>-2.5323158112908143E-2</v>
      </c>
      <c r="D4393" s="69">
        <f t="shared" si="1185"/>
        <v>6385</v>
      </c>
      <c r="E4393" s="5">
        <f>IF(①再生産関数フィット!$B$2="HS",$W$2*(T4393+SQRT($W$3^2+(($W$4^2))/4)-SQRT((T4393-$W$3)^2+(($W$4^2))/4)),IF(①再生産関数フィット!$B$2="BH",$W$2*T4393/(1+$W$3*T4393),$W$2*T4393*EXP(-$W$3*T4393)))</f>
        <v>1486.1767038516541</v>
      </c>
      <c r="F4393" s="5">
        <f t="shared" ca="1" si="1186"/>
        <v>256576.59152976266</v>
      </c>
      <c r="G4393" s="76">
        <f t="shared" si="1187"/>
        <v>1449.0145338204998</v>
      </c>
      <c r="H4393" s="77">
        <f t="shared" si="1192"/>
        <v>523.19531820380257</v>
      </c>
      <c r="I4393" s="77">
        <f t="shared" si="1192"/>
        <v>425.50978552980041</v>
      </c>
      <c r="J4393" s="77" t="str">
        <f t="shared" si="1192"/>
        <v/>
      </c>
      <c r="K4393" s="77" t="str">
        <f t="shared" si="1192"/>
        <v/>
      </c>
      <c r="L4393" s="77" t="str">
        <f t="shared" si="1192"/>
        <v/>
      </c>
      <c r="M4393" s="77" t="str">
        <f t="shared" si="1192"/>
        <v/>
      </c>
      <c r="N4393" s="77" t="str">
        <f t="shared" si="1192"/>
        <v/>
      </c>
      <c r="O4393" s="77" t="str">
        <f t="shared" si="1192"/>
        <v/>
      </c>
      <c r="P4393" s="77" t="str">
        <f t="shared" si="1192"/>
        <v/>
      </c>
      <c r="Q4393" s="77" t="str">
        <f t="shared" si="1192"/>
        <v/>
      </c>
      <c r="R4393" s="98">
        <f t="shared" si="1191"/>
        <v>367.53050093013383</v>
      </c>
      <c r="S4393" s="74">
        <f t="shared" si="1182"/>
        <v>347808.95419850521</v>
      </c>
      <c r="T4393" s="72">
        <f t="shared" si="1189"/>
        <v>263688.60693549505</v>
      </c>
      <c r="U4393" s="7">
        <f t="shared" si="1190"/>
        <v>12.759408625822513</v>
      </c>
      <c r="V4393" s="7">
        <f t="shared" si="1190"/>
        <v>12.482524166764478</v>
      </c>
      <c r="W4393" s="69">
        <f t="shared" si="1183"/>
        <v>6385</v>
      </c>
      <c r="X4393" s="64">
        <f t="shared" si="1181"/>
        <v>5953.2553419782826</v>
      </c>
      <c r="Y4393" s="7">
        <f t="shared" si="1181"/>
        <v>10745.599519753936</v>
      </c>
      <c r="Z4393" s="7">
        <f t="shared" si="1181"/>
        <v>21955.713697143605</v>
      </c>
      <c r="AA4393" s="7" t="str">
        <f t="shared" si="1180"/>
        <v/>
      </c>
      <c r="AB4393" s="7" t="str">
        <f t="shared" si="1180"/>
        <v/>
      </c>
      <c r="AC4393" s="7" t="str">
        <f t="shared" si="1180"/>
        <v/>
      </c>
      <c r="AD4393" s="7" t="str">
        <f t="shared" si="1180"/>
        <v/>
      </c>
      <c r="AE4393" s="7" t="str">
        <f t="shared" si="1180"/>
        <v/>
      </c>
      <c r="AF4393" s="7" t="str">
        <f t="shared" si="1180"/>
        <v/>
      </c>
      <c r="AG4393" s="7" t="str">
        <f t="shared" si="1180"/>
        <v/>
      </c>
      <c r="AH4393" s="7" t="str">
        <f t="shared" si="1180"/>
        <v/>
      </c>
      <c r="AI4393" s="7">
        <f t="shared" si="1180"/>
        <v>31331.930459245908</v>
      </c>
      <c r="AJ4393" s="69">
        <f t="shared" si="1193"/>
        <v>69986.499018121729</v>
      </c>
      <c r="AK4393" s="11">
        <f t="shared" si="1184"/>
        <v>11.15605763125977</v>
      </c>
    </row>
    <row r="4394" spans="1:37">
      <c r="A4394" s="8">
        <v>4391</v>
      </c>
      <c r="B4394" s="8"/>
      <c r="C4394">
        <f>②MSY管理基準値計算!C4394</f>
        <v>0.15219488310244295</v>
      </c>
      <c r="D4394" s="69">
        <f t="shared" si="1185"/>
        <v>6386</v>
      </c>
      <c r="E4394" s="5">
        <f>IF(①再生産関数フィット!$B$2="HS",$W$2*(T4394+SQRT($W$3^2+(($W$4^2))/4)-SQRT((T4394-$W$3)^2+(($W$4^2))/4)),IF(①再生産関数フィット!$B$2="BH",$W$2*T4394/(1+$W$3*T4394),$W$2*T4394*EXP(-$W$3*T4394)))</f>
        <v>1486.1767038516541</v>
      </c>
      <c r="F4394" s="5">
        <f t="shared" ca="1" si="1186"/>
        <v>309455.21533806477</v>
      </c>
      <c r="G4394" s="76">
        <f t="shared" si="1187"/>
        <v>1730.485032368402</v>
      </c>
      <c r="H4394" s="77">
        <f t="shared" si="1192"/>
        <v>762.96174307742388</v>
      </c>
      <c r="I4394" s="77">
        <f t="shared" si="1192"/>
        <v>233.64718830315275</v>
      </c>
      <c r="J4394" s="77" t="str">
        <f t="shared" si="1192"/>
        <v/>
      </c>
      <c r="K4394" s="77" t="str">
        <f t="shared" si="1192"/>
        <v/>
      </c>
      <c r="L4394" s="77" t="str">
        <f t="shared" si="1192"/>
        <v/>
      </c>
      <c r="M4394" s="77" t="str">
        <f t="shared" si="1192"/>
        <v/>
      </c>
      <c r="N4394" s="77" t="str">
        <f t="shared" si="1192"/>
        <v/>
      </c>
      <c r="O4394" s="77" t="str">
        <f t="shared" si="1192"/>
        <v/>
      </c>
      <c r="P4394" s="77" t="str">
        <f t="shared" si="1192"/>
        <v/>
      </c>
      <c r="Q4394" s="77" t="str">
        <f t="shared" si="1192"/>
        <v/>
      </c>
      <c r="R4394" s="98">
        <f t="shared" si="1191"/>
        <v>342.4451860846201</v>
      </c>
      <c r="S4394" s="74">
        <f t="shared" si="1182"/>
        <v>329383.59962435922</v>
      </c>
      <c r="T4394" s="72">
        <f t="shared" si="1189"/>
        <v>222016.11117575195</v>
      </c>
      <c r="U4394" s="7">
        <f t="shared" si="1190"/>
        <v>12.704978306853393</v>
      </c>
      <c r="V4394" s="7">
        <f t="shared" si="1190"/>
        <v>12.310505231084882</v>
      </c>
      <c r="W4394" s="69">
        <f t="shared" si="1183"/>
        <v>6386</v>
      </c>
      <c r="X4394" s="64">
        <f t="shared" si="1181"/>
        <v>7109.67283122975</v>
      </c>
      <c r="Y4394" s="7">
        <f t="shared" si="1181"/>
        <v>15670.020458420468</v>
      </c>
      <c r="Z4394" s="7">
        <f t="shared" si="1181"/>
        <v>12055.870268974935</v>
      </c>
      <c r="AA4394" s="7" t="str">
        <f t="shared" si="1180"/>
        <v/>
      </c>
      <c r="AB4394" s="7" t="str">
        <f t="shared" si="1180"/>
        <v/>
      </c>
      <c r="AC4394" s="7" t="str">
        <f t="shared" si="1180"/>
        <v/>
      </c>
      <c r="AD4394" s="7" t="str">
        <f t="shared" si="1180"/>
        <v/>
      </c>
      <c r="AE4394" s="7" t="str">
        <f t="shared" si="1180"/>
        <v/>
      </c>
      <c r="AF4394" s="7" t="str">
        <f t="shared" si="1180"/>
        <v/>
      </c>
      <c r="AG4394" s="7" t="str">
        <f t="shared" si="1180"/>
        <v/>
      </c>
      <c r="AH4394" s="7" t="str">
        <f t="shared" si="1180"/>
        <v/>
      </c>
      <c r="AI4394" s="7">
        <f t="shared" si="1180"/>
        <v>29193.410422680736</v>
      </c>
      <c r="AJ4394" s="69">
        <f t="shared" si="1193"/>
        <v>64028.973981305884</v>
      </c>
      <c r="AK4394" s="11">
        <f t="shared" si="1184"/>
        <v>11.067090978353631</v>
      </c>
    </row>
    <row r="4395" spans="1:37">
      <c r="A4395" s="8">
        <v>4392</v>
      </c>
      <c r="B4395" s="8"/>
      <c r="C4395">
        <f>②MSY管理基準値計算!C4395</f>
        <v>-0.10497208937796747</v>
      </c>
      <c r="D4395" s="69">
        <f t="shared" si="1185"/>
        <v>6387</v>
      </c>
      <c r="E4395" s="5">
        <f>IF(①再生産関数フィット!$B$2="HS",$W$2*(T4395+SQRT($W$3^2+(($W$4^2))/4)-SQRT((T4395-$W$3)^2+(($W$4^2))/4)),IF(①再生産関数フィット!$B$2="BH",$W$2*T4395/(1+$W$3*T4395),$W$2*T4395*EXP(-$W$3*T4395)))</f>
        <v>1486.1767038516541</v>
      </c>
      <c r="F4395" s="5">
        <f t="shared" ca="1" si="1186"/>
        <v>306109.5063952544</v>
      </c>
      <c r="G4395" s="76">
        <f t="shared" si="1187"/>
        <v>1338.0786774611088</v>
      </c>
      <c r="H4395" s="77">
        <f t="shared" si="1192"/>
        <v>911.16675909666401</v>
      </c>
      <c r="I4395" s="77">
        <f t="shared" si="1192"/>
        <v>340.72144732662264</v>
      </c>
      <c r="J4395" s="77" t="str">
        <f t="shared" si="1192"/>
        <v/>
      </c>
      <c r="K4395" s="77" t="str">
        <f t="shared" si="1192"/>
        <v/>
      </c>
      <c r="L4395" s="77" t="str">
        <f t="shared" si="1192"/>
        <v/>
      </c>
      <c r="M4395" s="77" t="str">
        <f t="shared" si="1192"/>
        <v/>
      </c>
      <c r="N4395" s="77" t="str">
        <f t="shared" si="1192"/>
        <v/>
      </c>
      <c r="O4395" s="77" t="str">
        <f t="shared" si="1192"/>
        <v/>
      </c>
      <c r="P4395" s="77" t="str">
        <f t="shared" si="1192"/>
        <v/>
      </c>
      <c r="Q4395" s="77" t="str">
        <f t="shared" si="1192"/>
        <v/>
      </c>
      <c r="R4395" s="98">
        <f t="shared" si="1191"/>
        <v>248.76423520650289</v>
      </c>
      <c r="S4395" s="74">
        <f t="shared" si="1182"/>
        <v>317536.16527170507</v>
      </c>
      <c r="T4395" s="72">
        <f t="shared" si="1189"/>
        <v>218454.6802184275</v>
      </c>
      <c r="U4395" s="7">
        <f t="shared" si="1190"/>
        <v>12.66834699719562</v>
      </c>
      <c r="V4395" s="7">
        <f t="shared" si="1190"/>
        <v>12.294333858816717</v>
      </c>
      <c r="W4395" s="69">
        <f t="shared" si="1183"/>
        <v>6387</v>
      </c>
      <c r="X4395" s="64">
        <f t="shared" si="1181"/>
        <v>5497.4769739399862</v>
      </c>
      <c r="Y4395" s="7">
        <f t="shared" si="1181"/>
        <v>18713.915718089283</v>
      </c>
      <c r="Z4395" s="7">
        <f t="shared" si="1181"/>
        <v>17580.7532573321</v>
      </c>
      <c r="AA4395" s="7" t="str">
        <f t="shared" si="1180"/>
        <v/>
      </c>
      <c r="AB4395" s="7" t="str">
        <f t="shared" si="1180"/>
        <v/>
      </c>
      <c r="AC4395" s="7" t="str">
        <f t="shared" si="1180"/>
        <v/>
      </c>
      <c r="AD4395" s="7" t="str">
        <f t="shared" si="1180"/>
        <v/>
      </c>
      <c r="AE4395" s="7" t="str">
        <f t="shared" si="1180"/>
        <v/>
      </c>
      <c r="AF4395" s="7" t="str">
        <f t="shared" si="1180"/>
        <v/>
      </c>
      <c r="AG4395" s="7" t="str">
        <f t="shared" si="1180"/>
        <v/>
      </c>
      <c r="AH4395" s="7" t="str">
        <f t="shared" si="1180"/>
        <v/>
      </c>
      <c r="AI4395" s="7">
        <f t="shared" si="1180"/>
        <v>21207.120765520631</v>
      </c>
      <c r="AJ4395" s="69">
        <f t="shared" si="1193"/>
        <v>62999.266714881996</v>
      </c>
      <c r="AK4395" s="11">
        <f t="shared" si="1184"/>
        <v>11.050878365859614</v>
      </c>
    </row>
    <row r="4396" spans="1:37">
      <c r="A4396" s="8">
        <v>4393</v>
      </c>
      <c r="B4396" s="8"/>
      <c r="C4396">
        <f>②MSY管理基準値計算!C4396</f>
        <v>0.163049212340625</v>
      </c>
      <c r="D4396" s="69">
        <f t="shared" si="1185"/>
        <v>6388</v>
      </c>
      <c r="E4396" s="5">
        <f>IF(①再生産関数フィット!$B$2="HS",$W$2*(T4396+SQRT($W$3^2+(($W$4^2))/4)-SQRT((T4396-$W$3)^2+(($W$4^2))/4)),IF(①再生産関数フィット!$B$2="BH",$W$2*T4396/(1+$W$3*T4396),$W$2*T4396*EXP(-$W$3*T4396)))</f>
        <v>1486.1767038516541</v>
      </c>
      <c r="F4396" s="5">
        <f t="shared" ca="1" si="1186"/>
        <v>263688.60693549505</v>
      </c>
      <c r="G4396" s="76">
        <f t="shared" si="1187"/>
        <v>1749.3705962970075</v>
      </c>
      <c r="H4396" s="77">
        <f t="shared" si="1192"/>
        <v>704.54975868235738</v>
      </c>
      <c r="I4396" s="77">
        <f t="shared" si="1192"/>
        <v>406.90645334731965</v>
      </c>
      <c r="J4396" s="77" t="str">
        <f t="shared" si="1192"/>
        <v/>
      </c>
      <c r="K4396" s="77" t="str">
        <f t="shared" si="1192"/>
        <v/>
      </c>
      <c r="L4396" s="77" t="str">
        <f t="shared" si="1192"/>
        <v/>
      </c>
      <c r="M4396" s="77" t="str">
        <f t="shared" si="1192"/>
        <v/>
      </c>
      <c r="N4396" s="77" t="str">
        <f t="shared" si="1192"/>
        <v/>
      </c>
      <c r="O4396" s="77" t="str">
        <f t="shared" si="1192"/>
        <v/>
      </c>
      <c r="P4396" s="77" t="str">
        <f t="shared" si="1192"/>
        <v/>
      </c>
      <c r="Q4396" s="77" t="str">
        <f t="shared" si="1192"/>
        <v/>
      </c>
      <c r="R4396" s="98">
        <f t="shared" si="1191"/>
        <v>254.5476411424076</v>
      </c>
      <c r="S4396" s="74">
        <f t="shared" si="1182"/>
        <v>330746.38762411446</v>
      </c>
      <c r="T4396" s="72">
        <f t="shared" si="1189"/>
        <v>225544.07583811629</v>
      </c>
      <c r="U4396" s="7">
        <f t="shared" si="1190"/>
        <v>12.709107160146175</v>
      </c>
      <c r="V4396" s="7">
        <f t="shared" si="1190"/>
        <v>12.326270877087548</v>
      </c>
      <c r="W4396" s="69">
        <f t="shared" si="1183"/>
        <v>6388</v>
      </c>
      <c r="X4396" s="64">
        <f t="shared" si="1181"/>
        <v>7187.2638986207758</v>
      </c>
      <c r="Y4396" s="7">
        <f t="shared" si="1181"/>
        <v>14470.331222632998</v>
      </c>
      <c r="Z4396" s="7">
        <f t="shared" si="1181"/>
        <v>20995.807605435639</v>
      </c>
      <c r="AA4396" s="7" t="str">
        <f t="shared" si="1180"/>
        <v/>
      </c>
      <c r="AB4396" s="7" t="str">
        <f t="shared" si="1180"/>
        <v/>
      </c>
      <c r="AC4396" s="7" t="str">
        <f t="shared" si="1180"/>
        <v/>
      </c>
      <c r="AD4396" s="7" t="str">
        <f t="shared" si="1180"/>
        <v/>
      </c>
      <c r="AE4396" s="7" t="str">
        <f t="shared" si="1180"/>
        <v/>
      </c>
      <c r="AF4396" s="7" t="str">
        <f t="shared" si="1180"/>
        <v/>
      </c>
      <c r="AG4396" s="7" t="str">
        <f t="shared" ref="AG4396:AI4459" si="1194">IF(P4396&lt;&gt;"",IF($J$1="Baranov",P$10/(P$4+P$10)*(1-EXP(-P$4-P$10))*P4396*P$3,P4396*P$3*(1-EXP(-P$10))*EXP(-P$4/2)),"")</f>
        <v/>
      </c>
      <c r="AH4396" s="7" t="str">
        <f t="shared" si="1194"/>
        <v/>
      </c>
      <c r="AI4396" s="7">
        <f t="shared" si="1194"/>
        <v>21700.155417455007</v>
      </c>
      <c r="AJ4396" s="69">
        <f t="shared" si="1193"/>
        <v>64353.558144144423</v>
      </c>
      <c r="AK4396" s="11">
        <f t="shared" si="1184"/>
        <v>11.072147505110935</v>
      </c>
    </row>
    <row r="4397" spans="1:37">
      <c r="A4397" s="8">
        <v>4394</v>
      </c>
      <c r="B4397" s="8"/>
      <c r="C4397">
        <f>②MSY管理基準値計算!C4397</f>
        <v>-0.27332935907397549</v>
      </c>
      <c r="D4397" s="69">
        <f t="shared" si="1185"/>
        <v>6389</v>
      </c>
      <c r="E4397" s="5">
        <f>IF(①再生産関数フィット!$B$2="HS",$W$2*(T4397+SQRT($W$3^2+(($W$4^2))/4)-SQRT((T4397-$W$3)^2+(($W$4^2))/4)),IF(①再生産関数フィット!$B$2="BH",$W$2*T4397/(1+$W$3*T4397),$W$2*T4397*EXP(-$W$3*T4397)))</f>
        <v>1486.1767038516541</v>
      </c>
      <c r="F4397" s="5">
        <f t="shared" ca="1" si="1186"/>
        <v>222016.11117575195</v>
      </c>
      <c r="G4397" s="76">
        <f t="shared" si="1187"/>
        <v>1130.7458876882461</v>
      </c>
      <c r="H4397" s="77">
        <f t="shared" si="1192"/>
        <v>921.11073304423928</v>
      </c>
      <c r="I4397" s="77">
        <f t="shared" si="1192"/>
        <v>314.63597705909507</v>
      </c>
      <c r="J4397" s="77" t="str">
        <f t="shared" si="1192"/>
        <v/>
      </c>
      <c r="K4397" s="77" t="str">
        <f t="shared" si="1192"/>
        <v/>
      </c>
      <c r="L4397" s="77" t="str">
        <f t="shared" si="1192"/>
        <v/>
      </c>
      <c r="M4397" s="77" t="str">
        <f t="shared" si="1192"/>
        <v/>
      </c>
      <c r="N4397" s="77" t="str">
        <f t="shared" si="1192"/>
        <v/>
      </c>
      <c r="O4397" s="77" t="str">
        <f t="shared" si="1192"/>
        <v/>
      </c>
      <c r="P4397" s="77" t="str">
        <f t="shared" si="1192"/>
        <v/>
      </c>
      <c r="Q4397" s="77" t="str">
        <f t="shared" si="1192"/>
        <v/>
      </c>
      <c r="R4397" s="98">
        <f t="shared" si="1191"/>
        <v>285.62454435334962</v>
      </c>
      <c r="S4397" s="74">
        <f t="shared" si="1182"/>
        <v>318244.51038981852</v>
      </c>
      <c r="T4397" s="72">
        <f t="shared" si="1189"/>
        <v>226959.1382300767</v>
      </c>
      <c r="U4397" s="7">
        <f t="shared" si="1190"/>
        <v>12.670575266906603</v>
      </c>
      <c r="V4397" s="7">
        <f t="shared" si="1190"/>
        <v>12.332525272463172</v>
      </c>
      <c r="W4397" s="69">
        <f t="shared" si="1183"/>
        <v>6389</v>
      </c>
      <c r="X4397" s="64">
        <f t="shared" si="1181"/>
        <v>4645.6531933819242</v>
      </c>
      <c r="Y4397" s="7">
        <f t="shared" si="1181"/>
        <v>18918.149123774856</v>
      </c>
      <c r="Z4397" s="7">
        <f t="shared" si="1181"/>
        <v>16234.779236696852</v>
      </c>
      <c r="AA4397" s="7" t="str">
        <f t="shared" si="1181"/>
        <v/>
      </c>
      <c r="AB4397" s="7" t="str">
        <f t="shared" si="1181"/>
        <v/>
      </c>
      <c r="AC4397" s="7" t="str">
        <f t="shared" si="1181"/>
        <v/>
      </c>
      <c r="AD4397" s="7" t="str">
        <f t="shared" si="1181"/>
        <v/>
      </c>
      <c r="AE4397" s="7" t="str">
        <f t="shared" si="1181"/>
        <v/>
      </c>
      <c r="AF4397" s="7" t="str">
        <f t="shared" si="1181"/>
        <v/>
      </c>
      <c r="AG4397" s="7" t="str">
        <f t="shared" si="1194"/>
        <v/>
      </c>
      <c r="AH4397" s="7" t="str">
        <f t="shared" si="1194"/>
        <v/>
      </c>
      <c r="AI4397" s="7">
        <f t="shared" si="1194"/>
        <v>24349.457632726248</v>
      </c>
      <c r="AJ4397" s="69">
        <f t="shared" si="1193"/>
        <v>64148.039186579881</v>
      </c>
      <c r="AK4397" s="11">
        <f t="shared" si="1184"/>
        <v>11.068948803506169</v>
      </c>
    </row>
    <row r="4398" spans="1:37">
      <c r="A4398" s="8">
        <v>4395</v>
      </c>
      <c r="B4398" s="8"/>
      <c r="C4398">
        <f>②MSY管理基準値計算!C4398</f>
        <v>-0.17238889569381941</v>
      </c>
      <c r="D4398" s="69">
        <f t="shared" si="1185"/>
        <v>6390</v>
      </c>
      <c r="E4398" s="5">
        <f>IF(①再生産関数フィット!$B$2="HS",$W$2*(T4398+SQRT($W$3^2+(($W$4^2))/4)-SQRT((T4398-$W$3)^2+(($W$4^2))/4)),IF(①再生産関数フィット!$B$2="BH",$W$2*T4398/(1+$W$3*T4398),$W$2*T4398*EXP(-$W$3*T4398)))</f>
        <v>1486.1767038516541</v>
      </c>
      <c r="F4398" s="5">
        <f t="shared" ca="1" si="1186"/>
        <v>218454.6802184275</v>
      </c>
      <c r="G4398" s="76">
        <f t="shared" si="1187"/>
        <v>1250.8432901211866</v>
      </c>
      <c r="H4398" s="77">
        <f t="shared" si="1192"/>
        <v>595.38109060479871</v>
      </c>
      <c r="I4398" s="77">
        <f t="shared" si="1192"/>
        <v>411.3472070631351</v>
      </c>
      <c r="J4398" s="77" t="str">
        <f t="shared" si="1192"/>
        <v/>
      </c>
      <c r="K4398" s="77" t="str">
        <f t="shared" si="1192"/>
        <v/>
      </c>
      <c r="L4398" s="77" t="str">
        <f t="shared" si="1192"/>
        <v/>
      </c>
      <c r="M4398" s="77" t="str">
        <f t="shared" si="1192"/>
        <v/>
      </c>
      <c r="N4398" s="77" t="str">
        <f t="shared" si="1192"/>
        <v/>
      </c>
      <c r="O4398" s="77" t="str">
        <f t="shared" si="1192"/>
        <v/>
      </c>
      <c r="P4398" s="77" t="str">
        <f t="shared" si="1192"/>
        <v/>
      </c>
      <c r="Q4398" s="77" t="str">
        <f t="shared" si="1192"/>
        <v/>
      </c>
      <c r="R4398" s="98">
        <f t="shared" si="1191"/>
        <v>259.20035774212943</v>
      </c>
      <c r="S4398" s="74">
        <f t="shared" si="1182"/>
        <v>302677.83423185756</v>
      </c>
      <c r="T4398" s="72">
        <f t="shared" si="1189"/>
        <v>222875.04809677019</v>
      </c>
      <c r="U4398" s="7">
        <f t="shared" si="1190"/>
        <v>12.620424265476455</v>
      </c>
      <c r="V4398" s="7">
        <f t="shared" si="1190"/>
        <v>12.314366570966968</v>
      </c>
      <c r="W4398" s="69">
        <f t="shared" si="1183"/>
        <v>6390</v>
      </c>
      <c r="X4398" s="64">
        <f t="shared" si="1181"/>
        <v>5139.0716415092274</v>
      </c>
      <c r="Y4398" s="7">
        <f t="shared" si="1181"/>
        <v>12228.180449392641</v>
      </c>
      <c r="Z4398" s="7">
        <f t="shared" si="1181"/>
        <v>21224.944326845169</v>
      </c>
      <c r="AA4398" s="7" t="str">
        <f t="shared" si="1181"/>
        <v/>
      </c>
      <c r="AB4398" s="7" t="str">
        <f t="shared" si="1181"/>
        <v/>
      </c>
      <c r="AC4398" s="7" t="str">
        <f t="shared" si="1181"/>
        <v/>
      </c>
      <c r="AD4398" s="7" t="str">
        <f t="shared" si="1181"/>
        <v/>
      </c>
      <c r="AE4398" s="7" t="str">
        <f t="shared" si="1181"/>
        <v/>
      </c>
      <c r="AF4398" s="7" t="str">
        <f t="shared" si="1181"/>
        <v/>
      </c>
      <c r="AG4398" s="7" t="str">
        <f t="shared" si="1194"/>
        <v/>
      </c>
      <c r="AH4398" s="7" t="str">
        <f t="shared" si="1194"/>
        <v/>
      </c>
      <c r="AI4398" s="7">
        <f t="shared" si="1194"/>
        <v>22096.798941135716</v>
      </c>
      <c r="AJ4398" s="69">
        <f t="shared" si="1193"/>
        <v>60688.995358882748</v>
      </c>
      <c r="AK4398" s="11">
        <f t="shared" si="1184"/>
        <v>11.01351766504126</v>
      </c>
    </row>
    <row r="4399" spans="1:37">
      <c r="A4399" s="8">
        <v>4396</v>
      </c>
      <c r="B4399" s="8"/>
      <c r="C4399">
        <f>②MSY管理基準値計算!C4399</f>
        <v>-0.11329154522098749</v>
      </c>
      <c r="D4399" s="69">
        <f t="shared" si="1185"/>
        <v>6391</v>
      </c>
      <c r="E4399" s="5">
        <f>IF(①再生産関数フィット!$B$2="HS",$W$2*(T4399+SQRT($W$3^2+(($W$4^2))/4)-SQRT((T4399-$W$3)^2+(($W$4^2))/4)),IF(①再生産関数フィット!$B$2="BH",$W$2*T4399/(1+$W$3*T4399),$W$2*T4399*EXP(-$W$3*T4399)))</f>
        <v>1486.1767038516541</v>
      </c>
      <c r="F4399" s="5">
        <f t="shared" ca="1" si="1186"/>
        <v>225544.07583811629</v>
      </c>
      <c r="G4399" s="76">
        <f t="shared" si="1187"/>
        <v>1326.9927692922217</v>
      </c>
      <c r="H4399" s="77">
        <f t="shared" si="1192"/>
        <v>658.61698048763822</v>
      </c>
      <c r="I4399" s="77">
        <f t="shared" si="1192"/>
        <v>265.88372056970138</v>
      </c>
      <c r="J4399" s="77" t="str">
        <f t="shared" si="1192"/>
        <v/>
      </c>
      <c r="K4399" s="77" t="str">
        <f t="shared" si="1192"/>
        <v/>
      </c>
      <c r="L4399" s="77" t="str">
        <f t="shared" si="1192"/>
        <v/>
      </c>
      <c r="M4399" s="77" t="str">
        <f t="shared" si="1192"/>
        <v/>
      </c>
      <c r="N4399" s="77" t="str">
        <f t="shared" si="1192"/>
        <v/>
      </c>
      <c r="O4399" s="77" t="str">
        <f t="shared" si="1192"/>
        <v/>
      </c>
      <c r="P4399" s="77" t="str">
        <f t="shared" si="1192"/>
        <v/>
      </c>
      <c r="Q4399" s="77" t="str">
        <f t="shared" si="1192"/>
        <v/>
      </c>
      <c r="R4399" s="98">
        <f t="shared" si="1191"/>
        <v>289.55122397798738</v>
      </c>
      <c r="S4399" s="74">
        <f t="shared" si="1182"/>
        <v>290124.12966311921</v>
      </c>
      <c r="T4399" s="72">
        <f t="shared" si="1189"/>
        <v>204113.56986704841</v>
      </c>
      <c r="U4399" s="7">
        <f t="shared" si="1190"/>
        <v>12.578064143703628</v>
      </c>
      <c r="V4399" s="7">
        <f t="shared" si="1190"/>
        <v>12.22643183295258</v>
      </c>
      <c r="W4399" s="69">
        <f t="shared" si="1183"/>
        <v>6391</v>
      </c>
      <c r="X4399" s="64">
        <f t="shared" si="1181"/>
        <v>5451.9306798989601</v>
      </c>
      <c r="Y4399" s="7">
        <f t="shared" si="1181"/>
        <v>13526.945029873006</v>
      </c>
      <c r="Z4399" s="7">
        <f t="shared" si="1181"/>
        <v>13719.230541998561</v>
      </c>
      <c r="AA4399" s="7" t="str">
        <f t="shared" si="1181"/>
        <v/>
      </c>
      <c r="AB4399" s="7" t="str">
        <f t="shared" si="1181"/>
        <v/>
      </c>
      <c r="AC4399" s="7" t="str">
        <f t="shared" si="1181"/>
        <v/>
      </c>
      <c r="AD4399" s="7" t="str">
        <f t="shared" si="1181"/>
        <v/>
      </c>
      <c r="AE4399" s="7" t="str">
        <f t="shared" si="1181"/>
        <v/>
      </c>
      <c r="AF4399" s="7" t="str">
        <f t="shared" si="1181"/>
        <v/>
      </c>
      <c r="AG4399" s="7" t="str">
        <f t="shared" si="1194"/>
        <v/>
      </c>
      <c r="AH4399" s="7" t="str">
        <f t="shared" si="1194"/>
        <v/>
      </c>
      <c r="AI4399" s="7">
        <f t="shared" si="1194"/>
        <v>24684.206592672501</v>
      </c>
      <c r="AJ4399" s="69">
        <f t="shared" si="1193"/>
        <v>57382.312844443026</v>
      </c>
      <c r="AK4399" s="11">
        <f t="shared" si="1184"/>
        <v>10.957491396224652</v>
      </c>
    </row>
    <row r="4400" spans="1:37">
      <c r="A4400" s="8">
        <v>4397</v>
      </c>
      <c r="B4400" s="8"/>
      <c r="C4400">
        <f>②MSY管理基準値計算!C4400</f>
        <v>9.267644689828744E-2</v>
      </c>
      <c r="D4400" s="69">
        <f t="shared" si="1185"/>
        <v>6392</v>
      </c>
      <c r="E4400" s="5">
        <f>IF(①再生産関数フィット!$B$2="HS",$W$2*(T4400+SQRT($W$3^2+(($W$4^2))/4)-SQRT((T4400-$W$3)^2+(($W$4^2))/4)),IF(①再生産関数フィット!$B$2="BH",$W$2*T4400/(1+$W$3*T4400),$W$2*T4400*EXP(-$W$3*T4400)))</f>
        <v>1486.1767038516541</v>
      </c>
      <c r="F4400" s="5">
        <f t="shared" ca="1" si="1186"/>
        <v>226959.1382300767</v>
      </c>
      <c r="G4400" s="76">
        <f t="shared" si="1187"/>
        <v>1630.4944274400395</v>
      </c>
      <c r="H4400" s="77">
        <f t="shared" si="1192"/>
        <v>698.71260272379732</v>
      </c>
      <c r="I4400" s="77">
        <f t="shared" si="1192"/>
        <v>294.12343785482034</v>
      </c>
      <c r="J4400" s="77" t="str">
        <f t="shared" si="1192"/>
        <v/>
      </c>
      <c r="K4400" s="77" t="str">
        <f t="shared" si="1192"/>
        <v/>
      </c>
      <c r="L4400" s="77" t="str">
        <f t="shared" si="1192"/>
        <v/>
      </c>
      <c r="M4400" s="77" t="str">
        <f t="shared" si="1192"/>
        <v/>
      </c>
      <c r="N4400" s="77" t="str">
        <f t="shared" si="1192"/>
        <v/>
      </c>
      <c r="O4400" s="77" t="str">
        <f t="shared" si="1192"/>
        <v/>
      </c>
      <c r="P4400" s="77" t="str">
        <f t="shared" si="1192"/>
        <v/>
      </c>
      <c r="Q4400" s="77" t="str">
        <f t="shared" si="1192"/>
        <v/>
      </c>
      <c r="R4400" s="98">
        <f t="shared" si="1191"/>
        <v>239.84408634849785</v>
      </c>
      <c r="S4400" s="74">
        <f t="shared" si="1182"/>
        <v>293880.18088901916</v>
      </c>
      <c r="T4400" s="72">
        <f t="shared" si="1189"/>
        <v>193724.77365522773</v>
      </c>
      <c r="U4400" s="7">
        <f t="shared" si="1190"/>
        <v>12.590927415254029</v>
      </c>
      <c r="V4400" s="7">
        <f t="shared" si="1190"/>
        <v>12.174193738249627</v>
      </c>
      <c r="W4400" s="69">
        <f t="shared" si="1183"/>
        <v>6392</v>
      </c>
      <c r="X4400" s="64">
        <f t="shared" si="1181"/>
        <v>6698.8628710508729</v>
      </c>
      <c r="Y4400" s="7">
        <f t="shared" si="1181"/>
        <v>14350.445325181987</v>
      </c>
      <c r="Z4400" s="7">
        <f t="shared" si="1181"/>
        <v>15176.360715464161</v>
      </c>
      <c r="AA4400" s="7" t="str">
        <f t="shared" si="1181"/>
        <v/>
      </c>
      <c r="AB4400" s="7" t="str">
        <f t="shared" si="1181"/>
        <v/>
      </c>
      <c r="AC4400" s="7" t="str">
        <f t="shared" si="1181"/>
        <v/>
      </c>
      <c r="AD4400" s="7" t="str">
        <f t="shared" si="1181"/>
        <v/>
      </c>
      <c r="AE4400" s="7" t="str">
        <f t="shared" si="1181"/>
        <v/>
      </c>
      <c r="AF4400" s="7" t="str">
        <f t="shared" si="1181"/>
        <v/>
      </c>
      <c r="AG4400" s="7" t="str">
        <f t="shared" si="1194"/>
        <v/>
      </c>
      <c r="AH4400" s="7" t="str">
        <f t="shared" si="1194"/>
        <v/>
      </c>
      <c r="AI4400" s="7">
        <f t="shared" si="1194"/>
        <v>20446.679161360367</v>
      </c>
      <c r="AJ4400" s="69">
        <f t="shared" si="1193"/>
        <v>56672.348073057394</v>
      </c>
      <c r="AK4400" s="11">
        <f t="shared" si="1184"/>
        <v>10.945041682451357</v>
      </c>
    </row>
    <row r="4401" spans="1:37">
      <c r="A4401" s="8">
        <v>4398</v>
      </c>
      <c r="B4401" s="8"/>
      <c r="C4401">
        <f>②MSY管理基準値計算!C4401</f>
        <v>6.5202616361203225E-3</v>
      </c>
      <c r="D4401" s="69">
        <f t="shared" si="1185"/>
        <v>6393</v>
      </c>
      <c r="E4401" s="5">
        <f>IF(①再生産関数フィット!$B$2="HS",$W$2*(T4401+SQRT($W$3^2+(($W$4^2))/4)-SQRT((T4401-$W$3)^2+(($W$4^2))/4)),IF(①再生産関数フィット!$B$2="BH",$W$2*T4401/(1+$W$3*T4401),$W$2*T4401*EXP(-$W$3*T4401)))</f>
        <v>1486.176703851655</v>
      </c>
      <c r="F4401" s="5">
        <f t="shared" ca="1" si="1186"/>
        <v>222875.04809677019</v>
      </c>
      <c r="G4401" s="76">
        <f t="shared" si="1187"/>
        <v>1495.8986250903451</v>
      </c>
      <c r="H4401" s="77">
        <f t="shared" si="1192"/>
        <v>858.51786949142013</v>
      </c>
      <c r="I4401" s="77">
        <f t="shared" si="1192"/>
        <v>312.02923531284478</v>
      </c>
      <c r="J4401" s="77" t="str">
        <f t="shared" si="1192"/>
        <v/>
      </c>
      <c r="K4401" s="77" t="str">
        <f t="shared" si="1192"/>
        <v/>
      </c>
      <c r="L4401" s="77" t="str">
        <f t="shared" si="1192"/>
        <v/>
      </c>
      <c r="M4401" s="77" t="str">
        <f t="shared" si="1192"/>
        <v/>
      </c>
      <c r="N4401" s="77" t="str">
        <f t="shared" si="1192"/>
        <v/>
      </c>
      <c r="O4401" s="77" t="str">
        <f t="shared" si="1192"/>
        <v/>
      </c>
      <c r="P4401" s="77" t="str">
        <f t="shared" si="1192"/>
        <v/>
      </c>
      <c r="Q4401" s="77" t="str">
        <f t="shared" si="1192"/>
        <v/>
      </c>
      <c r="R4401" s="98">
        <f t="shared" si="1191"/>
        <v>230.57417297826942</v>
      </c>
      <c r="S4401" s="74">
        <f t="shared" si="1182"/>
        <v>305072.64180645254</v>
      </c>
      <c r="T4401" s="72">
        <f t="shared" si="1189"/>
        <v>202310.80332826768</v>
      </c>
      <c r="U4401" s="7">
        <f t="shared" si="1190"/>
        <v>12.628305197088832</v>
      </c>
      <c r="V4401" s="7">
        <f t="shared" si="1190"/>
        <v>12.217560424242418</v>
      </c>
      <c r="W4401" s="69">
        <f t="shared" si="1183"/>
        <v>6393</v>
      </c>
      <c r="X4401" s="64">
        <f t="shared" si="1181"/>
        <v>6145.8779556867103</v>
      </c>
      <c r="Y4401" s="7">
        <f t="shared" si="1181"/>
        <v>17632.591281165878</v>
      </c>
      <c r="Z4401" s="7">
        <f t="shared" si="1181"/>
        <v>16100.274984598856</v>
      </c>
      <c r="AA4401" s="7" t="str">
        <f t="shared" si="1181"/>
        <v/>
      </c>
      <c r="AB4401" s="7" t="str">
        <f t="shared" si="1181"/>
        <v/>
      </c>
      <c r="AC4401" s="7" t="str">
        <f t="shared" si="1181"/>
        <v/>
      </c>
      <c r="AD4401" s="7" t="str">
        <f t="shared" si="1181"/>
        <v/>
      </c>
      <c r="AE4401" s="7" t="str">
        <f t="shared" si="1181"/>
        <v/>
      </c>
      <c r="AF4401" s="7" t="str">
        <f t="shared" si="1181"/>
        <v/>
      </c>
      <c r="AG4401" s="7" t="str">
        <f t="shared" si="1194"/>
        <v/>
      </c>
      <c r="AH4401" s="7" t="str">
        <f t="shared" si="1194"/>
        <v/>
      </c>
      <c r="AI4401" s="7">
        <f t="shared" si="1194"/>
        <v>19656.420175115192</v>
      </c>
      <c r="AJ4401" s="69">
        <f t="shared" si="1193"/>
        <v>59535.164396566637</v>
      </c>
      <c r="AK4401" s="11">
        <f t="shared" si="1184"/>
        <v>10.99432241522465</v>
      </c>
    </row>
    <row r="4402" spans="1:37">
      <c r="A4402" s="8">
        <v>4399</v>
      </c>
      <c r="B4402" s="8"/>
      <c r="C4402">
        <f>②MSY管理基準値計算!C4402</f>
        <v>-0.19412092814964307</v>
      </c>
      <c r="D4402" s="69">
        <f t="shared" si="1185"/>
        <v>6394</v>
      </c>
      <c r="E4402" s="5">
        <f>IF(①再生産関数フィット!$B$2="HS",$W$2*(T4402+SQRT($W$3^2+(($W$4^2))/4)-SQRT((T4402-$W$3)^2+(($W$4^2))/4)),IF(①再生産関数フィット!$B$2="BH",$W$2*T4402/(1+$W$3*T4402),$W$2*T4402*EXP(-$W$3*T4402)))</f>
        <v>1486.1767038516541</v>
      </c>
      <c r="F4402" s="5">
        <f t="shared" ca="1" si="1186"/>
        <v>204113.56986704841</v>
      </c>
      <c r="G4402" s="76">
        <f t="shared" si="1187"/>
        <v>1223.953169925474</v>
      </c>
      <c r="H4402" s="77">
        <f t="shared" si="1192"/>
        <v>787.64801582551593</v>
      </c>
      <c r="I4402" s="77">
        <f t="shared" si="1192"/>
        <v>383.3946507842154</v>
      </c>
      <c r="J4402" s="77" t="str">
        <f t="shared" si="1192"/>
        <v/>
      </c>
      <c r="K4402" s="77" t="str">
        <f t="shared" si="1192"/>
        <v/>
      </c>
      <c r="L4402" s="77" t="str">
        <f t="shared" si="1192"/>
        <v/>
      </c>
      <c r="M4402" s="77" t="str">
        <f t="shared" si="1192"/>
        <v/>
      </c>
      <c r="N4402" s="77" t="str">
        <f t="shared" si="1192"/>
        <v/>
      </c>
      <c r="O4402" s="77" t="str">
        <f t="shared" si="1192"/>
        <v/>
      </c>
      <c r="P4402" s="77" t="str">
        <f t="shared" si="1192"/>
        <v/>
      </c>
      <c r="Q4402" s="77" t="str">
        <f t="shared" si="1192"/>
        <v/>
      </c>
      <c r="R4402" s="98">
        <f t="shared" si="1191"/>
        <v>234.3032608744868</v>
      </c>
      <c r="S4402" s="74">
        <f t="shared" si="1182"/>
        <v>304938.93719224504</v>
      </c>
      <c r="T4402" s="72">
        <f t="shared" si="1189"/>
        <v>216598.40960395033</v>
      </c>
      <c r="U4402" s="7">
        <f t="shared" si="1190"/>
        <v>12.627866829618601</v>
      </c>
      <c r="V4402" s="7">
        <f t="shared" si="1190"/>
        <v>12.285800270973365</v>
      </c>
      <c r="W4402" s="69">
        <f t="shared" si="1183"/>
        <v>6394</v>
      </c>
      <c r="X4402" s="64">
        <f t="shared" si="1181"/>
        <v>5028.593969984785</v>
      </c>
      <c r="Y4402" s="7">
        <f t="shared" si="1181"/>
        <v>16177.037228939582</v>
      </c>
      <c r="Z4402" s="7">
        <f t="shared" si="1181"/>
        <v>19782.631262295741</v>
      </c>
      <c r="AA4402" s="7" t="str">
        <f t="shared" si="1181"/>
        <v/>
      </c>
      <c r="AB4402" s="7" t="str">
        <f t="shared" si="1181"/>
        <v/>
      </c>
      <c r="AC4402" s="7" t="str">
        <f t="shared" si="1181"/>
        <v/>
      </c>
      <c r="AD4402" s="7" t="str">
        <f t="shared" si="1181"/>
        <v/>
      </c>
      <c r="AE4402" s="7" t="str">
        <f t="shared" si="1181"/>
        <v/>
      </c>
      <c r="AF4402" s="7" t="str">
        <f t="shared" si="1181"/>
        <v/>
      </c>
      <c r="AG4402" s="7" t="str">
        <f t="shared" si="1194"/>
        <v/>
      </c>
      <c r="AH4402" s="7" t="str">
        <f t="shared" si="1194"/>
        <v/>
      </c>
      <c r="AI4402" s="7">
        <f t="shared" si="1194"/>
        <v>19974.324464269434</v>
      </c>
      <c r="AJ4402" s="69">
        <f t="shared" si="1193"/>
        <v>60962.586925489537</v>
      </c>
      <c r="AK4402" s="11">
        <f t="shared" si="1184"/>
        <v>11.018015625901885</v>
      </c>
    </row>
    <row r="4403" spans="1:37">
      <c r="A4403" s="8">
        <v>4400</v>
      </c>
      <c r="B4403" s="8"/>
      <c r="C4403">
        <f>②MSY管理基準値計算!C4403</f>
        <v>0.17583282714353524</v>
      </c>
      <c r="D4403" s="69">
        <f t="shared" si="1185"/>
        <v>6395</v>
      </c>
      <c r="E4403" s="5">
        <f>IF(①再生産関数フィット!$B$2="HS",$W$2*(T4403+SQRT($W$3^2+(($W$4^2))/4)-SQRT((T4403-$W$3)^2+(($W$4^2))/4)),IF(①再生産関数フィット!$B$2="BH",$W$2*T4403/(1+$W$3*T4403),$W$2*T4403*EXP(-$W$3*T4403)))</f>
        <v>1486.1767038516541</v>
      </c>
      <c r="F4403" s="5">
        <f t="shared" ca="1" si="1186"/>
        <v>193724.77365522773</v>
      </c>
      <c r="G4403" s="76">
        <f t="shared" si="1187"/>
        <v>1771.8774289811106</v>
      </c>
      <c r="H4403" s="77">
        <f t="shared" si="1192"/>
        <v>644.45830057295916</v>
      </c>
      <c r="I4403" s="77">
        <f t="shared" si="1192"/>
        <v>351.7457780432627</v>
      </c>
      <c r="J4403" s="77" t="str">
        <f t="shared" si="1192"/>
        <v/>
      </c>
      <c r="K4403" s="77" t="str">
        <f t="shared" si="1192"/>
        <v/>
      </c>
      <c r="L4403" s="77" t="str">
        <f t="shared" si="1192"/>
        <v/>
      </c>
      <c r="M4403" s="77" t="str">
        <f t="shared" si="1192"/>
        <v/>
      </c>
      <c r="N4403" s="77" t="str">
        <f t="shared" si="1192"/>
        <v/>
      </c>
      <c r="O4403" s="77" t="str">
        <f t="shared" si="1192"/>
        <v/>
      </c>
      <c r="P4403" s="77" t="str">
        <f t="shared" si="1192"/>
        <v/>
      </c>
      <c r="Q4403" s="77" t="str">
        <f t="shared" si="1192"/>
        <v/>
      </c>
      <c r="R4403" s="98">
        <f t="shared" si="1191"/>
        <v>266.73005131465317</v>
      </c>
      <c r="S4403" s="74">
        <f t="shared" si="1182"/>
        <v>317579.87566605897</v>
      </c>
      <c r="T4403" s="72">
        <f t="shared" si="1189"/>
        <v>214481.86347816658</v>
      </c>
      <c r="U4403" s="7">
        <f t="shared" si="1190"/>
        <v>12.668484642575695</v>
      </c>
      <c r="V4403" s="7">
        <f t="shared" si="1190"/>
        <v>12.2759804612261</v>
      </c>
      <c r="W4403" s="69">
        <f t="shared" si="1183"/>
        <v>6395</v>
      </c>
      <c r="X4403" s="64">
        <f t="shared" si="1181"/>
        <v>7279.7328965364632</v>
      </c>
      <c r="Y4403" s="7">
        <f t="shared" si="1181"/>
        <v>13236.14826851464</v>
      </c>
      <c r="Z4403" s="7">
        <f t="shared" si="1181"/>
        <v>18149.593404253286</v>
      </c>
      <c r="AA4403" s="7" t="str">
        <f t="shared" si="1181"/>
        <v/>
      </c>
      <c r="AB4403" s="7" t="str">
        <f t="shared" si="1181"/>
        <v/>
      </c>
      <c r="AC4403" s="7" t="str">
        <f t="shared" si="1181"/>
        <v/>
      </c>
      <c r="AD4403" s="7" t="str">
        <f t="shared" si="1181"/>
        <v/>
      </c>
      <c r="AE4403" s="7" t="str">
        <f t="shared" si="1181"/>
        <v/>
      </c>
      <c r="AF4403" s="7" t="str">
        <f t="shared" si="1181"/>
        <v/>
      </c>
      <c r="AG4403" s="7" t="str">
        <f t="shared" si="1194"/>
        <v/>
      </c>
      <c r="AH4403" s="7" t="str">
        <f t="shared" si="1194"/>
        <v/>
      </c>
      <c r="AI4403" s="7">
        <f t="shared" si="1194"/>
        <v>22738.704401489853</v>
      </c>
      <c r="AJ4403" s="69">
        <f t="shared" si="1193"/>
        <v>61404.178970794252</v>
      </c>
      <c r="AK4403" s="11">
        <f t="shared" si="1184"/>
        <v>11.025233173232747</v>
      </c>
    </row>
    <row r="4404" spans="1:37">
      <c r="A4404" s="8">
        <v>4401</v>
      </c>
      <c r="B4404" s="8"/>
      <c r="C4404">
        <f>②MSY管理基準値計算!C4404</f>
        <v>5.9784606640905444E-2</v>
      </c>
      <c r="D4404" s="69">
        <f t="shared" si="1185"/>
        <v>6396</v>
      </c>
      <c r="E4404" s="5">
        <f>IF(①再生産関数フィット!$B$2="HS",$W$2*(T4404+SQRT($W$3^2+(($W$4^2))/4)-SQRT((T4404-$W$3)^2+(($W$4^2))/4)),IF(①再生産関数フィット!$B$2="BH",$W$2*T4404/(1+$W$3*T4404),$W$2*T4404*EXP(-$W$3*T4404)))</f>
        <v>1486.1767038516541</v>
      </c>
      <c r="F4404" s="5">
        <f t="shared" ca="1" si="1186"/>
        <v>202310.80332826768</v>
      </c>
      <c r="G4404" s="76">
        <f t="shared" si="1187"/>
        <v>1577.7368681285866</v>
      </c>
      <c r="H4404" s="77">
        <f t="shared" si="1192"/>
        <v>932.9614439205061</v>
      </c>
      <c r="I4404" s="77">
        <f t="shared" si="1192"/>
        <v>287.80049184011528</v>
      </c>
      <c r="J4404" s="77" t="str">
        <f t="shared" si="1192"/>
        <v/>
      </c>
      <c r="K4404" s="77" t="str">
        <f t="shared" si="1192"/>
        <v/>
      </c>
      <c r="L4404" s="77" t="str">
        <f t="shared" si="1192"/>
        <v/>
      </c>
      <c r="M4404" s="77" t="str">
        <f t="shared" si="1192"/>
        <v/>
      </c>
      <c r="N4404" s="77" t="str">
        <f t="shared" si="1192"/>
        <v/>
      </c>
      <c r="O4404" s="77" t="str">
        <f t="shared" si="1192"/>
        <v/>
      </c>
      <c r="P4404" s="77" t="str">
        <f t="shared" si="1192"/>
        <v/>
      </c>
      <c r="Q4404" s="77" t="str">
        <f t="shared" si="1192"/>
        <v/>
      </c>
      <c r="R4404" s="98">
        <f t="shared" si="1191"/>
        <v>267.06596636942913</v>
      </c>
      <c r="S4404" s="74">
        <f t="shared" si="1182"/>
        <v>324084.79946080368</v>
      </c>
      <c r="T4404" s="72">
        <f t="shared" si="1189"/>
        <v>214327.25253963488</v>
      </c>
      <c r="U4404" s="7">
        <f t="shared" si="1190"/>
        <v>12.688760487260875</v>
      </c>
      <c r="V4404" s="7">
        <f t="shared" si="1190"/>
        <v>12.275259343416538</v>
      </c>
      <c r="W4404" s="69">
        <f t="shared" si="1183"/>
        <v>6396</v>
      </c>
      <c r="X4404" s="64">
        <f t="shared" si="1181"/>
        <v>6482.109198489331</v>
      </c>
      <c r="Y4404" s="7">
        <f t="shared" si="1181"/>
        <v>19161.543872676546</v>
      </c>
      <c r="Z4404" s="7">
        <f t="shared" si="1181"/>
        <v>14850.105486695431</v>
      </c>
      <c r="AA4404" s="7" t="str">
        <f t="shared" si="1181"/>
        <v/>
      </c>
      <c r="AB4404" s="7" t="str">
        <f t="shared" si="1181"/>
        <v/>
      </c>
      <c r="AC4404" s="7" t="str">
        <f t="shared" si="1181"/>
        <v/>
      </c>
      <c r="AD4404" s="7" t="str">
        <f t="shared" si="1181"/>
        <v/>
      </c>
      <c r="AE4404" s="7" t="str">
        <f t="shared" si="1181"/>
        <v/>
      </c>
      <c r="AF4404" s="7" t="str">
        <f t="shared" si="1181"/>
        <v/>
      </c>
      <c r="AG4404" s="7" t="str">
        <f t="shared" si="1194"/>
        <v/>
      </c>
      <c r="AH4404" s="7" t="str">
        <f t="shared" si="1194"/>
        <v/>
      </c>
      <c r="AI4404" s="7">
        <f t="shared" si="1194"/>
        <v>22767.341119013487</v>
      </c>
      <c r="AJ4404" s="69">
        <f t="shared" si="1193"/>
        <v>63261.099676874794</v>
      </c>
      <c r="AK4404" s="11">
        <f t="shared" si="1184"/>
        <v>11.055025880155828</v>
      </c>
    </row>
    <row r="4405" spans="1:37">
      <c r="A4405" s="8">
        <v>4402</v>
      </c>
      <c r="B4405" s="8"/>
      <c r="C4405">
        <f>②MSY管理基準値計算!C4405</f>
        <v>-0.23244236989259892</v>
      </c>
      <c r="D4405" s="69">
        <f t="shared" si="1185"/>
        <v>6397</v>
      </c>
      <c r="E4405" s="5">
        <f>IF(①再生産関数フィット!$B$2="HS",$W$2*(T4405+SQRT($W$3^2+(($W$4^2))/4)-SQRT((T4405-$W$3)^2+(($W$4^2))/4)),IF(①再生産関数フィット!$B$2="BH",$W$2*T4405/(1+$W$3*T4405),$W$2*T4405*EXP(-$W$3*T4405)))</f>
        <v>1486.1767038516541</v>
      </c>
      <c r="F4405" s="5">
        <f t="shared" ca="1" si="1186"/>
        <v>216598.40960395033</v>
      </c>
      <c r="G4405" s="76">
        <f t="shared" si="1187"/>
        <v>1177.9368567941567</v>
      </c>
      <c r="H4405" s="77">
        <f t="shared" ref="H4405:Q4420" si="1195">IF(H$2&lt;&gt;"",G4404*EXP(-G$4-G$6*$S$6),"")</f>
        <v>830.73899048552948</v>
      </c>
      <c r="I4405" s="77">
        <f t="shared" si="1195"/>
        <v>416.63946633857984</v>
      </c>
      <c r="J4405" s="77" t="str">
        <f t="shared" si="1195"/>
        <v/>
      </c>
      <c r="K4405" s="77" t="str">
        <f t="shared" si="1195"/>
        <v/>
      </c>
      <c r="L4405" s="77" t="str">
        <f t="shared" si="1195"/>
        <v/>
      </c>
      <c r="M4405" s="77" t="str">
        <f t="shared" si="1195"/>
        <v/>
      </c>
      <c r="N4405" s="77" t="str">
        <f t="shared" si="1195"/>
        <v/>
      </c>
      <c r="O4405" s="77" t="str">
        <f t="shared" si="1195"/>
        <v/>
      </c>
      <c r="P4405" s="77" t="str">
        <f t="shared" si="1195"/>
        <v/>
      </c>
      <c r="Q4405" s="77" t="str">
        <f t="shared" si="1195"/>
        <v/>
      </c>
      <c r="R4405" s="98">
        <f t="shared" si="1191"/>
        <v>239.59860649939532</v>
      </c>
      <c r="S4405" s="74">
        <f t="shared" si="1182"/>
        <v>317065.92104796285</v>
      </c>
      <c r="T4405" s="72">
        <f t="shared" si="1189"/>
        <v>228411.49725192005</v>
      </c>
      <c r="U4405" s="7">
        <f t="shared" si="1190"/>
        <v>12.666864984072914</v>
      </c>
      <c r="V4405" s="7">
        <f t="shared" si="1190"/>
        <v>12.338904093727889</v>
      </c>
      <c r="W4405" s="69">
        <f t="shared" si="1183"/>
        <v>6397</v>
      </c>
      <c r="X4405" s="64">
        <f t="shared" si="1181"/>
        <v>4839.5366102598509</v>
      </c>
      <c r="Y4405" s="7">
        <f t="shared" si="1181"/>
        <v>17062.05729793034</v>
      </c>
      <c r="Z4405" s="7">
        <f t="shared" si="1181"/>
        <v>21498.01755198391</v>
      </c>
      <c r="AA4405" s="7" t="str">
        <f t="shared" si="1181"/>
        <v/>
      </c>
      <c r="AB4405" s="7" t="str">
        <f t="shared" si="1181"/>
        <v/>
      </c>
      <c r="AC4405" s="7" t="str">
        <f t="shared" si="1181"/>
        <v/>
      </c>
      <c r="AD4405" s="7" t="str">
        <f t="shared" si="1181"/>
        <v/>
      </c>
      <c r="AE4405" s="7" t="str">
        <f t="shared" si="1181"/>
        <v/>
      </c>
      <c r="AF4405" s="7" t="str">
        <f t="shared" si="1181"/>
        <v/>
      </c>
      <c r="AG4405" s="7" t="str">
        <f t="shared" si="1194"/>
        <v/>
      </c>
      <c r="AH4405" s="7" t="str">
        <f t="shared" si="1194"/>
        <v/>
      </c>
      <c r="AI4405" s="7">
        <f t="shared" si="1194"/>
        <v>20425.752034110355</v>
      </c>
      <c r="AJ4405" s="69">
        <f t="shared" si="1193"/>
        <v>63825.363494284451</v>
      </c>
      <c r="AK4405" s="11">
        <f t="shared" si="1184"/>
        <v>11.063905937264394</v>
      </c>
    </row>
    <row r="4406" spans="1:37">
      <c r="A4406" s="8">
        <v>4403</v>
      </c>
      <c r="B4406" s="8"/>
      <c r="C4406">
        <f>②MSY管理基準値計算!C4406</f>
        <v>0.13462740258242234</v>
      </c>
      <c r="D4406" s="69">
        <f t="shared" si="1185"/>
        <v>6398</v>
      </c>
      <c r="E4406" s="5">
        <f>IF(①再生産関数フィット!$B$2="HS",$W$2*(T4406+SQRT($W$3^2+(($W$4^2))/4)-SQRT((T4406-$W$3)^2+(($W$4^2))/4)),IF(①再生産関数フィット!$B$2="BH",$W$2*T4406/(1+$W$3*T4406),$W$2*T4406*EXP(-$W$3*T4406)))</f>
        <v>1486.1767038516541</v>
      </c>
      <c r="F4406" s="5">
        <f t="shared" ca="1" si="1186"/>
        <v>214481.86347816658</v>
      </c>
      <c r="G4406" s="76">
        <f t="shared" si="1187"/>
        <v>1700.3502414517841</v>
      </c>
      <c r="H4406" s="77">
        <f t="shared" si="1195"/>
        <v>620.22894630685801</v>
      </c>
      <c r="I4406" s="77">
        <f t="shared" si="1195"/>
        <v>370.98923210382202</v>
      </c>
      <c r="J4406" s="77" t="str">
        <f t="shared" si="1195"/>
        <v/>
      </c>
      <c r="K4406" s="77" t="str">
        <f t="shared" si="1195"/>
        <v/>
      </c>
      <c r="L4406" s="77" t="str">
        <f t="shared" si="1195"/>
        <v/>
      </c>
      <c r="M4406" s="77" t="str">
        <f t="shared" si="1195"/>
        <v/>
      </c>
      <c r="N4406" s="77" t="str">
        <f t="shared" si="1195"/>
        <v/>
      </c>
      <c r="O4406" s="77" t="str">
        <f t="shared" si="1195"/>
        <v/>
      </c>
      <c r="P4406" s="77" t="str">
        <f t="shared" si="1195"/>
        <v/>
      </c>
      <c r="Q4406" s="77" t="str">
        <f t="shared" si="1195"/>
        <v/>
      </c>
      <c r="R4406" s="98">
        <f t="shared" si="1191"/>
        <v>283.3721978639561</v>
      </c>
      <c r="S4406" s="74">
        <f t="shared" si="1182"/>
        <v>323045.86286093958</v>
      </c>
      <c r="T4406" s="72">
        <f t="shared" si="1189"/>
        <v>224020.4058875253</v>
      </c>
      <c r="U4406" s="7">
        <f t="shared" si="1190"/>
        <v>12.685549582406674</v>
      </c>
      <c r="V4406" s="7">
        <f t="shared" si="1190"/>
        <v>12.319492424400199</v>
      </c>
      <c r="W4406" s="69">
        <f t="shared" si="1183"/>
        <v>6398</v>
      </c>
      <c r="X4406" s="64">
        <f t="shared" si="1181"/>
        <v>6985.8644767816104</v>
      </c>
      <c r="Y4406" s="7">
        <f t="shared" si="1181"/>
        <v>12738.515876734817</v>
      </c>
      <c r="Z4406" s="7">
        <f t="shared" si="1181"/>
        <v>19142.528895435276</v>
      </c>
      <c r="AA4406" s="7" t="str">
        <f t="shared" si="1181"/>
        <v/>
      </c>
      <c r="AB4406" s="7" t="str">
        <f t="shared" si="1181"/>
        <v/>
      </c>
      <c r="AC4406" s="7" t="str">
        <f t="shared" si="1181"/>
        <v/>
      </c>
      <c r="AD4406" s="7" t="str">
        <f t="shared" si="1181"/>
        <v/>
      </c>
      <c r="AE4406" s="7" t="str">
        <f t="shared" si="1181"/>
        <v/>
      </c>
      <c r="AF4406" s="7" t="str">
        <f t="shared" si="1181"/>
        <v/>
      </c>
      <c r="AG4406" s="7" t="str">
        <f t="shared" si="1194"/>
        <v/>
      </c>
      <c r="AH4406" s="7" t="str">
        <f t="shared" si="1194"/>
        <v/>
      </c>
      <c r="AI4406" s="7">
        <f t="shared" si="1194"/>
        <v>24157.445368717661</v>
      </c>
      <c r="AJ4406" s="69">
        <f t="shared" si="1193"/>
        <v>63024.354617669364</v>
      </c>
      <c r="AK4406" s="11">
        <f t="shared" si="1184"/>
        <v>11.051276511903245</v>
      </c>
    </row>
    <row r="4407" spans="1:37">
      <c r="A4407" s="8">
        <v>4404</v>
      </c>
      <c r="B4407" s="8"/>
      <c r="C4407">
        <f>②MSY管理基準値計算!C4407</f>
        <v>-5.5953271427720636E-2</v>
      </c>
      <c r="D4407" s="69">
        <f t="shared" si="1185"/>
        <v>6399</v>
      </c>
      <c r="E4407" s="5">
        <f>IF(①再生産関数フィット!$B$2="HS",$W$2*(T4407+SQRT($W$3^2+(($W$4^2))/4)-SQRT((T4407-$W$3)^2+(($W$4^2))/4)),IF(①再生産関数フィット!$B$2="BH",$W$2*T4407/(1+$W$3*T4407),$W$2*T4407*EXP(-$W$3*T4407)))</f>
        <v>1486.1767038516541</v>
      </c>
      <c r="F4407" s="5">
        <f t="shared" ca="1" si="1186"/>
        <v>214327.25253963488</v>
      </c>
      <c r="G4407" s="76">
        <f t="shared" si="1187"/>
        <v>1405.3039026510617</v>
      </c>
      <c r="H4407" s="77">
        <f t="shared" si="1195"/>
        <v>895.29963556658038</v>
      </c>
      <c r="I4407" s="77">
        <f t="shared" si="1195"/>
        <v>276.98021057668404</v>
      </c>
      <c r="J4407" s="77" t="str">
        <f t="shared" si="1195"/>
        <v/>
      </c>
      <c r="K4407" s="77" t="str">
        <f t="shared" si="1195"/>
        <v/>
      </c>
      <c r="L4407" s="77" t="str">
        <f t="shared" si="1195"/>
        <v/>
      </c>
      <c r="M4407" s="77" t="str">
        <f t="shared" si="1195"/>
        <v/>
      </c>
      <c r="N4407" s="77" t="str">
        <f t="shared" si="1195"/>
        <v/>
      </c>
      <c r="O4407" s="77" t="str">
        <f t="shared" si="1195"/>
        <v/>
      </c>
      <c r="P4407" s="77" t="str">
        <f t="shared" si="1195"/>
        <v/>
      </c>
      <c r="Q4407" s="77" t="str">
        <f t="shared" si="1195"/>
        <v/>
      </c>
      <c r="R4407" s="98">
        <f t="shared" si="1191"/>
        <v>282.56183888488363</v>
      </c>
      <c r="S4407" s="74">
        <f t="shared" si="1182"/>
        <v>316821.06687159359</v>
      </c>
      <c r="T4407" s="72">
        <f t="shared" si="1189"/>
        <v>215843.92898722214</v>
      </c>
      <c r="U4407" s="7">
        <f t="shared" si="1190"/>
        <v>12.666092435674813</v>
      </c>
      <c r="V4407" s="7">
        <f t="shared" si="1190"/>
        <v>12.282310874515446</v>
      </c>
      <c r="W4407" s="69">
        <f t="shared" si="1183"/>
        <v>6399</v>
      </c>
      <c r="X4407" s="64">
        <f t="shared" si="1181"/>
        <v>5773.6708433848844</v>
      </c>
      <c r="Y4407" s="7">
        <f t="shared" si="1181"/>
        <v>18388.030242718251</v>
      </c>
      <c r="Z4407" s="7">
        <f t="shared" si="1181"/>
        <v>14291.794008037728</v>
      </c>
      <c r="AA4407" s="7" t="str">
        <f t="shared" si="1181"/>
        <v/>
      </c>
      <c r="AB4407" s="7" t="str">
        <f t="shared" si="1181"/>
        <v/>
      </c>
      <c r="AC4407" s="7" t="str">
        <f t="shared" si="1181"/>
        <v/>
      </c>
      <c r="AD4407" s="7" t="str">
        <f t="shared" si="1181"/>
        <v/>
      </c>
      <c r="AE4407" s="7" t="str">
        <f t="shared" si="1181"/>
        <v/>
      </c>
      <c r="AF4407" s="7" t="str">
        <f t="shared" si="1181"/>
        <v/>
      </c>
      <c r="AG4407" s="7" t="str">
        <f t="shared" si="1194"/>
        <v/>
      </c>
      <c r="AH4407" s="7" t="str">
        <f t="shared" si="1194"/>
        <v/>
      </c>
      <c r="AI4407" s="7">
        <f t="shared" si="1194"/>
        <v>24088.362364408993</v>
      </c>
      <c r="AJ4407" s="69">
        <f t="shared" si="1193"/>
        <v>62541.857458549857</v>
      </c>
      <c r="AK4407" s="11">
        <f t="shared" si="1184"/>
        <v>11.043591330899373</v>
      </c>
    </row>
    <row r="4408" spans="1:37">
      <c r="A4408" s="8">
        <v>4405</v>
      </c>
      <c r="B4408" s="8"/>
      <c r="C4408">
        <f>②MSY管理基準値計算!C4408</f>
        <v>-3.176231763504405E-2</v>
      </c>
      <c r="D4408" s="69">
        <f t="shared" si="1185"/>
        <v>6400</v>
      </c>
      <c r="E4408" s="5">
        <f>IF(①再生産関数フィット!$B$2="HS",$W$2*(T4408+SQRT($W$3^2+(($W$4^2))/4)-SQRT((T4408-$W$3)^2+(($W$4^2))/4)),IF(①再生産関数フィット!$B$2="BH",$W$2*T4408/(1+$W$3*T4408),$W$2*T4408*EXP(-$W$3*T4408)))</f>
        <v>1486.1767038516541</v>
      </c>
      <c r="F4408" s="5">
        <f t="shared" ca="1" si="1186"/>
        <v>228411.49725192005</v>
      </c>
      <c r="G4408" s="76">
        <f t="shared" si="1187"/>
        <v>1439.7140737954192</v>
      </c>
      <c r="H4408" s="77">
        <f t="shared" si="1195"/>
        <v>739.94641882106953</v>
      </c>
      <c r="I4408" s="77">
        <f t="shared" si="1195"/>
        <v>399.82055507898173</v>
      </c>
      <c r="J4408" s="77" t="str">
        <f t="shared" si="1195"/>
        <v/>
      </c>
      <c r="K4408" s="77" t="str">
        <f t="shared" si="1195"/>
        <v/>
      </c>
      <c r="L4408" s="77" t="str">
        <f t="shared" si="1195"/>
        <v/>
      </c>
      <c r="M4408" s="77" t="str">
        <f t="shared" si="1195"/>
        <v/>
      </c>
      <c r="N4408" s="77" t="str">
        <f t="shared" si="1195"/>
        <v/>
      </c>
      <c r="O4408" s="77" t="str">
        <f t="shared" si="1195"/>
        <v/>
      </c>
      <c r="P4408" s="77" t="str">
        <f t="shared" si="1195"/>
        <v/>
      </c>
      <c r="Q4408" s="77" t="str">
        <f t="shared" si="1195"/>
        <v/>
      </c>
      <c r="R4408" s="98">
        <f t="shared" si="1191"/>
        <v>241.61758806148222</v>
      </c>
      <c r="S4408" s="74">
        <f t="shared" si="1182"/>
        <v>315356.61596545274</v>
      </c>
      <c r="T4408" s="72">
        <f t="shared" si="1189"/>
        <v>220770.73207258253</v>
      </c>
      <c r="U4408" s="7">
        <f t="shared" si="1190"/>
        <v>12.661459391625817</v>
      </c>
      <c r="V4408" s="7">
        <f t="shared" si="1190"/>
        <v>12.304880030579916</v>
      </c>
      <c r="W4408" s="69">
        <f t="shared" si="1183"/>
        <v>6400</v>
      </c>
      <c r="X4408" s="64">
        <f t="shared" si="1181"/>
        <v>5915.044535920194</v>
      </c>
      <c r="Y4408" s="7">
        <f t="shared" si="1181"/>
        <v>15197.322311722362</v>
      </c>
      <c r="Z4408" s="7">
        <f t="shared" si="1181"/>
        <v>20630.185100484294</v>
      </c>
      <c r="AA4408" s="7" t="str">
        <f t="shared" si="1181"/>
        <v/>
      </c>
      <c r="AB4408" s="7" t="str">
        <f t="shared" si="1181"/>
        <v/>
      </c>
      <c r="AC4408" s="7" t="str">
        <f t="shared" si="1181"/>
        <v/>
      </c>
      <c r="AD4408" s="7" t="str">
        <f t="shared" si="1181"/>
        <v/>
      </c>
      <c r="AE4408" s="7" t="str">
        <f t="shared" si="1181"/>
        <v/>
      </c>
      <c r="AF4408" s="7" t="str">
        <f t="shared" si="1181"/>
        <v/>
      </c>
      <c r="AG4408" s="7" t="str">
        <f t="shared" si="1194"/>
        <v/>
      </c>
      <c r="AH4408" s="7" t="str">
        <f t="shared" si="1194"/>
        <v/>
      </c>
      <c r="AI4408" s="7">
        <f t="shared" si="1194"/>
        <v>20597.869966477094</v>
      </c>
      <c r="AJ4408" s="69">
        <f t="shared" si="1193"/>
        <v>62340.42191460394</v>
      </c>
      <c r="AK4408" s="11">
        <f t="shared" si="1184"/>
        <v>11.040365321258065</v>
      </c>
    </row>
    <row r="4409" spans="1:37">
      <c r="A4409" s="8">
        <v>4406</v>
      </c>
      <c r="B4409" s="8"/>
      <c r="C4409">
        <f>②MSY管理基準値計算!C4409</f>
        <v>0.39735130509616817</v>
      </c>
      <c r="D4409" s="69">
        <f t="shared" si="1185"/>
        <v>6401</v>
      </c>
      <c r="E4409" s="5">
        <f>IF(①再生産関数フィット!$B$2="HS",$W$2*(T4409+SQRT($W$3^2+(($W$4^2))/4)-SQRT((T4409-$W$3)^2+(($W$4^2))/4)),IF(①再生産関数フィット!$B$2="BH",$W$2*T4409/(1+$W$3*T4409),$W$2*T4409*EXP(-$W$3*T4409)))</f>
        <v>1486.176703851655</v>
      </c>
      <c r="F4409" s="5">
        <f t="shared" ca="1" si="1186"/>
        <v>224020.4058875253</v>
      </c>
      <c r="G4409" s="76">
        <f t="shared" si="1187"/>
        <v>2211.2504206844969</v>
      </c>
      <c r="H4409" s="77">
        <f t="shared" si="1195"/>
        <v>758.06469406477652</v>
      </c>
      <c r="I4409" s="77">
        <f t="shared" si="1195"/>
        <v>330.44332438996474</v>
      </c>
      <c r="J4409" s="77" t="str">
        <f t="shared" si="1195"/>
        <v/>
      </c>
      <c r="K4409" s="77" t="str">
        <f t="shared" si="1195"/>
        <v/>
      </c>
      <c r="L4409" s="77" t="str">
        <f t="shared" si="1195"/>
        <v/>
      </c>
      <c r="M4409" s="77" t="str">
        <f t="shared" si="1195"/>
        <v/>
      </c>
      <c r="N4409" s="77" t="str">
        <f t="shared" si="1195"/>
        <v/>
      </c>
      <c r="O4409" s="77" t="str">
        <f t="shared" si="1195"/>
        <v/>
      </c>
      <c r="P4409" s="77" t="str">
        <f t="shared" si="1195"/>
        <v/>
      </c>
      <c r="Q4409" s="77" t="str">
        <f t="shared" si="1195"/>
        <v/>
      </c>
      <c r="R4409" s="98">
        <f t="shared" si="1191"/>
        <v>276.98139431231385</v>
      </c>
      <c r="S4409" s="74">
        <f t="shared" si="1182"/>
        <v>345511.38068222866</v>
      </c>
      <c r="T4409" s="72">
        <f t="shared" si="1189"/>
        <v>219158.12915160999</v>
      </c>
      <c r="U4409" s="7">
        <f t="shared" si="1190"/>
        <v>12.752780861393319</v>
      </c>
      <c r="V4409" s="7">
        <f t="shared" si="1190"/>
        <v>12.297548799165879</v>
      </c>
      <c r="W4409" s="69">
        <f t="shared" si="1183"/>
        <v>6401</v>
      </c>
      <c r="X4409" s="64">
        <f t="shared" si="1181"/>
        <v>9084.8905046403379</v>
      </c>
      <c r="Y4409" s="7">
        <f t="shared" si="1181"/>
        <v>15569.442862085752</v>
      </c>
      <c r="Z4409" s="7">
        <f t="shared" si="1181"/>
        <v>17050.416395019205</v>
      </c>
      <c r="AA4409" s="7" t="str">
        <f t="shared" si="1181"/>
        <v/>
      </c>
      <c r="AB4409" s="7" t="str">
        <f t="shared" si="1181"/>
        <v/>
      </c>
      <c r="AC4409" s="7" t="str">
        <f t="shared" si="1181"/>
        <v/>
      </c>
      <c r="AD4409" s="7" t="str">
        <f t="shared" si="1181"/>
        <v/>
      </c>
      <c r="AE4409" s="7" t="str">
        <f t="shared" si="1181"/>
        <v/>
      </c>
      <c r="AF4409" s="7" t="str">
        <f t="shared" si="1181"/>
        <v/>
      </c>
      <c r="AG4409" s="7" t="str">
        <f t="shared" si="1194"/>
        <v/>
      </c>
      <c r="AH4409" s="7" t="str">
        <f t="shared" si="1194"/>
        <v/>
      </c>
      <c r="AI4409" s="7">
        <f t="shared" si="1194"/>
        <v>23612.630143989361</v>
      </c>
      <c r="AJ4409" s="69">
        <f t="shared" si="1193"/>
        <v>65317.379905734648</v>
      </c>
      <c r="AK4409" s="11">
        <f t="shared" si="1184"/>
        <v>11.087013434610199</v>
      </c>
    </row>
    <row r="4410" spans="1:37">
      <c r="A4410" s="8">
        <v>4407</v>
      </c>
      <c r="B4410" s="8"/>
      <c r="C4410">
        <f>②MSY管理基準値計算!C4410</f>
        <v>7.3371909242039152E-3</v>
      </c>
      <c r="D4410" s="69">
        <f t="shared" si="1185"/>
        <v>6402</v>
      </c>
      <c r="E4410" s="5">
        <f>IF(①再生産関数フィット!$B$2="HS",$W$2*(T4410+SQRT($W$3^2+(($W$4^2))/4)-SQRT((T4410-$W$3)^2+(($W$4^2))/4)),IF(①再生産関数フィット!$B$2="BH",$W$2*T4410/(1+$W$3*T4410),$W$2*T4410*EXP(-$W$3*T4410)))</f>
        <v>1486.1767038516541</v>
      </c>
      <c r="F4410" s="5">
        <f t="shared" ca="1" si="1186"/>
        <v>215843.92898722214</v>
      </c>
      <c r="G4410" s="76">
        <f t="shared" si="1187"/>
        <v>1497.1211677866625</v>
      </c>
      <c r="H4410" s="77">
        <f t="shared" si="1195"/>
        <v>1164.3081804693093</v>
      </c>
      <c r="I4410" s="77">
        <f t="shared" si="1195"/>
        <v>338.53453606618569</v>
      </c>
      <c r="J4410" s="77" t="str">
        <f t="shared" si="1195"/>
        <v/>
      </c>
      <c r="K4410" s="77" t="str">
        <f t="shared" si="1195"/>
        <v/>
      </c>
      <c r="L4410" s="77" t="str">
        <f t="shared" si="1195"/>
        <v/>
      </c>
      <c r="M4410" s="77" t="str">
        <f t="shared" si="1195"/>
        <v/>
      </c>
      <c r="N4410" s="77" t="str">
        <f t="shared" si="1195"/>
        <v/>
      </c>
      <c r="O4410" s="77" t="str">
        <f t="shared" si="1195"/>
        <v/>
      </c>
      <c r="P4410" s="77" t="str">
        <f t="shared" si="1195"/>
        <v/>
      </c>
      <c r="Q4410" s="77" t="str">
        <f t="shared" si="1195"/>
        <v/>
      </c>
      <c r="R4410" s="98">
        <f t="shared" si="1191"/>
        <v>262.29395199698831</v>
      </c>
      <c r="S4410" s="74">
        <f t="shared" si="1182"/>
        <v>353850.30981247569</v>
      </c>
      <c r="T4410" s="72">
        <f t="shared" si="1189"/>
        <v>235750.05407754373</v>
      </c>
      <c r="U4410" s="7">
        <f t="shared" si="1190"/>
        <v>12.776629249051027</v>
      </c>
      <c r="V4410" s="7">
        <f t="shared" si="1190"/>
        <v>12.370527429880804</v>
      </c>
      <c r="W4410" s="69">
        <f t="shared" si="1183"/>
        <v>6402</v>
      </c>
      <c r="X4410" s="64">
        <f t="shared" si="1181"/>
        <v>6150.9007547461906</v>
      </c>
      <c r="Y4410" s="7">
        <f t="shared" si="1181"/>
        <v>23913.03780746572</v>
      </c>
      <c r="Z4410" s="7">
        <f t="shared" si="1181"/>
        <v>17467.911674957137</v>
      </c>
      <c r="AA4410" s="7" t="str">
        <f t="shared" si="1181"/>
        <v/>
      </c>
      <c r="AB4410" s="7" t="str">
        <f t="shared" si="1181"/>
        <v/>
      </c>
      <c r="AC4410" s="7" t="str">
        <f t="shared" si="1181"/>
        <v/>
      </c>
      <c r="AD4410" s="7" t="str">
        <f t="shared" si="1181"/>
        <v/>
      </c>
      <c r="AE4410" s="7" t="str">
        <f t="shared" si="1181"/>
        <v/>
      </c>
      <c r="AF4410" s="7" t="str">
        <f t="shared" si="1181"/>
        <v/>
      </c>
      <c r="AG4410" s="7" t="str">
        <f t="shared" si="1194"/>
        <v/>
      </c>
      <c r="AH4410" s="7" t="str">
        <f t="shared" si="1194"/>
        <v/>
      </c>
      <c r="AI4410" s="7">
        <f t="shared" si="1194"/>
        <v>22360.527474732407</v>
      </c>
      <c r="AJ4410" s="69">
        <f t="shared" si="1193"/>
        <v>69892.377711901456</v>
      </c>
      <c r="AK4410" s="11">
        <f t="shared" si="1184"/>
        <v>11.154711876666576</v>
      </c>
    </row>
    <row r="4411" spans="1:37">
      <c r="A4411" s="8">
        <v>4408</v>
      </c>
      <c r="B4411" s="8"/>
      <c r="C4411">
        <f>②MSY管理基準値計算!C4411</f>
        <v>-6.7375285097437412E-2</v>
      </c>
      <c r="D4411" s="69">
        <f t="shared" si="1185"/>
        <v>6403</v>
      </c>
      <c r="E4411" s="5">
        <f>IF(①再生産関数フィット!$B$2="HS",$W$2*(T4411+SQRT($W$3^2+(($W$4^2))/4)-SQRT((T4411-$W$3)^2+(($W$4^2))/4)),IF(①再生産関数フィット!$B$2="BH",$W$2*T4411/(1+$W$3*T4411),$W$2*T4411*EXP(-$W$3*T4411)))</f>
        <v>1486.176703851655</v>
      </c>
      <c r="F4411" s="5">
        <f t="shared" ca="1" si="1186"/>
        <v>220770.73207258253</v>
      </c>
      <c r="G4411" s="76">
        <f t="shared" si="1187"/>
        <v>1389.343823899178</v>
      </c>
      <c r="H4411" s="77">
        <f t="shared" si="1195"/>
        <v>788.29173145762172</v>
      </c>
      <c r="I4411" s="77">
        <f t="shared" si="1195"/>
        <v>519.95368310816184</v>
      </c>
      <c r="J4411" s="77" t="str">
        <f t="shared" si="1195"/>
        <v/>
      </c>
      <c r="K4411" s="77" t="str">
        <f t="shared" si="1195"/>
        <v/>
      </c>
      <c r="L4411" s="77" t="str">
        <f t="shared" si="1195"/>
        <v/>
      </c>
      <c r="M4411" s="77" t="str">
        <f t="shared" si="1195"/>
        <v/>
      </c>
      <c r="N4411" s="77" t="str">
        <f t="shared" si="1195"/>
        <v/>
      </c>
      <c r="O4411" s="77" t="str">
        <f t="shared" si="1195"/>
        <v/>
      </c>
      <c r="P4411" s="77" t="str">
        <f t="shared" si="1195"/>
        <v/>
      </c>
      <c r="Q4411" s="77" t="str">
        <f t="shared" si="1195"/>
        <v/>
      </c>
      <c r="R4411" s="98">
        <f t="shared" si="1191"/>
        <v>259.44561318339714</v>
      </c>
      <c r="S4411" s="74">
        <f t="shared" si="1182"/>
        <v>352581.60622629744</v>
      </c>
      <c r="T4411" s="72">
        <f t="shared" si="1189"/>
        <v>257593.26669744923</v>
      </c>
      <c r="U4411" s="7">
        <f t="shared" si="1190"/>
        <v>12.773037381465802</v>
      </c>
      <c r="V4411" s="7">
        <f t="shared" si="1190"/>
        <v>12.459137134273858</v>
      </c>
      <c r="W4411" s="69">
        <f t="shared" si="1183"/>
        <v>6403</v>
      </c>
      <c r="X4411" s="64">
        <f t="shared" si="1181"/>
        <v>5708.0990897065221</v>
      </c>
      <c r="Y4411" s="7">
        <f t="shared" si="1181"/>
        <v>16190.258123979242</v>
      </c>
      <c r="Z4411" s="7">
        <f t="shared" si="1181"/>
        <v>26828.887584533873</v>
      </c>
      <c r="AA4411" s="7" t="str">
        <f t="shared" si="1181"/>
        <v/>
      </c>
      <c r="AB4411" s="7" t="str">
        <f t="shared" si="1181"/>
        <v/>
      </c>
      <c r="AC4411" s="7" t="str">
        <f t="shared" si="1181"/>
        <v/>
      </c>
      <c r="AD4411" s="7" t="str">
        <f t="shared" si="1181"/>
        <v/>
      </c>
      <c r="AE4411" s="7" t="str">
        <f t="shared" si="1181"/>
        <v/>
      </c>
      <c r="AF4411" s="7" t="str">
        <f t="shared" si="1181"/>
        <v/>
      </c>
      <c r="AG4411" s="7" t="str">
        <f t="shared" si="1194"/>
        <v/>
      </c>
      <c r="AH4411" s="7" t="str">
        <f t="shared" si="1194"/>
        <v/>
      </c>
      <c r="AI4411" s="7">
        <f t="shared" si="1194"/>
        <v>22117.706937645136</v>
      </c>
      <c r="AJ4411" s="69">
        <f t="shared" si="1193"/>
        <v>70844.951735864772</v>
      </c>
      <c r="AK4411" s="11">
        <f t="shared" si="1184"/>
        <v>11.168248989734277</v>
      </c>
    </row>
    <row r="4412" spans="1:37">
      <c r="A4412" s="8">
        <v>4409</v>
      </c>
      <c r="B4412" s="8"/>
      <c r="C4412">
        <f>②MSY管理基準値計算!C4412</f>
        <v>-0.16639115682969127</v>
      </c>
      <c r="D4412" s="69">
        <f t="shared" si="1185"/>
        <v>6404</v>
      </c>
      <c r="E4412" s="5">
        <f>IF(①再生産関数フィット!$B$2="HS",$W$2*(T4412+SQRT($W$3^2+(($W$4^2))/4)-SQRT((T4412-$W$3)^2+(($W$4^2))/4)),IF(①再生産関数フィット!$B$2="BH",$W$2*T4412/(1+$W$3*T4412),$W$2*T4412*EXP(-$W$3*T4412)))</f>
        <v>1486.1767038516541</v>
      </c>
      <c r="F4412" s="5">
        <f t="shared" ca="1" si="1186"/>
        <v>219158.12915160999</v>
      </c>
      <c r="G4412" s="76">
        <f t="shared" si="1187"/>
        <v>1258.3680647947324</v>
      </c>
      <c r="H4412" s="77">
        <f t="shared" si="1195"/>
        <v>731.54282505442586</v>
      </c>
      <c r="I4412" s="77">
        <f t="shared" si="1195"/>
        <v>352.03324687617328</v>
      </c>
      <c r="J4412" s="77" t="str">
        <f t="shared" si="1195"/>
        <v/>
      </c>
      <c r="K4412" s="77" t="str">
        <f t="shared" si="1195"/>
        <v/>
      </c>
      <c r="L4412" s="77" t="str">
        <f t="shared" si="1195"/>
        <v/>
      </c>
      <c r="M4412" s="77" t="str">
        <f t="shared" si="1195"/>
        <v/>
      </c>
      <c r="N4412" s="77" t="str">
        <f t="shared" si="1195"/>
        <v/>
      </c>
      <c r="O4412" s="77" t="str">
        <f t="shared" si="1195"/>
        <v/>
      </c>
      <c r="P4412" s="77" t="str">
        <f t="shared" si="1195"/>
        <v/>
      </c>
      <c r="Q4412" s="77" t="str">
        <f t="shared" si="1195"/>
        <v/>
      </c>
      <c r="R4412" s="98">
        <f t="shared" si="1191"/>
        <v>336.55482780605143</v>
      </c>
      <c r="S4412" s="74">
        <f t="shared" si="1182"/>
        <v>332347.48644505127</v>
      </c>
      <c r="T4412" s="72">
        <f t="shared" si="1189"/>
        <v>245435.62260054069</v>
      </c>
      <c r="U4412" s="7">
        <f t="shared" si="1190"/>
        <v>12.713936346465504</v>
      </c>
      <c r="V4412" s="7">
        <f t="shared" si="1190"/>
        <v>12.410789962095452</v>
      </c>
      <c r="W4412" s="69">
        <f t="shared" si="1183"/>
        <v>6404</v>
      </c>
      <c r="X4412" s="64">
        <f t="shared" si="1181"/>
        <v>5169.9870698758132</v>
      </c>
      <c r="Y4412" s="7">
        <f t="shared" si="1181"/>
        <v>15024.725864466163</v>
      </c>
      <c r="Z4412" s="7">
        <f t="shared" si="1181"/>
        <v>18164.426396600051</v>
      </c>
      <c r="AA4412" s="7" t="str">
        <f t="shared" ref="AA4412:AF4454" si="1196">IF(J4412&lt;&gt;"",IF($J$1="Baranov",J$10/(J$4+J$10)*(1-EXP(-J$4-J$10))*J4412*J$3,J4412*J$3*(1-EXP(-J$10))*EXP(-J$4/2)),"")</f>
        <v/>
      </c>
      <c r="AB4412" s="7" t="str">
        <f t="shared" si="1196"/>
        <v/>
      </c>
      <c r="AC4412" s="7" t="str">
        <f t="shared" si="1196"/>
        <v/>
      </c>
      <c r="AD4412" s="7" t="str">
        <f t="shared" si="1196"/>
        <v/>
      </c>
      <c r="AE4412" s="7" t="str">
        <f t="shared" si="1196"/>
        <v/>
      </c>
      <c r="AF4412" s="7" t="str">
        <f t="shared" si="1196"/>
        <v/>
      </c>
      <c r="AG4412" s="7" t="str">
        <f t="shared" si="1194"/>
        <v/>
      </c>
      <c r="AH4412" s="7" t="str">
        <f t="shared" si="1194"/>
        <v/>
      </c>
      <c r="AI4412" s="7">
        <f t="shared" si="1194"/>
        <v>28691.258096555179</v>
      </c>
      <c r="AJ4412" s="69">
        <f t="shared" si="1193"/>
        <v>67050.397427497199</v>
      </c>
      <c r="AK4412" s="11">
        <f t="shared" si="1184"/>
        <v>11.113199816022567</v>
      </c>
    </row>
    <row r="4413" spans="1:37">
      <c r="A4413" s="8">
        <v>4410</v>
      </c>
      <c r="B4413" s="8"/>
      <c r="C4413">
        <f>②MSY管理基準値計算!C4413</f>
        <v>1.3806824831152552E-2</v>
      </c>
      <c r="D4413" s="69">
        <f t="shared" si="1185"/>
        <v>6405</v>
      </c>
      <c r="E4413" s="5">
        <f>IF(①再生産関数フィット!$B$2="HS",$W$2*(T4413+SQRT($W$3^2+(($W$4^2))/4)-SQRT((T4413-$W$3)^2+(($W$4^2))/4)),IF(①再生産関数フィット!$B$2="BH",$W$2*T4413/(1+$W$3*T4413),$W$2*T4413*EXP(-$W$3*T4413)))</f>
        <v>1486.1767038516541</v>
      </c>
      <c r="F4413" s="5">
        <f t="shared" ca="1" si="1186"/>
        <v>235750.05407754373</v>
      </c>
      <c r="G4413" s="76">
        <f t="shared" si="1187"/>
        <v>1506.8383932083293</v>
      </c>
      <c r="H4413" s="77">
        <f t="shared" si="1195"/>
        <v>662.57906303905077</v>
      </c>
      <c r="I4413" s="77">
        <f t="shared" si="1195"/>
        <v>326.69046960151007</v>
      </c>
      <c r="J4413" s="77" t="str">
        <f t="shared" si="1195"/>
        <v/>
      </c>
      <c r="K4413" s="77" t="str">
        <f t="shared" si="1195"/>
        <v/>
      </c>
      <c r="L4413" s="77" t="str">
        <f t="shared" si="1195"/>
        <v/>
      </c>
      <c r="M4413" s="77" t="str">
        <f t="shared" si="1195"/>
        <v/>
      </c>
      <c r="N4413" s="77" t="str">
        <f t="shared" si="1195"/>
        <v/>
      </c>
      <c r="O4413" s="77" t="str">
        <f t="shared" si="1195"/>
        <v/>
      </c>
      <c r="P4413" s="77" t="str">
        <f t="shared" si="1195"/>
        <v/>
      </c>
      <c r="Q4413" s="77" t="str">
        <f t="shared" si="1195"/>
        <v/>
      </c>
      <c r="R4413" s="98">
        <f t="shared" si="1191"/>
        <v>297.34135250910481</v>
      </c>
      <c r="S4413" s="74">
        <f t="shared" si="1182"/>
        <v>314659.96399404539</v>
      </c>
      <c r="T4413" s="72">
        <f t="shared" si="1189"/>
        <v>221257.47511375969</v>
      </c>
      <c r="U4413" s="7">
        <f t="shared" si="1190"/>
        <v>12.65924785536628</v>
      </c>
      <c r="V4413" s="7">
        <f t="shared" si="1190"/>
        <v>12.30708234812435</v>
      </c>
      <c r="W4413" s="69">
        <f t="shared" si="1183"/>
        <v>6405</v>
      </c>
      <c r="X4413" s="64">
        <f t="shared" ref="X4413:AC4476" si="1197">IF(G4413&lt;&gt;"",IF($J$1="Baranov",G$10/(G$4+G$10)*(1-EXP(-G$4-G$10))*G4413*G$3,G4413*G$3*(1-EXP(-G$10))*EXP(-G$4/2)),"")</f>
        <v>6190.8238354334617</v>
      </c>
      <c r="Y4413" s="7">
        <f t="shared" si="1197"/>
        <v>13608.319902469057</v>
      </c>
      <c r="Z4413" s="7">
        <f t="shared" si="1197"/>
        <v>16856.774302441539</v>
      </c>
      <c r="AA4413" s="7" t="str">
        <f t="shared" si="1196"/>
        <v/>
      </c>
      <c r="AB4413" s="7" t="str">
        <f t="shared" si="1196"/>
        <v/>
      </c>
      <c r="AC4413" s="7" t="str">
        <f t="shared" si="1196"/>
        <v/>
      </c>
      <c r="AD4413" s="7" t="str">
        <f t="shared" si="1196"/>
        <v/>
      </c>
      <c r="AE4413" s="7" t="str">
        <f t="shared" si="1196"/>
        <v/>
      </c>
      <c r="AF4413" s="7" t="str">
        <f t="shared" si="1196"/>
        <v/>
      </c>
      <c r="AG4413" s="7" t="str">
        <f t="shared" si="1194"/>
        <v/>
      </c>
      <c r="AH4413" s="7" t="str">
        <f t="shared" si="1194"/>
        <v/>
      </c>
      <c r="AI4413" s="7">
        <f t="shared" si="1194"/>
        <v>25348.314101540062</v>
      </c>
      <c r="AJ4413" s="69">
        <f t="shared" si="1193"/>
        <v>62004.232141884117</v>
      </c>
      <c r="AK4413" s="11">
        <f t="shared" si="1184"/>
        <v>11.034957922050566</v>
      </c>
    </row>
    <row r="4414" spans="1:37">
      <c r="A4414" s="8">
        <v>4411</v>
      </c>
      <c r="B4414" s="8"/>
      <c r="C4414">
        <f>②MSY管理基準値計算!C4414</f>
        <v>0.27455868777262565</v>
      </c>
      <c r="D4414" s="69">
        <f t="shared" si="1185"/>
        <v>6406</v>
      </c>
      <c r="E4414" s="5">
        <f>IF(①再生産関数フィット!$B$2="HS",$W$2*(T4414+SQRT($W$3^2+(($W$4^2))/4)-SQRT((T4414-$W$3)^2+(($W$4^2))/4)),IF(①再生産関数フィット!$B$2="BH",$W$2*T4414/(1+$W$3*T4414),$W$2*T4414*EXP(-$W$3*T4414)))</f>
        <v>1486.1767038516541</v>
      </c>
      <c r="F4414" s="5">
        <f t="shared" ca="1" si="1186"/>
        <v>257593.26669744923</v>
      </c>
      <c r="G4414" s="76">
        <f t="shared" si="1187"/>
        <v>1955.7339391195819</v>
      </c>
      <c r="H4414" s="77">
        <f t="shared" si="1195"/>
        <v>793.40822344065498</v>
      </c>
      <c r="I4414" s="77">
        <f t="shared" si="1195"/>
        <v>295.89281425356313</v>
      </c>
      <c r="J4414" s="77" t="str">
        <f t="shared" si="1195"/>
        <v/>
      </c>
      <c r="K4414" s="77" t="str">
        <f t="shared" si="1195"/>
        <v/>
      </c>
      <c r="L4414" s="77" t="str">
        <f t="shared" si="1195"/>
        <v/>
      </c>
      <c r="M4414" s="77" t="str">
        <f t="shared" si="1195"/>
        <v/>
      </c>
      <c r="N4414" s="77" t="str">
        <f t="shared" si="1195"/>
        <v/>
      </c>
      <c r="O4414" s="77" t="str">
        <f t="shared" si="1195"/>
        <v/>
      </c>
      <c r="P4414" s="77" t="str">
        <f t="shared" si="1195"/>
        <v/>
      </c>
      <c r="Q4414" s="77" t="str">
        <f t="shared" si="1195"/>
        <v/>
      </c>
      <c r="R4414" s="98">
        <f t="shared" si="1191"/>
        <v>269.46511683450319</v>
      </c>
      <c r="S4414" s="74">
        <f t="shared" si="1182"/>
        <v>328022.27158427949</v>
      </c>
      <c r="T4414" s="72">
        <f t="shared" si="1189"/>
        <v>210122.50284746347</v>
      </c>
      <c r="U4414" s="7">
        <f t="shared" si="1190"/>
        <v>12.700836786232685</v>
      </c>
      <c r="V4414" s="7">
        <f t="shared" si="1190"/>
        <v>12.255445986511631</v>
      </c>
      <c r="W4414" s="69">
        <f t="shared" si="1183"/>
        <v>6406</v>
      </c>
      <c r="X4414" s="64">
        <f t="shared" si="1197"/>
        <v>8035.1047203465678</v>
      </c>
      <c r="Y4414" s="7">
        <f t="shared" si="1197"/>
        <v>16295.342729828659</v>
      </c>
      <c r="Z4414" s="7">
        <f t="shared" si="1197"/>
        <v>15267.658079130924</v>
      </c>
      <c r="AA4414" s="7" t="str">
        <f t="shared" si="1196"/>
        <v/>
      </c>
      <c r="AB4414" s="7" t="str">
        <f t="shared" si="1196"/>
        <v/>
      </c>
      <c r="AC4414" s="7" t="str">
        <f t="shared" si="1196"/>
        <v/>
      </c>
      <c r="AD4414" s="7" t="str">
        <f t="shared" si="1196"/>
        <v/>
      </c>
      <c r="AE4414" s="7" t="str">
        <f t="shared" si="1196"/>
        <v/>
      </c>
      <c r="AF4414" s="7" t="str">
        <f t="shared" si="1196"/>
        <v/>
      </c>
      <c r="AG4414" s="7" t="str">
        <f t="shared" si="1194"/>
        <v/>
      </c>
      <c r="AH4414" s="7" t="str">
        <f t="shared" si="1194"/>
        <v/>
      </c>
      <c r="AI4414" s="7">
        <f t="shared" si="1194"/>
        <v>22971.868404076165</v>
      </c>
      <c r="AJ4414" s="69">
        <f t="shared" si="1193"/>
        <v>62569.973933382316</v>
      </c>
      <c r="AK4414" s="11">
        <f t="shared" si="1184"/>
        <v>11.04404079239303</v>
      </c>
    </row>
    <row r="4415" spans="1:37">
      <c r="A4415" s="8">
        <v>4412</v>
      </c>
      <c r="B4415" s="8"/>
      <c r="C4415">
        <f>②MSY管理基準値計算!C4415</f>
        <v>-0.39755277887054852</v>
      </c>
      <c r="D4415" s="69">
        <f t="shared" si="1185"/>
        <v>6407</v>
      </c>
      <c r="E4415" s="5">
        <f>IF(①再生産関数フィット!$B$2="HS",$W$2*(T4415+SQRT($W$3^2+(($W$4^2))/4)-SQRT((T4415-$W$3)^2+(($W$4^2))/4)),IF(①再生産関数フィット!$B$2="BH",$W$2*T4415/(1+$W$3*T4415),$W$2*T4415*EXP(-$W$3*T4415)))</f>
        <v>1486.176703851655</v>
      </c>
      <c r="F4415" s="5">
        <f t="shared" ca="1" si="1186"/>
        <v>245435.62260054069</v>
      </c>
      <c r="G4415" s="76">
        <f t="shared" si="1187"/>
        <v>998.65497812631804</v>
      </c>
      <c r="H4415" s="77">
        <f t="shared" si="1195"/>
        <v>1029.768950109921</v>
      </c>
      <c r="I4415" s="77">
        <f t="shared" si="1195"/>
        <v>354.31815640081408</v>
      </c>
      <c r="J4415" s="77" t="str">
        <f t="shared" si="1195"/>
        <v/>
      </c>
      <c r="K4415" s="77" t="str">
        <f t="shared" si="1195"/>
        <v/>
      </c>
      <c r="L4415" s="77" t="str">
        <f t="shared" si="1195"/>
        <v/>
      </c>
      <c r="M4415" s="77" t="str">
        <f t="shared" si="1195"/>
        <v/>
      </c>
      <c r="N4415" s="77" t="str">
        <f t="shared" si="1195"/>
        <v/>
      </c>
      <c r="O4415" s="77" t="str">
        <f t="shared" si="1195"/>
        <v/>
      </c>
      <c r="P4415" s="77" t="str">
        <f t="shared" si="1195"/>
        <v/>
      </c>
      <c r="Q4415" s="77" t="str">
        <f t="shared" si="1195"/>
        <v/>
      </c>
      <c r="R4415" s="98">
        <f t="shared" si="1191"/>
        <v>244.1289619473196</v>
      </c>
      <c r="S4415" s="74">
        <f t="shared" si="1182"/>
        <v>317185.27564821346</v>
      </c>
      <c r="T4415" s="72">
        <f t="shared" si="1189"/>
        <v>225750.62901766473</v>
      </c>
      <c r="U4415" s="7">
        <f t="shared" si="1190"/>
        <v>12.667241347893057</v>
      </c>
      <c r="V4415" s="7">
        <f t="shared" si="1190"/>
        <v>12.327186257621594</v>
      </c>
      <c r="W4415" s="69">
        <f t="shared" si="1183"/>
        <v>6407</v>
      </c>
      <c r="X4415" s="64">
        <f t="shared" si="1197"/>
        <v>4102.9595939582132</v>
      </c>
      <c r="Y4415" s="7">
        <f t="shared" si="1197"/>
        <v>21149.816045273354</v>
      </c>
      <c r="Z4415" s="7">
        <f t="shared" si="1197"/>
        <v>18282.324553241564</v>
      </c>
      <c r="AA4415" s="7" t="str">
        <f t="shared" si="1196"/>
        <v/>
      </c>
      <c r="AB4415" s="7" t="str">
        <f t="shared" si="1196"/>
        <v/>
      </c>
      <c r="AC4415" s="7" t="str">
        <f t="shared" si="1196"/>
        <v/>
      </c>
      <c r="AD4415" s="7" t="str">
        <f t="shared" si="1196"/>
        <v/>
      </c>
      <c r="AE4415" s="7" t="str">
        <f t="shared" si="1196"/>
        <v/>
      </c>
      <c r="AF4415" s="7" t="str">
        <f t="shared" si="1196"/>
        <v/>
      </c>
      <c r="AG4415" s="7" t="str">
        <f t="shared" si="1194"/>
        <v/>
      </c>
      <c r="AH4415" s="7" t="str">
        <f t="shared" si="1194"/>
        <v/>
      </c>
      <c r="AI4415" s="7">
        <f t="shared" si="1194"/>
        <v>20811.964284497193</v>
      </c>
      <c r="AJ4415" s="69">
        <f t="shared" si="1193"/>
        <v>64347.064476970321</v>
      </c>
      <c r="AK4415" s="11">
        <f t="shared" si="1184"/>
        <v>11.072046593910237</v>
      </c>
    </row>
    <row r="4416" spans="1:37">
      <c r="A4416" s="8">
        <v>4413</v>
      </c>
      <c r="B4416" s="8"/>
      <c r="C4416">
        <f>②MSY管理基準値計算!C4416</f>
        <v>0.24307537205698043</v>
      </c>
      <c r="D4416" s="69">
        <f t="shared" si="1185"/>
        <v>6408</v>
      </c>
      <c r="E4416" s="5">
        <f>IF(①再生産関数フィット!$B$2="HS",$W$2*(T4416+SQRT($W$3^2+(($W$4^2))/4)-SQRT((T4416-$W$3)^2+(($W$4^2))/4)),IF(①再生産関数フィット!$B$2="BH",$W$2*T4416/(1+$W$3*T4416),$W$2*T4416*EXP(-$W$3*T4416)))</f>
        <v>1486.1767038516541</v>
      </c>
      <c r="F4416" s="5">
        <f t="shared" ca="1" si="1186"/>
        <v>221257.47511375969</v>
      </c>
      <c r="G4416" s="76">
        <f t="shared" si="1187"/>
        <v>1895.1201186957039</v>
      </c>
      <c r="H4416" s="77">
        <f t="shared" si="1195"/>
        <v>525.83015909113635</v>
      </c>
      <c r="I4416" s="77">
        <f t="shared" si="1195"/>
        <v>459.87150768300569</v>
      </c>
      <c r="J4416" s="77" t="str">
        <f t="shared" si="1195"/>
        <v/>
      </c>
      <c r="K4416" s="77" t="str">
        <f t="shared" si="1195"/>
        <v/>
      </c>
      <c r="L4416" s="77" t="str">
        <f t="shared" si="1195"/>
        <v/>
      </c>
      <c r="M4416" s="77" t="str">
        <f t="shared" si="1195"/>
        <v/>
      </c>
      <c r="N4416" s="77" t="str">
        <f t="shared" si="1195"/>
        <v/>
      </c>
      <c r="O4416" s="77" t="str">
        <f t="shared" si="1195"/>
        <v/>
      </c>
      <c r="P4416" s="77" t="str">
        <f t="shared" si="1195"/>
        <v/>
      </c>
      <c r="Q4416" s="77" t="str">
        <f t="shared" si="1195"/>
        <v/>
      </c>
      <c r="R4416" s="98">
        <f t="shared" si="1191"/>
        <v>258.41730653980466</v>
      </c>
      <c r="S4416" s="74">
        <f t="shared" si="1182"/>
        <v>332356.8439091589</v>
      </c>
      <c r="T4416" s="72">
        <f t="shared" si="1189"/>
        <v>230260.53120677389</v>
      </c>
      <c r="U4416" s="7">
        <f t="shared" si="1190"/>
        <v>12.713964501732985</v>
      </c>
      <c r="V4416" s="7">
        <f t="shared" si="1190"/>
        <v>12.346966691211765</v>
      </c>
      <c r="W4416" s="69">
        <f t="shared" si="1183"/>
        <v>6408</v>
      </c>
      <c r="X4416" s="64">
        <f t="shared" si="1197"/>
        <v>7786.073712158719</v>
      </c>
      <c r="Y4416" s="7">
        <f t="shared" si="1197"/>
        <v>10799.714959989074</v>
      </c>
      <c r="Z4416" s="7">
        <f t="shared" si="1197"/>
        <v>23728.730815415576</v>
      </c>
      <c r="AA4416" s="7" t="str">
        <f t="shared" si="1196"/>
        <v/>
      </c>
      <c r="AB4416" s="7" t="str">
        <f t="shared" si="1196"/>
        <v/>
      </c>
      <c r="AC4416" s="7" t="str">
        <f t="shared" si="1196"/>
        <v/>
      </c>
      <c r="AD4416" s="7" t="str">
        <f t="shared" si="1196"/>
        <v/>
      </c>
      <c r="AE4416" s="7" t="str">
        <f t="shared" si="1196"/>
        <v/>
      </c>
      <c r="AF4416" s="7" t="str">
        <f t="shared" si="1196"/>
        <v/>
      </c>
      <c r="AG4416" s="7" t="str">
        <f t="shared" si="1194"/>
        <v/>
      </c>
      <c r="AH4416" s="7" t="str">
        <f t="shared" si="1194"/>
        <v/>
      </c>
      <c r="AI4416" s="7">
        <f t="shared" si="1194"/>
        <v>22030.043921470198</v>
      </c>
      <c r="AJ4416" s="69">
        <f t="shared" si="1193"/>
        <v>64344.563409033566</v>
      </c>
      <c r="AK4416" s="11">
        <f t="shared" si="1184"/>
        <v>11.072007724747136</v>
      </c>
    </row>
    <row r="4417" spans="1:37">
      <c r="A4417" s="8">
        <v>4414</v>
      </c>
      <c r="B4417" s="8"/>
      <c r="C4417">
        <f>②MSY管理基準値計算!C4417</f>
        <v>0.30241233829107511</v>
      </c>
      <c r="D4417" s="69">
        <f t="shared" si="1185"/>
        <v>6409</v>
      </c>
      <c r="E4417" s="5">
        <f>IF(①再生産関数フィット!$B$2="HS",$W$2*(T4417+SQRT($W$3^2+(($W$4^2))/4)-SQRT((T4417-$W$3)^2+(($W$4^2))/4)),IF(①再生産関数フィット!$B$2="BH",$W$2*T4417/(1+$W$3*T4417),$W$2*T4417*EXP(-$W$3*T4417)))</f>
        <v>1486.1767038516541</v>
      </c>
      <c r="F4417" s="5">
        <f t="shared" ca="1" si="1186"/>
        <v>210122.50284746347</v>
      </c>
      <c r="G4417" s="76">
        <f t="shared" si="1187"/>
        <v>2010.9740163256497</v>
      </c>
      <c r="H4417" s="77">
        <f t="shared" si="1195"/>
        <v>997.85344822516709</v>
      </c>
      <c r="I4417" s="77">
        <f t="shared" si="1195"/>
        <v>234.82384861247132</v>
      </c>
      <c r="J4417" s="77" t="str">
        <f t="shared" si="1195"/>
        <v/>
      </c>
      <c r="K4417" s="77" t="str">
        <f t="shared" si="1195"/>
        <v/>
      </c>
      <c r="L4417" s="77" t="str">
        <f t="shared" si="1195"/>
        <v/>
      </c>
      <c r="M4417" s="77" t="str">
        <f t="shared" si="1195"/>
        <v/>
      </c>
      <c r="N4417" s="77" t="str">
        <f t="shared" si="1195"/>
        <v/>
      </c>
      <c r="O4417" s="77" t="str">
        <f t="shared" si="1195"/>
        <v/>
      </c>
      <c r="P4417" s="77" t="str">
        <f t="shared" si="1195"/>
        <v/>
      </c>
      <c r="Q4417" s="77" t="str">
        <f t="shared" si="1195"/>
        <v/>
      </c>
      <c r="R4417" s="98">
        <f t="shared" si="1191"/>
        <v>310.16652098097222</v>
      </c>
      <c r="S4417" s="74">
        <f t="shared" si="1182"/>
        <v>352097.06862918055</v>
      </c>
      <c r="T4417" s="72">
        <f t="shared" si="1189"/>
        <v>221765.43556489621</v>
      </c>
      <c r="U4417" s="7">
        <f t="shared" si="1190"/>
        <v>12.771662179715646</v>
      </c>
      <c r="V4417" s="7">
        <f t="shared" si="1190"/>
        <v>12.30937550570825</v>
      </c>
      <c r="W4417" s="69">
        <f t="shared" si="1183"/>
        <v>6409</v>
      </c>
      <c r="X4417" s="64">
        <f t="shared" si="1197"/>
        <v>8262.0577819223145</v>
      </c>
      <c r="Y4417" s="7">
        <f t="shared" si="1197"/>
        <v>20494.322408780368</v>
      </c>
      <c r="Z4417" s="7">
        <f t="shared" si="1197"/>
        <v>12116.584305992965</v>
      </c>
      <c r="AA4417" s="7" t="str">
        <f t="shared" si="1196"/>
        <v/>
      </c>
      <c r="AB4417" s="7" t="str">
        <f t="shared" si="1196"/>
        <v/>
      </c>
      <c r="AC4417" s="7" t="str">
        <f t="shared" si="1196"/>
        <v/>
      </c>
      <c r="AD4417" s="7" t="str">
        <f t="shared" si="1196"/>
        <v/>
      </c>
      <c r="AE4417" s="7" t="str">
        <f t="shared" si="1196"/>
        <v/>
      </c>
      <c r="AF4417" s="7" t="str">
        <f t="shared" si="1196"/>
        <v/>
      </c>
      <c r="AG4417" s="7" t="str">
        <f t="shared" si="1194"/>
        <v/>
      </c>
      <c r="AH4417" s="7" t="str">
        <f t="shared" si="1194"/>
        <v/>
      </c>
      <c r="AI4417" s="7">
        <f t="shared" si="1194"/>
        <v>26441.65815236498</v>
      </c>
      <c r="AJ4417" s="69">
        <f t="shared" si="1193"/>
        <v>67314.62264906062</v>
      </c>
      <c r="AK4417" s="11">
        <f t="shared" si="1184"/>
        <v>11.117132767649434</v>
      </c>
    </row>
    <row r="4418" spans="1:37">
      <c r="A4418" s="8">
        <v>4415</v>
      </c>
      <c r="B4418" s="8"/>
      <c r="C4418">
        <f>②MSY管理基準値計算!C4418</f>
        <v>-0.46539645797169937</v>
      </c>
      <c r="D4418" s="69">
        <f t="shared" si="1185"/>
        <v>6410</v>
      </c>
      <c r="E4418" s="5">
        <f>IF(①再生産関数フィット!$B$2="HS",$W$2*(T4418+SQRT($W$3^2+(($W$4^2))/4)-SQRT((T4418-$W$3)^2+(($W$4^2))/4)),IF(①再生産関数フィット!$B$2="BH",$W$2*T4418/(1+$W$3*T4418),$W$2*T4418*EXP(-$W$3*T4418)))</f>
        <v>1486.1767038516541</v>
      </c>
      <c r="F4418" s="5">
        <f t="shared" ca="1" si="1186"/>
        <v>225750.62901766473</v>
      </c>
      <c r="G4418" s="76">
        <f t="shared" si="1187"/>
        <v>933.14973220870149</v>
      </c>
      <c r="H4418" s="77">
        <f t="shared" si="1195"/>
        <v>1058.8549700284029</v>
      </c>
      <c r="I4418" s="77">
        <f t="shared" si="1195"/>
        <v>445.61876684377677</v>
      </c>
      <c r="J4418" s="77" t="str">
        <f t="shared" si="1195"/>
        <v/>
      </c>
      <c r="K4418" s="77" t="str">
        <f t="shared" si="1195"/>
        <v/>
      </c>
      <c r="L4418" s="77" t="str">
        <f t="shared" si="1195"/>
        <v/>
      </c>
      <c r="M4418" s="77" t="str">
        <f t="shared" si="1195"/>
        <v/>
      </c>
      <c r="N4418" s="77" t="str">
        <f t="shared" si="1195"/>
        <v/>
      </c>
      <c r="O4418" s="77" t="str">
        <f t="shared" si="1195"/>
        <v/>
      </c>
      <c r="P4418" s="77" t="str">
        <f t="shared" si="1195"/>
        <v/>
      </c>
      <c r="Q4418" s="77" t="str">
        <f t="shared" si="1195"/>
        <v/>
      </c>
      <c r="R4418" s="98">
        <f t="shared" si="1191"/>
        <v>235.33398203873153</v>
      </c>
      <c r="S4418" s="74">
        <f t="shared" si="1182"/>
        <v>335130.71583997499</v>
      </c>
      <c r="T4418" s="72">
        <f t="shared" si="1189"/>
        <v>244861.97805020679</v>
      </c>
      <c r="U4418" s="7">
        <f t="shared" si="1190"/>
        <v>12.72227593123757</v>
      </c>
      <c r="V4418" s="7">
        <f t="shared" si="1190"/>
        <v>12.408449975885757</v>
      </c>
      <c r="W4418" s="69">
        <f t="shared" si="1183"/>
        <v>6410</v>
      </c>
      <c r="X4418" s="64">
        <f t="shared" si="1197"/>
        <v>3833.8322345807669</v>
      </c>
      <c r="Y4418" s="7">
        <f t="shared" si="1197"/>
        <v>21747.196623411182</v>
      </c>
      <c r="Z4418" s="7">
        <f t="shared" si="1197"/>
        <v>22993.309191971428</v>
      </c>
      <c r="AA4418" s="7" t="str">
        <f t="shared" si="1196"/>
        <v/>
      </c>
      <c r="AB4418" s="7" t="str">
        <f t="shared" si="1196"/>
        <v/>
      </c>
      <c r="AC4418" s="7" t="str">
        <f t="shared" si="1196"/>
        <v/>
      </c>
      <c r="AD4418" s="7" t="str">
        <f t="shared" si="1196"/>
        <v/>
      </c>
      <c r="AE4418" s="7" t="str">
        <f t="shared" si="1196"/>
        <v/>
      </c>
      <c r="AF4418" s="7" t="str">
        <f t="shared" si="1196"/>
        <v/>
      </c>
      <c r="AG4418" s="7" t="str">
        <f t="shared" si="1194"/>
        <v/>
      </c>
      <c r="AH4418" s="7" t="str">
        <f t="shared" si="1194"/>
        <v/>
      </c>
      <c r="AI4418" s="7">
        <f t="shared" si="1194"/>
        <v>20062.193318036017</v>
      </c>
      <c r="AJ4418" s="69">
        <f t="shared" si="1193"/>
        <v>68636.5313679994</v>
      </c>
      <c r="AK4418" s="11">
        <f t="shared" si="1184"/>
        <v>11.136580199201982</v>
      </c>
    </row>
    <row r="4419" spans="1:37">
      <c r="A4419" s="8">
        <v>4416</v>
      </c>
      <c r="B4419" s="8"/>
      <c r="C4419">
        <f>②MSY管理基準値計算!C4419</f>
        <v>-7.6755281487543396E-3</v>
      </c>
      <c r="D4419" s="69">
        <f t="shared" si="1185"/>
        <v>6411</v>
      </c>
      <c r="E4419" s="5">
        <f>IF(①再生産関数フィット!$B$2="HS",$W$2*(T4419+SQRT($W$3^2+(($W$4^2))/4)-SQRT((T4419-$W$3)^2+(($W$4^2))/4)),IF(①再生産関数フィット!$B$2="BH",$W$2*T4419/(1+$W$3*T4419),$W$2*T4419*EXP(-$W$3*T4419)))</f>
        <v>1486.1767038516541</v>
      </c>
      <c r="F4419" s="5">
        <f t="shared" ca="1" si="1186"/>
        <v>230260.53120677389</v>
      </c>
      <c r="G4419" s="76">
        <f t="shared" si="1187"/>
        <v>1474.8131790434031</v>
      </c>
      <c r="H4419" s="77">
        <f t="shared" si="1195"/>
        <v>491.33913402581351</v>
      </c>
      <c r="I4419" s="77">
        <f t="shared" si="1195"/>
        <v>472.86066591212347</v>
      </c>
      <c r="J4419" s="77" t="str">
        <f t="shared" si="1195"/>
        <v/>
      </c>
      <c r="K4419" s="77" t="str">
        <f t="shared" si="1195"/>
        <v/>
      </c>
      <c r="L4419" s="77" t="str">
        <f t="shared" si="1195"/>
        <v/>
      </c>
      <c r="M4419" s="77" t="str">
        <f t="shared" si="1195"/>
        <v/>
      </c>
      <c r="N4419" s="77" t="str">
        <f t="shared" si="1195"/>
        <v/>
      </c>
      <c r="O4419" s="77" t="str">
        <f t="shared" si="1195"/>
        <v/>
      </c>
      <c r="P4419" s="77" t="str">
        <f t="shared" si="1195"/>
        <v/>
      </c>
      <c r="Q4419" s="77" t="str">
        <f t="shared" si="1195"/>
        <v/>
      </c>
      <c r="R4419" s="98">
        <f t="shared" si="1191"/>
        <v>294.04431879096632</v>
      </c>
      <c r="S4419" s="74">
        <f t="shared" si="1182"/>
        <v>328621.23486467305</v>
      </c>
      <c r="T4419" s="72">
        <f t="shared" si="1189"/>
        <v>245061.75100164628</v>
      </c>
      <c r="U4419" s="7">
        <f t="shared" si="1190"/>
        <v>12.70266110472706</v>
      </c>
      <c r="V4419" s="7">
        <f t="shared" si="1190"/>
        <v>12.409265502673563</v>
      </c>
      <c r="W4419" s="69">
        <f t="shared" si="1183"/>
        <v>6411</v>
      </c>
      <c r="X4419" s="64">
        <f t="shared" si="1197"/>
        <v>6059.2487042975026</v>
      </c>
      <c r="Y4419" s="7">
        <f t="shared" si="1197"/>
        <v>10091.324174593357</v>
      </c>
      <c r="Z4419" s="7">
        <f t="shared" si="1197"/>
        <v>24398.953331897355</v>
      </c>
      <c r="AA4419" s="7" t="str">
        <f t="shared" si="1196"/>
        <v/>
      </c>
      <c r="AB4419" s="7" t="str">
        <f t="shared" si="1196"/>
        <v/>
      </c>
      <c r="AC4419" s="7" t="str">
        <f t="shared" si="1196"/>
        <v/>
      </c>
      <c r="AD4419" s="7" t="str">
        <f t="shared" si="1196"/>
        <v/>
      </c>
      <c r="AE4419" s="7" t="str">
        <f t="shared" si="1196"/>
        <v/>
      </c>
      <c r="AF4419" s="7" t="str">
        <f t="shared" si="1196"/>
        <v/>
      </c>
      <c r="AG4419" s="7" t="str">
        <f t="shared" si="1194"/>
        <v/>
      </c>
      <c r="AH4419" s="7" t="str">
        <f t="shared" si="1194"/>
        <v/>
      </c>
      <c r="AI4419" s="7">
        <f t="shared" si="1194"/>
        <v>25067.242378466548</v>
      </c>
      <c r="AJ4419" s="69">
        <f t="shared" si="1193"/>
        <v>65616.76858925476</v>
      </c>
      <c r="AK4419" s="11">
        <f t="shared" si="1184"/>
        <v>11.091586561005917</v>
      </c>
    </row>
    <row r="4420" spans="1:37">
      <c r="A4420" s="8">
        <v>4417</v>
      </c>
      <c r="B4420" s="8"/>
      <c r="C4420">
        <f>②MSY管理基準値計算!C4420</f>
        <v>0.22375429758286136</v>
      </c>
      <c r="D4420" s="69">
        <f t="shared" si="1185"/>
        <v>6412</v>
      </c>
      <c r="E4420" s="5">
        <f>IF(①再生産関数フィット!$B$2="HS",$W$2*(T4420+SQRT($W$3^2+(($W$4^2))/4)-SQRT((T4420-$W$3)^2+(($W$4^2))/4)),IF(①再生産関数フィット!$B$2="BH",$W$2*T4420/(1+$W$3*T4420),$W$2*T4420*EXP(-$W$3*T4420)))</f>
        <v>1486.1767038516541</v>
      </c>
      <c r="F4420" s="5">
        <f t="shared" ca="1" si="1186"/>
        <v>221765.43556489621</v>
      </c>
      <c r="G4420" s="76">
        <f t="shared" si="1187"/>
        <v>1858.8558224558235</v>
      </c>
      <c r="H4420" s="77">
        <f t="shared" si="1195"/>
        <v>776.54571954479911</v>
      </c>
      <c r="I4420" s="77">
        <f t="shared" si="1195"/>
        <v>219.4209374093036</v>
      </c>
      <c r="J4420" s="77" t="str">
        <f t="shared" si="1195"/>
        <v/>
      </c>
      <c r="K4420" s="77" t="str">
        <f t="shared" si="1195"/>
        <v/>
      </c>
      <c r="L4420" s="77" t="str">
        <f t="shared" si="1195"/>
        <v/>
      </c>
      <c r="M4420" s="77" t="str">
        <f t="shared" si="1195"/>
        <v/>
      </c>
      <c r="N4420" s="77" t="str">
        <f t="shared" si="1195"/>
        <v/>
      </c>
      <c r="O4420" s="77" t="str">
        <f t="shared" si="1195"/>
        <v/>
      </c>
      <c r="P4420" s="77" t="str">
        <f t="shared" si="1195"/>
        <v/>
      </c>
      <c r="Q4420" s="77" t="str">
        <f t="shared" si="1195"/>
        <v/>
      </c>
      <c r="R4420" s="98">
        <f t="shared" si="1191"/>
        <v>331.15962036203626</v>
      </c>
      <c r="S4420" s="74">
        <f t="shared" si="1182"/>
        <v>328316.27619442646</v>
      </c>
      <c r="T4420" s="72">
        <f t="shared" si="1189"/>
        <v>215134.75731895358</v>
      </c>
      <c r="U4420" s="7">
        <f t="shared" si="1190"/>
        <v>12.701732679459759</v>
      </c>
      <c r="V4420" s="7">
        <f t="shared" si="1190"/>
        <v>12.279019888994055</v>
      </c>
      <c r="W4420" s="69">
        <f t="shared" si="1183"/>
        <v>6412</v>
      </c>
      <c r="X4420" s="64">
        <f t="shared" si="1197"/>
        <v>7637.0823733735033</v>
      </c>
      <c r="Y4420" s="7">
        <f t="shared" si="1197"/>
        <v>15949.013725228171</v>
      </c>
      <c r="Z4420" s="7">
        <f t="shared" si="1197"/>
        <v>11321.815489905206</v>
      </c>
      <c r="AA4420" s="7" t="str">
        <f t="shared" si="1196"/>
        <v/>
      </c>
      <c r="AB4420" s="7" t="str">
        <f t="shared" si="1196"/>
        <v/>
      </c>
      <c r="AC4420" s="7" t="str">
        <f t="shared" si="1196"/>
        <v/>
      </c>
      <c r="AD4420" s="7" t="str">
        <f t="shared" si="1196"/>
        <v/>
      </c>
      <c r="AE4420" s="7" t="str">
        <f t="shared" si="1196"/>
        <v/>
      </c>
      <c r="AF4420" s="7" t="str">
        <f t="shared" si="1196"/>
        <v/>
      </c>
      <c r="AG4420" s="7" t="str">
        <f t="shared" si="1194"/>
        <v/>
      </c>
      <c r="AH4420" s="7" t="str">
        <f t="shared" si="1194"/>
        <v/>
      </c>
      <c r="AI4420" s="7">
        <f t="shared" si="1194"/>
        <v>28231.31731879311</v>
      </c>
      <c r="AJ4420" s="69">
        <f t="shared" si="1193"/>
        <v>63139.228907299985</v>
      </c>
      <c r="AK4420" s="11">
        <f t="shared" si="1184"/>
        <v>11.053097549609472</v>
      </c>
    </row>
    <row r="4421" spans="1:37">
      <c r="A4421" s="8">
        <v>4418</v>
      </c>
      <c r="B4421" s="8"/>
      <c r="C4421">
        <f>②MSY管理基準値計算!C4421</f>
        <v>0.25125329363818305</v>
      </c>
      <c r="D4421" s="69">
        <f t="shared" si="1185"/>
        <v>6413</v>
      </c>
      <c r="E4421" s="5">
        <f>IF(①再生産関数フィット!$B$2="HS",$W$2*(T4421+SQRT($W$3^2+(($W$4^2))/4)-SQRT((T4421-$W$3)^2+(($W$4^2))/4)),IF(①再生産関数フィット!$B$2="BH",$W$2*T4421/(1+$W$3*T4421),$W$2*T4421*EXP(-$W$3*T4421)))</f>
        <v>1486.1767038516541</v>
      </c>
      <c r="F4421" s="5">
        <f t="shared" ca="1" si="1186"/>
        <v>244861.97805020679</v>
      </c>
      <c r="G4421" s="76">
        <f t="shared" si="1187"/>
        <v>1910.6818068176185</v>
      </c>
      <c r="H4421" s="77">
        <f t="shared" ref="H4421:Q4436" si="1198">IF(H$2&lt;&gt;"",G4420*EXP(-G$4-G$6*$S$6),"")</f>
        <v>978.75890498569765</v>
      </c>
      <c r="I4421" s="77">
        <f t="shared" si="1198"/>
        <v>346.78774378828575</v>
      </c>
      <c r="J4421" s="77" t="str">
        <f t="shared" si="1198"/>
        <v/>
      </c>
      <c r="K4421" s="77" t="str">
        <f t="shared" si="1198"/>
        <v/>
      </c>
      <c r="L4421" s="77" t="str">
        <f t="shared" si="1198"/>
        <v/>
      </c>
      <c r="M4421" s="77" t="str">
        <f t="shared" si="1198"/>
        <v/>
      </c>
      <c r="N4421" s="77" t="str">
        <f t="shared" si="1198"/>
        <v/>
      </c>
      <c r="O4421" s="77" t="str">
        <f t="shared" si="1198"/>
        <v/>
      </c>
      <c r="P4421" s="77" t="str">
        <f t="shared" si="1198"/>
        <v/>
      </c>
      <c r="Q4421" s="77" t="str">
        <f t="shared" si="1198"/>
        <v/>
      </c>
      <c r="R4421" s="98">
        <f t="shared" si="1191"/>
        <v>237.7478985364333</v>
      </c>
      <c r="S4421" s="74">
        <f t="shared" si="1182"/>
        <v>344408.54528642487</v>
      </c>
      <c r="T4421" s="72">
        <f t="shared" si="1189"/>
        <v>219043.32776443526</v>
      </c>
      <c r="U4421" s="7">
        <f t="shared" si="1190"/>
        <v>12.749583863325531</v>
      </c>
      <c r="V4421" s="7">
        <f t="shared" si="1190"/>
        <v>12.29702483290338</v>
      </c>
      <c r="W4421" s="69">
        <f t="shared" si="1183"/>
        <v>6413</v>
      </c>
      <c r="X4421" s="64">
        <f t="shared" si="1197"/>
        <v>7850.008683671892</v>
      </c>
      <c r="Y4421" s="7">
        <f t="shared" si="1197"/>
        <v>20102.150866862939</v>
      </c>
      <c r="Z4421" s="7">
        <f t="shared" si="1197"/>
        <v>17893.765725772599</v>
      </c>
      <c r="AA4421" s="7" t="str">
        <f t="shared" si="1196"/>
        <v/>
      </c>
      <c r="AB4421" s="7" t="str">
        <f t="shared" si="1196"/>
        <v/>
      </c>
      <c r="AC4421" s="7" t="str">
        <f t="shared" si="1196"/>
        <v/>
      </c>
      <c r="AD4421" s="7" t="str">
        <f t="shared" si="1196"/>
        <v/>
      </c>
      <c r="AE4421" s="7" t="str">
        <f t="shared" si="1196"/>
        <v/>
      </c>
      <c r="AF4421" s="7" t="str">
        <f t="shared" si="1196"/>
        <v/>
      </c>
      <c r="AG4421" s="7" t="str">
        <f t="shared" si="1194"/>
        <v/>
      </c>
      <c r="AH4421" s="7" t="str">
        <f t="shared" si="1194"/>
        <v/>
      </c>
      <c r="AI4421" s="7">
        <f t="shared" si="1194"/>
        <v>20267.979405582519</v>
      </c>
      <c r="AJ4421" s="69">
        <f t="shared" si="1193"/>
        <v>66113.904681889951</v>
      </c>
      <c r="AK4421" s="11">
        <f t="shared" si="1184"/>
        <v>11.099134361991254</v>
      </c>
    </row>
    <row r="4422" spans="1:37">
      <c r="A4422" s="8">
        <v>4419</v>
      </c>
      <c r="B4422" s="8"/>
      <c r="C4422">
        <f>②MSY管理基準値計算!C4422</f>
        <v>6.5203447374855061E-2</v>
      </c>
      <c r="D4422" s="69">
        <f t="shared" si="1185"/>
        <v>6414</v>
      </c>
      <c r="E4422" s="5">
        <f>IF(①再生産関数フィット!$B$2="HS",$W$2*(T4422+SQRT($W$3^2+(($W$4^2))/4)-SQRT((T4422-$W$3)^2+(($W$4^2))/4)),IF(①再生産関数フィット!$B$2="BH",$W$2*T4422/(1+$W$3*T4422),$W$2*T4422*EXP(-$W$3*T4422)))</f>
        <v>1486.176703851655</v>
      </c>
      <c r="F4422" s="5">
        <f t="shared" ca="1" si="1186"/>
        <v>245061.75100164628</v>
      </c>
      <c r="G4422" s="76">
        <f t="shared" si="1187"/>
        <v>1586.309579037297</v>
      </c>
      <c r="H4422" s="77">
        <f t="shared" si="1198"/>
        <v>1006.0472740409915</v>
      </c>
      <c r="I4422" s="77">
        <f t="shared" si="1198"/>
        <v>437.0915759752661</v>
      </c>
      <c r="J4422" s="77" t="str">
        <f t="shared" si="1198"/>
        <v/>
      </c>
      <c r="K4422" s="77" t="str">
        <f t="shared" si="1198"/>
        <v/>
      </c>
      <c r="L4422" s="77" t="str">
        <f t="shared" si="1198"/>
        <v/>
      </c>
      <c r="M4422" s="77" t="str">
        <f t="shared" si="1198"/>
        <v/>
      </c>
      <c r="N4422" s="77" t="str">
        <f t="shared" si="1198"/>
        <v/>
      </c>
      <c r="O4422" s="77" t="str">
        <f t="shared" si="1198"/>
        <v/>
      </c>
      <c r="P4422" s="77" t="str">
        <f t="shared" si="1198"/>
        <v/>
      </c>
      <c r="Q4422" s="77" t="str">
        <f t="shared" si="1198"/>
        <v/>
      </c>
      <c r="R4422" s="98">
        <f t="shared" si="1191"/>
        <v>252.41014892513203</v>
      </c>
      <c r="S4422" s="74">
        <f t="shared" si="1182"/>
        <v>360504.0296314524</v>
      </c>
      <c r="T4422" s="72">
        <f t="shared" si="1189"/>
        <v>246749.28276791095</v>
      </c>
      <c r="U4422" s="7">
        <f t="shared" si="1190"/>
        <v>12.795258413540514</v>
      </c>
      <c r="V4422" s="7">
        <f t="shared" si="1190"/>
        <v>12.416128050575844</v>
      </c>
      <c r="W4422" s="69">
        <f t="shared" si="1183"/>
        <v>6414</v>
      </c>
      <c r="X4422" s="64">
        <f t="shared" si="1197"/>
        <v>6517.3300577846167</v>
      </c>
      <c r="Y4422" s="7">
        <f t="shared" si="1197"/>
        <v>20662.610556032425</v>
      </c>
      <c r="Z4422" s="7">
        <f t="shared" si="1197"/>
        <v>22553.317991494547</v>
      </c>
      <c r="AA4422" s="7" t="str">
        <f t="shared" si="1196"/>
        <v/>
      </c>
      <c r="AB4422" s="7" t="str">
        <f t="shared" si="1196"/>
        <v/>
      </c>
      <c r="AC4422" s="7" t="str">
        <f t="shared" si="1196"/>
        <v/>
      </c>
      <c r="AD4422" s="7" t="str">
        <f t="shared" si="1196"/>
        <v/>
      </c>
      <c r="AE4422" s="7" t="str">
        <f t="shared" si="1196"/>
        <v/>
      </c>
      <c r="AF4422" s="7" t="str">
        <f t="shared" si="1196"/>
        <v/>
      </c>
      <c r="AG4422" s="7" t="str">
        <f t="shared" si="1194"/>
        <v/>
      </c>
      <c r="AH4422" s="7" t="str">
        <f t="shared" si="1194"/>
        <v/>
      </c>
      <c r="AI4422" s="7">
        <f t="shared" si="1194"/>
        <v>21517.934466161532</v>
      </c>
      <c r="AJ4422" s="69">
        <f t="shared" si="1193"/>
        <v>71251.193071473128</v>
      </c>
      <c r="AK4422" s="11">
        <f t="shared" si="1184"/>
        <v>11.173966842853485</v>
      </c>
    </row>
    <row r="4423" spans="1:37">
      <c r="A4423" s="8">
        <v>4420</v>
      </c>
      <c r="B4423" s="8"/>
      <c r="C4423">
        <f>②MSY管理基準値計算!C4423</f>
        <v>-0.21055783019485505</v>
      </c>
      <c r="D4423" s="69">
        <f t="shared" si="1185"/>
        <v>6415</v>
      </c>
      <c r="E4423" s="5">
        <f>IF(①再生産関数フィット!$B$2="HS",$W$2*(T4423+SQRT($W$3^2+(($W$4^2))/4)-SQRT((T4423-$W$3)^2+(($W$4^2))/4)),IF(①再生産関数フィット!$B$2="BH",$W$2*T4423/(1+$W$3*T4423),$W$2*T4423*EXP(-$W$3*T4423)))</f>
        <v>1486.1767038516541</v>
      </c>
      <c r="F4423" s="5">
        <f t="shared" ca="1" si="1186"/>
        <v>215134.75731895358</v>
      </c>
      <c r="G4423" s="76">
        <f t="shared" si="1187"/>
        <v>1203.9996081721788</v>
      </c>
      <c r="H4423" s="77">
        <f t="shared" si="1198"/>
        <v>835.25285166852484</v>
      </c>
      <c r="I4423" s="77">
        <f t="shared" si="1198"/>
        <v>449.27794401280374</v>
      </c>
      <c r="J4423" s="77" t="str">
        <f t="shared" si="1198"/>
        <v/>
      </c>
      <c r="K4423" s="77" t="str">
        <f t="shared" si="1198"/>
        <v/>
      </c>
      <c r="L4423" s="77" t="str">
        <f t="shared" si="1198"/>
        <v/>
      </c>
      <c r="M4423" s="77" t="str">
        <f t="shared" si="1198"/>
        <v/>
      </c>
      <c r="N4423" s="77" t="str">
        <f t="shared" si="1198"/>
        <v/>
      </c>
      <c r="O4423" s="77" t="str">
        <f t="shared" si="1198"/>
        <v/>
      </c>
      <c r="P4423" s="77" t="str">
        <f t="shared" si="1198"/>
        <v/>
      </c>
      <c r="Q4423" s="77" t="str">
        <f t="shared" si="1198"/>
        <v/>
      </c>
      <c r="R4423" s="98">
        <f t="shared" si="1191"/>
        <v>297.73587864393119</v>
      </c>
      <c r="S4423" s="74">
        <f t="shared" si="1182"/>
        <v>348158.83050137834</v>
      </c>
      <c r="T4423" s="72">
        <f t="shared" si="1189"/>
        <v>258236.20359106496</v>
      </c>
      <c r="U4423" s="7">
        <f t="shared" si="1190"/>
        <v>12.760414064120202</v>
      </c>
      <c r="V4423" s="7">
        <f t="shared" si="1190"/>
        <v>12.461629962867775</v>
      </c>
      <c r="W4423" s="69">
        <f t="shared" si="1183"/>
        <v>6415</v>
      </c>
      <c r="X4423" s="64">
        <f t="shared" si="1197"/>
        <v>4946.6150489134434</v>
      </c>
      <c r="Y4423" s="7">
        <f t="shared" si="1197"/>
        <v>17154.76482583168</v>
      </c>
      <c r="Z4423" s="7">
        <f t="shared" si="1197"/>
        <v>23182.117649549553</v>
      </c>
      <c r="AA4423" s="7" t="str">
        <f t="shared" si="1196"/>
        <v/>
      </c>
      <c r="AB4423" s="7" t="str">
        <f t="shared" si="1196"/>
        <v/>
      </c>
      <c r="AC4423" s="7" t="str">
        <f t="shared" si="1196"/>
        <v/>
      </c>
      <c r="AD4423" s="7" t="str">
        <f t="shared" si="1196"/>
        <v/>
      </c>
      <c r="AE4423" s="7" t="str">
        <f t="shared" si="1196"/>
        <v/>
      </c>
      <c r="AF4423" s="7" t="str">
        <f t="shared" si="1196"/>
        <v/>
      </c>
      <c r="AG4423" s="7" t="str">
        <f t="shared" si="1194"/>
        <v/>
      </c>
      <c r="AH4423" s="7" t="str">
        <f t="shared" si="1194"/>
        <v/>
      </c>
      <c r="AI4423" s="7">
        <f t="shared" si="1194"/>
        <v>25381.947406502379</v>
      </c>
      <c r="AJ4423" s="69">
        <f t="shared" si="1193"/>
        <v>70665.44493079705</v>
      </c>
      <c r="AK4423" s="11">
        <f t="shared" si="1184"/>
        <v>11.165711976121452</v>
      </c>
    </row>
    <row r="4424" spans="1:37">
      <c r="A4424" s="8">
        <v>4421</v>
      </c>
      <c r="B4424" s="8"/>
      <c r="C4424">
        <f>②MSY管理基準値計算!C4424</f>
        <v>4.9655001904533869E-3</v>
      </c>
      <c r="D4424" s="69">
        <f t="shared" si="1185"/>
        <v>6416</v>
      </c>
      <c r="E4424" s="5">
        <f>IF(①再生産関数フィット!$B$2="HS",$W$2*(T4424+SQRT($W$3^2+(($W$4^2))/4)-SQRT((T4424-$W$3)^2+(($W$4^2))/4)),IF(①再生産関数フィット!$B$2="BH",$W$2*T4424/(1+$W$3*T4424),$W$2*T4424*EXP(-$W$3*T4424)))</f>
        <v>1486.1767038516541</v>
      </c>
      <c r="F4424" s="5">
        <f t="shared" ca="1" si="1186"/>
        <v>219043.32776443526</v>
      </c>
      <c r="G4424" s="76">
        <f t="shared" si="1187"/>
        <v>1493.5746666500593</v>
      </c>
      <c r="H4424" s="77">
        <f t="shared" si="1198"/>
        <v>633.951984797259</v>
      </c>
      <c r="I4424" s="77">
        <f t="shared" si="1198"/>
        <v>373.00502035173361</v>
      </c>
      <c r="J4424" s="77" t="str">
        <f t="shared" si="1198"/>
        <v/>
      </c>
      <c r="K4424" s="77" t="str">
        <f t="shared" si="1198"/>
        <v/>
      </c>
      <c r="L4424" s="77" t="str">
        <f t="shared" si="1198"/>
        <v/>
      </c>
      <c r="M4424" s="77" t="str">
        <f t="shared" si="1198"/>
        <v/>
      </c>
      <c r="N4424" s="77" t="str">
        <f t="shared" si="1198"/>
        <v/>
      </c>
      <c r="O4424" s="77" t="str">
        <f t="shared" si="1198"/>
        <v/>
      </c>
      <c r="P4424" s="77" t="str">
        <f t="shared" si="1198"/>
        <v/>
      </c>
      <c r="Q4424" s="77" t="str">
        <f t="shared" si="1198"/>
        <v/>
      </c>
      <c r="R4424" s="98">
        <f t="shared" si="1191"/>
        <v>322.57035597698234</v>
      </c>
      <c r="S4424" s="74">
        <f t="shared" si="1182"/>
        <v>331506.07509788027</v>
      </c>
      <c r="T4424" s="72">
        <f t="shared" si="1189"/>
        <v>240065.48919201497</v>
      </c>
      <c r="U4424" s="7">
        <f t="shared" si="1190"/>
        <v>12.711401414527254</v>
      </c>
      <c r="V4424" s="7">
        <f t="shared" si="1190"/>
        <v>12.388667036734832</v>
      </c>
      <c r="W4424" s="69">
        <f t="shared" si="1183"/>
        <v>6416</v>
      </c>
      <c r="X4424" s="64">
        <f t="shared" si="1197"/>
        <v>6136.3300059068761</v>
      </c>
      <c r="Y4424" s="7">
        <f t="shared" si="1197"/>
        <v>13020.365256271076</v>
      </c>
      <c r="Z4424" s="7">
        <f t="shared" si="1197"/>
        <v>19246.540768135477</v>
      </c>
      <c r="AA4424" s="7" t="str">
        <f t="shared" si="1196"/>
        <v/>
      </c>
      <c r="AB4424" s="7" t="str">
        <f t="shared" si="1196"/>
        <v/>
      </c>
      <c r="AC4424" s="7" t="str">
        <f t="shared" si="1196"/>
        <v/>
      </c>
      <c r="AD4424" s="7" t="str">
        <f t="shared" si="1196"/>
        <v/>
      </c>
      <c r="AE4424" s="7" t="str">
        <f t="shared" si="1196"/>
        <v/>
      </c>
      <c r="AF4424" s="7" t="str">
        <f t="shared" si="1196"/>
        <v/>
      </c>
      <c r="AG4424" s="7" t="str">
        <f t="shared" si="1194"/>
        <v/>
      </c>
      <c r="AH4424" s="7" t="str">
        <f t="shared" si="1194"/>
        <v/>
      </c>
      <c r="AI4424" s="7">
        <f t="shared" si="1194"/>
        <v>27499.083575668359</v>
      </c>
      <c r="AJ4424" s="69">
        <f t="shared" si="1193"/>
        <v>65902.319605981786</v>
      </c>
      <c r="AK4424" s="11">
        <f t="shared" si="1184"/>
        <v>11.095928918747942</v>
      </c>
    </row>
    <row r="4425" spans="1:37">
      <c r="A4425" s="8">
        <v>4422</v>
      </c>
      <c r="B4425" s="8"/>
      <c r="C4425">
        <f>②MSY管理基準値計算!C4425</f>
        <v>-0.14450834208910907</v>
      </c>
      <c r="D4425" s="69">
        <f t="shared" si="1185"/>
        <v>6417</v>
      </c>
      <c r="E4425" s="5">
        <f>IF(①再生産関数フィット!$B$2="HS",$W$2*(T4425+SQRT($W$3^2+(($W$4^2))/4)-SQRT((T4425-$W$3)^2+(($W$4^2))/4)),IF(①再生産関数フィット!$B$2="BH",$W$2*T4425/(1+$W$3*T4425),$W$2*T4425*EXP(-$W$3*T4425)))</f>
        <v>1486.176703851655</v>
      </c>
      <c r="F4425" s="5">
        <f t="shared" ca="1" si="1186"/>
        <v>246749.28276791095</v>
      </c>
      <c r="G4425" s="76">
        <f t="shared" si="1187"/>
        <v>1286.208199339306</v>
      </c>
      <c r="H4425" s="77">
        <f t="shared" si="1198"/>
        <v>786.42436254871609</v>
      </c>
      <c r="I4425" s="77">
        <f t="shared" si="1198"/>
        <v>283.10860899061856</v>
      </c>
      <c r="J4425" s="77" t="str">
        <f t="shared" si="1198"/>
        <v/>
      </c>
      <c r="K4425" s="77" t="str">
        <f t="shared" si="1198"/>
        <v/>
      </c>
      <c r="L4425" s="77" t="str">
        <f t="shared" si="1198"/>
        <v/>
      </c>
      <c r="M4425" s="77" t="str">
        <f t="shared" si="1198"/>
        <v/>
      </c>
      <c r="N4425" s="77" t="str">
        <f t="shared" si="1198"/>
        <v/>
      </c>
      <c r="O4425" s="77" t="str">
        <f t="shared" si="1198"/>
        <v/>
      </c>
      <c r="P4425" s="77" t="str">
        <f t="shared" si="1198"/>
        <v/>
      </c>
      <c r="Q4425" s="77" t="str">
        <f t="shared" si="1198"/>
        <v/>
      </c>
      <c r="R4425" s="98">
        <f t="shared" si="1191"/>
        <v>300.35856090748666</v>
      </c>
      <c r="S4425" s="74">
        <f t="shared" si="1182"/>
        <v>309341.99744113104</v>
      </c>
      <c r="T4425" s="72">
        <f t="shared" si="1189"/>
        <v>218572.45134012299</v>
      </c>
      <c r="U4425" s="7">
        <f t="shared" si="1190"/>
        <v>12.642202731677157</v>
      </c>
      <c r="V4425" s="7">
        <f t="shared" si="1190"/>
        <v>12.294872823636252</v>
      </c>
      <c r="W4425" s="69">
        <f t="shared" si="1183"/>
        <v>6417</v>
      </c>
      <c r="X4425" s="64">
        <f t="shared" si="1197"/>
        <v>5284.3678616694497</v>
      </c>
      <c r="Y4425" s="7">
        <f t="shared" si="1197"/>
        <v>16151.905337261596</v>
      </c>
      <c r="Z4425" s="7">
        <f t="shared" si="1197"/>
        <v>14608.010850926181</v>
      </c>
      <c r="AA4425" s="7" t="str">
        <f t="shared" si="1196"/>
        <v/>
      </c>
      <c r="AB4425" s="7" t="str">
        <f t="shared" si="1196"/>
        <v/>
      </c>
      <c r="AC4425" s="7" t="str">
        <f t="shared" si="1196"/>
        <v/>
      </c>
      <c r="AD4425" s="7" t="str">
        <f t="shared" si="1196"/>
        <v/>
      </c>
      <c r="AE4425" s="7" t="str">
        <f t="shared" si="1196"/>
        <v/>
      </c>
      <c r="AF4425" s="7" t="str">
        <f t="shared" si="1196"/>
        <v/>
      </c>
      <c r="AG4425" s="7" t="str">
        <f t="shared" si="1194"/>
        <v/>
      </c>
      <c r="AH4425" s="7" t="str">
        <f t="shared" si="1194"/>
        <v/>
      </c>
      <c r="AI4425" s="7">
        <f t="shared" si="1194"/>
        <v>25605.530750171692</v>
      </c>
      <c r="AJ4425" s="69">
        <f t="shared" si="1193"/>
        <v>61649.814800028922</v>
      </c>
      <c r="AK4425" s="11">
        <f t="shared" si="1184"/>
        <v>11.029225504533297</v>
      </c>
    </row>
    <row r="4426" spans="1:37">
      <c r="A4426" s="8">
        <v>4423</v>
      </c>
      <c r="B4426" s="8"/>
      <c r="C4426">
        <f>②MSY管理基準値計算!C4426</f>
        <v>6.0037835092218952E-2</v>
      </c>
      <c r="D4426" s="69">
        <f t="shared" si="1185"/>
        <v>6418</v>
      </c>
      <c r="E4426" s="5">
        <f>IF(①再生産関数フィット!$B$2="HS",$W$2*(T4426+SQRT($W$3^2+(($W$4^2))/4)-SQRT((T4426-$W$3)^2+(($W$4^2))/4)),IF(①再生産関数フィット!$B$2="BH",$W$2*T4426/(1+$W$3*T4426),$W$2*T4426*EXP(-$W$3*T4426)))</f>
        <v>1486.176703851655</v>
      </c>
      <c r="F4426" s="5">
        <f t="shared" ca="1" si="1186"/>
        <v>258236.20359106496</v>
      </c>
      <c r="G4426" s="76">
        <f t="shared" si="1187"/>
        <v>1578.1364465824647</v>
      </c>
      <c r="H4426" s="77">
        <f t="shared" si="1198"/>
        <v>677.23796195542923</v>
      </c>
      <c r="I4426" s="77">
        <f t="shared" si="1198"/>
        <v>351.19932218321458</v>
      </c>
      <c r="J4426" s="77" t="str">
        <f t="shared" si="1198"/>
        <v/>
      </c>
      <c r="K4426" s="77" t="str">
        <f t="shared" si="1198"/>
        <v/>
      </c>
      <c r="L4426" s="77" t="str">
        <f t="shared" si="1198"/>
        <v/>
      </c>
      <c r="M4426" s="77" t="str">
        <f t="shared" si="1198"/>
        <v/>
      </c>
      <c r="N4426" s="77" t="str">
        <f t="shared" si="1198"/>
        <v/>
      </c>
      <c r="O4426" s="77" t="str">
        <f t="shared" si="1198"/>
        <v/>
      </c>
      <c r="P4426" s="77" t="str">
        <f t="shared" si="1198"/>
        <v/>
      </c>
      <c r="Q4426" s="77" t="str">
        <f t="shared" si="1198"/>
        <v/>
      </c>
      <c r="R4426" s="98">
        <f t="shared" si="1191"/>
        <v>251.9487685322249</v>
      </c>
      <c r="S4426" s="74">
        <f t="shared" si="1182"/>
        <v>307365.63020322635</v>
      </c>
      <c r="T4426" s="72">
        <f t="shared" si="1189"/>
        <v>210378.27424215627</v>
      </c>
      <c r="U4426" s="7">
        <f t="shared" si="1190"/>
        <v>12.635793295778477</v>
      </c>
      <c r="V4426" s="7">
        <f t="shared" si="1190"/>
        <v>12.256662495208742</v>
      </c>
      <c r="W4426" s="69">
        <f t="shared" si="1183"/>
        <v>6418</v>
      </c>
      <c r="X4426" s="64">
        <f t="shared" si="1197"/>
        <v>6483.7508608119424</v>
      </c>
      <c r="Y4426" s="7">
        <f t="shared" si="1197"/>
        <v>13909.390366357648</v>
      </c>
      <c r="Z4426" s="7">
        <f t="shared" si="1197"/>
        <v>18121.397041162822</v>
      </c>
      <c r="AA4426" s="7" t="str">
        <f t="shared" si="1196"/>
        <v/>
      </c>
      <c r="AB4426" s="7" t="str">
        <f t="shared" si="1196"/>
        <v/>
      </c>
      <c r="AC4426" s="7" t="str">
        <f t="shared" si="1196"/>
        <v/>
      </c>
      <c r="AD4426" s="7" t="str">
        <f t="shared" si="1196"/>
        <v/>
      </c>
      <c r="AE4426" s="7" t="str">
        <f t="shared" si="1196"/>
        <v/>
      </c>
      <c r="AF4426" s="7" t="str">
        <f t="shared" si="1196"/>
        <v/>
      </c>
      <c r="AG4426" s="7" t="str">
        <f t="shared" si="1194"/>
        <v/>
      </c>
      <c r="AH4426" s="7" t="str">
        <f t="shared" si="1194"/>
        <v/>
      </c>
      <c r="AI4426" s="7">
        <f t="shared" si="1194"/>
        <v>21478.601843837016</v>
      </c>
      <c r="AJ4426" s="69">
        <f t="shared" si="1193"/>
        <v>59993.140112169429</v>
      </c>
      <c r="AK4426" s="11">
        <f t="shared" si="1184"/>
        <v>11.001985503204056</v>
      </c>
    </row>
    <row r="4427" spans="1:37">
      <c r="A4427" s="8">
        <v>4424</v>
      </c>
      <c r="B4427" s="8"/>
      <c r="C4427">
        <f>②MSY管理基準値計算!C4427</f>
        <v>6.1450404179472229E-3</v>
      </c>
      <c r="D4427" s="69">
        <f t="shared" si="1185"/>
        <v>6419</v>
      </c>
      <c r="E4427" s="5">
        <f>IF(①再生産関数フィット!$B$2="HS",$W$2*(T4427+SQRT($W$3^2+(($W$4^2))/4)-SQRT((T4427-$W$3)^2+(($W$4^2))/4)),IF(①再生産関数フィット!$B$2="BH",$W$2*T4427/(1+$W$3*T4427),$W$2*T4427*EXP(-$W$3*T4427)))</f>
        <v>1486.176703851655</v>
      </c>
      <c r="F4427" s="5">
        <f t="shared" ca="1" si="1186"/>
        <v>240065.48919201497</v>
      </c>
      <c r="G4427" s="76">
        <f t="shared" si="1187"/>
        <v>1495.33743747731</v>
      </c>
      <c r="H4427" s="77">
        <f t="shared" si="1198"/>
        <v>830.94938387120737</v>
      </c>
      <c r="I4427" s="77">
        <f t="shared" si="1198"/>
        <v>302.4391467536139</v>
      </c>
      <c r="J4427" s="77" t="str">
        <f t="shared" si="1198"/>
        <v/>
      </c>
      <c r="K4427" s="77" t="str">
        <f t="shared" si="1198"/>
        <v/>
      </c>
      <c r="L4427" s="77" t="str">
        <f t="shared" si="1198"/>
        <v/>
      </c>
      <c r="M4427" s="77" t="str">
        <f t="shared" si="1198"/>
        <v/>
      </c>
      <c r="N4427" s="77" t="str">
        <f t="shared" si="1198"/>
        <v/>
      </c>
      <c r="O4427" s="77" t="str">
        <f t="shared" si="1198"/>
        <v/>
      </c>
      <c r="P4427" s="77" t="str">
        <f t="shared" si="1198"/>
        <v/>
      </c>
      <c r="Q4427" s="77" t="str">
        <f t="shared" si="1198"/>
        <v/>
      </c>
      <c r="R4427" s="98">
        <f t="shared" si="1191"/>
        <v>260.44724800001325</v>
      </c>
      <c r="S4427" s="74">
        <f t="shared" si="1182"/>
        <v>311439.39387954935</v>
      </c>
      <c r="T4427" s="72">
        <f t="shared" si="1189"/>
        <v>210078.42718689659</v>
      </c>
      <c r="U4427" s="7">
        <f t="shared" si="1190"/>
        <v>12.648960036095536</v>
      </c>
      <c r="V4427" s="7">
        <f t="shared" si="1190"/>
        <v>12.25523620277448</v>
      </c>
      <c r="W4427" s="69">
        <f t="shared" si="1183"/>
        <v>6419</v>
      </c>
      <c r="X4427" s="64">
        <f t="shared" si="1197"/>
        <v>6143.5723244613664</v>
      </c>
      <c r="Y4427" s="7">
        <f t="shared" si="1197"/>
        <v>17066.378443371512</v>
      </c>
      <c r="Z4427" s="7">
        <f t="shared" si="1197"/>
        <v>15605.439740153042</v>
      </c>
      <c r="AA4427" s="7" t="str">
        <f t="shared" si="1196"/>
        <v/>
      </c>
      <c r="AB4427" s="7" t="str">
        <f t="shared" si="1196"/>
        <v/>
      </c>
      <c r="AC4427" s="7" t="str">
        <f t="shared" si="1196"/>
        <v/>
      </c>
      <c r="AD4427" s="7" t="str">
        <f t="shared" si="1196"/>
        <v/>
      </c>
      <c r="AE4427" s="7" t="str">
        <f t="shared" si="1196"/>
        <v/>
      </c>
      <c r="AF4427" s="7" t="str">
        <f t="shared" si="1196"/>
        <v/>
      </c>
      <c r="AG4427" s="7" t="str">
        <f t="shared" si="1194"/>
        <v/>
      </c>
      <c r="AH4427" s="7" t="str">
        <f t="shared" si="1194"/>
        <v/>
      </c>
      <c r="AI4427" s="7">
        <f t="shared" si="1194"/>
        <v>22203.096183817495</v>
      </c>
      <c r="AJ4427" s="69">
        <f t="shared" si="1193"/>
        <v>61018.486691803409</v>
      </c>
      <c r="AK4427" s="11">
        <f t="shared" si="1184"/>
        <v>11.018932157763253</v>
      </c>
    </row>
    <row r="4428" spans="1:37">
      <c r="A4428" s="8">
        <v>4425</v>
      </c>
      <c r="B4428" s="8"/>
      <c r="C4428">
        <f>②MSY管理基準値計算!C4428</f>
        <v>-3.3208166091899465E-2</v>
      </c>
      <c r="D4428" s="69">
        <f t="shared" si="1185"/>
        <v>6420</v>
      </c>
      <c r="E4428" s="5">
        <f>IF(①再生産関数フィット!$B$2="HS",$W$2*(T4428+SQRT($W$3^2+(($W$4^2))/4)-SQRT((T4428-$W$3)^2+(($W$4^2))/4)),IF(①再生産関数フィット!$B$2="BH",$W$2*T4428/(1+$W$3*T4428),$W$2*T4428*EXP(-$W$3*T4428)))</f>
        <v>1486.176703851655</v>
      </c>
      <c r="F4428" s="5">
        <f t="shared" ca="1" si="1186"/>
        <v>218572.45134012299</v>
      </c>
      <c r="G4428" s="76">
        <f t="shared" si="1187"/>
        <v>1437.6339695436382</v>
      </c>
      <c r="H4428" s="77">
        <f t="shared" si="1198"/>
        <v>787.35252901745343</v>
      </c>
      <c r="I4428" s="77">
        <f t="shared" si="1198"/>
        <v>371.08318902830285</v>
      </c>
      <c r="J4428" s="77" t="str">
        <f t="shared" si="1198"/>
        <v/>
      </c>
      <c r="K4428" s="77" t="str">
        <f t="shared" si="1198"/>
        <v/>
      </c>
      <c r="L4428" s="77" t="str">
        <f t="shared" si="1198"/>
        <v/>
      </c>
      <c r="M4428" s="77" t="str">
        <f t="shared" si="1198"/>
        <v/>
      </c>
      <c r="N4428" s="77" t="str">
        <f t="shared" si="1198"/>
        <v/>
      </c>
      <c r="O4428" s="77" t="str">
        <f t="shared" si="1198"/>
        <v/>
      </c>
      <c r="P4428" s="77" t="str">
        <f t="shared" si="1198"/>
        <v/>
      </c>
      <c r="Q4428" s="77" t="str">
        <f t="shared" si="1198"/>
        <v/>
      </c>
      <c r="R4428" s="98">
        <f t="shared" si="1191"/>
        <v>243.06172017611016</v>
      </c>
      <c r="S4428" s="74">
        <f t="shared" si="1182"/>
        <v>313953.19882692239</v>
      </c>
      <c r="T4428" s="72">
        <f t="shared" si="1189"/>
        <v>217080.21359430419</v>
      </c>
      <c r="U4428" s="7">
        <f t="shared" si="1190"/>
        <v>12.656999205459682</v>
      </c>
      <c r="V4428" s="7">
        <f t="shared" si="1190"/>
        <v>12.288022212119662</v>
      </c>
      <c r="W4428" s="69">
        <f t="shared" si="1183"/>
        <v>6420</v>
      </c>
      <c r="X4428" s="64">
        <f t="shared" si="1197"/>
        <v>5906.4984575615881</v>
      </c>
      <c r="Y4428" s="7">
        <f t="shared" si="1197"/>
        <v>16170.968399972016</v>
      </c>
      <c r="Z4428" s="7">
        <f t="shared" si="1197"/>
        <v>19147.376942187475</v>
      </c>
      <c r="AA4428" s="7" t="str">
        <f t="shared" si="1196"/>
        <v/>
      </c>
      <c r="AB4428" s="7" t="str">
        <f t="shared" si="1196"/>
        <v/>
      </c>
      <c r="AC4428" s="7" t="str">
        <f t="shared" si="1196"/>
        <v/>
      </c>
      <c r="AD4428" s="7" t="str">
        <f t="shared" si="1196"/>
        <v/>
      </c>
      <c r="AE4428" s="7" t="str">
        <f t="shared" si="1196"/>
        <v/>
      </c>
      <c r="AF4428" s="7" t="str">
        <f t="shared" si="1196"/>
        <v/>
      </c>
      <c r="AG4428" s="7" t="str">
        <f t="shared" si="1194"/>
        <v/>
      </c>
      <c r="AH4428" s="7" t="str">
        <f t="shared" si="1194"/>
        <v/>
      </c>
      <c r="AI4428" s="7">
        <f t="shared" si="1194"/>
        <v>20720.982053433076</v>
      </c>
      <c r="AJ4428" s="69">
        <f t="shared" si="1193"/>
        <v>61945.825853154151</v>
      </c>
      <c r="AK4428" s="11">
        <f t="shared" si="1184"/>
        <v>11.034015505499941</v>
      </c>
    </row>
    <row r="4429" spans="1:37">
      <c r="A4429" s="8">
        <v>4426</v>
      </c>
      <c r="B4429" s="8"/>
      <c r="C4429">
        <f>②MSY管理基準値計算!C4429</f>
        <v>-0.14825852284248525</v>
      </c>
      <c r="D4429" s="69">
        <f t="shared" si="1185"/>
        <v>6421</v>
      </c>
      <c r="E4429" s="5">
        <f>IF(①再生産関数フィット!$B$2="HS",$W$2*(T4429+SQRT($W$3^2+(($W$4^2))/4)-SQRT((T4429-$W$3)^2+(($W$4^2))/4)),IF(①再生産関数フィット!$B$2="BH",$W$2*T4429/(1+$W$3*T4429),$W$2*T4429*EXP(-$W$3*T4429)))</f>
        <v>1486.1767038516541</v>
      </c>
      <c r="F4429" s="5">
        <f t="shared" ca="1" si="1186"/>
        <v>210378.27424215627</v>
      </c>
      <c r="G4429" s="76">
        <f t="shared" si="1187"/>
        <v>1281.3937193329496</v>
      </c>
      <c r="H4429" s="77">
        <f t="shared" si="1198"/>
        <v>756.96943937361948</v>
      </c>
      <c r="I4429" s="77">
        <f t="shared" si="1198"/>
        <v>351.61382032215488</v>
      </c>
      <c r="J4429" s="77" t="str">
        <f t="shared" si="1198"/>
        <v/>
      </c>
      <c r="K4429" s="77" t="str">
        <f t="shared" si="1198"/>
        <v/>
      </c>
      <c r="L4429" s="77" t="str">
        <f t="shared" si="1198"/>
        <v/>
      </c>
      <c r="M4429" s="77" t="str">
        <f t="shared" si="1198"/>
        <v/>
      </c>
      <c r="N4429" s="77" t="str">
        <f t="shared" si="1198"/>
        <v/>
      </c>
      <c r="O4429" s="77" t="str">
        <f t="shared" si="1198"/>
        <v/>
      </c>
      <c r="P4429" s="77" t="str">
        <f t="shared" si="1198"/>
        <v/>
      </c>
      <c r="Q4429" s="77" t="str">
        <f t="shared" si="1198"/>
        <v/>
      </c>
      <c r="R4429" s="98">
        <f t="shared" si="1191"/>
        <v>265.19581830355429</v>
      </c>
      <c r="S4429" s="74">
        <f t="shared" si="1182"/>
        <v>308598.28234012617</v>
      </c>
      <c r="T4429" s="72">
        <f t="shared" si="1189"/>
        <v>219494.06159812724</v>
      </c>
      <c r="U4429" s="7">
        <f t="shared" si="1190"/>
        <v>12.639795652920744</v>
      </c>
      <c r="V4429" s="7">
        <f t="shared" si="1190"/>
        <v>12.299080456908737</v>
      </c>
      <c r="W4429" s="69">
        <f t="shared" si="1183"/>
        <v>6421</v>
      </c>
      <c r="X4429" s="64">
        <f t="shared" si="1197"/>
        <v>5264.5876399065128</v>
      </c>
      <c r="Y4429" s="7">
        <f t="shared" si="1197"/>
        <v>15546.948073096222</v>
      </c>
      <c r="Z4429" s="7">
        <f t="shared" si="1197"/>
        <v>18142.784569196381</v>
      </c>
      <c r="AA4429" s="7" t="str">
        <f t="shared" si="1196"/>
        <v/>
      </c>
      <c r="AB4429" s="7" t="str">
        <f t="shared" si="1196"/>
        <v/>
      </c>
      <c r="AC4429" s="7" t="str">
        <f t="shared" si="1196"/>
        <v/>
      </c>
      <c r="AD4429" s="7" t="str">
        <f t="shared" si="1196"/>
        <v/>
      </c>
      <c r="AE4429" s="7" t="str">
        <f t="shared" si="1196"/>
        <v/>
      </c>
      <c r="AF4429" s="7" t="str">
        <f t="shared" si="1196"/>
        <v/>
      </c>
      <c r="AG4429" s="7" t="str">
        <f t="shared" si="1194"/>
        <v/>
      </c>
      <c r="AH4429" s="7" t="str">
        <f t="shared" si="1194"/>
        <v/>
      </c>
      <c r="AI4429" s="7">
        <f t="shared" si="1194"/>
        <v>22607.911224079071</v>
      </c>
      <c r="AJ4429" s="69">
        <f t="shared" si="1193"/>
        <v>61562.231506278185</v>
      </c>
      <c r="AK4429" s="11">
        <f t="shared" si="1184"/>
        <v>11.027803836585594</v>
      </c>
    </row>
    <row r="4430" spans="1:37">
      <c r="A4430" s="8">
        <v>4427</v>
      </c>
      <c r="B4430" s="8"/>
      <c r="C4430">
        <f>②MSY管理基準値計算!C4430</f>
        <v>-0.4644994730403908</v>
      </c>
      <c r="D4430" s="69">
        <f t="shared" si="1185"/>
        <v>6422</v>
      </c>
      <c r="E4430" s="5">
        <f>IF(①再生産関数フィット!$B$2="HS",$W$2*(T4430+SQRT($W$3^2+(($W$4^2))/4)-SQRT((T4430-$W$3)^2+(($W$4^2))/4)),IF(①再生産関数フィット!$B$2="BH",$W$2*T4430/(1+$W$3*T4430),$W$2*T4430*EXP(-$W$3*T4430)))</f>
        <v>1486.1767038516541</v>
      </c>
      <c r="F4430" s="5">
        <f t="shared" ca="1" si="1186"/>
        <v>210078.42718689659</v>
      </c>
      <c r="G4430" s="76">
        <f t="shared" si="1187"/>
        <v>933.98712896713846</v>
      </c>
      <c r="H4430" s="77">
        <f t="shared" si="1198"/>
        <v>674.70295352595804</v>
      </c>
      <c r="I4430" s="77">
        <f t="shared" si="1198"/>
        <v>338.04542010860564</v>
      </c>
      <c r="J4430" s="77" t="str">
        <f t="shared" si="1198"/>
        <v/>
      </c>
      <c r="K4430" s="77" t="str">
        <f t="shared" si="1198"/>
        <v/>
      </c>
      <c r="L4430" s="77" t="str">
        <f t="shared" si="1198"/>
        <v/>
      </c>
      <c r="M4430" s="77" t="str">
        <f t="shared" si="1198"/>
        <v/>
      </c>
      <c r="N4430" s="77" t="str">
        <f t="shared" si="1198"/>
        <v/>
      </c>
      <c r="O4430" s="77" t="str">
        <f t="shared" si="1198"/>
        <v/>
      </c>
      <c r="P4430" s="77" t="str">
        <f t="shared" si="1198"/>
        <v/>
      </c>
      <c r="Q4430" s="77" t="str">
        <f t="shared" si="1198"/>
        <v/>
      </c>
      <c r="R4430" s="98">
        <f t="shared" si="1191"/>
        <v>266.34648338087885</v>
      </c>
      <c r="S4430" s="74">
        <f t="shared" si="1182"/>
        <v>283791.89082099462</v>
      </c>
      <c r="T4430" s="72">
        <f t="shared" si="1189"/>
        <v>212697.25798601116</v>
      </c>
      <c r="U4430" s="7">
        <f t="shared" si="1190"/>
        <v>12.555996469730413</v>
      </c>
      <c r="V4430" s="7">
        <f t="shared" si="1190"/>
        <v>12.267625109643133</v>
      </c>
      <c r="W4430" s="69">
        <f t="shared" si="1183"/>
        <v>6422</v>
      </c>
      <c r="X4430" s="64">
        <f t="shared" si="1197"/>
        <v>3837.2726671017408</v>
      </c>
      <c r="Y4430" s="7">
        <f t="shared" si="1197"/>
        <v>13857.325325990281</v>
      </c>
      <c r="Z4430" s="7">
        <f t="shared" si="1197"/>
        <v>17442.673971161534</v>
      </c>
      <c r="AA4430" s="7" t="str">
        <f t="shared" si="1196"/>
        <v/>
      </c>
      <c r="AB4430" s="7" t="str">
        <f t="shared" si="1196"/>
        <v/>
      </c>
      <c r="AC4430" s="7" t="str">
        <f t="shared" si="1196"/>
        <v/>
      </c>
      <c r="AD4430" s="7" t="str">
        <f t="shared" si="1196"/>
        <v/>
      </c>
      <c r="AE4430" s="7" t="str">
        <f t="shared" si="1196"/>
        <v/>
      </c>
      <c r="AF4430" s="7" t="str">
        <f t="shared" si="1196"/>
        <v/>
      </c>
      <c r="AG4430" s="7" t="str">
        <f t="shared" si="1194"/>
        <v/>
      </c>
      <c r="AH4430" s="7" t="str">
        <f t="shared" si="1194"/>
        <v/>
      </c>
      <c r="AI4430" s="7">
        <f t="shared" si="1194"/>
        <v>22706.005281833121</v>
      </c>
      <c r="AJ4430" s="69">
        <f t="shared" si="1193"/>
        <v>57843.277246086669</v>
      </c>
      <c r="AK4430" s="11">
        <f t="shared" si="1184"/>
        <v>10.965492515775331</v>
      </c>
    </row>
    <row r="4431" spans="1:37">
      <c r="A4431" s="8">
        <v>4428</v>
      </c>
      <c r="B4431" s="8"/>
      <c r="C4431">
        <f>②MSY管理基準値計算!C4431</f>
        <v>-0.40073100186711047</v>
      </c>
      <c r="D4431" s="69">
        <f t="shared" si="1185"/>
        <v>6423</v>
      </c>
      <c r="E4431" s="5">
        <f>IF(①再生産関数フィット!$B$2="HS",$W$2*(T4431+SQRT($W$3^2+(($W$4^2))/4)-SQRT((T4431-$W$3)^2+(($W$4^2))/4)),IF(①再生産関数フィット!$B$2="BH",$W$2*T4431/(1+$W$3*T4431),$W$2*T4431*EXP(-$W$3*T4431)))</f>
        <v>1486.1767038516541</v>
      </c>
      <c r="F4431" s="5">
        <f t="shared" ca="1" si="1186"/>
        <v>217080.21359430419</v>
      </c>
      <c r="G4431" s="76">
        <f t="shared" si="1187"/>
        <v>995.48606832766029</v>
      </c>
      <c r="H4431" s="77">
        <f t="shared" si="1198"/>
        <v>491.78005554561349</v>
      </c>
      <c r="I4431" s="77">
        <f t="shared" si="1198"/>
        <v>301.30706936059715</v>
      </c>
      <c r="J4431" s="77" t="str">
        <f t="shared" si="1198"/>
        <v/>
      </c>
      <c r="K4431" s="77" t="str">
        <f t="shared" si="1198"/>
        <v/>
      </c>
      <c r="L4431" s="77" t="str">
        <f t="shared" si="1198"/>
        <v/>
      </c>
      <c r="M4431" s="77" t="str">
        <f t="shared" si="1198"/>
        <v/>
      </c>
      <c r="N4431" s="77" t="str">
        <f t="shared" si="1198"/>
        <v/>
      </c>
      <c r="O4431" s="77" t="str">
        <f t="shared" si="1198"/>
        <v/>
      </c>
      <c r="P4431" s="77" t="str">
        <f t="shared" si="1198"/>
        <v/>
      </c>
      <c r="Q4431" s="77" t="str">
        <f t="shared" si="1198"/>
        <v/>
      </c>
      <c r="R4431" s="98">
        <f t="shared" si="1191"/>
        <v>260.98434265224535</v>
      </c>
      <c r="S4431" s="74">
        <f t="shared" si="1182"/>
        <v>257472.12444845834</v>
      </c>
      <c r="T4431" s="72">
        <f t="shared" si="1189"/>
        <v>193063.67893807124</v>
      </c>
      <c r="U4431" s="7">
        <f t="shared" si="1190"/>
        <v>12.458666738656886</v>
      </c>
      <c r="V4431" s="7">
        <f t="shared" si="1190"/>
        <v>12.170775356152213</v>
      </c>
      <c r="W4431" s="69">
        <f t="shared" si="1183"/>
        <v>6423</v>
      </c>
      <c r="X4431" s="64">
        <f t="shared" si="1197"/>
        <v>4089.9401736923819</v>
      </c>
      <c r="Y4431" s="7">
        <f t="shared" si="1197"/>
        <v>10100.380001177735</v>
      </c>
      <c r="Z4431" s="7">
        <f t="shared" si="1197"/>
        <v>15547.026119669235</v>
      </c>
      <c r="AA4431" s="7" t="str">
        <f t="shared" si="1196"/>
        <v/>
      </c>
      <c r="AB4431" s="7" t="str">
        <f t="shared" si="1196"/>
        <v/>
      </c>
      <c r="AC4431" s="7" t="str">
        <f t="shared" si="1196"/>
        <v/>
      </c>
      <c r="AD4431" s="7" t="str">
        <f t="shared" si="1196"/>
        <v/>
      </c>
      <c r="AE4431" s="7" t="str">
        <f t="shared" si="1196"/>
        <v/>
      </c>
      <c r="AF4431" s="7" t="str">
        <f t="shared" si="1196"/>
        <v/>
      </c>
      <c r="AG4431" s="7" t="str">
        <f t="shared" si="1194"/>
        <v/>
      </c>
      <c r="AH4431" s="7" t="str">
        <f t="shared" si="1194"/>
        <v/>
      </c>
      <c r="AI4431" s="7">
        <f t="shared" si="1194"/>
        <v>22248.883437531626</v>
      </c>
      <c r="AJ4431" s="69">
        <f t="shared" si="1193"/>
        <v>51986.229732070977</v>
      </c>
      <c r="AK4431" s="11">
        <f t="shared" si="1184"/>
        <v>10.858734149649663</v>
      </c>
    </row>
    <row r="4432" spans="1:37">
      <c r="A4432" s="8">
        <v>4429</v>
      </c>
      <c r="B4432" s="8"/>
      <c r="C4432">
        <f>②MSY管理基準値計算!C4432</f>
        <v>-0.13675540250334334</v>
      </c>
      <c r="D4432" s="69">
        <f t="shared" si="1185"/>
        <v>6424</v>
      </c>
      <c r="E4432" s="5">
        <f>IF(①再生産関数フィット!$B$2="HS",$W$2*(T4432+SQRT($W$3^2+(($W$4^2))/4)-SQRT((T4432-$W$3)^2+(($W$4^2))/4)),IF(①再生産関数フィット!$B$2="BH",$W$2*T4432/(1+$W$3*T4432),$W$2*T4432*EXP(-$W$3*T4432)))</f>
        <v>1486.1767038516543</v>
      </c>
      <c r="F4432" s="5">
        <f t="shared" ca="1" si="1186"/>
        <v>219494.06159812724</v>
      </c>
      <c r="G4432" s="76">
        <f t="shared" si="1187"/>
        <v>1296.2188496436547</v>
      </c>
      <c r="H4432" s="77">
        <f t="shared" si="1198"/>
        <v>524.16160650784082</v>
      </c>
      <c r="I4432" s="77">
        <f t="shared" si="1198"/>
        <v>219.61784298123666</v>
      </c>
      <c r="J4432" s="77" t="str">
        <f t="shared" si="1198"/>
        <v/>
      </c>
      <c r="K4432" s="77" t="str">
        <f t="shared" si="1198"/>
        <v/>
      </c>
      <c r="L4432" s="77" t="str">
        <f t="shared" si="1198"/>
        <v/>
      </c>
      <c r="M4432" s="77" t="str">
        <f t="shared" si="1198"/>
        <v/>
      </c>
      <c r="N4432" s="77" t="str">
        <f t="shared" si="1198"/>
        <v/>
      </c>
      <c r="O4432" s="77" t="str">
        <f t="shared" si="1198"/>
        <v/>
      </c>
      <c r="P4432" s="77" t="str">
        <f t="shared" si="1198"/>
        <v/>
      </c>
      <c r="Q4432" s="77" t="str">
        <f t="shared" si="1198"/>
        <v/>
      </c>
      <c r="R4432" s="98">
        <f t="shared" si="1191"/>
        <v>242.80479883319245</v>
      </c>
      <c r="S4432" s="74">
        <f t="shared" si="1182"/>
        <v>247042.84207882785</v>
      </c>
      <c r="T4432" s="72">
        <f t="shared" si="1189"/>
        <v>168986.00776768959</v>
      </c>
      <c r="U4432" s="7">
        <f t="shared" si="1190"/>
        <v>12.417317050281305</v>
      </c>
      <c r="V4432" s="7">
        <f t="shared" si="1190"/>
        <v>12.037571196203549</v>
      </c>
      <c r="W4432" s="69">
        <f t="shared" si="1183"/>
        <v>6424</v>
      </c>
      <c r="X4432" s="64">
        <f t="shared" si="1197"/>
        <v>5325.4964742610091</v>
      </c>
      <c r="Y4432" s="7">
        <f t="shared" si="1197"/>
        <v>10765.445544315979</v>
      </c>
      <c r="Z4432" s="7">
        <f t="shared" si="1197"/>
        <v>11331.975543821127</v>
      </c>
      <c r="AA4432" s="7" t="str">
        <f t="shared" si="1196"/>
        <v/>
      </c>
      <c r="AB4432" s="7" t="str">
        <f t="shared" si="1196"/>
        <v/>
      </c>
      <c r="AC4432" s="7" t="str">
        <f t="shared" si="1196"/>
        <v/>
      </c>
      <c r="AD4432" s="7" t="str">
        <f t="shared" si="1196"/>
        <v/>
      </c>
      <c r="AE4432" s="7" t="str">
        <f t="shared" si="1196"/>
        <v/>
      </c>
      <c r="AF4432" s="7" t="str">
        <f t="shared" si="1196"/>
        <v/>
      </c>
      <c r="AG4432" s="7" t="str">
        <f t="shared" si="1194"/>
        <v/>
      </c>
      <c r="AH4432" s="7" t="str">
        <f t="shared" si="1194"/>
        <v/>
      </c>
      <c r="AI4432" s="7">
        <f t="shared" si="1194"/>
        <v>20699.079540228264</v>
      </c>
      <c r="AJ4432" s="69">
        <f t="shared" si="1193"/>
        <v>48121.997102626381</v>
      </c>
      <c r="AK4432" s="11">
        <f t="shared" si="1184"/>
        <v>10.781494671775754</v>
      </c>
    </row>
    <row r="4433" spans="1:37">
      <c r="A4433" s="8">
        <v>4430</v>
      </c>
      <c r="B4433" s="8"/>
      <c r="C4433">
        <f>②MSY管理基準値計算!C4433</f>
        <v>0.10950109151700479</v>
      </c>
      <c r="D4433" s="69">
        <f t="shared" si="1185"/>
        <v>6425</v>
      </c>
      <c r="E4433" s="5">
        <f>IF(①再生産関数フィット!$B$2="HS",$W$2*(T4433+SQRT($W$3^2+(($W$4^2))/4)-SQRT((T4433-$W$3)^2+(($W$4^2))/4)),IF(①再生産関数フィット!$B$2="BH",$W$2*T4433/(1+$W$3*T4433),$W$2*T4433*EXP(-$W$3*T4433)))</f>
        <v>1486.1767038516548</v>
      </c>
      <c r="F4433" s="5">
        <f t="shared" ca="1" si="1186"/>
        <v>212697.25798601116</v>
      </c>
      <c r="G4433" s="76">
        <f t="shared" si="1187"/>
        <v>1658.1589873512753</v>
      </c>
      <c r="H4433" s="77">
        <f t="shared" si="1198"/>
        <v>682.50895339635463</v>
      </c>
      <c r="I4433" s="77">
        <f t="shared" si="1198"/>
        <v>234.07871079097595</v>
      </c>
      <c r="J4433" s="77" t="str">
        <f t="shared" si="1198"/>
        <v/>
      </c>
      <c r="K4433" s="77" t="str">
        <f t="shared" si="1198"/>
        <v/>
      </c>
      <c r="L4433" s="77" t="str">
        <f t="shared" si="1198"/>
        <v/>
      </c>
      <c r="M4433" s="77" t="str">
        <f t="shared" si="1198"/>
        <v/>
      </c>
      <c r="N4433" s="77" t="str">
        <f t="shared" si="1198"/>
        <v/>
      </c>
      <c r="O4433" s="77" t="str">
        <f t="shared" si="1198"/>
        <v/>
      </c>
      <c r="P4433" s="77" t="str">
        <f t="shared" si="1198"/>
        <v/>
      </c>
      <c r="Q4433" s="77" t="str">
        <f t="shared" si="1198"/>
        <v/>
      </c>
      <c r="R4433" s="98">
        <f t="shared" si="1191"/>
        <v>199.68015538373805</v>
      </c>
      <c r="S4433" s="74">
        <f t="shared" si="1182"/>
        <v>264293.81736143137</v>
      </c>
      <c r="T4433" s="72">
        <f t="shared" si="1189"/>
        <v>163842.01019756266</v>
      </c>
      <c r="U4433" s="7">
        <f t="shared" si="1190"/>
        <v>12.484816707815675</v>
      </c>
      <c r="V4433" s="7">
        <f t="shared" si="1190"/>
        <v>12.006657890030246</v>
      </c>
      <c r="W4433" s="69">
        <f t="shared" si="1183"/>
        <v>6425</v>
      </c>
      <c r="X4433" s="64">
        <f t="shared" si="1197"/>
        <v>6812.5223169922501</v>
      </c>
      <c r="Y4433" s="7">
        <f t="shared" si="1197"/>
        <v>14017.6481452894</v>
      </c>
      <c r="Z4433" s="7">
        <f t="shared" si="1197"/>
        <v>12078.136229755904</v>
      </c>
      <c r="AA4433" s="7" t="str">
        <f t="shared" si="1196"/>
        <v/>
      </c>
      <c r="AB4433" s="7" t="str">
        <f t="shared" si="1196"/>
        <v/>
      </c>
      <c r="AC4433" s="7" t="str">
        <f t="shared" si="1196"/>
        <v/>
      </c>
      <c r="AD4433" s="7" t="str">
        <f t="shared" si="1196"/>
        <v/>
      </c>
      <c r="AE4433" s="7" t="str">
        <f t="shared" si="1196"/>
        <v/>
      </c>
      <c r="AF4433" s="7" t="str">
        <f t="shared" si="1196"/>
        <v/>
      </c>
      <c r="AG4433" s="7" t="str">
        <f t="shared" si="1194"/>
        <v/>
      </c>
      <c r="AH4433" s="7" t="str">
        <f t="shared" si="1194"/>
        <v/>
      </c>
      <c r="AI4433" s="7">
        <f t="shared" si="1194"/>
        <v>17022.708936377527</v>
      </c>
      <c r="AJ4433" s="69">
        <f t="shared" si="1193"/>
        <v>49931.015628415087</v>
      </c>
      <c r="AK4433" s="11">
        <f t="shared" si="1184"/>
        <v>10.818397644333544</v>
      </c>
    </row>
    <row r="4434" spans="1:37">
      <c r="A4434" s="8">
        <v>4431</v>
      </c>
      <c r="B4434" s="8"/>
      <c r="C4434">
        <f>②MSY管理基準値計算!C4434</f>
        <v>-0.19719192167647057</v>
      </c>
      <c r="D4434" s="69">
        <f t="shared" si="1185"/>
        <v>6426</v>
      </c>
      <c r="E4434" s="5">
        <f>IF(①再生産関数フィット!$B$2="HS",$W$2*(T4434+SQRT($W$3^2+(($W$4^2))/4)-SQRT((T4434-$W$3)^2+(($W$4^2))/4)),IF(①再生産関数フィット!$B$2="BH",$W$2*T4434/(1+$W$3*T4434),$W$2*T4434*EXP(-$W$3*T4434)))</f>
        <v>1486.1767038516541</v>
      </c>
      <c r="F4434" s="5">
        <f t="shared" ca="1" si="1186"/>
        <v>193063.67893807124</v>
      </c>
      <c r="G4434" s="76">
        <f t="shared" si="1187"/>
        <v>1220.2001833118263</v>
      </c>
      <c r="H4434" s="77">
        <f t="shared" si="1198"/>
        <v>873.08432162747647</v>
      </c>
      <c r="I4434" s="77">
        <f t="shared" si="1198"/>
        <v>304.7930522395618</v>
      </c>
      <c r="J4434" s="77" t="str">
        <f t="shared" si="1198"/>
        <v/>
      </c>
      <c r="K4434" s="77" t="str">
        <f t="shared" si="1198"/>
        <v/>
      </c>
      <c r="L4434" s="77" t="str">
        <f t="shared" si="1198"/>
        <v/>
      </c>
      <c r="M4434" s="77" t="str">
        <f t="shared" si="1198"/>
        <v/>
      </c>
      <c r="N4434" s="77" t="str">
        <f t="shared" si="1198"/>
        <v/>
      </c>
      <c r="O4434" s="77" t="str">
        <f t="shared" si="1198"/>
        <v/>
      </c>
      <c r="P4434" s="77" t="str">
        <f t="shared" si="1198"/>
        <v/>
      </c>
      <c r="Q4434" s="77" t="str">
        <f t="shared" si="1198"/>
        <v/>
      </c>
      <c r="R4434" s="98">
        <f t="shared" si="1191"/>
        <v>187.30276151053795</v>
      </c>
      <c r="S4434" s="74">
        <f t="shared" si="1182"/>
        <v>277393.89088432433</v>
      </c>
      <c r="T4434" s="72">
        <f t="shared" si="1189"/>
        <v>184931.66747047746</v>
      </c>
      <c r="U4434" s="7">
        <f t="shared" si="1190"/>
        <v>12.533193763852967</v>
      </c>
      <c r="V4434" s="7">
        <f t="shared" si="1190"/>
        <v>12.127741670803953</v>
      </c>
      <c r="W4434" s="69">
        <f t="shared" si="1183"/>
        <v>6426</v>
      </c>
      <c r="X4434" s="64">
        <f t="shared" si="1197"/>
        <v>5013.1748785370537</v>
      </c>
      <c r="Y4434" s="7">
        <f t="shared" si="1197"/>
        <v>17931.763035254004</v>
      </c>
      <c r="Z4434" s="7">
        <f t="shared" si="1197"/>
        <v>15726.897992529679</v>
      </c>
      <c r="AA4434" s="7" t="str">
        <f t="shared" si="1196"/>
        <v/>
      </c>
      <c r="AB4434" s="7" t="str">
        <f t="shared" si="1196"/>
        <v/>
      </c>
      <c r="AC4434" s="7" t="str">
        <f t="shared" si="1196"/>
        <v/>
      </c>
      <c r="AD4434" s="7" t="str">
        <f t="shared" si="1196"/>
        <v/>
      </c>
      <c r="AE4434" s="7" t="str">
        <f t="shared" si="1196"/>
        <v/>
      </c>
      <c r="AF4434" s="7" t="str">
        <f t="shared" si="1196"/>
        <v/>
      </c>
      <c r="AG4434" s="7" t="str">
        <f t="shared" si="1194"/>
        <v/>
      </c>
      <c r="AH4434" s="7" t="str">
        <f t="shared" si="1194"/>
        <v/>
      </c>
      <c r="AI4434" s="7">
        <f t="shared" si="1194"/>
        <v>15967.537615574622</v>
      </c>
      <c r="AJ4434" s="69">
        <f t="shared" si="1193"/>
        <v>54639.373521895359</v>
      </c>
      <c r="AK4434" s="11">
        <f t="shared" si="1184"/>
        <v>10.908510028620658</v>
      </c>
    </row>
    <row r="4435" spans="1:37">
      <c r="A4435" s="8">
        <v>4432</v>
      </c>
      <c r="B4435" s="8"/>
      <c r="C4435">
        <f>②MSY管理基準値計算!C4435</f>
        <v>0.22464695206678625</v>
      </c>
      <c r="D4435" s="69">
        <f t="shared" si="1185"/>
        <v>6427</v>
      </c>
      <c r="E4435" s="5">
        <f>IF(①再生産関数フィット!$B$2="HS",$W$2*(T4435+SQRT($W$3^2+(($W$4^2))/4)-SQRT((T4435-$W$3)^2+(($W$4^2))/4)),IF(①再生産関数フィット!$B$2="BH",$W$2*T4435/(1+$W$3*T4435),$W$2*T4435*EXP(-$W$3*T4435)))</f>
        <v>1486.176703851655</v>
      </c>
      <c r="F4435" s="5">
        <f t="shared" ca="1" si="1186"/>
        <v>168986.00776768959</v>
      </c>
      <c r="G4435" s="76">
        <f t="shared" si="1187"/>
        <v>1860.5158792590514</v>
      </c>
      <c r="H4435" s="77">
        <f t="shared" si="1198"/>
        <v>642.4822091386344</v>
      </c>
      <c r="I4435" s="77">
        <f t="shared" si="1198"/>
        <v>389.89969864440337</v>
      </c>
      <c r="J4435" s="77" t="str">
        <f t="shared" si="1198"/>
        <v/>
      </c>
      <c r="K4435" s="77" t="str">
        <f t="shared" si="1198"/>
        <v/>
      </c>
      <c r="L4435" s="77" t="str">
        <f t="shared" si="1198"/>
        <v/>
      </c>
      <c r="M4435" s="77" t="str">
        <f t="shared" si="1198"/>
        <v/>
      </c>
      <c r="N4435" s="77" t="str">
        <f t="shared" si="1198"/>
        <v/>
      </c>
      <c r="O4435" s="77" t="str">
        <f t="shared" si="1198"/>
        <v/>
      </c>
      <c r="P4435" s="77" t="str">
        <f t="shared" si="1198"/>
        <v/>
      </c>
      <c r="Q4435" s="77" t="str">
        <f t="shared" si="1198"/>
        <v/>
      </c>
      <c r="R4435" s="98">
        <f t="shared" si="1191"/>
        <v>212.49341980261326</v>
      </c>
      <c r="S4435" s="74">
        <f t="shared" si="1182"/>
        <v>309093.28629743133</v>
      </c>
      <c r="T4435" s="72">
        <f t="shared" si="1189"/>
        <v>202548.54067013753</v>
      </c>
      <c r="U4435" s="7">
        <f t="shared" si="1190"/>
        <v>12.641398407720722</v>
      </c>
      <c r="V4435" s="7">
        <f t="shared" si="1190"/>
        <v>12.21873484381662</v>
      </c>
      <c r="W4435" s="69">
        <f t="shared" si="1183"/>
        <v>6427</v>
      </c>
      <c r="X4435" s="64">
        <f t="shared" si="1197"/>
        <v>7643.9026928396906</v>
      </c>
      <c r="Y4435" s="7">
        <f t="shared" si="1197"/>
        <v>13195.562494084224</v>
      </c>
      <c r="Z4435" s="7">
        <f t="shared" si="1197"/>
        <v>20118.28269326501</v>
      </c>
      <c r="AA4435" s="7" t="str">
        <f t="shared" si="1196"/>
        <v/>
      </c>
      <c r="AB4435" s="7" t="str">
        <f t="shared" si="1196"/>
        <v/>
      </c>
      <c r="AC4435" s="7" t="str">
        <f t="shared" si="1196"/>
        <v/>
      </c>
      <c r="AD4435" s="7" t="str">
        <f t="shared" si="1196"/>
        <v/>
      </c>
      <c r="AE4435" s="7" t="str">
        <f t="shared" si="1196"/>
        <v/>
      </c>
      <c r="AF4435" s="7" t="str">
        <f t="shared" si="1196"/>
        <v/>
      </c>
      <c r="AG4435" s="7" t="str">
        <f t="shared" si="1194"/>
        <v/>
      </c>
      <c r="AH4435" s="7" t="str">
        <f t="shared" si="1194"/>
        <v/>
      </c>
      <c r="AI4435" s="7">
        <f t="shared" si="1194"/>
        <v>18115.038168134117</v>
      </c>
      <c r="AJ4435" s="69">
        <f t="shared" si="1193"/>
        <v>59072.78604832304</v>
      </c>
      <c r="AK4435" s="11">
        <f t="shared" si="1184"/>
        <v>10.986525624388344</v>
      </c>
    </row>
    <row r="4436" spans="1:37">
      <c r="A4436" s="8">
        <v>4433</v>
      </c>
      <c r="B4436" s="8"/>
      <c r="C4436">
        <f>②MSY管理基準値計算!C4436</f>
        <v>-0.1112419414427586</v>
      </c>
      <c r="D4436" s="69">
        <f t="shared" si="1185"/>
        <v>6428</v>
      </c>
      <c r="E4436" s="5">
        <f>IF(①再生産関数フィット!$B$2="HS",$W$2*(T4436+SQRT($W$3^2+(($W$4^2))/4)-SQRT((T4436-$W$3)^2+(($W$4^2))/4)),IF(①再生産関数フィット!$B$2="BH",$W$2*T4436/(1+$W$3*T4436),$W$2*T4436*EXP(-$W$3*T4436)))</f>
        <v>1486.1767038516541</v>
      </c>
      <c r="F4436" s="5">
        <f t="shared" ca="1" si="1186"/>
        <v>163842.01019756266</v>
      </c>
      <c r="G4436" s="76">
        <f t="shared" si="1187"/>
        <v>1329.7153678568895</v>
      </c>
      <c r="H4436" s="77">
        <f t="shared" si="1198"/>
        <v>979.63298858019334</v>
      </c>
      <c r="I4436" s="77">
        <f t="shared" si="1198"/>
        <v>286.91801412788146</v>
      </c>
      <c r="J4436" s="77" t="str">
        <f t="shared" si="1198"/>
        <v/>
      </c>
      <c r="K4436" s="77" t="str">
        <f t="shared" si="1198"/>
        <v/>
      </c>
      <c r="L4436" s="77" t="str">
        <f t="shared" si="1198"/>
        <v/>
      </c>
      <c r="M4436" s="77" t="str">
        <f t="shared" si="1198"/>
        <v/>
      </c>
      <c r="N4436" s="77" t="str">
        <f t="shared" si="1198"/>
        <v/>
      </c>
      <c r="O4436" s="77" t="str">
        <f t="shared" si="1198"/>
        <v/>
      </c>
      <c r="P4436" s="77" t="str">
        <f t="shared" si="1198"/>
        <v/>
      </c>
      <c r="Q4436" s="77" t="str">
        <f t="shared" si="1198"/>
        <v/>
      </c>
      <c r="R4436" s="98">
        <f t="shared" si="1191"/>
        <v>260.1212410828831</v>
      </c>
      <c r="S4436" s="74">
        <f t="shared" ref="S4436:S4499" si="1199">SUMPRODUCT(G4436:R4436,G$3:R$3)</f>
        <v>315989.12843320321</v>
      </c>
      <c r="T4436" s="72">
        <f t="shared" si="1189"/>
        <v>213818.86428991798</v>
      </c>
      <c r="U4436" s="7">
        <f t="shared" si="1190"/>
        <v>12.663463088284834</v>
      </c>
      <c r="V4436" s="7">
        <f t="shared" si="1190"/>
        <v>12.272884507029289</v>
      </c>
      <c r="W4436" s="69">
        <f t="shared" ref="W4436:W4499" si="1200">D4436</f>
        <v>6428</v>
      </c>
      <c r="X4436" s="64">
        <f t="shared" si="1197"/>
        <v>5463.1164368881855</v>
      </c>
      <c r="Y4436" s="7">
        <f t="shared" si="1197"/>
        <v>20120.103153373231</v>
      </c>
      <c r="Z4436" s="7">
        <f t="shared" si="1197"/>
        <v>14804.570862926925</v>
      </c>
      <c r="AA4436" s="7" t="str">
        <f t="shared" si="1196"/>
        <v/>
      </c>
      <c r="AB4436" s="7" t="str">
        <f t="shared" si="1196"/>
        <v/>
      </c>
      <c r="AC4436" s="7" t="str">
        <f t="shared" si="1196"/>
        <v/>
      </c>
      <c r="AD4436" s="7" t="str">
        <f t="shared" si="1196"/>
        <v/>
      </c>
      <c r="AE4436" s="7" t="str">
        <f t="shared" si="1196"/>
        <v/>
      </c>
      <c r="AF4436" s="7" t="str">
        <f t="shared" si="1196"/>
        <v/>
      </c>
      <c r="AG4436" s="7" t="str">
        <f t="shared" si="1194"/>
        <v/>
      </c>
      <c r="AH4436" s="7" t="str">
        <f t="shared" si="1194"/>
        <v/>
      </c>
      <c r="AI4436" s="7">
        <f t="shared" si="1194"/>
        <v>22175.304133821905</v>
      </c>
      <c r="AJ4436" s="69">
        <f t="shared" si="1193"/>
        <v>62563.094587010244</v>
      </c>
      <c r="AK4436" s="11">
        <f t="shared" ref="AK4436:AK4499" si="1201">LN(AJ4436)</f>
        <v>11.043930839900691</v>
      </c>
    </row>
    <row r="4437" spans="1:37">
      <c r="A4437" s="8">
        <v>4434</v>
      </c>
      <c r="B4437" s="8"/>
      <c r="C4437">
        <f>②MSY管理基準値計算!C4437</f>
        <v>-1.6837442051461579E-2</v>
      </c>
      <c r="D4437" s="69">
        <f t="shared" ref="D4437:D4500" si="1202">D4436+1</f>
        <v>6429</v>
      </c>
      <c r="E4437" s="5">
        <f>IF(①再生産関数フィット!$B$2="HS",$W$2*(T4437+SQRT($W$3^2+(($W$4^2))/4)-SQRT((T4437-$W$3)^2+(($W$4^2))/4)),IF(①再生産関数フィット!$B$2="BH",$W$2*T4437/(1+$W$3*T4437),$W$2*T4437*EXP(-$W$3*T4437)))</f>
        <v>1486.176703851655</v>
      </c>
      <c r="F4437" s="5">
        <f t="shared" ref="F4437:F4500" ca="1" si="1203">INDIRECT("T"&amp;A4437-$G$16)</f>
        <v>184931.66747047746</v>
      </c>
      <c r="G4437" s="76">
        <f t="shared" ref="G4437:G4500" si="1204">IF($W$6="対数",EXP(LN(E4437)+C4437),IF(E4437+C4437&lt;0,0.01,E4437+C4437))</f>
        <v>1461.3627774711836</v>
      </c>
      <c r="H4437" s="77">
        <f t="shared" ref="H4437:Q4452" si="1205">IF(H$2&lt;&gt;"",G4436*EXP(-G$4-G$6*$S$6),"")</f>
        <v>700.14615531979666</v>
      </c>
      <c r="I4437" s="77">
        <f t="shared" si="1205"/>
        <v>437.48192192655819</v>
      </c>
      <c r="J4437" s="77" t="str">
        <f t="shared" si="1205"/>
        <v/>
      </c>
      <c r="K4437" s="77" t="str">
        <f t="shared" si="1205"/>
        <v/>
      </c>
      <c r="L4437" s="77" t="str">
        <f t="shared" si="1205"/>
        <v/>
      </c>
      <c r="M4437" s="77" t="str">
        <f t="shared" si="1205"/>
        <v/>
      </c>
      <c r="N4437" s="77" t="str">
        <f t="shared" si="1205"/>
        <v/>
      </c>
      <c r="O4437" s="77" t="str">
        <f t="shared" si="1205"/>
        <v/>
      </c>
      <c r="P4437" s="77" t="str">
        <f t="shared" si="1205"/>
        <v/>
      </c>
      <c r="Q4437" s="77" t="str">
        <f t="shared" si="1205"/>
        <v/>
      </c>
      <c r="R4437" s="98">
        <f t="shared" si="1191"/>
        <v>236.21871769273167</v>
      </c>
      <c r="S4437" s="74">
        <f t="shared" si="1199"/>
        <v>318853.08139717346</v>
      </c>
      <c r="T4437" s="72">
        <f t="shared" ref="T4437:T4500" si="1206">SUMPRODUCT(H4437:R4437,H$3:R$3,H$5:R$5)</f>
        <v>225391.26253233626</v>
      </c>
      <c r="U4437" s="7">
        <f t="shared" ref="U4437:V4500" si="1207">LN(S4437)</f>
        <v>12.672485715793234</v>
      </c>
      <c r="V4437" s="7">
        <f t="shared" si="1207"/>
        <v>12.32559311556111</v>
      </c>
      <c r="W4437" s="69">
        <f t="shared" si="1200"/>
        <v>6429</v>
      </c>
      <c r="X4437" s="64">
        <f t="shared" si="1197"/>
        <v>6003.9879231647928</v>
      </c>
      <c r="Y4437" s="7">
        <f t="shared" si="1197"/>
        <v>14379.888214961653</v>
      </c>
      <c r="Z4437" s="7">
        <f t="shared" si="1197"/>
        <v>22573.459300204373</v>
      </c>
      <c r="AA4437" s="7" t="str">
        <f t="shared" si="1196"/>
        <v/>
      </c>
      <c r="AB4437" s="7" t="str">
        <f t="shared" si="1196"/>
        <v/>
      </c>
      <c r="AC4437" s="7" t="str">
        <f t="shared" si="1196"/>
        <v/>
      </c>
      <c r="AD4437" s="7" t="str">
        <f t="shared" si="1196"/>
        <v/>
      </c>
      <c r="AE4437" s="7" t="str">
        <f t="shared" si="1196"/>
        <v/>
      </c>
      <c r="AF4437" s="7" t="str">
        <f t="shared" si="1196"/>
        <v/>
      </c>
      <c r="AG4437" s="7" t="str">
        <f t="shared" si="1194"/>
        <v/>
      </c>
      <c r="AH4437" s="7" t="str">
        <f t="shared" si="1194"/>
        <v/>
      </c>
      <c r="AI4437" s="7">
        <f t="shared" si="1194"/>
        <v>20137.616924827274</v>
      </c>
      <c r="AJ4437" s="69">
        <f t="shared" si="1193"/>
        <v>63094.952363158096</v>
      </c>
      <c r="AK4437" s="11">
        <f t="shared" si="1201"/>
        <v>11.052396051084873</v>
      </c>
    </row>
    <row r="4438" spans="1:37">
      <c r="A4438" s="8">
        <v>4435</v>
      </c>
      <c r="B4438" s="8"/>
      <c r="C4438">
        <f>②MSY管理基準値計算!C4438</f>
        <v>-0.24617727506876133</v>
      </c>
      <c r="D4438" s="69">
        <f t="shared" si="1202"/>
        <v>6430</v>
      </c>
      <c r="E4438" s="5">
        <f>IF(①再生産関数フィット!$B$2="HS",$W$2*(T4438+SQRT($W$3^2+(($W$4^2))/4)-SQRT((T4438-$W$3)^2+(($W$4^2))/4)),IF(①再生産関数フィット!$B$2="BH",$W$2*T4438/(1+$W$3*T4438),$W$2*T4438*EXP(-$W$3*T4438)))</f>
        <v>1486.1767038516541</v>
      </c>
      <c r="F4438" s="5">
        <f t="shared" ca="1" si="1203"/>
        <v>202548.54067013753</v>
      </c>
      <c r="G4438" s="76">
        <f t="shared" si="1204"/>
        <v>1161.8686063132409</v>
      </c>
      <c r="H4438" s="77">
        <f t="shared" si="1205"/>
        <v>769.46356709628321</v>
      </c>
      <c r="I4438" s="77">
        <f t="shared" si="1205"/>
        <v>312.66942745846615</v>
      </c>
      <c r="J4438" s="77" t="str">
        <f t="shared" si="1205"/>
        <v/>
      </c>
      <c r="K4438" s="77" t="str">
        <f t="shared" si="1205"/>
        <v/>
      </c>
      <c r="L4438" s="77" t="str">
        <f t="shared" si="1205"/>
        <v/>
      </c>
      <c r="M4438" s="77" t="str">
        <f t="shared" si="1205"/>
        <v/>
      </c>
      <c r="N4438" s="77" t="str">
        <f t="shared" si="1205"/>
        <v/>
      </c>
      <c r="O4438" s="77" t="str">
        <f t="shared" si="1205"/>
        <v/>
      </c>
      <c r="P4438" s="77" t="str">
        <f t="shared" si="1205"/>
        <v/>
      </c>
      <c r="Q4438" s="77" t="str">
        <f t="shared" si="1205"/>
        <v/>
      </c>
      <c r="R4438" s="98">
        <f t="shared" ref="R4438:R4501" si="1208">INDEX(G4437:Q4437,MATCH(MAX(G4437:Q4437)+1,G4437:Q4437,1))*EXP(-INDEX(G$4:Q$4,MATCH(MAX(G$4:Q$4)+1,G$4:Q$4,1))-INDEX(G$6:Q$6,MATCH(MAX(G$6:Q$6)+1,G$6:Q$6,1))*$S$6)+R4437*EXP(-R$4-R$6*$S$6)</f>
        <v>290.91276299417984</v>
      </c>
      <c r="S4438" s="74">
        <f t="shared" si="1199"/>
        <v>305881.91921539349</v>
      </c>
      <c r="T4438" s="72">
        <f t="shared" si="1206"/>
        <v>220933.99660804973</v>
      </c>
      <c r="U4438" s="7">
        <f t="shared" si="1207"/>
        <v>12.630954421544759</v>
      </c>
      <c r="V4438" s="7">
        <f t="shared" si="1207"/>
        <v>12.305619278010616</v>
      </c>
      <c r="W4438" s="69">
        <f t="shared" si="1200"/>
        <v>6430</v>
      </c>
      <c r="X4438" s="64">
        <f t="shared" si="1197"/>
        <v>4773.5204345907623</v>
      </c>
      <c r="Y4438" s="7">
        <f t="shared" si="1197"/>
        <v>15803.557580454431</v>
      </c>
      <c r="Z4438" s="7">
        <f t="shared" si="1197"/>
        <v>16133.308009780456</v>
      </c>
      <c r="AA4438" s="7" t="str">
        <f t="shared" si="1196"/>
        <v/>
      </c>
      <c r="AB4438" s="7" t="str">
        <f t="shared" si="1196"/>
        <v/>
      </c>
      <c r="AC4438" s="7" t="str">
        <f t="shared" si="1196"/>
        <v/>
      </c>
      <c r="AD4438" s="7" t="str">
        <f t="shared" si="1196"/>
        <v/>
      </c>
      <c r="AE4438" s="7" t="str">
        <f t="shared" si="1196"/>
        <v/>
      </c>
      <c r="AF4438" s="7" t="str">
        <f t="shared" si="1196"/>
        <v/>
      </c>
      <c r="AG4438" s="7" t="str">
        <f t="shared" si="1194"/>
        <v/>
      </c>
      <c r="AH4438" s="7" t="str">
        <f t="shared" si="1194"/>
        <v/>
      </c>
      <c r="AI4438" s="7">
        <f t="shared" si="1194"/>
        <v>24800.277628042168</v>
      </c>
      <c r="AJ4438" s="69">
        <f t="shared" si="1193"/>
        <v>61510.663652867821</v>
      </c>
      <c r="AK4438" s="11">
        <f t="shared" si="1201"/>
        <v>11.026965831493385</v>
      </c>
    </row>
    <row r="4439" spans="1:37">
      <c r="A4439" s="8">
        <v>4436</v>
      </c>
      <c r="B4439" s="8"/>
      <c r="C4439">
        <f>②MSY管理基準値計算!C4439</f>
        <v>0.21337003786374317</v>
      </c>
      <c r="D4439" s="69">
        <f t="shared" si="1202"/>
        <v>6431</v>
      </c>
      <c r="E4439" s="5">
        <f>IF(①再生産関数フィット!$B$2="HS",$W$2*(T4439+SQRT($W$3^2+(($W$4^2))/4)-SQRT((T4439-$W$3)^2+(($W$4^2))/4)),IF(①再生産関数フィット!$B$2="BH",$W$2*T4439/(1+$W$3*T4439),$W$2*T4439*EXP(-$W$3*T4439)))</f>
        <v>1486.1767038516541</v>
      </c>
      <c r="F4439" s="5">
        <f t="shared" ca="1" si="1203"/>
        <v>213818.86428991798</v>
      </c>
      <c r="G4439" s="76">
        <f t="shared" si="1204"/>
        <v>1839.6528576608441</v>
      </c>
      <c r="H4439" s="77">
        <f t="shared" si="1205"/>
        <v>611.76839597490198</v>
      </c>
      <c r="I4439" s="77">
        <f t="shared" si="1205"/>
        <v>343.62501478602536</v>
      </c>
      <c r="J4439" s="77" t="str">
        <f t="shared" si="1205"/>
        <v/>
      </c>
      <c r="K4439" s="77" t="str">
        <f t="shared" si="1205"/>
        <v/>
      </c>
      <c r="L4439" s="77" t="str">
        <f t="shared" si="1205"/>
        <v/>
      </c>
      <c r="M4439" s="77" t="str">
        <f t="shared" si="1205"/>
        <v/>
      </c>
      <c r="N4439" s="77" t="str">
        <f t="shared" si="1205"/>
        <v/>
      </c>
      <c r="O4439" s="77" t="str">
        <f t="shared" si="1205"/>
        <v/>
      </c>
      <c r="P4439" s="77" t="str">
        <f t="shared" si="1205"/>
        <v/>
      </c>
      <c r="Q4439" s="77" t="str">
        <f t="shared" si="1205"/>
        <v/>
      </c>
      <c r="R4439" s="98">
        <f t="shared" si="1208"/>
        <v>260.63469795410134</v>
      </c>
      <c r="S4439" s="74">
        <f t="shared" si="1199"/>
        <v>312837.89252726833</v>
      </c>
      <c r="T4439" s="72">
        <f t="shared" si="1206"/>
        <v>208663.35842208943</v>
      </c>
      <c r="U4439" s="7">
        <f t="shared" si="1207"/>
        <v>12.653440420109519</v>
      </c>
      <c r="V4439" s="7">
        <f t="shared" si="1207"/>
        <v>12.248477507081207</v>
      </c>
      <c r="W4439" s="69">
        <f t="shared" si="1200"/>
        <v>6431</v>
      </c>
      <c r="X4439" s="64">
        <f t="shared" si="1197"/>
        <v>7558.1872690945193</v>
      </c>
      <c r="Y4439" s="7">
        <f t="shared" si="1197"/>
        <v>12564.749632235458</v>
      </c>
      <c r="Z4439" s="7">
        <f t="shared" si="1197"/>
        <v>17730.573303796162</v>
      </c>
      <c r="AA4439" s="7" t="str">
        <f t="shared" si="1196"/>
        <v/>
      </c>
      <c r="AB4439" s="7" t="str">
        <f t="shared" si="1196"/>
        <v/>
      </c>
      <c r="AC4439" s="7" t="str">
        <f t="shared" si="1196"/>
        <v/>
      </c>
      <c r="AD4439" s="7" t="str">
        <f t="shared" si="1196"/>
        <v/>
      </c>
      <c r="AE4439" s="7" t="str">
        <f t="shared" si="1196"/>
        <v/>
      </c>
      <c r="AF4439" s="7" t="str">
        <f t="shared" si="1196"/>
        <v/>
      </c>
      <c r="AG4439" s="7" t="str">
        <f t="shared" si="1194"/>
        <v/>
      </c>
      <c r="AH4439" s="7" t="str">
        <f t="shared" si="1194"/>
        <v/>
      </c>
      <c r="AI4439" s="7">
        <f t="shared" si="1194"/>
        <v>22219.076269582387</v>
      </c>
      <c r="AJ4439" s="69">
        <f t="shared" si="1193"/>
        <v>60072.586474708522</v>
      </c>
      <c r="AK4439" s="11">
        <f t="shared" si="1201"/>
        <v>11.003308884595103</v>
      </c>
    </row>
    <row r="4440" spans="1:37">
      <c r="A4440" s="8">
        <v>4437</v>
      </c>
      <c r="B4440" s="8"/>
      <c r="C4440">
        <f>②MSY管理基準値計算!C4440</f>
        <v>5.9618062842617489E-2</v>
      </c>
      <c r="D4440" s="69">
        <f t="shared" si="1202"/>
        <v>6432</v>
      </c>
      <c r="E4440" s="5">
        <f>IF(①再生産関数フィット!$B$2="HS",$W$2*(T4440+SQRT($W$3^2+(($W$4^2))/4)-SQRT((T4440-$W$3)^2+(($W$4^2))/4)),IF(①再生産関数フィット!$B$2="BH",$W$2*T4440/(1+$W$3*T4440),$W$2*T4440*EXP(-$W$3*T4440)))</f>
        <v>1486.1767038516541</v>
      </c>
      <c r="F4440" s="5">
        <f t="shared" ca="1" si="1203"/>
        <v>225391.26253233626</v>
      </c>
      <c r="G4440" s="76">
        <f t="shared" si="1204"/>
        <v>1577.4741277173707</v>
      </c>
      <c r="H4440" s="77">
        <f t="shared" si="1205"/>
        <v>968.64780730498467</v>
      </c>
      <c r="I4440" s="77">
        <f t="shared" si="1205"/>
        <v>273.20192027518561</v>
      </c>
      <c r="J4440" s="77" t="str">
        <f t="shared" si="1205"/>
        <v/>
      </c>
      <c r="K4440" s="77" t="str">
        <f t="shared" si="1205"/>
        <v/>
      </c>
      <c r="L4440" s="77" t="str">
        <f t="shared" si="1205"/>
        <v/>
      </c>
      <c r="M4440" s="77" t="str">
        <f t="shared" si="1205"/>
        <v/>
      </c>
      <c r="N4440" s="77" t="str">
        <f t="shared" si="1205"/>
        <v/>
      </c>
      <c r="O4440" s="77" t="str">
        <f t="shared" si="1205"/>
        <v/>
      </c>
      <c r="P4440" s="77" t="str">
        <f t="shared" si="1205"/>
        <v/>
      </c>
      <c r="Q4440" s="77" t="str">
        <f t="shared" si="1205"/>
        <v/>
      </c>
      <c r="R4440" s="98">
        <f t="shared" si="1208"/>
        <v>260.92726095471323</v>
      </c>
      <c r="S4440" s="74">
        <f t="shared" si="1199"/>
        <v>321952.54666527704</v>
      </c>
      <c r="T4440" s="72">
        <f t="shared" si="1206"/>
        <v>210421.19119133294</v>
      </c>
      <c r="U4440" s="7">
        <f t="shared" si="1207"/>
        <v>12.682159443061702</v>
      </c>
      <c r="V4440" s="7">
        <f t="shared" si="1207"/>
        <v>12.256866473363901</v>
      </c>
      <c r="W4440" s="69">
        <f t="shared" si="1200"/>
        <v>6432</v>
      </c>
      <c r="X4440" s="64">
        <f t="shared" si="1197"/>
        <v>6481.0297332941136</v>
      </c>
      <c r="Y4440" s="7">
        <f t="shared" si="1197"/>
        <v>19894.485005564591</v>
      </c>
      <c r="Z4440" s="7">
        <f t="shared" si="1197"/>
        <v>14096.839478329071</v>
      </c>
      <c r="AA4440" s="7" t="str">
        <f t="shared" si="1196"/>
        <v/>
      </c>
      <c r="AB4440" s="7" t="str">
        <f t="shared" si="1196"/>
        <v/>
      </c>
      <c r="AC4440" s="7" t="str">
        <f t="shared" si="1196"/>
        <v/>
      </c>
      <c r="AD4440" s="7" t="str">
        <f t="shared" si="1196"/>
        <v/>
      </c>
      <c r="AE4440" s="7" t="str">
        <f t="shared" si="1196"/>
        <v/>
      </c>
      <c r="AF4440" s="7" t="str">
        <f t="shared" si="1196"/>
        <v/>
      </c>
      <c r="AG4440" s="7" t="str">
        <f t="shared" si="1194"/>
        <v/>
      </c>
      <c r="AH4440" s="7" t="str">
        <f t="shared" si="1194"/>
        <v/>
      </c>
      <c r="AI4440" s="7">
        <f t="shared" si="1194"/>
        <v>22244.017229766432</v>
      </c>
      <c r="AJ4440" s="69">
        <f t="shared" si="1193"/>
        <v>62716.37144695421</v>
      </c>
      <c r="AK4440" s="11">
        <f t="shared" si="1201"/>
        <v>11.046377800145279</v>
      </c>
    </row>
    <row r="4441" spans="1:37">
      <c r="A4441" s="8">
        <v>4438</v>
      </c>
      <c r="B4441" s="8"/>
      <c r="C4441">
        <f>②MSY管理基準値計算!C4441</f>
        <v>-0.16929228232995758</v>
      </c>
      <c r="D4441" s="69">
        <f t="shared" si="1202"/>
        <v>6433</v>
      </c>
      <c r="E4441" s="5">
        <f>IF(①再生産関数フィット!$B$2="HS",$W$2*(T4441+SQRT($W$3^2+(($W$4^2))/4)-SQRT((T4441-$W$3)^2+(($W$4^2))/4)),IF(①再生産関数フィット!$B$2="BH",$W$2*T4441/(1+$W$3*T4441),$W$2*T4441*EXP(-$W$3*T4441)))</f>
        <v>1486.1767038516541</v>
      </c>
      <c r="F4441" s="5">
        <f t="shared" ca="1" si="1203"/>
        <v>220933.99660804973</v>
      </c>
      <c r="G4441" s="76">
        <f t="shared" si="1204"/>
        <v>1254.722671541695</v>
      </c>
      <c r="H4441" s="77">
        <f t="shared" si="1205"/>
        <v>830.60064757906491</v>
      </c>
      <c r="I4441" s="77">
        <f t="shared" si="1205"/>
        <v>432.57618858252783</v>
      </c>
      <c r="J4441" s="77" t="str">
        <f t="shared" si="1205"/>
        <v/>
      </c>
      <c r="K4441" s="77" t="str">
        <f t="shared" si="1205"/>
        <v/>
      </c>
      <c r="L4441" s="77" t="str">
        <f t="shared" si="1205"/>
        <v/>
      </c>
      <c r="M4441" s="77" t="str">
        <f t="shared" si="1205"/>
        <v/>
      </c>
      <c r="N4441" s="77" t="str">
        <f t="shared" si="1205"/>
        <v/>
      </c>
      <c r="O4441" s="77" t="str">
        <f t="shared" si="1205"/>
        <v/>
      </c>
      <c r="P4441" s="77" t="str">
        <f t="shared" si="1205"/>
        <v/>
      </c>
      <c r="Q4441" s="77" t="str">
        <f t="shared" si="1205"/>
        <v/>
      </c>
      <c r="R4441" s="98">
        <f t="shared" si="1208"/>
        <v>230.64397860037269</v>
      </c>
      <c r="S4441" s="74">
        <f t="shared" si="1199"/>
        <v>320386.20686169731</v>
      </c>
      <c r="T4441" s="72">
        <f t="shared" si="1206"/>
        <v>228667.26762107626</v>
      </c>
      <c r="U4441" s="7">
        <f t="shared" si="1207"/>
        <v>12.67728244350466</v>
      </c>
      <c r="V4441" s="7">
        <f t="shared" si="1207"/>
        <v>12.340023246116967</v>
      </c>
      <c r="W4441" s="69">
        <f t="shared" si="1200"/>
        <v>6433</v>
      </c>
      <c r="X4441" s="64">
        <f t="shared" si="1197"/>
        <v>5155.0100242004764</v>
      </c>
      <c r="Y4441" s="7">
        <f t="shared" si="1197"/>
        <v>17059.215954711959</v>
      </c>
      <c r="Z4441" s="7">
        <f t="shared" si="1197"/>
        <v>22320.330276057601</v>
      </c>
      <c r="AA4441" s="7" t="str">
        <f t="shared" si="1196"/>
        <v/>
      </c>
      <c r="AB4441" s="7" t="str">
        <f t="shared" si="1196"/>
        <v/>
      </c>
      <c r="AC4441" s="7" t="str">
        <f t="shared" si="1196"/>
        <v/>
      </c>
      <c r="AD4441" s="7" t="str">
        <f t="shared" si="1196"/>
        <v/>
      </c>
      <c r="AE4441" s="7" t="str">
        <f t="shared" si="1196"/>
        <v/>
      </c>
      <c r="AF4441" s="7" t="str">
        <f t="shared" si="1196"/>
        <v/>
      </c>
      <c r="AG4441" s="7" t="str">
        <f t="shared" si="1194"/>
        <v/>
      </c>
      <c r="AH4441" s="7" t="str">
        <f t="shared" si="1194"/>
        <v/>
      </c>
      <c r="AI4441" s="7">
        <f t="shared" si="1194"/>
        <v>19662.371095900999</v>
      </c>
      <c r="AJ4441" s="69">
        <f t="shared" si="1193"/>
        <v>64196.927350871039</v>
      </c>
      <c r="AK4441" s="11">
        <f t="shared" si="1201"/>
        <v>11.069710627954366</v>
      </c>
    </row>
    <row r="4442" spans="1:37">
      <c r="A4442" s="8">
        <v>4439</v>
      </c>
      <c r="B4442" s="8"/>
      <c r="C4442">
        <f>②MSY管理基準値計算!C4442</f>
        <v>-5.1692903992175215E-2</v>
      </c>
      <c r="D4442" s="69">
        <f t="shared" si="1202"/>
        <v>6434</v>
      </c>
      <c r="E4442" s="5">
        <f>IF(①再生産関数フィット!$B$2="HS",$W$2*(T4442+SQRT($W$3^2+(($W$4^2))/4)-SQRT((T4442-$W$3)^2+(($W$4^2))/4)),IF(①再生産関数フィット!$B$2="BH",$W$2*T4442/(1+$W$3*T4442),$W$2*T4442*EXP(-$W$3*T4442)))</f>
        <v>1486.1767038516541</v>
      </c>
      <c r="F4442" s="5">
        <f t="shared" ca="1" si="1203"/>
        <v>208663.35842208943</v>
      </c>
      <c r="G4442" s="76">
        <f t="shared" si="1204"/>
        <v>1411.3037854123424</v>
      </c>
      <c r="H4442" s="77">
        <f t="shared" si="1205"/>
        <v>660.65962363687527</v>
      </c>
      <c r="I4442" s="77">
        <f t="shared" si="1205"/>
        <v>370.92745129273197</v>
      </c>
      <c r="J4442" s="77" t="str">
        <f t="shared" si="1205"/>
        <v/>
      </c>
      <c r="K4442" s="77" t="str">
        <f t="shared" si="1205"/>
        <v/>
      </c>
      <c r="L4442" s="77" t="str">
        <f t="shared" si="1205"/>
        <v/>
      </c>
      <c r="M4442" s="77" t="str">
        <f t="shared" si="1205"/>
        <v/>
      </c>
      <c r="N4442" s="77" t="str">
        <f t="shared" si="1205"/>
        <v/>
      </c>
      <c r="O4442" s="77" t="str">
        <f t="shared" si="1205"/>
        <v/>
      </c>
      <c r="P4442" s="77" t="str">
        <f t="shared" si="1205"/>
        <v/>
      </c>
      <c r="Q4442" s="77" t="str">
        <f t="shared" si="1205"/>
        <v/>
      </c>
      <c r="R4442" s="98">
        <f t="shared" si="1208"/>
        <v>286.38715768129589</v>
      </c>
      <c r="S4442" s="74">
        <f t="shared" si="1199"/>
        <v>316658.54749640205</v>
      </c>
      <c r="T4442" s="72">
        <f t="shared" si="1206"/>
        <v>227173.41489806457</v>
      </c>
      <c r="U4442" s="7">
        <f t="shared" si="1207"/>
        <v>12.66557933509487</v>
      </c>
      <c r="V4442" s="7">
        <f t="shared" si="1207"/>
        <v>12.333468947090386</v>
      </c>
      <c r="W4442" s="69">
        <f t="shared" si="1200"/>
        <v>6434</v>
      </c>
      <c r="X4442" s="64">
        <f t="shared" si="1197"/>
        <v>5798.3212752930176</v>
      </c>
      <c r="Y4442" s="7">
        <f t="shared" si="1197"/>
        <v>13568.897670655087</v>
      </c>
      <c r="Z4442" s="7">
        <f t="shared" si="1197"/>
        <v>19139.341091426068</v>
      </c>
      <c r="AA4442" s="7" t="str">
        <f t="shared" si="1196"/>
        <v/>
      </c>
      <c r="AB4442" s="7" t="str">
        <f t="shared" si="1196"/>
        <v/>
      </c>
      <c r="AC4442" s="7" t="str">
        <f t="shared" si="1196"/>
        <v/>
      </c>
      <c r="AD4442" s="7" t="str">
        <f t="shared" si="1196"/>
        <v/>
      </c>
      <c r="AE4442" s="7" t="str">
        <f t="shared" si="1196"/>
        <v/>
      </c>
      <c r="AF4442" s="7" t="str">
        <f t="shared" si="1196"/>
        <v/>
      </c>
      <c r="AG4442" s="7" t="str">
        <f t="shared" si="1194"/>
        <v/>
      </c>
      <c r="AH4442" s="7" t="str">
        <f t="shared" si="1194"/>
        <v/>
      </c>
      <c r="AI4442" s="7">
        <f t="shared" si="1194"/>
        <v>24414.470326089209</v>
      </c>
      <c r="AJ4442" s="69">
        <f t="shared" si="1193"/>
        <v>62921.030363463389</v>
      </c>
      <c r="AK4442" s="11">
        <f t="shared" si="1201"/>
        <v>11.049635732808371</v>
      </c>
    </row>
    <row r="4443" spans="1:37">
      <c r="A4443" s="8">
        <v>4440</v>
      </c>
      <c r="B4443" s="8"/>
      <c r="C4443">
        <f>②MSY管理基準値計算!C4443</f>
        <v>-0.12546220649185641</v>
      </c>
      <c r="D4443" s="69">
        <f t="shared" si="1202"/>
        <v>6435</v>
      </c>
      <c r="E4443" s="5">
        <f>IF(①再生産関数フィット!$B$2="HS",$W$2*(T4443+SQRT($W$3^2+(($W$4^2))/4)-SQRT((T4443-$W$3)^2+(($W$4^2))/4)),IF(①再生産関数フィット!$B$2="BH",$W$2*T4443/(1+$W$3*T4443),$W$2*T4443*EXP(-$W$3*T4443)))</f>
        <v>1486.1767038516541</v>
      </c>
      <c r="F4443" s="5">
        <f t="shared" ca="1" si="1203"/>
        <v>210421.19119133294</v>
      </c>
      <c r="G4443" s="76">
        <f t="shared" si="1204"/>
        <v>1310.9402726851624</v>
      </c>
      <c r="H4443" s="77">
        <f t="shared" si="1205"/>
        <v>743.10558727864009</v>
      </c>
      <c r="I4443" s="77">
        <f t="shared" si="1205"/>
        <v>295.03563605675458</v>
      </c>
      <c r="J4443" s="77" t="str">
        <f t="shared" si="1205"/>
        <v/>
      </c>
      <c r="K4443" s="77" t="str">
        <f t="shared" si="1205"/>
        <v/>
      </c>
      <c r="L4443" s="77" t="str">
        <f t="shared" si="1205"/>
        <v/>
      </c>
      <c r="M4443" s="77" t="str">
        <f t="shared" si="1205"/>
        <v/>
      </c>
      <c r="N4443" s="77" t="str">
        <f t="shared" si="1205"/>
        <v/>
      </c>
      <c r="O4443" s="77" t="str">
        <f t="shared" si="1205"/>
        <v/>
      </c>
      <c r="P4443" s="77" t="str">
        <f t="shared" si="1205"/>
        <v/>
      </c>
      <c r="Q4443" s="77" t="str">
        <f t="shared" si="1205"/>
        <v/>
      </c>
      <c r="R4443" s="98">
        <f t="shared" si="1208"/>
        <v>283.8370602722494</v>
      </c>
      <c r="S4443" s="74">
        <f t="shared" si="1199"/>
        <v>302464.44883177883</v>
      </c>
      <c r="T4443" s="72">
        <f t="shared" si="1206"/>
        <v>212871.55856044032</v>
      </c>
      <c r="U4443" s="7">
        <f t="shared" si="1207"/>
        <v>12.619719025023441</v>
      </c>
      <c r="V4443" s="7">
        <f t="shared" si="1207"/>
        <v>12.268444251353701</v>
      </c>
      <c r="W4443" s="69">
        <f t="shared" si="1200"/>
        <v>6435</v>
      </c>
      <c r="X4443" s="64">
        <f t="shared" si="1197"/>
        <v>5385.9792287937071</v>
      </c>
      <c r="Y4443" s="7">
        <f t="shared" si="1197"/>
        <v>15262.206606132788</v>
      </c>
      <c r="Z4443" s="7">
        <f t="shared" si="1197"/>
        <v>15223.428875205262</v>
      </c>
      <c r="AA4443" s="7" t="str">
        <f t="shared" si="1196"/>
        <v/>
      </c>
      <c r="AB4443" s="7" t="str">
        <f t="shared" si="1196"/>
        <v/>
      </c>
      <c r="AC4443" s="7" t="str">
        <f t="shared" si="1196"/>
        <v/>
      </c>
      <c r="AD4443" s="7" t="str">
        <f t="shared" si="1196"/>
        <v/>
      </c>
      <c r="AE4443" s="7" t="str">
        <f t="shared" si="1196"/>
        <v/>
      </c>
      <c r="AF4443" s="7" t="str">
        <f t="shared" si="1196"/>
        <v/>
      </c>
      <c r="AG4443" s="7" t="str">
        <f t="shared" si="1194"/>
        <v/>
      </c>
      <c r="AH4443" s="7" t="str">
        <f t="shared" si="1194"/>
        <v/>
      </c>
      <c r="AI4443" s="7">
        <f t="shared" si="1194"/>
        <v>24197.074832429935</v>
      </c>
      <c r="AJ4443" s="69">
        <f t="shared" si="1193"/>
        <v>60068.689542561689</v>
      </c>
      <c r="AK4443" s="11">
        <f t="shared" si="1201"/>
        <v>11.003244012100364</v>
      </c>
    </row>
    <row r="4444" spans="1:37">
      <c r="A4444" s="8">
        <v>4441</v>
      </c>
      <c r="B4444" s="8"/>
      <c r="C4444">
        <f>②MSY管理基準値計算!C4444</f>
        <v>-0.11963817483246285</v>
      </c>
      <c r="D4444" s="69">
        <f t="shared" si="1202"/>
        <v>6436</v>
      </c>
      <c r="E4444" s="5">
        <f>IF(①再生産関数フィット!$B$2="HS",$W$2*(T4444+SQRT($W$3^2+(($W$4^2))/4)-SQRT((T4444-$W$3)^2+(($W$4^2))/4)),IF(①再生産関数フィット!$B$2="BH",$W$2*T4444/(1+$W$3*T4444),$W$2*T4444*EXP(-$W$3*T4444)))</f>
        <v>1486.1767038516541</v>
      </c>
      <c r="F4444" s="5">
        <f t="shared" ca="1" si="1203"/>
        <v>228667.26762107626</v>
      </c>
      <c r="G4444" s="76">
        <f t="shared" si="1204"/>
        <v>1318.5975066794406</v>
      </c>
      <c r="H4444" s="77">
        <f t="shared" si="1205"/>
        <v>690.26034741081958</v>
      </c>
      <c r="I4444" s="77">
        <f t="shared" si="1205"/>
        <v>331.85413752571958</v>
      </c>
      <c r="J4444" s="77" t="str">
        <f t="shared" si="1205"/>
        <v/>
      </c>
      <c r="K4444" s="77" t="str">
        <f t="shared" si="1205"/>
        <v/>
      </c>
      <c r="L4444" s="77" t="str">
        <f t="shared" si="1205"/>
        <v/>
      </c>
      <c r="M4444" s="77" t="str">
        <f t="shared" si="1205"/>
        <v/>
      </c>
      <c r="N4444" s="77" t="str">
        <f t="shared" si="1205"/>
        <v/>
      </c>
      <c r="O4444" s="77" t="str">
        <f t="shared" si="1205"/>
        <v/>
      </c>
      <c r="P4444" s="77" t="str">
        <f t="shared" si="1205"/>
        <v/>
      </c>
      <c r="Q4444" s="77" t="str">
        <f t="shared" si="1205"/>
        <v/>
      </c>
      <c r="R4444" s="98">
        <f t="shared" si="1208"/>
        <v>249.96481464842532</v>
      </c>
      <c r="S4444" s="74">
        <f t="shared" si="1199"/>
        <v>293083.01620557671</v>
      </c>
      <c r="T4444" s="72">
        <f t="shared" si="1206"/>
        <v>205826.09856785811</v>
      </c>
      <c r="U4444" s="7">
        <f t="shared" si="1207"/>
        <v>12.588211179627988</v>
      </c>
      <c r="V4444" s="7">
        <f t="shared" si="1207"/>
        <v>12.234786909540253</v>
      </c>
      <c r="W4444" s="69">
        <f t="shared" si="1200"/>
        <v>6436</v>
      </c>
      <c r="X4444" s="64">
        <f t="shared" si="1197"/>
        <v>5417.4388643717039</v>
      </c>
      <c r="Y4444" s="7">
        <f t="shared" si="1197"/>
        <v>14176.849447176455</v>
      </c>
      <c r="Z4444" s="7">
        <f t="shared" si="1197"/>
        <v>17123.21239253131</v>
      </c>
      <c r="AA4444" s="7" t="str">
        <f t="shared" si="1196"/>
        <v/>
      </c>
      <c r="AB4444" s="7" t="str">
        <f t="shared" si="1196"/>
        <v/>
      </c>
      <c r="AC4444" s="7" t="str">
        <f t="shared" si="1196"/>
        <v/>
      </c>
      <c r="AD4444" s="7" t="str">
        <f t="shared" si="1196"/>
        <v/>
      </c>
      <c r="AE4444" s="7" t="str">
        <f t="shared" si="1196"/>
        <v/>
      </c>
      <c r="AF4444" s="7" t="str">
        <f t="shared" si="1196"/>
        <v/>
      </c>
      <c r="AG4444" s="7" t="str">
        <f t="shared" si="1194"/>
        <v/>
      </c>
      <c r="AH4444" s="7" t="str">
        <f t="shared" si="1194"/>
        <v/>
      </c>
      <c r="AI4444" s="7">
        <f t="shared" si="1194"/>
        <v>21309.470016779822</v>
      </c>
      <c r="AJ4444" s="69">
        <f t="shared" si="1193"/>
        <v>58026.970720859295</v>
      </c>
      <c r="AK4444" s="11">
        <f t="shared" si="1201"/>
        <v>10.968663193872391</v>
      </c>
    </row>
    <row r="4445" spans="1:37">
      <c r="A4445" s="8">
        <v>4442</v>
      </c>
      <c r="B4445" s="8"/>
      <c r="C4445">
        <f>②MSY管理基準値計算!C4445</f>
        <v>7.3344345831685642E-2</v>
      </c>
      <c r="D4445" s="69">
        <f t="shared" si="1202"/>
        <v>6437</v>
      </c>
      <c r="E4445" s="5">
        <f>IF(①再生産関数フィット!$B$2="HS",$W$2*(T4445+SQRT($W$3^2+(($W$4^2))/4)-SQRT((T4445-$W$3)^2+(($W$4^2))/4)),IF(①再生産関数フィット!$B$2="BH",$W$2*T4445/(1+$W$3*T4445),$W$2*T4445*EXP(-$W$3*T4445)))</f>
        <v>1486.1767038516541</v>
      </c>
      <c r="F4445" s="5">
        <f t="shared" ca="1" si="1203"/>
        <v>227173.41489806457</v>
      </c>
      <c r="G4445" s="76">
        <f t="shared" si="1204"/>
        <v>1599.2762728972991</v>
      </c>
      <c r="H4445" s="77">
        <f t="shared" si="1205"/>
        <v>694.29217487636095</v>
      </c>
      <c r="I4445" s="77">
        <f t="shared" si="1205"/>
        <v>308.25464937909152</v>
      </c>
      <c r="J4445" s="77" t="str">
        <f t="shared" si="1205"/>
        <v/>
      </c>
      <c r="K4445" s="77" t="str">
        <f t="shared" si="1205"/>
        <v/>
      </c>
      <c r="L4445" s="77" t="str">
        <f t="shared" si="1205"/>
        <v/>
      </c>
      <c r="M4445" s="77" t="str">
        <f t="shared" si="1205"/>
        <v/>
      </c>
      <c r="N4445" s="77" t="str">
        <f t="shared" si="1205"/>
        <v/>
      </c>
      <c r="O4445" s="77" t="str">
        <f t="shared" si="1205"/>
        <v/>
      </c>
      <c r="P4445" s="77" t="str">
        <f t="shared" si="1205"/>
        <v/>
      </c>
      <c r="Q4445" s="77" t="str">
        <f t="shared" si="1205"/>
        <v/>
      </c>
      <c r="R4445" s="98">
        <f t="shared" si="1208"/>
        <v>251.23704652411723</v>
      </c>
      <c r="S4445" s="74">
        <f t="shared" si="1199"/>
        <v>299768.91543988365</v>
      </c>
      <c r="T4445" s="72">
        <f t="shared" si="1206"/>
        <v>201083.25578017364</v>
      </c>
      <c r="U4445" s="7">
        <f t="shared" si="1207"/>
        <v>12.610767174951773</v>
      </c>
      <c r="V4445" s="7">
        <f t="shared" si="1207"/>
        <v>12.211474309142378</v>
      </c>
      <c r="W4445" s="69">
        <f t="shared" si="1200"/>
        <v>6437</v>
      </c>
      <c r="X4445" s="64">
        <f t="shared" si="1197"/>
        <v>6570.6035327485451</v>
      </c>
      <c r="Y4445" s="7">
        <f t="shared" si="1197"/>
        <v>14259.65676935623</v>
      </c>
      <c r="Z4445" s="7">
        <f t="shared" si="1197"/>
        <v>15905.511595118716</v>
      </c>
      <c r="AA4445" s="7" t="str">
        <f t="shared" si="1196"/>
        <v/>
      </c>
      <c r="AB4445" s="7" t="str">
        <f t="shared" si="1196"/>
        <v/>
      </c>
      <c r="AC4445" s="7" t="str">
        <f t="shared" si="1196"/>
        <v/>
      </c>
      <c r="AD4445" s="7" t="str">
        <f t="shared" si="1196"/>
        <v/>
      </c>
      <c r="AE4445" s="7" t="str">
        <f t="shared" si="1196"/>
        <v/>
      </c>
      <c r="AF4445" s="7" t="str">
        <f t="shared" si="1196"/>
        <v/>
      </c>
      <c r="AG4445" s="7" t="str">
        <f t="shared" si="1194"/>
        <v/>
      </c>
      <c r="AH4445" s="7" t="str">
        <f t="shared" si="1194"/>
        <v/>
      </c>
      <c r="AI4445" s="7">
        <f t="shared" si="1194"/>
        <v>21417.927629294525</v>
      </c>
      <c r="AJ4445" s="69">
        <f t="shared" si="1193"/>
        <v>58153.699526518016</v>
      </c>
      <c r="AK4445" s="11">
        <f t="shared" si="1201"/>
        <v>10.970844776327555</v>
      </c>
    </row>
    <row r="4446" spans="1:37">
      <c r="A4446" s="8">
        <v>4443</v>
      </c>
      <c r="B4446" s="8"/>
      <c r="C4446">
        <f>②MSY管理基準値計算!C4446</f>
        <v>0.2257333749438708</v>
      </c>
      <c r="D4446" s="69">
        <f t="shared" si="1202"/>
        <v>6438</v>
      </c>
      <c r="E4446" s="5">
        <f>IF(①再生産関数フィット!$B$2="HS",$W$2*(T4446+SQRT($W$3^2+(($W$4^2))/4)-SQRT((T4446-$W$3)^2+(($W$4^2))/4)),IF(①再生産関数フィット!$B$2="BH",$W$2*T4446/(1+$W$3*T4446),$W$2*T4446*EXP(-$W$3*T4446)))</f>
        <v>1486.1767038516541</v>
      </c>
      <c r="F4446" s="5">
        <f t="shared" ca="1" si="1203"/>
        <v>212871.55856044032</v>
      </c>
      <c r="G4446" s="76">
        <f t="shared" si="1204"/>
        <v>1862.538284668286</v>
      </c>
      <c r="H4446" s="77">
        <f t="shared" si="1205"/>
        <v>842.08031344925269</v>
      </c>
      <c r="I4446" s="77">
        <f t="shared" si="1205"/>
        <v>310.05517227803733</v>
      </c>
      <c r="J4446" s="77" t="str">
        <f t="shared" si="1205"/>
        <v/>
      </c>
      <c r="K4446" s="77" t="str">
        <f t="shared" si="1205"/>
        <v/>
      </c>
      <c r="L4446" s="77" t="str">
        <f t="shared" si="1205"/>
        <v/>
      </c>
      <c r="M4446" s="77" t="str">
        <f t="shared" si="1205"/>
        <v/>
      </c>
      <c r="N4446" s="77" t="str">
        <f t="shared" si="1205"/>
        <v/>
      </c>
      <c r="O4446" s="77" t="str">
        <f t="shared" si="1205"/>
        <v/>
      </c>
      <c r="P4446" s="77" t="str">
        <f t="shared" si="1205"/>
        <v/>
      </c>
      <c r="Q4446" s="77" t="str">
        <f t="shared" si="1205"/>
        <v/>
      </c>
      <c r="R4446" s="98">
        <f t="shared" si="1208"/>
        <v>241.59584473525197</v>
      </c>
      <c r="S4446" s="74">
        <f t="shared" si="1199"/>
        <v>321828.67335500102</v>
      </c>
      <c r="T4446" s="72">
        <f t="shared" si="1206"/>
        <v>205223.12629580696</v>
      </c>
      <c r="U4446" s="7">
        <f t="shared" si="1207"/>
        <v>12.681774612600815</v>
      </c>
      <c r="V4446" s="7">
        <f t="shared" si="1207"/>
        <v>12.231853087175066</v>
      </c>
      <c r="W4446" s="69">
        <f t="shared" si="1200"/>
        <v>6438</v>
      </c>
      <c r="X4446" s="64">
        <f t="shared" si="1197"/>
        <v>7652.211716334733</v>
      </c>
      <c r="Y4446" s="7">
        <f t="shared" si="1197"/>
        <v>17294.990029459266</v>
      </c>
      <c r="Z4446" s="7">
        <f t="shared" si="1197"/>
        <v>15998.416074918596</v>
      </c>
      <c r="AA4446" s="7" t="str">
        <f t="shared" si="1196"/>
        <v/>
      </c>
      <c r="AB4446" s="7" t="str">
        <f t="shared" si="1196"/>
        <v/>
      </c>
      <c r="AC4446" s="7" t="str">
        <f t="shared" si="1196"/>
        <v/>
      </c>
      <c r="AD4446" s="7" t="str">
        <f t="shared" si="1196"/>
        <v/>
      </c>
      <c r="AE4446" s="7" t="str">
        <f t="shared" si="1196"/>
        <v/>
      </c>
      <c r="AF4446" s="7" t="str">
        <f t="shared" si="1196"/>
        <v/>
      </c>
      <c r="AG4446" s="7" t="str">
        <f t="shared" si="1194"/>
        <v/>
      </c>
      <c r="AH4446" s="7" t="str">
        <f t="shared" si="1194"/>
        <v/>
      </c>
      <c r="AI4446" s="7">
        <f t="shared" si="1194"/>
        <v>20596.016350563106</v>
      </c>
      <c r="AJ4446" s="69">
        <f t="shared" si="1193"/>
        <v>61541.634171275698</v>
      </c>
      <c r="AK4446" s="11">
        <f t="shared" si="1201"/>
        <v>11.027469203142831</v>
      </c>
    </row>
    <row r="4447" spans="1:37">
      <c r="A4447" s="8">
        <v>4444</v>
      </c>
      <c r="B4447" s="8"/>
      <c r="C4447">
        <f>②MSY管理基準値計算!C4447</f>
        <v>-0.12688370180461517</v>
      </c>
      <c r="D4447" s="69">
        <f t="shared" si="1202"/>
        <v>6439</v>
      </c>
      <c r="E4447" s="5">
        <f>IF(①再生産関数フィット!$B$2="HS",$W$2*(T4447+SQRT($W$3^2+(($W$4^2))/4)-SQRT((T4447-$W$3)^2+(($W$4^2))/4)),IF(①再生産関数フィット!$B$2="BH",$W$2*T4447/(1+$W$3*T4447),$W$2*T4447*EXP(-$W$3*T4447)))</f>
        <v>1486.176703851655</v>
      </c>
      <c r="F4447" s="5">
        <f t="shared" ca="1" si="1203"/>
        <v>205826.09856785811</v>
      </c>
      <c r="G4447" s="76">
        <f t="shared" si="1204"/>
        <v>1309.0781010799035</v>
      </c>
      <c r="H4447" s="77">
        <f t="shared" si="1205"/>
        <v>980.69786261715035</v>
      </c>
      <c r="I4447" s="77">
        <f t="shared" si="1205"/>
        <v>376.05401026584616</v>
      </c>
      <c r="J4447" s="77" t="str">
        <f t="shared" si="1205"/>
        <v/>
      </c>
      <c r="K4447" s="77" t="str">
        <f t="shared" si="1205"/>
        <v/>
      </c>
      <c r="L4447" s="77" t="str">
        <f t="shared" si="1205"/>
        <v/>
      </c>
      <c r="M4447" s="77" t="str">
        <f t="shared" si="1205"/>
        <v/>
      </c>
      <c r="N4447" s="77" t="str">
        <f t="shared" si="1205"/>
        <v/>
      </c>
      <c r="O4447" s="77" t="str">
        <f t="shared" si="1205"/>
        <v/>
      </c>
      <c r="P4447" s="77" t="str">
        <f t="shared" si="1205"/>
        <v/>
      </c>
      <c r="Q4447" s="77" t="str">
        <f t="shared" si="1205"/>
        <v/>
      </c>
      <c r="R4447" s="98">
        <f t="shared" si="1208"/>
        <v>238.21013686223353</v>
      </c>
      <c r="S4447" s="74">
        <f t="shared" si="1199"/>
        <v>327445.18467370456</v>
      </c>
      <c r="T4447" s="72">
        <f t="shared" si="1206"/>
        <v>226047.16749965088</v>
      </c>
      <c r="U4447" s="7">
        <f t="shared" si="1207"/>
        <v>12.699075945006555</v>
      </c>
      <c r="V4447" s="7">
        <f t="shared" si="1207"/>
        <v>12.328498962229075</v>
      </c>
      <c r="W4447" s="69">
        <f t="shared" si="1200"/>
        <v>6439</v>
      </c>
      <c r="X4447" s="64">
        <f t="shared" si="1197"/>
        <v>5378.3285235744452</v>
      </c>
      <c r="Y4447" s="7">
        <f t="shared" si="1197"/>
        <v>20141.973972056028</v>
      </c>
      <c r="Z4447" s="7">
        <f t="shared" si="1197"/>
        <v>19403.864411201364</v>
      </c>
      <c r="AA4447" s="7" t="str">
        <f t="shared" si="1196"/>
        <v/>
      </c>
      <c r="AB4447" s="7" t="str">
        <f t="shared" si="1196"/>
        <v/>
      </c>
      <c r="AC4447" s="7" t="str">
        <f t="shared" si="1196"/>
        <v/>
      </c>
      <c r="AD4447" s="7" t="str">
        <f t="shared" si="1196"/>
        <v/>
      </c>
      <c r="AE4447" s="7" t="str">
        <f t="shared" si="1196"/>
        <v/>
      </c>
      <c r="AF4447" s="7" t="str">
        <f t="shared" si="1196"/>
        <v/>
      </c>
      <c r="AG4447" s="7" t="str">
        <f t="shared" si="1194"/>
        <v/>
      </c>
      <c r="AH4447" s="7" t="str">
        <f t="shared" si="1194"/>
        <v/>
      </c>
      <c r="AI4447" s="7">
        <f t="shared" si="1194"/>
        <v>20307.385166581724</v>
      </c>
      <c r="AJ4447" s="69">
        <f t="shared" si="1193"/>
        <v>65231.552073413564</v>
      </c>
      <c r="AK4447" s="11">
        <f t="shared" si="1201"/>
        <v>11.085698558365934</v>
      </c>
    </row>
    <row r="4448" spans="1:37">
      <c r="A4448" s="8">
        <v>4445</v>
      </c>
      <c r="B4448" s="8"/>
      <c r="C4448">
        <f>②MSY管理基準値計算!C4448</f>
        <v>0.43794777293876092</v>
      </c>
      <c r="D4448" s="69">
        <f t="shared" si="1202"/>
        <v>6440</v>
      </c>
      <c r="E4448" s="5">
        <f>IF(①再生産関数フィット!$B$2="HS",$W$2*(T4448+SQRT($W$3^2+(($W$4^2))/4)-SQRT((T4448-$W$3)^2+(($W$4^2))/4)),IF(①再生産関数フィット!$B$2="BH",$W$2*T4448/(1+$W$3*T4448),$W$2*T4448*EXP(-$W$3*T4448)))</f>
        <v>1486.1767038516541</v>
      </c>
      <c r="F4448" s="5">
        <f t="shared" ca="1" si="1203"/>
        <v>201083.25578017364</v>
      </c>
      <c r="G4448" s="76">
        <f t="shared" si="1204"/>
        <v>2302.8664384937865</v>
      </c>
      <c r="H4448" s="77">
        <f t="shared" si="1205"/>
        <v>689.27984261897893</v>
      </c>
      <c r="I4448" s="77">
        <f t="shared" si="1205"/>
        <v>437.95747057153881</v>
      </c>
      <c r="J4448" s="77" t="str">
        <f t="shared" si="1205"/>
        <v/>
      </c>
      <c r="K4448" s="77" t="str">
        <f t="shared" si="1205"/>
        <v/>
      </c>
      <c r="L4448" s="77" t="str">
        <f t="shared" si="1205"/>
        <v/>
      </c>
      <c r="M4448" s="77" t="str">
        <f t="shared" si="1205"/>
        <v/>
      </c>
      <c r="N4448" s="77" t="str">
        <f t="shared" si="1205"/>
        <v/>
      </c>
      <c r="O4448" s="77" t="str">
        <f t="shared" si="1205"/>
        <v/>
      </c>
      <c r="P4448" s="77" t="str">
        <f t="shared" si="1205"/>
        <v/>
      </c>
      <c r="Q4448" s="77" t="str">
        <f t="shared" si="1205"/>
        <v/>
      </c>
      <c r="R4448" s="98">
        <f t="shared" si="1208"/>
        <v>265.24730680124543</v>
      </c>
      <c r="S4448" s="74">
        <f t="shared" si="1199"/>
        <v>362566.83661757654</v>
      </c>
      <c r="T4448" s="72">
        <f t="shared" si="1206"/>
        <v>235988.18694687611</v>
      </c>
      <c r="U4448" s="7">
        <f t="shared" si="1207"/>
        <v>12.800964113157612</v>
      </c>
      <c r="V4448" s="7">
        <f t="shared" si="1207"/>
        <v>12.371537027445092</v>
      </c>
      <c r="W4448" s="69">
        <f t="shared" si="1200"/>
        <v>6440</v>
      </c>
      <c r="X4448" s="64">
        <f t="shared" si="1197"/>
        <v>9461.2935942600707</v>
      </c>
      <c r="Y4448" s="7">
        <f t="shared" si="1197"/>
        <v>14156.711438571005</v>
      </c>
      <c r="Z4448" s="7">
        <f t="shared" si="1197"/>
        <v>22597.996949521319</v>
      </c>
      <c r="AA4448" s="7" t="str">
        <f t="shared" si="1196"/>
        <v/>
      </c>
      <c r="AB4448" s="7" t="str">
        <f t="shared" si="1196"/>
        <v/>
      </c>
      <c r="AC4448" s="7" t="str">
        <f t="shared" si="1196"/>
        <v/>
      </c>
      <c r="AD4448" s="7" t="str">
        <f t="shared" si="1196"/>
        <v/>
      </c>
      <c r="AE4448" s="7" t="str">
        <f t="shared" si="1196"/>
        <v/>
      </c>
      <c r="AF4448" s="7" t="str">
        <f t="shared" si="1196"/>
        <v/>
      </c>
      <c r="AG4448" s="7" t="str">
        <f t="shared" si="1194"/>
        <v/>
      </c>
      <c r="AH4448" s="7" t="str">
        <f t="shared" si="1194"/>
        <v/>
      </c>
      <c r="AI4448" s="7">
        <f t="shared" si="1194"/>
        <v>22612.300612238767</v>
      </c>
      <c r="AJ4448" s="69">
        <f t="shared" si="1193"/>
        <v>68828.302594591165</v>
      </c>
      <c r="AK4448" s="11">
        <f t="shared" si="1201"/>
        <v>11.139370314251353</v>
      </c>
    </row>
    <row r="4449" spans="1:37">
      <c r="A4449" s="8">
        <v>4446</v>
      </c>
      <c r="B4449" s="8"/>
      <c r="C4449">
        <f>②MSY管理基準値計算!C4449</f>
        <v>-0.25672193602054261</v>
      </c>
      <c r="D4449" s="69">
        <f t="shared" si="1202"/>
        <v>6441</v>
      </c>
      <c r="E4449" s="5">
        <f>IF(①再生産関数フィット!$B$2="HS",$W$2*(T4449+SQRT($W$3^2+(($W$4^2))/4)-SQRT((T4449-$W$3)^2+(($W$4^2))/4)),IF(①再生産関数フィット!$B$2="BH",$W$2*T4449/(1+$W$3*T4449),$W$2*T4449*EXP(-$W$3*T4449)))</f>
        <v>1486.1767038516541</v>
      </c>
      <c r="F4449" s="5">
        <f t="shared" ca="1" si="1203"/>
        <v>205223.12629580696</v>
      </c>
      <c r="G4449" s="76">
        <f t="shared" si="1204"/>
        <v>1149.6814633580641</v>
      </c>
      <c r="H4449" s="77">
        <f t="shared" si="1205"/>
        <v>1212.5475286677636</v>
      </c>
      <c r="I4449" s="77">
        <f t="shared" si="1205"/>
        <v>307.81677812955928</v>
      </c>
      <c r="J4449" s="77" t="str">
        <f t="shared" si="1205"/>
        <v/>
      </c>
      <c r="K4449" s="77" t="str">
        <f t="shared" si="1205"/>
        <v/>
      </c>
      <c r="L4449" s="77" t="str">
        <f t="shared" si="1205"/>
        <v/>
      </c>
      <c r="M4449" s="77" t="str">
        <f t="shared" si="1205"/>
        <v/>
      </c>
      <c r="N4449" s="77" t="str">
        <f t="shared" si="1205"/>
        <v/>
      </c>
      <c r="O4449" s="77" t="str">
        <f t="shared" si="1205"/>
        <v/>
      </c>
      <c r="P4449" s="77" t="str">
        <f t="shared" si="1205"/>
        <v/>
      </c>
      <c r="Q4449" s="77" t="str">
        <f t="shared" si="1205"/>
        <v/>
      </c>
      <c r="R4449" s="98">
        <f t="shared" si="1208"/>
        <v>303.65303623851025</v>
      </c>
      <c r="S4449" s="74">
        <f t="shared" si="1199"/>
        <v>353428.02414153144</v>
      </c>
      <c r="T4449" s="72">
        <f t="shared" si="1206"/>
        <v>246813.38917382073</v>
      </c>
      <c r="U4449" s="7">
        <f t="shared" si="1207"/>
        <v>12.775435134369861</v>
      </c>
      <c r="V4449" s="7">
        <f t="shared" si="1207"/>
        <v>12.416387820651316</v>
      </c>
      <c r="W4449" s="69">
        <f t="shared" si="1200"/>
        <v>6441</v>
      </c>
      <c r="X4449" s="64">
        <f t="shared" si="1197"/>
        <v>4723.4497332914007</v>
      </c>
      <c r="Y4449" s="7">
        <f t="shared" si="1197"/>
        <v>24903.797278735747</v>
      </c>
      <c r="Z4449" s="7">
        <f t="shared" si="1197"/>
        <v>15882.91804705502</v>
      </c>
      <c r="AA4449" s="7" t="str">
        <f t="shared" si="1196"/>
        <v/>
      </c>
      <c r="AB4449" s="7" t="str">
        <f t="shared" si="1196"/>
        <v/>
      </c>
      <c r="AC4449" s="7" t="str">
        <f t="shared" si="1196"/>
        <v/>
      </c>
      <c r="AD4449" s="7" t="str">
        <f t="shared" si="1196"/>
        <v/>
      </c>
      <c r="AE4449" s="7" t="str">
        <f t="shared" si="1196"/>
        <v/>
      </c>
      <c r="AF4449" s="7" t="str">
        <f t="shared" si="1196"/>
        <v/>
      </c>
      <c r="AG4449" s="7" t="str">
        <f t="shared" si="1194"/>
        <v/>
      </c>
      <c r="AH4449" s="7" t="str">
        <f t="shared" si="1194"/>
        <v/>
      </c>
      <c r="AI4449" s="7">
        <f t="shared" si="1194"/>
        <v>25886.384371055134</v>
      </c>
      <c r="AJ4449" s="69">
        <f t="shared" si="1193"/>
        <v>71396.549430137296</v>
      </c>
      <c r="AK4449" s="11">
        <f t="shared" si="1201"/>
        <v>11.176004819850872</v>
      </c>
    </row>
    <row r="4450" spans="1:37">
      <c r="A4450" s="8">
        <v>4447</v>
      </c>
      <c r="B4450" s="8"/>
      <c r="C4450">
        <f>②MSY管理基準値計算!C4450</f>
        <v>-0.22768064585502051</v>
      </c>
      <c r="D4450" s="69">
        <f t="shared" si="1202"/>
        <v>6442</v>
      </c>
      <c r="E4450" s="5">
        <f>IF(①再生産関数フィット!$B$2="HS",$W$2*(T4450+SQRT($W$3^2+(($W$4^2))/4)-SQRT((T4450-$W$3)^2+(($W$4^2))/4)),IF(①再生産関数フィット!$B$2="BH",$W$2*T4450/(1+$W$3*T4450),$W$2*T4450*EXP(-$W$3*T4450)))</f>
        <v>1486.1767038516541</v>
      </c>
      <c r="F4450" s="5">
        <f t="shared" ca="1" si="1203"/>
        <v>226047.16749965088</v>
      </c>
      <c r="G4450" s="76">
        <f t="shared" si="1204"/>
        <v>1183.5592425410819</v>
      </c>
      <c r="H4450" s="77">
        <f t="shared" si="1205"/>
        <v>605.35139765280826</v>
      </c>
      <c r="I4450" s="77">
        <f t="shared" si="1205"/>
        <v>541.4962842744726</v>
      </c>
      <c r="J4450" s="77" t="str">
        <f t="shared" si="1205"/>
        <v/>
      </c>
      <c r="K4450" s="77" t="str">
        <f t="shared" si="1205"/>
        <v/>
      </c>
      <c r="L4450" s="77" t="str">
        <f t="shared" si="1205"/>
        <v/>
      </c>
      <c r="M4450" s="77" t="str">
        <f t="shared" si="1205"/>
        <v/>
      </c>
      <c r="N4450" s="77" t="str">
        <f t="shared" si="1205"/>
        <v/>
      </c>
      <c r="O4450" s="77" t="str">
        <f t="shared" si="1205"/>
        <v/>
      </c>
      <c r="P4450" s="77" t="str">
        <f t="shared" si="1205"/>
        <v/>
      </c>
      <c r="Q4450" s="77" t="str">
        <f t="shared" si="1205"/>
        <v/>
      </c>
      <c r="R4450" s="98">
        <f t="shared" si="1208"/>
        <v>264.04067730420491</v>
      </c>
      <c r="S4450" s="74">
        <f t="shared" si="1199"/>
        <v>332757.11222565064</v>
      </c>
      <c r="T4450" s="72">
        <f t="shared" si="1206"/>
        <v>255147.17264136695</v>
      </c>
      <c r="U4450" s="7">
        <f t="shared" si="1207"/>
        <v>12.715168110110531</v>
      </c>
      <c r="V4450" s="7">
        <f t="shared" si="1207"/>
        <v>12.449595805268139</v>
      </c>
      <c r="W4450" s="69">
        <f t="shared" si="1200"/>
        <v>6442</v>
      </c>
      <c r="X4450" s="64">
        <f t="shared" si="1197"/>
        <v>4862.6361011216113</v>
      </c>
      <c r="Y4450" s="7">
        <f t="shared" si="1197"/>
        <v>12432.95469506958</v>
      </c>
      <c r="Z4450" s="7">
        <f t="shared" si="1197"/>
        <v>27940.455871759892</v>
      </c>
      <c r="AA4450" s="7" t="str">
        <f t="shared" si="1196"/>
        <v/>
      </c>
      <c r="AB4450" s="7" t="str">
        <f t="shared" si="1196"/>
        <v/>
      </c>
      <c r="AC4450" s="7" t="str">
        <f t="shared" si="1196"/>
        <v/>
      </c>
      <c r="AD4450" s="7" t="str">
        <f t="shared" si="1196"/>
        <v/>
      </c>
      <c r="AE4450" s="7" t="str">
        <f t="shared" si="1196"/>
        <v/>
      </c>
      <c r="AF4450" s="7" t="str">
        <f t="shared" si="1196"/>
        <v/>
      </c>
      <c r="AG4450" s="7" t="str">
        <f t="shared" si="1194"/>
        <v/>
      </c>
      <c r="AH4450" s="7" t="str">
        <f t="shared" si="1194"/>
        <v/>
      </c>
      <c r="AI4450" s="7">
        <f t="shared" si="1194"/>
        <v>22509.435594517323</v>
      </c>
      <c r="AJ4450" s="69">
        <f t="shared" si="1193"/>
        <v>67745.482262468402</v>
      </c>
      <c r="AK4450" s="11">
        <f t="shared" si="1201"/>
        <v>11.123513054045782</v>
      </c>
    </row>
    <row r="4451" spans="1:37">
      <c r="A4451" s="8">
        <v>4448</v>
      </c>
      <c r="B4451" s="8"/>
      <c r="C4451">
        <f>②MSY管理基準値計算!C4451</f>
        <v>8.8729995060018232E-2</v>
      </c>
      <c r="D4451" s="69">
        <f t="shared" si="1202"/>
        <v>6443</v>
      </c>
      <c r="E4451" s="5">
        <f>IF(①再生産関数フィット!$B$2="HS",$W$2*(T4451+SQRT($W$3^2+(($W$4^2))/4)-SQRT((T4451-$W$3)^2+(($W$4^2))/4)),IF(①再生産関数フィット!$B$2="BH",$W$2*T4451/(1+$W$3*T4451),$W$2*T4451*EXP(-$W$3*T4451)))</f>
        <v>1486.1767038516541</v>
      </c>
      <c r="F4451" s="5">
        <f t="shared" ca="1" si="1203"/>
        <v>235988.18694687611</v>
      </c>
      <c r="G4451" s="76">
        <f t="shared" si="1204"/>
        <v>1624.0724400764248</v>
      </c>
      <c r="H4451" s="77">
        <f t="shared" si="1205"/>
        <v>623.18934810380722</v>
      </c>
      <c r="I4451" s="77">
        <f t="shared" si="1205"/>
        <v>270.33623405220754</v>
      </c>
      <c r="J4451" s="77" t="str">
        <f t="shared" si="1205"/>
        <v/>
      </c>
      <c r="K4451" s="77" t="str">
        <f t="shared" si="1205"/>
        <v/>
      </c>
      <c r="L4451" s="77" t="str">
        <f t="shared" si="1205"/>
        <v/>
      </c>
      <c r="M4451" s="77" t="str">
        <f t="shared" si="1205"/>
        <v/>
      </c>
      <c r="N4451" s="77" t="str">
        <f t="shared" si="1205"/>
        <v/>
      </c>
      <c r="O4451" s="77" t="str">
        <f t="shared" si="1205"/>
        <v/>
      </c>
      <c r="P4451" s="77" t="str">
        <f t="shared" si="1205"/>
        <v/>
      </c>
      <c r="Q4451" s="77" t="str">
        <f t="shared" si="1205"/>
        <v/>
      </c>
      <c r="R4451" s="98">
        <f t="shared" si="1208"/>
        <v>347.84141413197455</v>
      </c>
      <c r="S4451" s="74">
        <f t="shared" si="1199"/>
        <v>321638.90361559577</v>
      </c>
      <c r="T4451" s="72">
        <f t="shared" si="1206"/>
        <v>225516.53860734846</v>
      </c>
      <c r="U4451" s="7">
        <f t="shared" si="1207"/>
        <v>12.681184777924761</v>
      </c>
      <c r="V4451" s="7">
        <f t="shared" si="1207"/>
        <v>12.326148777174943</v>
      </c>
      <c r="W4451" s="69">
        <f t="shared" si="1200"/>
        <v>6443</v>
      </c>
      <c r="X4451" s="64">
        <f t="shared" si="1197"/>
        <v>6672.4782284636422</v>
      </c>
      <c r="Y4451" s="7">
        <f t="shared" si="1197"/>
        <v>12799.317820140557</v>
      </c>
      <c r="Z4451" s="7">
        <f t="shared" si="1197"/>
        <v>13948.974051029403</v>
      </c>
      <c r="AA4451" s="7" t="str">
        <f t="shared" si="1196"/>
        <v/>
      </c>
      <c r="AB4451" s="7" t="str">
        <f t="shared" si="1196"/>
        <v/>
      </c>
      <c r="AC4451" s="7" t="str">
        <f t="shared" si="1196"/>
        <v/>
      </c>
      <c r="AD4451" s="7" t="str">
        <f t="shared" si="1196"/>
        <v/>
      </c>
      <c r="AE4451" s="7" t="str">
        <f t="shared" si="1196"/>
        <v/>
      </c>
      <c r="AF4451" s="7" t="str">
        <f t="shared" si="1196"/>
        <v/>
      </c>
      <c r="AG4451" s="7" t="str">
        <f t="shared" si="1194"/>
        <v/>
      </c>
      <c r="AH4451" s="7" t="str">
        <f t="shared" si="1194"/>
        <v/>
      </c>
      <c r="AI4451" s="7">
        <f t="shared" si="1194"/>
        <v>29653.438206753228</v>
      </c>
      <c r="AJ4451" s="69">
        <f t="shared" si="1193"/>
        <v>63074.208306386834</v>
      </c>
      <c r="AK4451" s="11">
        <f t="shared" si="1201"/>
        <v>11.052067221807606</v>
      </c>
    </row>
    <row r="4452" spans="1:37">
      <c r="A4452" s="8">
        <v>4449</v>
      </c>
      <c r="B4452" s="8"/>
      <c r="C4452">
        <f>②MSY管理基準値計算!C4452</f>
        <v>0.41359168434492433</v>
      </c>
      <c r="D4452" s="69">
        <f t="shared" si="1202"/>
        <v>6444</v>
      </c>
      <c r="E4452" s="5">
        <f>IF(①再生産関数フィット!$B$2="HS",$W$2*(T4452+SQRT($W$3^2+(($W$4^2))/4)-SQRT((T4452-$W$3)^2+(($W$4^2))/4)),IF(①再生産関数フィット!$B$2="BH",$W$2*T4452/(1+$W$3*T4452),$W$2*T4452*EXP(-$W$3*T4452)))</f>
        <v>1486.1767038516541</v>
      </c>
      <c r="F4452" s="5">
        <f t="shared" ca="1" si="1203"/>
        <v>246813.38917382073</v>
      </c>
      <c r="G4452" s="76">
        <f t="shared" si="1204"/>
        <v>2247.4551597304894</v>
      </c>
      <c r="H4452" s="77">
        <f t="shared" si="1205"/>
        <v>855.13644676680053</v>
      </c>
      <c r="I4452" s="77">
        <f t="shared" si="1205"/>
        <v>278.30225902023562</v>
      </c>
      <c r="J4452" s="77" t="str">
        <f t="shared" si="1205"/>
        <v/>
      </c>
      <c r="K4452" s="77" t="str">
        <f t="shared" si="1205"/>
        <v/>
      </c>
      <c r="L4452" s="77" t="str">
        <f t="shared" si="1205"/>
        <v/>
      </c>
      <c r="M4452" s="77" t="str">
        <f t="shared" si="1205"/>
        <v/>
      </c>
      <c r="N4452" s="77" t="str">
        <f t="shared" si="1205"/>
        <v/>
      </c>
      <c r="O4452" s="77" t="str">
        <f t="shared" si="1205"/>
        <v/>
      </c>
      <c r="P4452" s="77" t="str">
        <f t="shared" si="1205"/>
        <v/>
      </c>
      <c r="Q4452" s="77" t="str">
        <f t="shared" si="1205"/>
        <v/>
      </c>
      <c r="R4452" s="98">
        <f t="shared" si="1208"/>
        <v>266.93720783184966</v>
      </c>
      <c r="S4452" s="74">
        <f t="shared" si="1199"/>
        <v>340857.50961665669</v>
      </c>
      <c r="T4452" s="72">
        <f t="shared" si="1206"/>
        <v>208202.48088909709</v>
      </c>
      <c r="U4452" s="7">
        <f t="shared" si="1207"/>
        <v>12.739219808575974</v>
      </c>
      <c r="V4452" s="7">
        <f t="shared" si="1207"/>
        <v>12.24626635098585</v>
      </c>
      <c r="W4452" s="69">
        <f t="shared" si="1200"/>
        <v>6444</v>
      </c>
      <c r="X4452" s="64">
        <f t="shared" si="1197"/>
        <v>9233.6371535522703</v>
      </c>
      <c r="Y4452" s="7">
        <f t="shared" si="1197"/>
        <v>17563.142237679593</v>
      </c>
      <c r="Z4452" s="7">
        <f t="shared" si="1197"/>
        <v>14360.00987076867</v>
      </c>
      <c r="AA4452" s="7" t="str">
        <f t="shared" si="1196"/>
        <v/>
      </c>
      <c r="AB4452" s="7" t="str">
        <f t="shared" si="1196"/>
        <v/>
      </c>
      <c r="AC4452" s="7" t="str">
        <f t="shared" si="1196"/>
        <v/>
      </c>
      <c r="AD4452" s="7" t="str">
        <f t="shared" si="1196"/>
        <v/>
      </c>
      <c r="AE4452" s="7" t="str">
        <f t="shared" si="1196"/>
        <v/>
      </c>
      <c r="AF4452" s="7" t="str">
        <f t="shared" si="1196"/>
        <v/>
      </c>
      <c r="AG4452" s="7" t="str">
        <f t="shared" si="1194"/>
        <v/>
      </c>
      <c r="AH4452" s="7" t="str">
        <f t="shared" si="1194"/>
        <v/>
      </c>
      <c r="AI4452" s="7">
        <f t="shared" si="1194"/>
        <v>22756.36446936056</v>
      </c>
      <c r="AJ4452" s="69">
        <f t="shared" si="1193"/>
        <v>63913.15373136109</v>
      </c>
      <c r="AK4452" s="11">
        <f t="shared" si="1201"/>
        <v>11.065280467872789</v>
      </c>
    </row>
    <row r="4453" spans="1:37">
      <c r="A4453" s="8">
        <v>4450</v>
      </c>
      <c r="B4453" s="8"/>
      <c r="C4453">
        <f>②MSY管理基準値計算!C4453</f>
        <v>-3.4568506874857269E-2</v>
      </c>
      <c r="D4453" s="69">
        <f t="shared" si="1202"/>
        <v>6445</v>
      </c>
      <c r="E4453" s="5">
        <f>IF(①再生産関数フィット!$B$2="HS",$W$2*(T4453+SQRT($W$3^2+(($W$4^2))/4)-SQRT((T4453-$W$3)^2+(($W$4^2))/4)),IF(①再生産関数フィット!$B$2="BH",$W$2*T4453/(1+$W$3*T4453),$W$2*T4453*EXP(-$W$3*T4453)))</f>
        <v>1486.1767038516541</v>
      </c>
      <c r="F4453" s="5">
        <f t="shared" ca="1" si="1203"/>
        <v>255147.17264136695</v>
      </c>
      <c r="G4453" s="76">
        <f t="shared" si="1204"/>
        <v>1435.6796270112086</v>
      </c>
      <c r="H4453" s="77">
        <f t="shared" ref="H4453:Q4468" si="1209">IF(H$2&lt;&gt;"",G4452*EXP(-G$4-G$6*$S$6),"")</f>
        <v>1183.3713645613025</v>
      </c>
      <c r="I4453" s="77">
        <f t="shared" si="1209"/>
        <v>381.88458392279142</v>
      </c>
      <c r="J4453" s="77" t="str">
        <f t="shared" si="1209"/>
        <v/>
      </c>
      <c r="K4453" s="77" t="str">
        <f t="shared" si="1209"/>
        <v/>
      </c>
      <c r="L4453" s="77" t="str">
        <f t="shared" si="1209"/>
        <v/>
      </c>
      <c r="M4453" s="77" t="str">
        <f t="shared" si="1209"/>
        <v/>
      </c>
      <c r="N4453" s="77" t="str">
        <f t="shared" si="1209"/>
        <v/>
      </c>
      <c r="O4453" s="77" t="str">
        <f t="shared" si="1209"/>
        <v/>
      </c>
      <c r="P4453" s="77" t="str">
        <f t="shared" si="1209"/>
        <v/>
      </c>
      <c r="Q4453" s="77" t="str">
        <f t="shared" si="1209"/>
        <v/>
      </c>
      <c r="R4453" s="98">
        <f t="shared" si="1208"/>
        <v>235.44154549867821</v>
      </c>
      <c r="S4453" s="74">
        <f t="shared" si="1199"/>
        <v>353065.56312831835</v>
      </c>
      <c r="T4453" s="72">
        <f t="shared" si="1206"/>
        <v>236469.80981980485</v>
      </c>
      <c r="U4453" s="7">
        <f t="shared" si="1207"/>
        <v>12.774409049911217</v>
      </c>
      <c r="V4453" s="7">
        <f t="shared" si="1207"/>
        <v>12.373575824726775</v>
      </c>
      <c r="W4453" s="69">
        <f t="shared" si="1200"/>
        <v>6445</v>
      </c>
      <c r="X4453" s="64">
        <f t="shared" si="1197"/>
        <v>5898.469069415587</v>
      </c>
      <c r="Y4453" s="7">
        <f t="shared" si="1197"/>
        <v>24304.56528238114</v>
      </c>
      <c r="Z4453" s="7">
        <f t="shared" si="1197"/>
        <v>19704.713910449911</v>
      </c>
      <c r="AA4453" s="7" t="str">
        <f t="shared" si="1196"/>
        <v/>
      </c>
      <c r="AB4453" s="7" t="str">
        <f t="shared" si="1196"/>
        <v/>
      </c>
      <c r="AC4453" s="7" t="str">
        <f t="shared" si="1196"/>
        <v/>
      </c>
      <c r="AD4453" s="7" t="str">
        <f t="shared" si="1196"/>
        <v/>
      </c>
      <c r="AE4453" s="7" t="str">
        <f t="shared" si="1196"/>
        <v/>
      </c>
      <c r="AF4453" s="7" t="str">
        <f t="shared" si="1196"/>
        <v/>
      </c>
      <c r="AG4453" s="7" t="str">
        <f t="shared" si="1194"/>
        <v/>
      </c>
      <c r="AH4453" s="7" t="str">
        <f t="shared" si="1194"/>
        <v/>
      </c>
      <c r="AI4453" s="7">
        <f t="shared" si="1194"/>
        <v>20071.363089901144</v>
      </c>
      <c r="AJ4453" s="69">
        <f t="shared" si="1193"/>
        <v>69979.111352147782</v>
      </c>
      <c r="AK4453" s="11">
        <f t="shared" si="1201"/>
        <v>11.155952067243563</v>
      </c>
    </row>
    <row r="4454" spans="1:37">
      <c r="A4454" s="8">
        <v>4451</v>
      </c>
      <c r="B4454" s="8"/>
      <c r="C4454">
        <f>②MSY管理基準値計算!C4454</f>
        <v>-0.49306067456301061</v>
      </c>
      <c r="D4454" s="69">
        <f t="shared" si="1202"/>
        <v>6446</v>
      </c>
      <c r="E4454" s="5">
        <f>IF(①再生産関数フィット!$B$2="HS",$W$2*(T4454+SQRT($W$3^2+(($W$4^2))/4)-SQRT((T4454-$W$3)^2+(($W$4^2))/4)),IF(①再生産関数フィット!$B$2="BH",$W$2*T4454/(1+$W$3*T4454),$W$2*T4454*EXP(-$W$3*T4454)))</f>
        <v>1486.1767038516541</v>
      </c>
      <c r="F4454" s="5">
        <f t="shared" ca="1" si="1203"/>
        <v>225516.53860734846</v>
      </c>
      <c r="G4454" s="76">
        <f t="shared" si="1204"/>
        <v>907.68867971689599</v>
      </c>
      <c r="H4454" s="77">
        <f t="shared" si="1209"/>
        <v>755.94040305251281</v>
      </c>
      <c r="I4454" s="77">
        <f t="shared" si="1209"/>
        <v>528.46686969112091</v>
      </c>
      <c r="J4454" s="77" t="str">
        <f t="shared" si="1209"/>
        <v/>
      </c>
      <c r="K4454" s="77" t="str">
        <f t="shared" si="1209"/>
        <v/>
      </c>
      <c r="L4454" s="77" t="str">
        <f t="shared" si="1209"/>
        <v/>
      </c>
      <c r="M4454" s="77" t="str">
        <f t="shared" si="1209"/>
        <v/>
      </c>
      <c r="N4454" s="77" t="str">
        <f t="shared" si="1209"/>
        <v/>
      </c>
      <c r="O4454" s="77" t="str">
        <f t="shared" si="1209"/>
        <v/>
      </c>
      <c r="P4454" s="77" t="str">
        <f t="shared" si="1209"/>
        <v/>
      </c>
      <c r="Q4454" s="77" t="str">
        <f t="shared" si="1209"/>
        <v/>
      </c>
      <c r="R4454" s="98">
        <f t="shared" si="1208"/>
        <v>266.56951087353588</v>
      </c>
      <c r="S4454" s="74">
        <f t="shared" si="1199"/>
        <v>334745.38165482855</v>
      </c>
      <c r="T4454" s="72">
        <f t="shared" si="1206"/>
        <v>260640.81431352708</v>
      </c>
      <c r="U4454" s="7">
        <f t="shared" si="1207"/>
        <v>12.721125467057437</v>
      </c>
      <c r="V4454" s="7">
        <f t="shared" si="1207"/>
        <v>12.470898548115549</v>
      </c>
      <c r="W4454" s="69">
        <f t="shared" si="1200"/>
        <v>6446</v>
      </c>
      <c r="X4454" s="64">
        <f t="shared" si="1197"/>
        <v>3729.2258671348986</v>
      </c>
      <c r="Y4454" s="7">
        <f t="shared" si="1197"/>
        <v>15525.813304085184</v>
      </c>
      <c r="Z4454" s="7">
        <f t="shared" si="1197"/>
        <v>27268.156183334926</v>
      </c>
      <c r="AA4454" s="7" t="str">
        <f t="shared" si="1196"/>
        <v/>
      </c>
      <c r="AB4454" s="7" t="str">
        <f t="shared" si="1196"/>
        <v/>
      </c>
      <c r="AC4454" s="7" t="str">
        <f t="shared" si="1196"/>
        <v/>
      </c>
      <c r="AD4454" s="7" t="str">
        <f t="shared" ref="AD4454:AI4499" si="1210">IF(M4454&lt;&gt;"",IF($J$1="Baranov",M$10/(M$4+M$10)*(1-EXP(-M$4-M$10))*M4454*M$3,M4454*M$3*(1-EXP(-M$10))*EXP(-M$4/2)),"")</f>
        <v/>
      </c>
      <c r="AE4454" s="7" t="str">
        <f t="shared" si="1210"/>
        <v/>
      </c>
      <c r="AF4454" s="7" t="str">
        <f t="shared" si="1210"/>
        <v/>
      </c>
      <c r="AG4454" s="7" t="str">
        <f t="shared" si="1194"/>
        <v/>
      </c>
      <c r="AH4454" s="7" t="str">
        <f t="shared" si="1194"/>
        <v/>
      </c>
      <c r="AI4454" s="7">
        <f t="shared" si="1194"/>
        <v>22725.018348429621</v>
      </c>
      <c r="AJ4454" s="69">
        <f t="shared" ref="AJ4454:AJ4517" si="1211">SUM(X4454:AI4454)</f>
        <v>69248.21370298462</v>
      </c>
      <c r="AK4454" s="11">
        <f t="shared" si="1201"/>
        <v>11.145452628814141</v>
      </c>
    </row>
    <row r="4455" spans="1:37">
      <c r="A4455" s="8">
        <v>4452</v>
      </c>
      <c r="B4455" s="8"/>
      <c r="C4455">
        <f>②MSY管理基準値計算!C4455</f>
        <v>9.0658349574192582E-2</v>
      </c>
      <c r="D4455" s="69">
        <f t="shared" si="1202"/>
        <v>6447</v>
      </c>
      <c r="E4455" s="5">
        <f>IF(①再生産関数フィット!$B$2="HS",$W$2*(T4455+SQRT($W$3^2+(($W$4^2))/4)-SQRT((T4455-$W$3)^2+(($W$4^2))/4)),IF(①再生産関数フィット!$B$2="BH",$W$2*T4455/(1+$W$3*T4455),$W$2*T4455*EXP(-$W$3*T4455)))</f>
        <v>1486.1767038516541</v>
      </c>
      <c r="F4455" s="5">
        <f t="shared" ca="1" si="1203"/>
        <v>208202.48088909709</v>
      </c>
      <c r="G4455" s="76">
        <f t="shared" si="1204"/>
        <v>1627.2072490376852</v>
      </c>
      <c r="H4455" s="77">
        <f t="shared" si="1209"/>
        <v>477.93291308300815</v>
      </c>
      <c r="I4455" s="77">
        <f t="shared" si="1209"/>
        <v>337.58587577645483</v>
      </c>
      <c r="J4455" s="77" t="str">
        <f t="shared" si="1209"/>
        <v/>
      </c>
      <c r="K4455" s="77" t="str">
        <f t="shared" si="1209"/>
        <v/>
      </c>
      <c r="L4455" s="77" t="str">
        <f t="shared" si="1209"/>
        <v/>
      </c>
      <c r="M4455" s="77" t="str">
        <f t="shared" si="1209"/>
        <v/>
      </c>
      <c r="N4455" s="77" t="str">
        <f t="shared" si="1209"/>
        <v/>
      </c>
      <c r="O4455" s="77" t="str">
        <f t="shared" si="1209"/>
        <v/>
      </c>
      <c r="P4455" s="77" t="str">
        <f t="shared" si="1209"/>
        <v/>
      </c>
      <c r="Q4455" s="77" t="str">
        <f t="shared" si="1209"/>
        <v/>
      </c>
      <c r="R4455" s="98">
        <f t="shared" si="1208"/>
        <v>343.30712567180734</v>
      </c>
      <c r="S4455" s="74">
        <f t="shared" si="1199"/>
        <v>320983.04045367963</v>
      </c>
      <c r="T4455" s="72">
        <f t="shared" si="1206"/>
        <v>231998.1048380218</v>
      </c>
      <c r="U4455" s="7">
        <f t="shared" si="1207"/>
        <v>12.679143567238782</v>
      </c>
      <c r="V4455" s="7">
        <f t="shared" si="1207"/>
        <v>12.354484481813452</v>
      </c>
      <c r="W4455" s="69">
        <f t="shared" si="1200"/>
        <v>6447</v>
      </c>
      <c r="X4455" s="64">
        <f t="shared" si="1197"/>
        <v>6685.3575459301828</v>
      </c>
      <c r="Y4455" s="7">
        <f t="shared" si="1197"/>
        <v>9815.9817234810398</v>
      </c>
      <c r="Z4455" s="7">
        <f t="shared" si="1197"/>
        <v>17418.962122148976</v>
      </c>
      <c r="AA4455" s="7" t="str">
        <f t="shared" si="1197"/>
        <v/>
      </c>
      <c r="AB4455" s="7" t="str">
        <f t="shared" si="1197"/>
        <v/>
      </c>
      <c r="AC4455" s="7" t="str">
        <f t="shared" si="1197"/>
        <v/>
      </c>
      <c r="AD4455" s="7" t="str">
        <f t="shared" si="1210"/>
        <v/>
      </c>
      <c r="AE4455" s="7" t="str">
        <f t="shared" si="1210"/>
        <v/>
      </c>
      <c r="AF4455" s="7" t="str">
        <f t="shared" si="1210"/>
        <v/>
      </c>
      <c r="AG4455" s="7" t="str">
        <f t="shared" si="1194"/>
        <v/>
      </c>
      <c r="AH4455" s="7" t="str">
        <f t="shared" si="1194"/>
        <v/>
      </c>
      <c r="AI4455" s="7">
        <f t="shared" si="1194"/>
        <v>29266.890667551503</v>
      </c>
      <c r="AJ4455" s="69">
        <f t="shared" si="1211"/>
        <v>63187.192059111701</v>
      </c>
      <c r="AK4455" s="11">
        <f t="shared" si="1201"/>
        <v>11.053856902304648</v>
      </c>
    </row>
    <row r="4456" spans="1:37">
      <c r="A4456" s="8">
        <v>4453</v>
      </c>
      <c r="B4456" s="8"/>
      <c r="C4456">
        <f>②MSY管理基準値計算!C4456</f>
        <v>-0.33714101580193939</v>
      </c>
      <c r="D4456" s="69">
        <f t="shared" si="1202"/>
        <v>6448</v>
      </c>
      <c r="E4456" s="5">
        <f>IF(①再生産関数フィット!$B$2="HS",$W$2*(T4456+SQRT($W$3^2+(($W$4^2))/4)-SQRT((T4456-$W$3)^2+(($W$4^2))/4)),IF(①再生産関数フィット!$B$2="BH",$W$2*T4456/(1+$W$3*T4456),$W$2*T4456*EXP(-$W$3*T4456)))</f>
        <v>1486.1767038516541</v>
      </c>
      <c r="F4456" s="5">
        <f t="shared" ca="1" si="1203"/>
        <v>236469.80981980485</v>
      </c>
      <c r="G4456" s="76">
        <f t="shared" si="1204"/>
        <v>1060.8450800692938</v>
      </c>
      <c r="H4456" s="77">
        <f t="shared" si="1209"/>
        <v>856.78704395093769</v>
      </c>
      <c r="I4456" s="77">
        <f t="shared" si="1209"/>
        <v>213.43402254200129</v>
      </c>
      <c r="J4456" s="77" t="str">
        <f t="shared" si="1209"/>
        <v/>
      </c>
      <c r="K4456" s="77" t="str">
        <f t="shared" si="1209"/>
        <v/>
      </c>
      <c r="L4456" s="77" t="str">
        <f t="shared" si="1209"/>
        <v/>
      </c>
      <c r="M4456" s="77" t="str">
        <f t="shared" si="1209"/>
        <v/>
      </c>
      <c r="N4456" s="77" t="str">
        <f t="shared" si="1209"/>
        <v/>
      </c>
      <c r="O4456" s="77" t="str">
        <f t="shared" si="1209"/>
        <v/>
      </c>
      <c r="P4456" s="77" t="str">
        <f t="shared" si="1209"/>
        <v/>
      </c>
      <c r="Q4456" s="77" t="str">
        <f t="shared" si="1209"/>
        <v/>
      </c>
      <c r="R4456" s="98">
        <f t="shared" si="1208"/>
        <v>294.01851906604963</v>
      </c>
      <c r="S4456" s="74">
        <f t="shared" si="1199"/>
        <v>288929.37002762465</v>
      </c>
      <c r="T4456" s="72">
        <f t="shared" si="1206"/>
        <v>203656.21462730604</v>
      </c>
      <c r="U4456" s="7">
        <f t="shared" si="1207"/>
        <v>12.573937542857319</v>
      </c>
      <c r="V4456" s="7">
        <f t="shared" si="1207"/>
        <v>12.224188628826544</v>
      </c>
      <c r="W4456" s="69">
        <f t="shared" si="1200"/>
        <v>6448</v>
      </c>
      <c r="X4456" s="64">
        <f t="shared" si="1197"/>
        <v>4358.4667320640183</v>
      </c>
      <c r="Y4456" s="7">
        <f t="shared" si="1197"/>
        <v>17597.042878018008</v>
      </c>
      <c r="Z4456" s="7">
        <f t="shared" si="1197"/>
        <v>11012.899001434798</v>
      </c>
      <c r="AA4456" s="7" t="str">
        <f t="shared" si="1197"/>
        <v/>
      </c>
      <c r="AB4456" s="7" t="str">
        <f t="shared" si="1197"/>
        <v/>
      </c>
      <c r="AC4456" s="7" t="str">
        <f t="shared" si="1197"/>
        <v/>
      </c>
      <c r="AD4456" s="7" t="str">
        <f t="shared" si="1210"/>
        <v/>
      </c>
      <c r="AE4456" s="7" t="str">
        <f t="shared" si="1210"/>
        <v/>
      </c>
      <c r="AF4456" s="7" t="str">
        <f t="shared" si="1210"/>
        <v/>
      </c>
      <c r="AG4456" s="7" t="str">
        <f t="shared" si="1194"/>
        <v/>
      </c>
      <c r="AH4456" s="7" t="str">
        <f t="shared" si="1194"/>
        <v/>
      </c>
      <c r="AI4456" s="7">
        <f t="shared" si="1194"/>
        <v>25065.042955058394</v>
      </c>
      <c r="AJ4456" s="69">
        <f t="shared" si="1211"/>
        <v>58033.451566575219</v>
      </c>
      <c r="AK4456" s="11">
        <f t="shared" si="1201"/>
        <v>10.968774874419385</v>
      </c>
    </row>
    <row r="4457" spans="1:37">
      <c r="A4457" s="8">
        <v>4454</v>
      </c>
      <c r="B4457" s="8"/>
      <c r="C4457">
        <f>②MSY管理基準値計算!C4457</f>
        <v>0.20732401887583771</v>
      </c>
      <c r="D4457" s="69">
        <f t="shared" si="1202"/>
        <v>6449</v>
      </c>
      <c r="E4457" s="5">
        <f>IF(①再生産関数フィット!$B$2="HS",$W$2*(T4457+SQRT($W$3^2+(($W$4^2))/4)-SQRT((T4457-$W$3)^2+(($W$4^2))/4)),IF(①再生産関数フィット!$B$2="BH",$W$2*T4457/(1+$W$3*T4457),$W$2*T4457*EXP(-$W$3*T4457)))</f>
        <v>1486.176703851655</v>
      </c>
      <c r="F4457" s="5">
        <f t="shared" ca="1" si="1203"/>
        <v>260640.81431352708</v>
      </c>
      <c r="G4457" s="76">
        <f t="shared" si="1204"/>
        <v>1828.5638375446633</v>
      </c>
      <c r="H4457" s="77">
        <f t="shared" si="1209"/>
        <v>558.57563366927695</v>
      </c>
      <c r="I4457" s="77">
        <f t="shared" si="1209"/>
        <v>382.62170326938411</v>
      </c>
      <c r="J4457" s="77" t="str">
        <f t="shared" si="1209"/>
        <v/>
      </c>
      <c r="K4457" s="77" t="str">
        <f t="shared" si="1209"/>
        <v/>
      </c>
      <c r="L4457" s="77" t="str">
        <f t="shared" si="1209"/>
        <v/>
      </c>
      <c r="M4457" s="77" t="str">
        <f t="shared" si="1209"/>
        <v/>
      </c>
      <c r="N4457" s="77" t="str">
        <f t="shared" si="1209"/>
        <v/>
      </c>
      <c r="O4457" s="77" t="str">
        <f t="shared" si="1209"/>
        <v/>
      </c>
      <c r="P4457" s="77" t="str">
        <f t="shared" si="1209"/>
        <v/>
      </c>
      <c r="Q4457" s="77" t="str">
        <f t="shared" si="1209"/>
        <v/>
      </c>
      <c r="R4457" s="98">
        <f t="shared" si="1208"/>
        <v>219.12465609508706</v>
      </c>
      <c r="S4457" s="74">
        <f t="shared" si="1199"/>
        <v>300270.47793680563</v>
      </c>
      <c r="T4457" s="72">
        <f t="shared" si="1206"/>
        <v>199199.14275155528</v>
      </c>
      <c r="U4457" s="7">
        <f t="shared" si="1207"/>
        <v>12.612438940570073</v>
      </c>
      <c r="V4457" s="7">
        <f t="shared" si="1207"/>
        <v>12.202060320667327</v>
      </c>
      <c r="W4457" s="69">
        <f t="shared" si="1200"/>
        <v>6449</v>
      </c>
      <c r="X4457" s="64">
        <f t="shared" si="1197"/>
        <v>7512.6281896628598</v>
      </c>
      <c r="Y4457" s="7">
        <f t="shared" si="1197"/>
        <v>11472.254915256635</v>
      </c>
      <c r="Z4457" s="7">
        <f t="shared" si="1197"/>
        <v>19742.748244523485</v>
      </c>
      <c r="AA4457" s="7" t="str">
        <f t="shared" si="1197"/>
        <v/>
      </c>
      <c r="AB4457" s="7" t="str">
        <f t="shared" si="1197"/>
        <v/>
      </c>
      <c r="AC4457" s="7" t="str">
        <f t="shared" si="1197"/>
        <v/>
      </c>
      <c r="AD4457" s="7" t="str">
        <f t="shared" si="1210"/>
        <v/>
      </c>
      <c r="AE4457" s="7" t="str">
        <f t="shared" si="1210"/>
        <v/>
      </c>
      <c r="AF4457" s="7" t="str">
        <f t="shared" si="1210"/>
        <v/>
      </c>
      <c r="AG4457" s="7" t="str">
        <f t="shared" si="1194"/>
        <v/>
      </c>
      <c r="AH4457" s="7" t="str">
        <f t="shared" si="1194"/>
        <v/>
      </c>
      <c r="AI4457" s="7">
        <f t="shared" si="1194"/>
        <v>18680.350254746794</v>
      </c>
      <c r="AJ4457" s="69">
        <f t="shared" si="1211"/>
        <v>57407.981604189772</v>
      </c>
      <c r="AK4457" s="11">
        <f t="shared" si="1201"/>
        <v>10.957938624978578</v>
      </c>
    </row>
    <row r="4458" spans="1:37">
      <c r="A4458" s="8">
        <v>4455</v>
      </c>
      <c r="B4458" s="8"/>
      <c r="C4458">
        <f>②MSY管理基準値計算!C4458</f>
        <v>-2.501636971174697E-2</v>
      </c>
      <c r="D4458" s="69">
        <f t="shared" si="1202"/>
        <v>6450</v>
      </c>
      <c r="E4458" s="5">
        <f>IF(①再生産関数フィット!$B$2="HS",$W$2*(T4458+SQRT($W$3^2+(($W$4^2))/4)-SQRT((T4458-$W$3)^2+(($W$4^2))/4)),IF(①再生産関数フィット!$B$2="BH",$W$2*T4458/(1+$W$3*T4458),$W$2*T4458*EXP(-$W$3*T4458)))</f>
        <v>1486.1767038516541</v>
      </c>
      <c r="F4458" s="5">
        <f t="shared" ca="1" si="1203"/>
        <v>231998.1048380218</v>
      </c>
      <c r="G4458" s="76">
        <f t="shared" si="1204"/>
        <v>1449.4591428695514</v>
      </c>
      <c r="H4458" s="77">
        <f t="shared" si="1209"/>
        <v>962.8090127867855</v>
      </c>
      <c r="I4458" s="77">
        <f t="shared" si="1209"/>
        <v>249.44723647286239</v>
      </c>
      <c r="J4458" s="77" t="str">
        <f t="shared" si="1209"/>
        <v/>
      </c>
      <c r="K4458" s="77" t="str">
        <f t="shared" si="1209"/>
        <v/>
      </c>
      <c r="L4458" s="77" t="str">
        <f t="shared" si="1209"/>
        <v/>
      </c>
      <c r="M4458" s="77" t="str">
        <f t="shared" si="1209"/>
        <v/>
      </c>
      <c r="N4458" s="77" t="str">
        <f t="shared" si="1209"/>
        <v/>
      </c>
      <c r="O4458" s="77" t="str">
        <f t="shared" si="1209"/>
        <v/>
      </c>
      <c r="P4458" s="77" t="str">
        <f t="shared" si="1209"/>
        <v/>
      </c>
      <c r="Q4458" s="77" t="str">
        <f t="shared" si="1209"/>
        <v/>
      </c>
      <c r="R4458" s="98">
        <f t="shared" si="1208"/>
        <v>259.84196203722092</v>
      </c>
      <c r="S4458" s="74">
        <f t="shared" si="1199"/>
        <v>310372.07695636287</v>
      </c>
      <c r="T4458" s="72">
        <f t="shared" si="1206"/>
        <v>204253.26060224156</v>
      </c>
      <c r="U4458" s="7">
        <f t="shared" si="1207"/>
        <v>12.645527104985574</v>
      </c>
      <c r="V4458" s="7">
        <f t="shared" si="1207"/>
        <v>12.227115976375694</v>
      </c>
      <c r="W4458" s="69">
        <f t="shared" si="1200"/>
        <v>6450</v>
      </c>
      <c r="X4458" s="64">
        <f t="shared" si="1197"/>
        <v>5955.0820118525853</v>
      </c>
      <c r="Y4458" s="7">
        <f t="shared" si="1197"/>
        <v>19774.565454705269</v>
      </c>
      <c r="Z4458" s="7">
        <f t="shared" si="1197"/>
        <v>12871.130800723449</v>
      </c>
      <c r="AA4458" s="7" t="str">
        <f t="shared" si="1197"/>
        <v/>
      </c>
      <c r="AB4458" s="7" t="str">
        <f t="shared" si="1197"/>
        <v/>
      </c>
      <c r="AC4458" s="7" t="str">
        <f t="shared" si="1197"/>
        <v/>
      </c>
      <c r="AD4458" s="7" t="str">
        <f t="shared" si="1210"/>
        <v/>
      </c>
      <c r="AE4458" s="7" t="str">
        <f t="shared" si="1210"/>
        <v/>
      </c>
      <c r="AF4458" s="7" t="str">
        <f t="shared" si="1210"/>
        <v/>
      </c>
      <c r="AG4458" s="7" t="str">
        <f t="shared" si="1194"/>
        <v/>
      </c>
      <c r="AH4458" s="7" t="str">
        <f t="shared" si="1194"/>
        <v/>
      </c>
      <c r="AI4458" s="7">
        <f t="shared" si="1194"/>
        <v>22151.495629180066</v>
      </c>
      <c r="AJ4458" s="69">
        <f t="shared" si="1211"/>
        <v>60752.273896461367</v>
      </c>
      <c r="AK4458" s="11">
        <f t="shared" si="1201"/>
        <v>11.014559790896721</v>
      </c>
    </row>
    <row r="4459" spans="1:37">
      <c r="A4459" s="8">
        <v>4456</v>
      </c>
      <c r="B4459" s="8"/>
      <c r="C4459">
        <f>②MSY管理基準値計算!C4459</f>
        <v>5.6353059569957259E-2</v>
      </c>
      <c r="D4459" s="69">
        <f t="shared" si="1202"/>
        <v>6451</v>
      </c>
      <c r="E4459" s="5">
        <f>IF(①再生産関数フィット!$B$2="HS",$W$2*(T4459+SQRT($W$3^2+(($W$4^2))/4)-SQRT((T4459-$W$3)^2+(($W$4^2))/4)),IF(①再生産関数フィット!$B$2="BH",$W$2*T4459/(1+$W$3*T4459),$W$2*T4459*EXP(-$W$3*T4459)))</f>
        <v>1486.1767038516541</v>
      </c>
      <c r="F4459" s="5">
        <f t="shared" ca="1" si="1203"/>
        <v>203656.21462730604</v>
      </c>
      <c r="G4459" s="76">
        <f t="shared" si="1204"/>
        <v>1572.3320685158646</v>
      </c>
      <c r="H4459" s="77">
        <f t="shared" si="1209"/>
        <v>763.19584679904642</v>
      </c>
      <c r="I4459" s="77">
        <f t="shared" si="1209"/>
        <v>429.96871509262616</v>
      </c>
      <c r="J4459" s="77" t="str">
        <f t="shared" si="1209"/>
        <v/>
      </c>
      <c r="K4459" s="77" t="str">
        <f t="shared" si="1209"/>
        <v/>
      </c>
      <c r="L4459" s="77" t="str">
        <f t="shared" si="1209"/>
        <v/>
      </c>
      <c r="M4459" s="77" t="str">
        <f t="shared" si="1209"/>
        <v/>
      </c>
      <c r="N4459" s="77" t="str">
        <f t="shared" si="1209"/>
        <v/>
      </c>
      <c r="O4459" s="77" t="str">
        <f t="shared" si="1209"/>
        <v/>
      </c>
      <c r="P4459" s="77" t="str">
        <f t="shared" si="1209"/>
        <v/>
      </c>
      <c r="Q4459" s="77" t="str">
        <f t="shared" si="1209"/>
        <v/>
      </c>
      <c r="R4459" s="98">
        <f t="shared" si="1208"/>
        <v>219.91774860921103</v>
      </c>
      <c r="S4459" s="74">
        <f t="shared" si="1199"/>
        <v>321674.41636334348</v>
      </c>
      <c r="T4459" s="72">
        <f t="shared" si="1206"/>
        <v>220621.34128275653</v>
      </c>
      <c r="U4459" s="7">
        <f t="shared" si="1207"/>
        <v>12.681295183684073</v>
      </c>
      <c r="V4459" s="7">
        <f t="shared" si="1207"/>
        <v>12.304203123111257</v>
      </c>
      <c r="W4459" s="69">
        <f t="shared" si="1200"/>
        <v>6451</v>
      </c>
      <c r="X4459" s="64">
        <f t="shared" si="1197"/>
        <v>6459.9036571260413</v>
      </c>
      <c r="Y4459" s="7">
        <f t="shared" si="1197"/>
        <v>15674.828576442769</v>
      </c>
      <c r="Z4459" s="7">
        <f t="shared" si="1197"/>
        <v>22185.788267003936</v>
      </c>
      <c r="AA4459" s="7" t="str">
        <f t="shared" si="1197"/>
        <v/>
      </c>
      <c r="AB4459" s="7" t="str">
        <f t="shared" si="1197"/>
        <v/>
      </c>
      <c r="AC4459" s="7" t="str">
        <f t="shared" si="1197"/>
        <v/>
      </c>
      <c r="AD4459" s="7" t="str">
        <f t="shared" si="1210"/>
        <v/>
      </c>
      <c r="AE4459" s="7" t="str">
        <f t="shared" si="1210"/>
        <v/>
      </c>
      <c r="AF4459" s="7" t="str">
        <f t="shared" si="1210"/>
        <v/>
      </c>
      <c r="AG4459" s="7" t="str">
        <f t="shared" si="1194"/>
        <v/>
      </c>
      <c r="AH4459" s="7" t="str">
        <f t="shared" si="1194"/>
        <v/>
      </c>
      <c r="AI4459" s="7">
        <f t="shared" si="1194"/>
        <v>18747.961295020712</v>
      </c>
      <c r="AJ4459" s="69">
        <f t="shared" si="1211"/>
        <v>63068.481795593456</v>
      </c>
      <c r="AK4459" s="11">
        <f t="shared" si="1201"/>
        <v>11.051976427631699</v>
      </c>
    </row>
    <row r="4460" spans="1:37">
      <c r="A4460" s="8">
        <v>4457</v>
      </c>
      <c r="B4460" s="8"/>
      <c r="C4460">
        <f>②MSY管理基準値計算!C4460</f>
        <v>0.21903698432822782</v>
      </c>
      <c r="D4460" s="69">
        <f t="shared" si="1202"/>
        <v>6452</v>
      </c>
      <c r="E4460" s="5">
        <f>IF(①再生産関数フィット!$B$2="HS",$W$2*(T4460+SQRT($W$3^2+(($W$4^2))/4)-SQRT((T4460-$W$3)^2+(($W$4^2))/4)),IF(①再生産関数フィット!$B$2="BH",$W$2*T4460/(1+$W$3*T4460),$W$2*T4460*EXP(-$W$3*T4460)))</f>
        <v>1486.1767038516541</v>
      </c>
      <c r="F4460" s="5">
        <f t="shared" ca="1" si="1203"/>
        <v>199199.14275155528</v>
      </c>
      <c r="G4460" s="76">
        <f t="shared" si="1204"/>
        <v>1850.1076673628384</v>
      </c>
      <c r="H4460" s="77">
        <f t="shared" si="1209"/>
        <v>827.893156135867</v>
      </c>
      <c r="I4460" s="77">
        <f t="shared" si="1209"/>
        <v>340.82599275053087</v>
      </c>
      <c r="J4460" s="77" t="str">
        <f t="shared" si="1209"/>
        <v/>
      </c>
      <c r="K4460" s="77" t="str">
        <f t="shared" si="1209"/>
        <v/>
      </c>
      <c r="L4460" s="77" t="str">
        <f t="shared" si="1209"/>
        <v/>
      </c>
      <c r="M4460" s="77" t="str">
        <f t="shared" si="1209"/>
        <v/>
      </c>
      <c r="N4460" s="77" t="str">
        <f t="shared" si="1209"/>
        <v/>
      </c>
      <c r="O4460" s="77" t="str">
        <f t="shared" si="1209"/>
        <v/>
      </c>
      <c r="P4460" s="77" t="str">
        <f t="shared" si="1209"/>
        <v/>
      </c>
      <c r="Q4460" s="77" t="str">
        <f t="shared" si="1209"/>
        <v/>
      </c>
      <c r="R4460" s="98">
        <f t="shared" si="1208"/>
        <v>280.62948982036994</v>
      </c>
      <c r="S4460" s="74">
        <f t="shared" si="1199"/>
        <v>341822.80677246291</v>
      </c>
      <c r="T4460" s="72">
        <f t="shared" si="1206"/>
        <v>226423.84227115603</v>
      </c>
      <c r="U4460" s="7">
        <f t="shared" si="1207"/>
        <v>12.742047772927526</v>
      </c>
      <c r="V4460" s="7">
        <f t="shared" si="1207"/>
        <v>12.330163930151381</v>
      </c>
      <c r="W4460" s="69">
        <f t="shared" si="1200"/>
        <v>6452</v>
      </c>
      <c r="X4460" s="64">
        <f t="shared" si="1197"/>
        <v>7601.1407041740567</v>
      </c>
      <c r="Y4460" s="7">
        <f t="shared" si="1197"/>
        <v>17003.608387634242</v>
      </c>
      <c r="Z4460" s="7">
        <f t="shared" si="1197"/>
        <v>17586.14765594227</v>
      </c>
      <c r="AA4460" s="7" t="str">
        <f t="shared" si="1197"/>
        <v/>
      </c>
      <c r="AB4460" s="7" t="str">
        <f t="shared" si="1197"/>
        <v/>
      </c>
      <c r="AC4460" s="7" t="str">
        <f t="shared" si="1197"/>
        <v/>
      </c>
      <c r="AD4460" s="7" t="str">
        <f t="shared" si="1210"/>
        <v/>
      </c>
      <c r="AE4460" s="7" t="str">
        <f t="shared" si="1210"/>
        <v/>
      </c>
      <c r="AF4460" s="7" t="str">
        <f t="shared" si="1210"/>
        <v/>
      </c>
      <c r="AG4460" s="7" t="str">
        <f t="shared" si="1210"/>
        <v/>
      </c>
      <c r="AH4460" s="7" t="str">
        <f t="shared" si="1210"/>
        <v/>
      </c>
      <c r="AI4460" s="7">
        <f t="shared" si="1210"/>
        <v>23923.629841913284</v>
      </c>
      <c r="AJ4460" s="69">
        <f t="shared" si="1211"/>
        <v>66114.526589663845</v>
      </c>
      <c r="AK4460" s="11">
        <f t="shared" si="1201"/>
        <v>11.099143768557873</v>
      </c>
    </row>
    <row r="4461" spans="1:37">
      <c r="A4461" s="8">
        <v>4458</v>
      </c>
      <c r="B4461" s="8"/>
      <c r="C4461">
        <f>②MSY管理基準値計算!C4461</f>
        <v>-0.1638199765137309</v>
      </c>
      <c r="D4461" s="69">
        <f t="shared" si="1202"/>
        <v>6453</v>
      </c>
      <c r="E4461" s="5">
        <f>IF(①再生産関数フィット!$B$2="HS",$W$2*(T4461+SQRT($W$3^2+(($W$4^2))/4)-SQRT((T4461-$W$3)^2+(($W$4^2))/4)),IF(①再生産関数フィット!$B$2="BH",$W$2*T4461/(1+$W$3*T4461),$W$2*T4461*EXP(-$W$3*T4461)))</f>
        <v>1486.1767038516541</v>
      </c>
      <c r="F4461" s="5">
        <f t="shared" ca="1" si="1203"/>
        <v>204253.26060224156</v>
      </c>
      <c r="G4461" s="76">
        <f t="shared" si="1204"/>
        <v>1261.607719076055</v>
      </c>
      <c r="H4461" s="77">
        <f t="shared" si="1209"/>
        <v>974.15266570881647</v>
      </c>
      <c r="I4461" s="77">
        <f t="shared" si="1209"/>
        <v>369.71834688937105</v>
      </c>
      <c r="J4461" s="77" t="str">
        <f t="shared" si="1209"/>
        <v/>
      </c>
      <c r="K4461" s="77" t="str">
        <f t="shared" si="1209"/>
        <v/>
      </c>
      <c r="L4461" s="77" t="str">
        <f t="shared" si="1209"/>
        <v/>
      </c>
      <c r="M4461" s="77" t="str">
        <f t="shared" si="1209"/>
        <v/>
      </c>
      <c r="N4461" s="77" t="str">
        <f t="shared" si="1209"/>
        <v/>
      </c>
      <c r="O4461" s="77" t="str">
        <f t="shared" si="1209"/>
        <v/>
      </c>
      <c r="P4461" s="77" t="str">
        <f t="shared" si="1209"/>
        <v/>
      </c>
      <c r="Q4461" s="77" t="str">
        <f t="shared" si="1209"/>
        <v/>
      </c>
      <c r="R4461" s="98">
        <f t="shared" si="1208"/>
        <v>268.35261966612745</v>
      </c>
      <c r="S4461" s="74">
        <f t="shared" si="1199"/>
        <v>334888.79059160763</v>
      </c>
      <c r="T4461" s="72">
        <f t="shared" si="1206"/>
        <v>235716.84854312462</v>
      </c>
      <c r="U4461" s="7">
        <f t="shared" si="1207"/>
        <v>12.721553787310242</v>
      </c>
      <c r="V4461" s="7">
        <f t="shared" si="1207"/>
        <v>12.37038656936954</v>
      </c>
      <c r="W4461" s="69">
        <f t="shared" si="1200"/>
        <v>6453</v>
      </c>
      <c r="X4461" s="64">
        <f t="shared" si="1197"/>
        <v>5183.2971428297369</v>
      </c>
      <c r="Y4461" s="7">
        <f t="shared" si="1197"/>
        <v>20007.546039871264</v>
      </c>
      <c r="Z4461" s="7">
        <f t="shared" si="1197"/>
        <v>19076.952984235784</v>
      </c>
      <c r="AA4461" s="7" t="str">
        <f t="shared" si="1197"/>
        <v/>
      </c>
      <c r="AB4461" s="7" t="str">
        <f t="shared" si="1197"/>
        <v/>
      </c>
      <c r="AC4461" s="7" t="str">
        <f t="shared" si="1197"/>
        <v/>
      </c>
      <c r="AD4461" s="7" t="str">
        <f t="shared" si="1210"/>
        <v/>
      </c>
      <c r="AE4461" s="7" t="str">
        <f t="shared" si="1210"/>
        <v/>
      </c>
      <c r="AF4461" s="7" t="str">
        <f t="shared" si="1210"/>
        <v/>
      </c>
      <c r="AG4461" s="7" t="str">
        <f t="shared" si="1210"/>
        <v/>
      </c>
      <c r="AH4461" s="7" t="str">
        <f t="shared" si="1210"/>
        <v/>
      </c>
      <c r="AI4461" s="7">
        <f t="shared" si="1210"/>
        <v>22877.028155913249</v>
      </c>
      <c r="AJ4461" s="69">
        <f t="shared" si="1211"/>
        <v>67144.824322850036</v>
      </c>
      <c r="AK4461" s="11">
        <f t="shared" si="1201"/>
        <v>11.114607122627163</v>
      </c>
    </row>
    <row r="4462" spans="1:37">
      <c r="A4462" s="8">
        <v>4459</v>
      </c>
      <c r="B4462" s="8"/>
      <c r="C4462">
        <f>②MSY管理基準値計算!C4462</f>
        <v>0.25750705993473549</v>
      </c>
      <c r="D4462" s="69">
        <f t="shared" si="1202"/>
        <v>6454</v>
      </c>
      <c r="E4462" s="5">
        <f>IF(①再生産関数フィット!$B$2="HS",$W$2*(T4462+SQRT($W$3^2+(($W$4^2))/4)-SQRT((T4462-$W$3)^2+(($W$4^2))/4)),IF(①再生産関数フィット!$B$2="BH",$W$2*T4462/(1+$W$3*T4462),$W$2*T4462*EXP(-$W$3*T4462)))</f>
        <v>1486.1767038516541</v>
      </c>
      <c r="F4462" s="5">
        <f t="shared" ca="1" si="1203"/>
        <v>220621.34128275653</v>
      </c>
      <c r="G4462" s="76">
        <f t="shared" si="1204"/>
        <v>1922.6682053067364</v>
      </c>
      <c r="H4462" s="77">
        <f t="shared" si="1209"/>
        <v>664.28486530656085</v>
      </c>
      <c r="I4462" s="77">
        <f t="shared" si="1209"/>
        <v>435.0345337612996</v>
      </c>
      <c r="J4462" s="77" t="str">
        <f t="shared" si="1209"/>
        <v/>
      </c>
      <c r="K4462" s="77" t="str">
        <f t="shared" si="1209"/>
        <v/>
      </c>
      <c r="L4462" s="77" t="str">
        <f t="shared" si="1209"/>
        <v/>
      </c>
      <c r="M4462" s="77" t="str">
        <f t="shared" si="1209"/>
        <v/>
      </c>
      <c r="N4462" s="77" t="str">
        <f t="shared" si="1209"/>
        <v/>
      </c>
      <c r="O4462" s="77" t="str">
        <f t="shared" si="1209"/>
        <v/>
      </c>
      <c r="P4462" s="77" t="str">
        <f t="shared" si="1209"/>
        <v/>
      </c>
      <c r="Q4462" s="77" t="str">
        <f t="shared" si="1209"/>
        <v/>
      </c>
      <c r="R4462" s="98">
        <f t="shared" si="1208"/>
        <v>275.52740334627418</v>
      </c>
      <c r="S4462" s="74">
        <f t="shared" si="1199"/>
        <v>348093.57077960862</v>
      </c>
      <c r="T4462" s="72">
        <f t="shared" si="1206"/>
        <v>237972.59930201113</v>
      </c>
      <c r="U4462" s="7">
        <f t="shared" si="1207"/>
        <v>12.760226604165045</v>
      </c>
      <c r="V4462" s="7">
        <f t="shared" si="1207"/>
        <v>12.379910817042616</v>
      </c>
      <c r="W4462" s="69">
        <f t="shared" si="1200"/>
        <v>6454</v>
      </c>
      <c r="X4462" s="64">
        <f t="shared" si="1197"/>
        <v>7899.2546292237821</v>
      </c>
      <c r="Y4462" s="7">
        <f t="shared" si="1197"/>
        <v>13643.354367397909</v>
      </c>
      <c r="Z4462" s="7">
        <f t="shared" si="1197"/>
        <v>22447.177471467367</v>
      </c>
      <c r="AA4462" s="7" t="str">
        <f t="shared" si="1197"/>
        <v/>
      </c>
      <c r="AB4462" s="7" t="str">
        <f t="shared" si="1197"/>
        <v/>
      </c>
      <c r="AC4462" s="7" t="str">
        <f t="shared" si="1197"/>
        <v/>
      </c>
      <c r="AD4462" s="7" t="str">
        <f t="shared" si="1210"/>
        <v/>
      </c>
      <c r="AE4462" s="7" t="str">
        <f t="shared" si="1210"/>
        <v/>
      </c>
      <c r="AF4462" s="7" t="str">
        <f t="shared" si="1210"/>
        <v/>
      </c>
      <c r="AG4462" s="7" t="str">
        <f t="shared" si="1210"/>
        <v/>
      </c>
      <c r="AH4462" s="7" t="str">
        <f t="shared" si="1210"/>
        <v/>
      </c>
      <c r="AI4462" s="7">
        <f t="shared" si="1210"/>
        <v>23488.677591150794</v>
      </c>
      <c r="AJ4462" s="69">
        <f t="shared" si="1211"/>
        <v>67478.46405923985</v>
      </c>
      <c r="AK4462" s="11">
        <f t="shared" si="1201"/>
        <v>11.119563774978806</v>
      </c>
    </row>
    <row r="4463" spans="1:37">
      <c r="A4463" s="8">
        <v>4460</v>
      </c>
      <c r="B4463" s="8"/>
      <c r="C4463">
        <f>②MSY管理基準値計算!C4463</f>
        <v>-0.40483548749761455</v>
      </c>
      <c r="D4463" s="69">
        <f t="shared" si="1202"/>
        <v>6455</v>
      </c>
      <c r="E4463" s="5">
        <f>IF(①再生産関数フィット!$B$2="HS",$W$2*(T4463+SQRT($W$3^2+(($W$4^2))/4)-SQRT((T4463-$W$3)^2+(($W$4^2))/4)),IF(①再生産関数フィット!$B$2="BH",$W$2*T4463/(1+$W$3*T4463),$W$2*T4463*EXP(-$W$3*T4463)))</f>
        <v>1486.1767038516541</v>
      </c>
      <c r="F4463" s="5">
        <f t="shared" ca="1" si="1203"/>
        <v>226423.84227115603</v>
      </c>
      <c r="G4463" s="76">
        <f t="shared" si="1204"/>
        <v>991.40848398253843</v>
      </c>
      <c r="H4463" s="77">
        <f t="shared" si="1209"/>
        <v>1012.3585727002021</v>
      </c>
      <c r="I4463" s="77">
        <f t="shared" si="1209"/>
        <v>296.65458694100454</v>
      </c>
      <c r="J4463" s="77" t="str">
        <f t="shared" si="1209"/>
        <v/>
      </c>
      <c r="K4463" s="77" t="str">
        <f t="shared" si="1209"/>
        <v/>
      </c>
      <c r="L4463" s="77" t="str">
        <f t="shared" si="1209"/>
        <v/>
      </c>
      <c r="M4463" s="77" t="str">
        <f t="shared" si="1209"/>
        <v/>
      </c>
      <c r="N4463" s="77" t="str">
        <f t="shared" si="1209"/>
        <v/>
      </c>
      <c r="O4463" s="77" t="str">
        <f t="shared" si="1209"/>
        <v/>
      </c>
      <c r="P4463" s="77" t="str">
        <f t="shared" si="1209"/>
        <v/>
      </c>
      <c r="Q4463" s="77" t="str">
        <f t="shared" si="1209"/>
        <v/>
      </c>
      <c r="R4463" s="98">
        <f t="shared" si="1208"/>
        <v>306.82995420528948</v>
      </c>
      <c r="S4463" s="74">
        <f t="shared" si="1199"/>
        <v>325718.13422376278</v>
      </c>
      <c r="T4463" s="72">
        <f t="shared" si="1206"/>
        <v>235443.86622945115</v>
      </c>
      <c r="U4463" s="7">
        <f t="shared" si="1207"/>
        <v>12.693787667404779</v>
      </c>
      <c r="V4463" s="7">
        <f t="shared" si="1207"/>
        <v>12.369227804066492</v>
      </c>
      <c r="W4463" s="69">
        <f t="shared" si="1200"/>
        <v>6455</v>
      </c>
      <c r="X4463" s="64">
        <f t="shared" si="1197"/>
        <v>4073.187477140084</v>
      </c>
      <c r="Y4463" s="7">
        <f t="shared" si="1197"/>
        <v>20792.23459027315</v>
      </c>
      <c r="Z4463" s="7">
        <f t="shared" si="1197"/>
        <v>15306.964491337034</v>
      </c>
      <c r="AA4463" s="7" t="str">
        <f t="shared" si="1197"/>
        <v/>
      </c>
      <c r="AB4463" s="7" t="str">
        <f t="shared" si="1197"/>
        <v/>
      </c>
      <c r="AC4463" s="7" t="str">
        <f t="shared" si="1197"/>
        <v/>
      </c>
      <c r="AD4463" s="7" t="str">
        <f t="shared" si="1210"/>
        <v/>
      </c>
      <c r="AE4463" s="7" t="str">
        <f t="shared" si="1210"/>
        <v/>
      </c>
      <c r="AF4463" s="7" t="str">
        <f t="shared" si="1210"/>
        <v/>
      </c>
      <c r="AG4463" s="7" t="str">
        <f t="shared" si="1210"/>
        <v/>
      </c>
      <c r="AH4463" s="7" t="str">
        <f t="shared" si="1210"/>
        <v/>
      </c>
      <c r="AI4463" s="7">
        <f t="shared" si="1210"/>
        <v>26157.216240948779</v>
      </c>
      <c r="AJ4463" s="69">
        <f t="shared" si="1211"/>
        <v>66329.602799699045</v>
      </c>
      <c r="AK4463" s="11">
        <f t="shared" si="1201"/>
        <v>11.10239157425652</v>
      </c>
    </row>
    <row r="4464" spans="1:37">
      <c r="A4464" s="8">
        <v>4461</v>
      </c>
      <c r="B4464" s="8"/>
      <c r="C4464">
        <f>②MSY管理基準値計算!C4464</f>
        <v>-0.14199397011161163</v>
      </c>
      <c r="D4464" s="69">
        <f t="shared" si="1202"/>
        <v>6456</v>
      </c>
      <c r="E4464" s="5">
        <f>IF(①再生産関数フィット!$B$2="HS",$W$2*(T4464+SQRT($W$3^2+(($W$4^2))/4)-SQRT((T4464-$W$3)^2+(($W$4^2))/4)),IF(①再生産関数フィット!$B$2="BH",$W$2*T4464/(1+$W$3*T4464),$W$2*T4464*EXP(-$W$3*T4464)))</f>
        <v>1486.1767038516541</v>
      </c>
      <c r="F4464" s="5">
        <f t="shared" ca="1" si="1203"/>
        <v>235716.84854312462</v>
      </c>
      <c r="G4464" s="76">
        <f t="shared" si="1204"/>
        <v>1289.4462743495419</v>
      </c>
      <c r="H4464" s="77">
        <f t="shared" si="1209"/>
        <v>522.01460191479725</v>
      </c>
      <c r="I4464" s="77">
        <f t="shared" si="1209"/>
        <v>452.09642715850271</v>
      </c>
      <c r="J4464" s="77" t="str">
        <f t="shared" si="1209"/>
        <v/>
      </c>
      <c r="K4464" s="77" t="str">
        <f t="shared" si="1209"/>
        <v/>
      </c>
      <c r="L4464" s="77" t="str">
        <f t="shared" si="1209"/>
        <v/>
      </c>
      <c r="M4464" s="77" t="str">
        <f t="shared" si="1209"/>
        <v/>
      </c>
      <c r="N4464" s="77" t="str">
        <f t="shared" si="1209"/>
        <v/>
      </c>
      <c r="O4464" s="77" t="str">
        <f t="shared" si="1209"/>
        <v/>
      </c>
      <c r="P4464" s="77" t="str">
        <f t="shared" si="1209"/>
        <v/>
      </c>
      <c r="Q4464" s="77" t="str">
        <f t="shared" si="1209"/>
        <v/>
      </c>
      <c r="R4464" s="98">
        <f t="shared" si="1208"/>
        <v>260.59253170422016</v>
      </c>
      <c r="S4464" s="74">
        <f t="shared" si="1199"/>
        <v>306786.65145952068</v>
      </c>
      <c r="T4464" s="72">
        <f t="shared" si="1206"/>
        <v>229108.07038979913</v>
      </c>
      <c r="U4464" s="7">
        <f t="shared" si="1207"/>
        <v>12.633907838596235</v>
      </c>
      <c r="V4464" s="7">
        <f t="shared" si="1207"/>
        <v>12.341949094315252</v>
      </c>
      <c r="W4464" s="69">
        <f t="shared" si="1200"/>
        <v>6456</v>
      </c>
      <c r="X4464" s="64">
        <f t="shared" si="1197"/>
        <v>5297.6714462108612</v>
      </c>
      <c r="Y4464" s="7">
        <f t="shared" si="1197"/>
        <v>10721.349485499693</v>
      </c>
      <c r="Z4464" s="7">
        <f t="shared" si="1197"/>
        <v>23327.547463649225</v>
      </c>
      <c r="AA4464" s="7" t="str">
        <f t="shared" si="1197"/>
        <v/>
      </c>
      <c r="AB4464" s="7" t="str">
        <f t="shared" si="1197"/>
        <v/>
      </c>
      <c r="AC4464" s="7" t="str">
        <f t="shared" si="1197"/>
        <v/>
      </c>
      <c r="AD4464" s="7" t="str">
        <f t="shared" si="1210"/>
        <v/>
      </c>
      <c r="AE4464" s="7" t="str">
        <f t="shared" si="1210"/>
        <v/>
      </c>
      <c r="AF4464" s="7" t="str">
        <f t="shared" si="1210"/>
        <v/>
      </c>
      <c r="AG4464" s="7" t="str">
        <f t="shared" si="1210"/>
        <v/>
      </c>
      <c r="AH4464" s="7" t="str">
        <f t="shared" si="1210"/>
        <v/>
      </c>
      <c r="AI4464" s="7">
        <f t="shared" si="1210"/>
        <v>22215.481601913554</v>
      </c>
      <c r="AJ4464" s="69">
        <f t="shared" si="1211"/>
        <v>61562.049997273331</v>
      </c>
      <c r="AK4464" s="11">
        <f t="shared" si="1201"/>
        <v>11.027800888198767</v>
      </c>
    </row>
    <row r="4465" spans="1:37">
      <c r="A4465" s="8">
        <v>4462</v>
      </c>
      <c r="B4465" s="8"/>
      <c r="C4465">
        <f>②MSY管理基準値計算!C4465</f>
        <v>-6.4643085564403013E-2</v>
      </c>
      <c r="D4465" s="69">
        <f t="shared" si="1202"/>
        <v>6457</v>
      </c>
      <c r="E4465" s="5">
        <f>IF(①再生産関数フィット!$B$2="HS",$W$2*(T4465+SQRT($W$3^2+(($W$4^2))/4)-SQRT((T4465-$W$3)^2+(($W$4^2))/4)),IF(①再生産関数フィット!$B$2="BH",$W$2*T4465/(1+$W$3*T4465),$W$2*T4465*EXP(-$W$3*T4465)))</f>
        <v>1486.1767038516541</v>
      </c>
      <c r="F4465" s="5">
        <f t="shared" ca="1" si="1203"/>
        <v>237972.59930201113</v>
      </c>
      <c r="G4465" s="76">
        <f t="shared" si="1204"/>
        <v>1393.144978838327</v>
      </c>
      <c r="H4465" s="77">
        <f t="shared" si="1209"/>
        <v>678.94293267612386</v>
      </c>
      <c r="I4465" s="77">
        <f t="shared" si="1209"/>
        <v>233.11990713011602</v>
      </c>
      <c r="J4465" s="77" t="str">
        <f t="shared" si="1209"/>
        <v/>
      </c>
      <c r="K4465" s="77" t="str">
        <f t="shared" si="1209"/>
        <v/>
      </c>
      <c r="L4465" s="77" t="str">
        <f t="shared" si="1209"/>
        <v/>
      </c>
      <c r="M4465" s="77" t="str">
        <f t="shared" si="1209"/>
        <v/>
      </c>
      <c r="N4465" s="77" t="str">
        <f t="shared" si="1209"/>
        <v/>
      </c>
      <c r="O4465" s="77" t="str">
        <f t="shared" si="1209"/>
        <v/>
      </c>
      <c r="P4465" s="77" t="str">
        <f t="shared" si="1209"/>
        <v/>
      </c>
      <c r="Q4465" s="77" t="str">
        <f t="shared" si="1209"/>
        <v/>
      </c>
      <c r="R4465" s="98">
        <f t="shared" si="1208"/>
        <v>307.74843006734119</v>
      </c>
      <c r="S4465" s="74">
        <f t="shared" si="1199"/>
        <v>294182.07448666182</v>
      </c>
      <c r="T4465" s="72">
        <f t="shared" si="1206"/>
        <v>204509.12869932252</v>
      </c>
      <c r="U4465" s="7">
        <f t="shared" si="1207"/>
        <v>12.591954155608148</v>
      </c>
      <c r="V4465" s="7">
        <f t="shared" si="1207"/>
        <v>12.22836789258519</v>
      </c>
      <c r="W4465" s="69">
        <f t="shared" si="1200"/>
        <v>6457</v>
      </c>
      <c r="X4465" s="64">
        <f t="shared" si="1197"/>
        <v>5723.7160800258052</v>
      </c>
      <c r="Y4465" s="7">
        <f t="shared" si="1197"/>
        <v>13944.407752637764</v>
      </c>
      <c r="Z4465" s="7">
        <f t="shared" si="1197"/>
        <v>12028.663293091467</v>
      </c>
      <c r="AA4465" s="7" t="str">
        <f t="shared" si="1197"/>
        <v/>
      </c>
      <c r="AB4465" s="7" t="str">
        <f t="shared" si="1197"/>
        <v/>
      </c>
      <c r="AC4465" s="7" t="str">
        <f t="shared" si="1197"/>
        <v/>
      </c>
      <c r="AD4465" s="7" t="str">
        <f t="shared" si="1210"/>
        <v/>
      </c>
      <c r="AE4465" s="7" t="str">
        <f t="shared" si="1210"/>
        <v/>
      </c>
      <c r="AF4465" s="7" t="str">
        <f t="shared" si="1210"/>
        <v/>
      </c>
      <c r="AG4465" s="7" t="str">
        <f t="shared" si="1210"/>
        <v/>
      </c>
      <c r="AH4465" s="7" t="str">
        <f t="shared" si="1210"/>
        <v/>
      </c>
      <c r="AI4465" s="7">
        <f t="shared" si="1210"/>
        <v>26235.516196368724</v>
      </c>
      <c r="AJ4465" s="69">
        <f t="shared" si="1211"/>
        <v>57932.303322123757</v>
      </c>
      <c r="AK4465" s="11">
        <f t="shared" si="1201"/>
        <v>10.967030423737389</v>
      </c>
    </row>
    <row r="4466" spans="1:37">
      <c r="A4466" s="8">
        <v>4463</v>
      </c>
      <c r="B4466" s="8"/>
      <c r="C4466">
        <f>②MSY管理基準値計算!C4466</f>
        <v>7.4874768719518078E-2</v>
      </c>
      <c r="D4466" s="69">
        <f t="shared" si="1202"/>
        <v>6458</v>
      </c>
      <c r="E4466" s="5">
        <f>IF(①再生産関数フィット!$B$2="HS",$W$2*(T4466+SQRT($W$3^2+(($W$4^2))/4)-SQRT((T4466-$W$3)^2+(($W$4^2))/4)),IF(①再生産関数フィット!$B$2="BH",$W$2*T4466/(1+$W$3*T4466),$W$2*T4466*EXP(-$W$3*T4466)))</f>
        <v>1486.1767038516541</v>
      </c>
      <c r="F4466" s="5">
        <f t="shared" ca="1" si="1203"/>
        <v>235443.86622945115</v>
      </c>
      <c r="G4466" s="76">
        <f t="shared" si="1204"/>
        <v>1601.7257157729384</v>
      </c>
      <c r="H4466" s="77">
        <f t="shared" si="1209"/>
        <v>733.54427896009088</v>
      </c>
      <c r="I4466" s="77">
        <f t="shared" si="1209"/>
        <v>303.20054809106688</v>
      </c>
      <c r="J4466" s="77" t="str">
        <f t="shared" si="1209"/>
        <v/>
      </c>
      <c r="K4466" s="77" t="str">
        <f t="shared" si="1209"/>
        <v/>
      </c>
      <c r="L4466" s="77" t="str">
        <f t="shared" si="1209"/>
        <v/>
      </c>
      <c r="M4466" s="77" t="str">
        <f t="shared" si="1209"/>
        <v/>
      </c>
      <c r="N4466" s="77" t="str">
        <f t="shared" si="1209"/>
        <v/>
      </c>
      <c r="O4466" s="77" t="str">
        <f t="shared" si="1209"/>
        <v/>
      </c>
      <c r="P4466" s="77" t="str">
        <f t="shared" si="1209"/>
        <v/>
      </c>
      <c r="Q4466" s="77" t="str">
        <f t="shared" si="1209"/>
        <v/>
      </c>
      <c r="R4466" s="98">
        <f t="shared" si="1208"/>
        <v>233.5540344433937</v>
      </c>
      <c r="S4466" s="74">
        <f t="shared" si="1199"/>
        <v>295910.1156763616</v>
      </c>
      <c r="T4466" s="72">
        <f t="shared" si="1206"/>
        <v>195163.87309743953</v>
      </c>
      <c r="U4466" s="7">
        <f t="shared" si="1207"/>
        <v>12.597811023935639</v>
      </c>
      <c r="V4466" s="7">
        <f t="shared" si="1207"/>
        <v>12.181594859487305</v>
      </c>
      <c r="W4466" s="69">
        <f t="shared" si="1200"/>
        <v>6458</v>
      </c>
      <c r="X4466" s="64">
        <f t="shared" si="1197"/>
        <v>6580.6670335236704</v>
      </c>
      <c r="Y4466" s="7">
        <f t="shared" si="1197"/>
        <v>15065.832543710465</v>
      </c>
      <c r="Z4466" s="7">
        <f t="shared" si="1197"/>
        <v>15644.726991215726</v>
      </c>
      <c r="AA4466" s="7" t="str">
        <f t="shared" si="1197"/>
        <v/>
      </c>
      <c r="AB4466" s="7" t="str">
        <f t="shared" si="1197"/>
        <v/>
      </c>
      <c r="AC4466" s="7" t="str">
        <f t="shared" si="1197"/>
        <v/>
      </c>
      <c r="AD4466" s="7" t="str">
        <f t="shared" si="1210"/>
        <v/>
      </c>
      <c r="AE4466" s="7" t="str">
        <f t="shared" si="1210"/>
        <v/>
      </c>
      <c r="AF4466" s="7" t="str">
        <f t="shared" si="1210"/>
        <v/>
      </c>
      <c r="AG4466" s="7" t="str">
        <f t="shared" si="1210"/>
        <v/>
      </c>
      <c r="AH4466" s="7" t="str">
        <f t="shared" si="1210"/>
        <v/>
      </c>
      <c r="AI4466" s="7">
        <f t="shared" si="1210"/>
        <v>19910.453002233415</v>
      </c>
      <c r="AJ4466" s="69">
        <f t="shared" si="1211"/>
        <v>57201.679570683278</v>
      </c>
      <c r="AK4466" s="11">
        <f t="shared" si="1201"/>
        <v>10.954338540060634</v>
      </c>
    </row>
    <row r="4467" spans="1:37">
      <c r="A4467" s="8">
        <v>4464</v>
      </c>
      <c r="B4467" s="8"/>
      <c r="C4467">
        <f>②MSY管理基準値計算!C4467</f>
        <v>-3.4645839710773223E-2</v>
      </c>
      <c r="D4467" s="69">
        <f t="shared" si="1202"/>
        <v>6459</v>
      </c>
      <c r="E4467" s="5">
        <f>IF(①再生産関数フィット!$B$2="HS",$W$2*(T4467+SQRT($W$3^2+(($W$4^2))/4)-SQRT((T4467-$W$3)^2+(($W$4^2))/4)),IF(①再生産関数フィット!$B$2="BH",$W$2*T4467/(1+$W$3*T4467),$W$2*T4467*EXP(-$W$3*T4467)))</f>
        <v>1486.1767038516541</v>
      </c>
      <c r="F4467" s="5">
        <f t="shared" ca="1" si="1203"/>
        <v>229108.07038979913</v>
      </c>
      <c r="G4467" s="76">
        <f t="shared" si="1204"/>
        <v>1435.5686061270198</v>
      </c>
      <c r="H4467" s="77">
        <f t="shared" si="1209"/>
        <v>843.37003909543989</v>
      </c>
      <c r="I4467" s="77">
        <f t="shared" si="1209"/>
        <v>327.58427361944825</v>
      </c>
      <c r="J4467" s="77" t="str">
        <f t="shared" si="1209"/>
        <v/>
      </c>
      <c r="K4467" s="77" t="str">
        <f t="shared" si="1209"/>
        <v/>
      </c>
      <c r="L4467" s="77" t="str">
        <f t="shared" si="1209"/>
        <v/>
      </c>
      <c r="M4467" s="77" t="str">
        <f t="shared" si="1209"/>
        <v/>
      </c>
      <c r="N4467" s="77" t="str">
        <f t="shared" si="1209"/>
        <v/>
      </c>
      <c r="O4467" s="77" t="str">
        <f t="shared" si="1209"/>
        <v/>
      </c>
      <c r="P4467" s="77" t="str">
        <f t="shared" si="1209"/>
        <v/>
      </c>
      <c r="Q4467" s="77" t="str">
        <f t="shared" si="1209"/>
        <v/>
      </c>
      <c r="R4467" s="98">
        <f t="shared" si="1208"/>
        <v>231.77766128161545</v>
      </c>
      <c r="S4467" s="74">
        <f t="shared" si="1199"/>
        <v>305179.64237411175</v>
      </c>
      <c r="T4467" s="72">
        <f t="shared" si="1206"/>
        <v>205588.39617425896</v>
      </c>
      <c r="U4467" s="7">
        <f t="shared" si="1207"/>
        <v>12.628655873592729</v>
      </c>
      <c r="V4467" s="7">
        <f t="shared" si="1207"/>
        <v>12.233631372129263</v>
      </c>
      <c r="W4467" s="69">
        <f t="shared" si="1200"/>
        <v>6459</v>
      </c>
      <c r="X4467" s="64">
        <f t="shared" si="1197"/>
        <v>5898.0129417119369</v>
      </c>
      <c r="Y4467" s="7">
        <f t="shared" si="1197"/>
        <v>17321.478942494388</v>
      </c>
      <c r="Z4467" s="7">
        <f t="shared" si="1197"/>
        <v>16902.893347846744</v>
      </c>
      <c r="AA4467" s="7" t="str">
        <f t="shared" si="1197"/>
        <v/>
      </c>
      <c r="AB4467" s="7" t="str">
        <f t="shared" si="1197"/>
        <v/>
      </c>
      <c r="AC4467" s="7" t="str">
        <f t="shared" si="1197"/>
        <v/>
      </c>
      <c r="AD4467" s="7" t="str">
        <f t="shared" si="1210"/>
        <v/>
      </c>
      <c r="AE4467" s="7" t="str">
        <f t="shared" si="1210"/>
        <v/>
      </c>
      <c r="AF4467" s="7" t="str">
        <f t="shared" si="1210"/>
        <v/>
      </c>
      <c r="AG4467" s="7" t="str">
        <f t="shared" si="1210"/>
        <v/>
      </c>
      <c r="AH4467" s="7" t="str">
        <f t="shared" si="1210"/>
        <v/>
      </c>
      <c r="AI4467" s="7">
        <f t="shared" si="1210"/>
        <v>19759.017406456598</v>
      </c>
      <c r="AJ4467" s="69">
        <f t="shared" si="1211"/>
        <v>59881.402638509666</v>
      </c>
      <c r="AK4467" s="11">
        <f t="shared" si="1201"/>
        <v>11.000121262416032</v>
      </c>
    </row>
    <row r="4468" spans="1:37">
      <c r="A4468" s="8">
        <v>4465</v>
      </c>
      <c r="B4468" s="8"/>
      <c r="C4468">
        <f>②MSY管理基準値計算!C4468</f>
        <v>-4.1960884330817669E-2</v>
      </c>
      <c r="D4468" s="69">
        <f t="shared" si="1202"/>
        <v>6460</v>
      </c>
      <c r="E4468" s="5">
        <f>IF(①再生産関数フィット!$B$2="HS",$W$2*(T4468+SQRT($W$3^2+(($W$4^2))/4)-SQRT((T4468-$W$3)^2+(($W$4^2))/4)),IF(①再生産関数フィット!$B$2="BH",$W$2*T4468/(1+$W$3*T4468),$W$2*T4468*EXP(-$W$3*T4468)))</f>
        <v>1486.1767038516541</v>
      </c>
      <c r="F4468" s="5">
        <f t="shared" ca="1" si="1203"/>
        <v>204509.12869932252</v>
      </c>
      <c r="G4468" s="76">
        <f t="shared" si="1204"/>
        <v>1425.1056727860037</v>
      </c>
      <c r="H4468" s="77">
        <f t="shared" si="1209"/>
        <v>755.88194629770351</v>
      </c>
      <c r="I4468" s="77">
        <f t="shared" si="1209"/>
        <v>376.62997255073179</v>
      </c>
      <c r="J4468" s="77" t="str">
        <f t="shared" si="1209"/>
        <v/>
      </c>
      <c r="K4468" s="77" t="str">
        <f t="shared" si="1209"/>
        <v/>
      </c>
      <c r="L4468" s="77" t="str">
        <f t="shared" si="1209"/>
        <v/>
      </c>
      <c r="M4468" s="77" t="str">
        <f t="shared" si="1209"/>
        <v/>
      </c>
      <c r="N4468" s="77" t="str">
        <f t="shared" si="1209"/>
        <v/>
      </c>
      <c r="O4468" s="77" t="str">
        <f t="shared" si="1209"/>
        <v/>
      </c>
      <c r="P4468" s="77" t="str">
        <f t="shared" si="1209"/>
        <v/>
      </c>
      <c r="Q4468" s="77" t="str">
        <f t="shared" si="1209"/>
        <v/>
      </c>
      <c r="R4468" s="98">
        <f t="shared" si="1208"/>
        <v>241.53981223440081</v>
      </c>
      <c r="S4468" s="74">
        <f t="shared" si="1199"/>
        <v>311002.44387695112</v>
      </c>
      <c r="T4468" s="72">
        <f t="shared" si="1206"/>
        <v>216204.1196506258</v>
      </c>
      <c r="U4468" s="7">
        <f t="shared" si="1207"/>
        <v>12.647556049255741</v>
      </c>
      <c r="V4468" s="7">
        <f t="shared" si="1207"/>
        <v>12.28397823881896</v>
      </c>
      <c r="W4468" s="69">
        <f t="shared" si="1200"/>
        <v>6460</v>
      </c>
      <c r="X4468" s="64">
        <f t="shared" si="1197"/>
        <v>5855.026130778484</v>
      </c>
      <c r="Y4468" s="7">
        <f t="shared" si="1197"/>
        <v>15524.612695336311</v>
      </c>
      <c r="Z4468" s="7">
        <f t="shared" si="1197"/>
        <v>19433.583264814934</v>
      </c>
      <c r="AA4468" s="7" t="str">
        <f t="shared" si="1197"/>
        <v/>
      </c>
      <c r="AB4468" s="7" t="str">
        <f t="shared" si="1197"/>
        <v/>
      </c>
      <c r="AC4468" s="7" t="str">
        <f t="shared" si="1197"/>
        <v/>
      </c>
      <c r="AD4468" s="7" t="str">
        <f t="shared" si="1210"/>
        <v/>
      </c>
      <c r="AE4468" s="7" t="str">
        <f t="shared" si="1210"/>
        <v/>
      </c>
      <c r="AF4468" s="7" t="str">
        <f t="shared" si="1210"/>
        <v/>
      </c>
      <c r="AG4468" s="7" t="str">
        <f t="shared" si="1210"/>
        <v/>
      </c>
      <c r="AH4468" s="7" t="str">
        <f t="shared" si="1210"/>
        <v/>
      </c>
      <c r="AI4468" s="7">
        <f t="shared" si="1210"/>
        <v>20591.239586687232</v>
      </c>
      <c r="AJ4468" s="69">
        <f t="shared" si="1211"/>
        <v>61404.461677616964</v>
      </c>
      <c r="AK4468" s="11">
        <f t="shared" si="1201"/>
        <v>11.025237777254439</v>
      </c>
    </row>
    <row r="4469" spans="1:37">
      <c r="A4469" s="8">
        <v>4466</v>
      </c>
      <c r="B4469" s="8"/>
      <c r="C4469">
        <f>②MSY管理基準値計算!C4469</f>
        <v>0.25788179914567505</v>
      </c>
      <c r="D4469" s="69">
        <f t="shared" si="1202"/>
        <v>6461</v>
      </c>
      <c r="E4469" s="5">
        <f>IF(①再生産関数フィット!$B$2="HS",$W$2*(T4469+SQRT($W$3^2+(($W$4^2))/4)-SQRT((T4469-$W$3)^2+(($W$4^2))/4)),IF(①再生産関数フィット!$B$2="BH",$W$2*T4469/(1+$W$3*T4469),$W$2*T4469*EXP(-$W$3*T4469)))</f>
        <v>1486.176703851655</v>
      </c>
      <c r="F4469" s="5">
        <f t="shared" ca="1" si="1203"/>
        <v>195163.87309743953</v>
      </c>
      <c r="G4469" s="76">
        <f t="shared" si="1204"/>
        <v>1923.3888394894009</v>
      </c>
      <c r="H4469" s="77">
        <f t="shared" ref="H4469:Q4484" si="1212">IF(H$2&lt;&gt;"",G4468*EXP(-G$4-G$6*$S$6),"")</f>
        <v>750.37281048626551</v>
      </c>
      <c r="I4469" s="77">
        <f t="shared" si="1212"/>
        <v>337.55977031273352</v>
      </c>
      <c r="J4469" s="77" t="str">
        <f t="shared" si="1212"/>
        <v/>
      </c>
      <c r="K4469" s="77" t="str">
        <f t="shared" si="1212"/>
        <v/>
      </c>
      <c r="L4469" s="77" t="str">
        <f t="shared" si="1212"/>
        <v/>
      </c>
      <c r="M4469" s="77" t="str">
        <f t="shared" si="1212"/>
        <v/>
      </c>
      <c r="N4469" s="77" t="str">
        <f t="shared" si="1212"/>
        <v/>
      </c>
      <c r="O4469" s="77" t="str">
        <f t="shared" si="1212"/>
        <v/>
      </c>
      <c r="P4469" s="77" t="str">
        <f t="shared" si="1212"/>
        <v/>
      </c>
      <c r="Q4469" s="77" t="str">
        <f t="shared" si="1212"/>
        <v/>
      </c>
      <c r="R4469" s="98">
        <f t="shared" si="1208"/>
        <v>266.93381231311406</v>
      </c>
      <c r="S4469" s="74">
        <f t="shared" si="1199"/>
        <v>331046.43047911464</v>
      </c>
      <c r="T4469" s="72">
        <f t="shared" si="1206"/>
        <v>216592.23637522533</v>
      </c>
      <c r="U4469" s="7">
        <f t="shared" si="1207"/>
        <v>12.710013917872613</v>
      </c>
      <c r="V4469" s="7">
        <f t="shared" si="1207"/>
        <v>12.285771769763642</v>
      </c>
      <c r="W4469" s="69">
        <f t="shared" si="1200"/>
        <v>6461</v>
      </c>
      <c r="X4469" s="64">
        <f t="shared" si="1197"/>
        <v>7902.2153443839325</v>
      </c>
      <c r="Y4469" s="7">
        <f t="shared" si="1197"/>
        <v>15411.463809882051</v>
      </c>
      <c r="Z4469" s="7">
        <f t="shared" si="1197"/>
        <v>17417.615116493907</v>
      </c>
      <c r="AA4469" s="7" t="str">
        <f t="shared" si="1197"/>
        <v/>
      </c>
      <c r="AB4469" s="7" t="str">
        <f t="shared" si="1197"/>
        <v/>
      </c>
      <c r="AC4469" s="7" t="str">
        <f t="shared" si="1197"/>
        <v/>
      </c>
      <c r="AD4469" s="7" t="str">
        <f t="shared" si="1210"/>
        <v/>
      </c>
      <c r="AE4469" s="7" t="str">
        <f t="shared" si="1210"/>
        <v/>
      </c>
      <c r="AF4469" s="7" t="str">
        <f t="shared" si="1210"/>
        <v/>
      </c>
      <c r="AG4469" s="7" t="str">
        <f t="shared" si="1210"/>
        <v/>
      </c>
      <c r="AH4469" s="7" t="str">
        <f t="shared" si="1210"/>
        <v/>
      </c>
      <c r="AI4469" s="7">
        <f t="shared" si="1210"/>
        <v>22756.075001801735</v>
      </c>
      <c r="AJ4469" s="69">
        <f t="shared" si="1211"/>
        <v>63487.369272561627</v>
      </c>
      <c r="AK4469" s="11">
        <f t="shared" si="1201"/>
        <v>11.058596256002227</v>
      </c>
    </row>
    <row r="4470" spans="1:37">
      <c r="A4470" s="8">
        <v>4467</v>
      </c>
      <c r="B4470" s="8"/>
      <c r="C4470">
        <f>②MSY管理基準値計算!C4470</f>
        <v>0.29020154123494513</v>
      </c>
      <c r="D4470" s="69">
        <f t="shared" si="1202"/>
        <v>6462</v>
      </c>
      <c r="E4470" s="5">
        <f>IF(①再生産関数フィット!$B$2="HS",$W$2*(T4470+SQRT($W$3^2+(($W$4^2))/4)-SQRT((T4470-$W$3)^2+(($W$4^2))/4)),IF(①再生産関数フィット!$B$2="BH",$W$2*T4470/(1+$W$3*T4470),$W$2*T4470*EXP(-$W$3*T4470)))</f>
        <v>1486.1767038516541</v>
      </c>
      <c r="F4470" s="5">
        <f t="shared" ca="1" si="1203"/>
        <v>205588.39617425896</v>
      </c>
      <c r="G4470" s="76">
        <f t="shared" si="1204"/>
        <v>1986.5677340615111</v>
      </c>
      <c r="H4470" s="77">
        <f t="shared" si="1212"/>
        <v>1012.7380142442956</v>
      </c>
      <c r="I4470" s="77">
        <f t="shared" si="1212"/>
        <v>335.0995149405299</v>
      </c>
      <c r="J4470" s="77" t="str">
        <f t="shared" si="1212"/>
        <v/>
      </c>
      <c r="K4470" s="77" t="str">
        <f t="shared" si="1212"/>
        <v/>
      </c>
      <c r="L4470" s="77" t="str">
        <f t="shared" si="1212"/>
        <v/>
      </c>
      <c r="M4470" s="77" t="str">
        <f t="shared" si="1212"/>
        <v/>
      </c>
      <c r="N4470" s="77" t="str">
        <f t="shared" si="1212"/>
        <v/>
      </c>
      <c r="O4470" s="77" t="str">
        <f t="shared" si="1212"/>
        <v/>
      </c>
      <c r="P4470" s="77" t="str">
        <f t="shared" si="1212"/>
        <v/>
      </c>
      <c r="Q4470" s="77" t="str">
        <f t="shared" si="1212"/>
        <v/>
      </c>
      <c r="R4470" s="98">
        <f t="shared" si="1208"/>
        <v>261.02824903552403</v>
      </c>
      <c r="S4470" s="74">
        <f t="shared" si="1199"/>
        <v>357000.13385671098</v>
      </c>
      <c r="T4470" s="72">
        <f t="shared" si="1206"/>
        <v>226900.5237820358</v>
      </c>
      <c r="U4470" s="7">
        <f t="shared" si="1207"/>
        <v>12.785491435710476</v>
      </c>
      <c r="V4470" s="7">
        <f t="shared" si="1207"/>
        <v>12.332266979192045</v>
      </c>
      <c r="W4470" s="69">
        <f t="shared" si="1200"/>
        <v>6462</v>
      </c>
      <c r="X4470" s="64">
        <f t="shared" si="1197"/>
        <v>8161.7849227649112</v>
      </c>
      <c r="Y4470" s="7">
        <f t="shared" si="1197"/>
        <v>20800.027715960867</v>
      </c>
      <c r="Z4470" s="7">
        <f t="shared" si="1197"/>
        <v>17290.669357757226</v>
      </c>
      <c r="AA4470" s="7" t="str">
        <f t="shared" si="1197"/>
        <v/>
      </c>
      <c r="AB4470" s="7" t="str">
        <f t="shared" si="1197"/>
        <v/>
      </c>
      <c r="AC4470" s="7" t="str">
        <f t="shared" si="1197"/>
        <v/>
      </c>
      <c r="AD4470" s="7" t="str">
        <f t="shared" si="1210"/>
        <v/>
      </c>
      <c r="AE4470" s="7" t="str">
        <f t="shared" si="1210"/>
        <v/>
      </c>
      <c r="AF4470" s="7" t="str">
        <f t="shared" si="1210"/>
        <v/>
      </c>
      <c r="AG4470" s="7" t="str">
        <f t="shared" si="1210"/>
        <v/>
      </c>
      <c r="AH4470" s="7" t="str">
        <f t="shared" si="1210"/>
        <v/>
      </c>
      <c r="AI4470" s="7">
        <f t="shared" si="1210"/>
        <v>22252.626451360746</v>
      </c>
      <c r="AJ4470" s="69">
        <f t="shared" si="1211"/>
        <v>68505.108447843755</v>
      </c>
      <c r="AK4470" s="11">
        <f t="shared" si="1201"/>
        <v>11.134663597350604</v>
      </c>
    </row>
    <row r="4471" spans="1:37">
      <c r="A4471" s="8">
        <v>4468</v>
      </c>
      <c r="B4471" s="8"/>
      <c r="C4471">
        <f>②MSY管理基準値計算!C4471</f>
        <v>-0.56643136889482903</v>
      </c>
      <c r="D4471" s="69">
        <f t="shared" si="1202"/>
        <v>6463</v>
      </c>
      <c r="E4471" s="5">
        <f>IF(①再生産関数フィット!$B$2="HS",$W$2*(T4471+SQRT($W$3^2+(($W$4^2))/4)-SQRT((T4471-$W$3)^2+(($W$4^2))/4)),IF(①再生産関数フィット!$B$2="BH",$W$2*T4471/(1+$W$3*T4471),$W$2*T4471*EXP(-$W$3*T4471)))</f>
        <v>1486.1767038516541</v>
      </c>
      <c r="F4471" s="5">
        <f t="shared" ca="1" si="1203"/>
        <v>216204.1196506258</v>
      </c>
      <c r="G4471" s="76">
        <f t="shared" si="1204"/>
        <v>843.47542055246686</v>
      </c>
      <c r="H4471" s="77">
        <f t="shared" si="1212"/>
        <v>1046.0041260764172</v>
      </c>
      <c r="I4471" s="77">
        <f t="shared" si="1212"/>
        <v>452.26587716468248</v>
      </c>
      <c r="J4471" s="77" t="str">
        <f t="shared" si="1212"/>
        <v/>
      </c>
      <c r="K4471" s="77" t="str">
        <f t="shared" si="1212"/>
        <v/>
      </c>
      <c r="L4471" s="77" t="str">
        <f t="shared" si="1212"/>
        <v/>
      </c>
      <c r="M4471" s="77" t="str">
        <f t="shared" si="1212"/>
        <v/>
      </c>
      <c r="N4471" s="77" t="str">
        <f t="shared" si="1212"/>
        <v/>
      </c>
      <c r="O4471" s="77" t="str">
        <f t="shared" si="1212"/>
        <v/>
      </c>
      <c r="P4471" s="77" t="str">
        <f t="shared" si="1212"/>
        <v/>
      </c>
      <c r="Q4471" s="77" t="str">
        <f t="shared" si="1212"/>
        <v/>
      </c>
      <c r="R4471" s="98">
        <f t="shared" si="1208"/>
        <v>257.41577893382578</v>
      </c>
      <c r="S4471" s="74">
        <f t="shared" si="1199"/>
        <v>340178.57717247115</v>
      </c>
      <c r="T4471" s="72">
        <f t="shared" si="1206"/>
        <v>254139.35404655163</v>
      </c>
      <c r="U4471" s="7">
        <f t="shared" si="1207"/>
        <v>12.73722598568679</v>
      </c>
      <c r="V4471" s="7">
        <f t="shared" si="1207"/>
        <v>12.445638033532433</v>
      </c>
      <c r="W4471" s="69">
        <f t="shared" si="1200"/>
        <v>6463</v>
      </c>
      <c r="X4471" s="64">
        <f t="shared" si="1197"/>
        <v>3465.4066167243791</v>
      </c>
      <c r="Y4471" s="7">
        <f t="shared" si="1197"/>
        <v>21483.260732178496</v>
      </c>
      <c r="Z4471" s="7">
        <f t="shared" si="1197"/>
        <v>23336.290848521163</v>
      </c>
      <c r="AA4471" s="7" t="str">
        <f t="shared" si="1197"/>
        <v/>
      </c>
      <c r="AB4471" s="7" t="str">
        <f t="shared" si="1197"/>
        <v/>
      </c>
      <c r="AC4471" s="7" t="str">
        <f t="shared" si="1197"/>
        <v/>
      </c>
      <c r="AD4471" s="7" t="str">
        <f t="shared" si="1210"/>
        <v/>
      </c>
      <c r="AE4471" s="7" t="str">
        <f t="shared" si="1210"/>
        <v/>
      </c>
      <c r="AF4471" s="7" t="str">
        <f t="shared" si="1210"/>
        <v/>
      </c>
      <c r="AG4471" s="7" t="str">
        <f t="shared" si="1210"/>
        <v/>
      </c>
      <c r="AH4471" s="7" t="str">
        <f t="shared" si="1210"/>
        <v/>
      </c>
      <c r="AI4471" s="7">
        <f t="shared" si="1210"/>
        <v>21944.663814991607</v>
      </c>
      <c r="AJ4471" s="69">
        <f t="shared" si="1211"/>
        <v>70229.622012415653</v>
      </c>
      <c r="AK4471" s="11">
        <f t="shared" si="1201"/>
        <v>11.159525467000119</v>
      </c>
    </row>
    <row r="4472" spans="1:37">
      <c r="A4472" s="8">
        <v>4469</v>
      </c>
      <c r="B4472" s="8"/>
      <c r="C4472">
        <f>②MSY管理基準値計算!C4472</f>
        <v>0.50512980681998276</v>
      </c>
      <c r="D4472" s="69">
        <f t="shared" si="1202"/>
        <v>6464</v>
      </c>
      <c r="E4472" s="5">
        <f>IF(①再生産関数フィット!$B$2="HS",$W$2*(T4472+SQRT($W$3^2+(($W$4^2))/4)-SQRT((T4472-$W$3)^2+(($W$4^2))/4)),IF(①再生産関数フィット!$B$2="BH",$W$2*T4472/(1+$W$3*T4472),$W$2*T4472*EXP(-$W$3*T4472)))</f>
        <v>1486.1767038516541</v>
      </c>
      <c r="F4472" s="5">
        <f t="shared" ca="1" si="1203"/>
        <v>216592.23637522533</v>
      </c>
      <c r="G4472" s="76">
        <f t="shared" si="1204"/>
        <v>2462.8929586826075</v>
      </c>
      <c r="H4472" s="77">
        <f t="shared" si="1212"/>
        <v>444.12216860993425</v>
      </c>
      <c r="I4472" s="77">
        <f t="shared" si="1212"/>
        <v>467.1217698397881</v>
      </c>
      <c r="J4472" s="77" t="str">
        <f t="shared" si="1212"/>
        <v/>
      </c>
      <c r="K4472" s="77" t="str">
        <f t="shared" si="1212"/>
        <v/>
      </c>
      <c r="L4472" s="77" t="str">
        <f t="shared" si="1212"/>
        <v/>
      </c>
      <c r="M4472" s="77" t="str">
        <f t="shared" si="1212"/>
        <v/>
      </c>
      <c r="N4472" s="77" t="str">
        <f t="shared" si="1212"/>
        <v/>
      </c>
      <c r="O4472" s="77" t="str">
        <f t="shared" si="1212"/>
        <v/>
      </c>
      <c r="P4472" s="77" t="str">
        <f t="shared" si="1212"/>
        <v/>
      </c>
      <c r="Q4472" s="77" t="str">
        <f t="shared" si="1212"/>
        <v/>
      </c>
      <c r="R4472" s="98">
        <f t="shared" si="1208"/>
        <v>306.44983733215827</v>
      </c>
      <c r="S4472" s="74">
        <f t="shared" si="1199"/>
        <v>366816.88045766909</v>
      </c>
      <c r="T4472" s="72">
        <f t="shared" si="1206"/>
        <v>246095.05367986811</v>
      </c>
      <c r="U4472" s="7">
        <f t="shared" si="1207"/>
        <v>12.81261803918248</v>
      </c>
      <c r="V4472" s="7">
        <f t="shared" si="1207"/>
        <v>12.413473137355011</v>
      </c>
      <c r="W4472" s="69">
        <f t="shared" si="1200"/>
        <v>6464</v>
      </c>
      <c r="X4472" s="64">
        <f t="shared" si="1197"/>
        <v>10118.760247586481</v>
      </c>
      <c r="Y4472" s="7">
        <f t="shared" si="1197"/>
        <v>9121.5628192375916</v>
      </c>
      <c r="Z4472" s="7">
        <f t="shared" si="1197"/>
        <v>24102.834268630755</v>
      </c>
      <c r="AA4472" s="7" t="str">
        <f t="shared" si="1197"/>
        <v/>
      </c>
      <c r="AB4472" s="7" t="str">
        <f t="shared" si="1197"/>
        <v/>
      </c>
      <c r="AC4472" s="7" t="str">
        <f t="shared" si="1197"/>
        <v/>
      </c>
      <c r="AD4472" s="7" t="str">
        <f t="shared" si="1210"/>
        <v/>
      </c>
      <c r="AE4472" s="7" t="str">
        <f t="shared" si="1210"/>
        <v/>
      </c>
      <c r="AF4472" s="7" t="str">
        <f t="shared" si="1210"/>
        <v/>
      </c>
      <c r="AG4472" s="7" t="str">
        <f t="shared" si="1210"/>
        <v/>
      </c>
      <c r="AH4472" s="7" t="str">
        <f t="shared" si="1210"/>
        <v/>
      </c>
      <c r="AI4472" s="7">
        <f t="shared" si="1210"/>
        <v>26124.811323791717</v>
      </c>
      <c r="AJ4472" s="69">
        <f t="shared" si="1211"/>
        <v>69467.968659246544</v>
      </c>
      <c r="AK4472" s="11">
        <f t="shared" si="1201"/>
        <v>11.148621042713085</v>
      </c>
    </row>
    <row r="4473" spans="1:37">
      <c r="A4473" s="8">
        <v>4470</v>
      </c>
      <c r="B4473" s="8"/>
      <c r="C4473">
        <f>②MSY管理基準値計算!C4473</f>
        <v>-0.29830994019613361</v>
      </c>
      <c r="D4473" s="69">
        <f t="shared" si="1202"/>
        <v>6465</v>
      </c>
      <c r="E4473" s="5">
        <f>IF(①再生産関数フィット!$B$2="HS",$W$2*(T4473+SQRT($W$3^2+(($W$4^2))/4)-SQRT((T4473-$W$3)^2+(($W$4^2))/4)),IF(①再生産関数フィット!$B$2="BH",$W$2*T4473/(1+$W$3*T4473),$W$2*T4473*EXP(-$W$3*T4473)))</f>
        <v>1486.1767038516541</v>
      </c>
      <c r="F4473" s="5">
        <f t="shared" ca="1" si="1203"/>
        <v>226900.5237820358</v>
      </c>
      <c r="G4473" s="76">
        <f t="shared" si="1204"/>
        <v>1102.8490881314051</v>
      </c>
      <c r="H4473" s="77">
        <f t="shared" si="1212"/>
        <v>1296.8076309180576</v>
      </c>
      <c r="I4473" s="77">
        <f t="shared" si="1212"/>
        <v>198.33490925541633</v>
      </c>
      <c r="J4473" s="77" t="str">
        <f t="shared" si="1212"/>
        <v/>
      </c>
      <c r="K4473" s="77" t="str">
        <f t="shared" si="1212"/>
        <v/>
      </c>
      <c r="L4473" s="77" t="str">
        <f t="shared" si="1212"/>
        <v/>
      </c>
      <c r="M4473" s="77" t="str">
        <f t="shared" si="1212"/>
        <v/>
      </c>
      <c r="N4473" s="77" t="str">
        <f t="shared" si="1212"/>
        <v/>
      </c>
      <c r="O4473" s="77" t="str">
        <f t="shared" si="1212"/>
        <v/>
      </c>
      <c r="P4473" s="77" t="str">
        <f t="shared" si="1212"/>
        <v/>
      </c>
      <c r="Q4473" s="77" t="str">
        <f t="shared" si="1212"/>
        <v/>
      </c>
      <c r="R4473" s="98">
        <f t="shared" si="1208"/>
        <v>334.03835528998604</v>
      </c>
      <c r="S4473" s="74">
        <f t="shared" si="1199"/>
        <v>346346.3307560024</v>
      </c>
      <c r="T4473" s="72">
        <f t="shared" si="1206"/>
        <v>237391.98568484333</v>
      </c>
      <c r="U4473" s="7">
        <f t="shared" si="1207"/>
        <v>12.755194509359706</v>
      </c>
      <c r="V4473" s="7">
        <f t="shared" si="1207"/>
        <v>12.377468001888808</v>
      </c>
      <c r="W4473" s="69">
        <f t="shared" si="1200"/>
        <v>6465</v>
      </c>
      <c r="X4473" s="64">
        <f t="shared" si="1197"/>
        <v>4531.0395942015348</v>
      </c>
      <c r="Y4473" s="7">
        <f t="shared" si="1197"/>
        <v>26634.365735241856</v>
      </c>
      <c r="Z4473" s="7">
        <f t="shared" si="1197"/>
        <v>10233.805735722395</v>
      </c>
      <c r="AA4473" s="7" t="str">
        <f t="shared" si="1197"/>
        <v/>
      </c>
      <c r="AB4473" s="7" t="str">
        <f t="shared" si="1197"/>
        <v/>
      </c>
      <c r="AC4473" s="7" t="str">
        <f t="shared" si="1197"/>
        <v/>
      </c>
      <c r="AD4473" s="7" t="str">
        <f t="shared" si="1210"/>
        <v/>
      </c>
      <c r="AE4473" s="7" t="str">
        <f t="shared" si="1210"/>
        <v/>
      </c>
      <c r="AF4473" s="7" t="str">
        <f t="shared" si="1210"/>
        <v/>
      </c>
      <c r="AG4473" s="7" t="str">
        <f t="shared" si="1210"/>
        <v/>
      </c>
      <c r="AH4473" s="7" t="str">
        <f t="shared" si="1210"/>
        <v/>
      </c>
      <c r="AI4473" s="7">
        <f t="shared" si="1210"/>
        <v>28476.729120928874</v>
      </c>
      <c r="AJ4473" s="69">
        <f t="shared" si="1211"/>
        <v>69875.940186094667</v>
      </c>
      <c r="AK4473" s="11">
        <f t="shared" si="1201"/>
        <v>11.154476665624047</v>
      </c>
    </row>
    <row r="4474" spans="1:37">
      <c r="A4474" s="8">
        <v>4471</v>
      </c>
      <c r="B4474" s="8"/>
      <c r="C4474">
        <f>②MSY管理基準値計算!C4474</f>
        <v>4.6463023319995467E-2</v>
      </c>
      <c r="D4474" s="69">
        <f t="shared" si="1202"/>
        <v>6466</v>
      </c>
      <c r="E4474" s="5">
        <f>IF(①再生産関数フィット!$B$2="HS",$W$2*(T4474+SQRT($W$3^2+(($W$4^2))/4)-SQRT((T4474-$W$3)^2+(($W$4^2))/4)),IF(①再生産関数フィット!$B$2="BH",$W$2*T4474/(1+$W$3*T4474),$W$2*T4474*EXP(-$W$3*T4474)))</f>
        <v>1486.1767038516541</v>
      </c>
      <c r="F4474" s="5">
        <f t="shared" ca="1" si="1203"/>
        <v>254139.35404655163</v>
      </c>
      <c r="G4474" s="76">
        <f t="shared" si="1204"/>
        <v>1556.8582915961988</v>
      </c>
      <c r="H4474" s="77">
        <f t="shared" si="1212"/>
        <v>580.69235538552482</v>
      </c>
      <c r="I4474" s="77">
        <f t="shared" si="1212"/>
        <v>579.12493898894115</v>
      </c>
      <c r="J4474" s="77" t="str">
        <f t="shared" si="1212"/>
        <v/>
      </c>
      <c r="K4474" s="77" t="str">
        <f t="shared" si="1212"/>
        <v/>
      </c>
      <c r="L4474" s="77" t="str">
        <f t="shared" si="1212"/>
        <v/>
      </c>
      <c r="M4474" s="77" t="str">
        <f t="shared" si="1212"/>
        <v/>
      </c>
      <c r="N4474" s="77" t="str">
        <f t="shared" si="1212"/>
        <v/>
      </c>
      <c r="O4474" s="77" t="str">
        <f t="shared" si="1212"/>
        <v/>
      </c>
      <c r="P4474" s="77" t="str">
        <f t="shared" si="1212"/>
        <v/>
      </c>
      <c r="Q4474" s="77" t="str">
        <f t="shared" si="1212"/>
        <v/>
      </c>
      <c r="R4474" s="98">
        <f t="shared" si="1208"/>
        <v>229.88575077003679</v>
      </c>
      <c r="S4474" s="74">
        <f t="shared" si="1199"/>
        <v>340898.88846247084</v>
      </c>
      <c r="T4474" s="72">
        <f t="shared" si="1206"/>
        <v>249589.93902934669</v>
      </c>
      <c r="U4474" s="7">
        <f t="shared" si="1207"/>
        <v>12.739341197523643</v>
      </c>
      <c r="V4474" s="7">
        <f t="shared" si="1207"/>
        <v>12.42757460628899</v>
      </c>
      <c r="W4474" s="69">
        <f t="shared" si="1200"/>
        <v>6466</v>
      </c>
      <c r="X4474" s="64">
        <f t="shared" si="1197"/>
        <v>6396.3298675211172</v>
      </c>
      <c r="Y4474" s="7">
        <f t="shared" si="1197"/>
        <v>11926.497195307138</v>
      </c>
      <c r="Z4474" s="7">
        <f t="shared" si="1197"/>
        <v>29882.042170864366</v>
      </c>
      <c r="AA4474" s="7" t="str">
        <f t="shared" si="1197"/>
        <v/>
      </c>
      <c r="AB4474" s="7" t="str">
        <f t="shared" si="1197"/>
        <v/>
      </c>
      <c r="AC4474" s="7" t="str">
        <f t="shared" si="1197"/>
        <v/>
      </c>
      <c r="AD4474" s="7" t="str">
        <f t="shared" si="1210"/>
        <v/>
      </c>
      <c r="AE4474" s="7" t="str">
        <f t="shared" si="1210"/>
        <v/>
      </c>
      <c r="AF4474" s="7" t="str">
        <f t="shared" si="1210"/>
        <v/>
      </c>
      <c r="AG4474" s="7" t="str">
        <f t="shared" si="1210"/>
        <v/>
      </c>
      <c r="AH4474" s="7" t="str">
        <f t="shared" si="1210"/>
        <v/>
      </c>
      <c r="AI4474" s="7">
        <f t="shared" si="1210"/>
        <v>19597.732265675404</v>
      </c>
      <c r="AJ4474" s="69">
        <f t="shared" si="1211"/>
        <v>67802.601499368029</v>
      </c>
      <c r="AK4474" s="11">
        <f t="shared" si="1201"/>
        <v>11.124355843389539</v>
      </c>
    </row>
    <row r="4475" spans="1:37">
      <c r="A4475" s="8">
        <v>4472</v>
      </c>
      <c r="B4475" s="8"/>
      <c r="C4475">
        <f>②MSY管理基準値計算!C4475</f>
        <v>-0.49885884447164225</v>
      </c>
      <c r="D4475" s="69">
        <f t="shared" si="1202"/>
        <v>6467</v>
      </c>
      <c r="E4475" s="5">
        <f>IF(①再生産関数フィット!$B$2="HS",$W$2*(T4475+SQRT($W$3^2+(($W$4^2))/4)-SQRT((T4475-$W$3)^2+(($W$4^2))/4)),IF(①再生産関数フィット!$B$2="BH",$W$2*T4475/(1+$W$3*T4475),$W$2*T4475*EXP(-$W$3*T4475)))</f>
        <v>1486.1767038516541</v>
      </c>
      <c r="F4475" s="5">
        <f t="shared" ca="1" si="1203"/>
        <v>246095.05367986811</v>
      </c>
      <c r="G4475" s="76">
        <f t="shared" si="1204"/>
        <v>902.44097477198216</v>
      </c>
      <c r="H4475" s="77">
        <f t="shared" si="1212"/>
        <v>819.74561894071428</v>
      </c>
      <c r="I4475" s="77">
        <f t="shared" si="1212"/>
        <v>259.32406385202421</v>
      </c>
      <c r="J4475" s="77" t="str">
        <f t="shared" si="1212"/>
        <v/>
      </c>
      <c r="K4475" s="77" t="str">
        <f t="shared" si="1212"/>
        <v/>
      </c>
      <c r="L4475" s="77" t="str">
        <f t="shared" si="1212"/>
        <v/>
      </c>
      <c r="M4475" s="77" t="str">
        <f t="shared" si="1212"/>
        <v/>
      </c>
      <c r="N4475" s="77" t="str">
        <f t="shared" si="1212"/>
        <v/>
      </c>
      <c r="O4475" s="77" t="str">
        <f t="shared" si="1212"/>
        <v/>
      </c>
      <c r="P4475" s="77" t="str">
        <f t="shared" si="1212"/>
        <v/>
      </c>
      <c r="Q4475" s="77" t="str">
        <f t="shared" si="1212"/>
        <v/>
      </c>
      <c r="R4475" s="98">
        <f t="shared" si="1208"/>
        <v>349.34141547291586</v>
      </c>
      <c r="S4475" s="74">
        <f t="shared" si="1199"/>
        <v>310466.47345062433</v>
      </c>
      <c r="T4475" s="72">
        <f t="shared" si="1206"/>
        <v>233381.55351270933</v>
      </c>
      <c r="U4475" s="7">
        <f t="shared" si="1207"/>
        <v>12.645831198521412</v>
      </c>
      <c r="V4475" s="7">
        <f t="shared" si="1207"/>
        <v>12.360429961918239</v>
      </c>
      <c r="W4475" s="69">
        <f t="shared" si="1200"/>
        <v>6467</v>
      </c>
      <c r="X4475" s="64">
        <f t="shared" si="1197"/>
        <v>3707.6657469516567</v>
      </c>
      <c r="Y4475" s="7">
        <f t="shared" si="1197"/>
        <v>16836.270935013334</v>
      </c>
      <c r="Z4475" s="7">
        <f t="shared" si="1197"/>
        <v>13380.76136986062</v>
      </c>
      <c r="AA4475" s="7" t="str">
        <f t="shared" si="1197"/>
        <v/>
      </c>
      <c r="AB4475" s="7" t="str">
        <f t="shared" si="1197"/>
        <v/>
      </c>
      <c r="AC4475" s="7" t="str">
        <f t="shared" si="1197"/>
        <v/>
      </c>
      <c r="AD4475" s="7" t="str">
        <f t="shared" si="1210"/>
        <v/>
      </c>
      <c r="AE4475" s="7" t="str">
        <f t="shared" si="1210"/>
        <v/>
      </c>
      <c r="AF4475" s="7" t="str">
        <f t="shared" si="1210"/>
        <v/>
      </c>
      <c r="AG4475" s="7" t="str">
        <f t="shared" si="1210"/>
        <v/>
      </c>
      <c r="AH4475" s="7" t="str">
        <f t="shared" si="1210"/>
        <v/>
      </c>
      <c r="AI4475" s="7">
        <f t="shared" si="1210"/>
        <v>29781.31313845062</v>
      </c>
      <c r="AJ4475" s="69">
        <f t="shared" si="1211"/>
        <v>63706.011190276229</v>
      </c>
      <c r="AK4475" s="11">
        <f t="shared" si="1201"/>
        <v>11.06203420430224</v>
      </c>
    </row>
    <row r="4476" spans="1:37">
      <c r="A4476" s="8">
        <v>4473</v>
      </c>
      <c r="B4476" s="8"/>
      <c r="C4476">
        <f>②MSY管理基準値計算!C4476</f>
        <v>-9.7564081207669962E-2</v>
      </c>
      <c r="D4476" s="69">
        <f t="shared" si="1202"/>
        <v>6468</v>
      </c>
      <c r="E4476" s="5">
        <f>IF(①再生産関数フィット!$B$2="HS",$W$2*(T4476+SQRT($W$3^2+(($W$4^2))/4)-SQRT((T4476-$W$3)^2+(($W$4^2))/4)),IF(①再生産関数フィット!$B$2="BH",$W$2*T4476/(1+$W$3*T4476),$W$2*T4476*EXP(-$W$3*T4476)))</f>
        <v>1486.1767038516541</v>
      </c>
      <c r="F4476" s="5">
        <f t="shared" ca="1" si="1203"/>
        <v>237391.98568484333</v>
      </c>
      <c r="G4476" s="76">
        <f t="shared" si="1204"/>
        <v>1348.0279820006285</v>
      </c>
      <c r="H4476" s="77">
        <f t="shared" si="1212"/>
        <v>475.1697951028379</v>
      </c>
      <c r="I4476" s="77">
        <f t="shared" si="1212"/>
        <v>366.07984117074523</v>
      </c>
      <c r="J4476" s="77" t="str">
        <f t="shared" si="1212"/>
        <v/>
      </c>
      <c r="K4476" s="77" t="str">
        <f t="shared" si="1212"/>
        <v/>
      </c>
      <c r="L4476" s="77" t="str">
        <f t="shared" si="1212"/>
        <v/>
      </c>
      <c r="M4476" s="77" t="str">
        <f t="shared" si="1212"/>
        <v/>
      </c>
      <c r="N4476" s="77" t="str">
        <f t="shared" si="1212"/>
        <v/>
      </c>
      <c r="O4476" s="77" t="str">
        <f t="shared" si="1212"/>
        <v/>
      </c>
      <c r="P4476" s="77" t="str">
        <f t="shared" si="1212"/>
        <v/>
      </c>
      <c r="Q4476" s="77" t="str">
        <f t="shared" si="1212"/>
        <v/>
      </c>
      <c r="R4476" s="98">
        <f t="shared" si="1208"/>
        <v>262.82972869026383</v>
      </c>
      <c r="S4476" s="74">
        <f t="shared" si="1199"/>
        <v>285511.75916188059</v>
      </c>
      <c r="T4476" s="72">
        <f t="shared" si="1206"/>
        <v>207832.15012671356</v>
      </c>
      <c r="U4476" s="7">
        <f t="shared" si="1207"/>
        <v>12.562038495187551</v>
      </c>
      <c r="V4476" s="7">
        <f t="shared" si="1207"/>
        <v>12.244486062362807</v>
      </c>
      <c r="W4476" s="69">
        <f t="shared" si="1200"/>
        <v>6468</v>
      </c>
      <c r="X4476" s="64">
        <f t="shared" si="1197"/>
        <v>5538.3535483403102</v>
      </c>
      <c r="Y4476" s="7">
        <f t="shared" si="1197"/>
        <v>9759.2316758264169</v>
      </c>
      <c r="Z4476" s="7">
        <f t="shared" si="1197"/>
        <v>18889.211144775843</v>
      </c>
      <c r="AA4476" s="7" t="str">
        <f t="shared" ref="AA4476:AF4530" si="1213">IF(J4476&lt;&gt;"",IF($J$1="Baranov",J$10/(J$4+J$10)*(1-EXP(-J$4-J$10))*J4476*J$3,J4476*J$3*(1-EXP(-J$10))*EXP(-J$4/2)),"")</f>
        <v/>
      </c>
      <c r="AB4476" s="7" t="str">
        <f t="shared" si="1213"/>
        <v/>
      </c>
      <c r="AC4476" s="7" t="str">
        <f t="shared" si="1213"/>
        <v/>
      </c>
      <c r="AD4476" s="7" t="str">
        <f t="shared" si="1210"/>
        <v/>
      </c>
      <c r="AE4476" s="7" t="str">
        <f t="shared" si="1210"/>
        <v/>
      </c>
      <c r="AF4476" s="7" t="str">
        <f t="shared" si="1210"/>
        <v/>
      </c>
      <c r="AG4476" s="7" t="str">
        <f t="shared" si="1210"/>
        <v/>
      </c>
      <c r="AH4476" s="7" t="str">
        <f t="shared" si="1210"/>
        <v/>
      </c>
      <c r="AI4476" s="7">
        <f t="shared" si="1210"/>
        <v>22406.202372605941</v>
      </c>
      <c r="AJ4476" s="69">
        <f t="shared" si="1211"/>
        <v>56592.998741548508</v>
      </c>
      <c r="AK4476" s="11">
        <f t="shared" si="1201"/>
        <v>10.943640559394366</v>
      </c>
    </row>
    <row r="4477" spans="1:37">
      <c r="A4477" s="8">
        <v>4474</v>
      </c>
      <c r="B4477" s="8"/>
      <c r="C4477">
        <f>②MSY管理基準値計算!C4477</f>
        <v>0.10078618942533282</v>
      </c>
      <c r="D4477" s="69">
        <f t="shared" si="1202"/>
        <v>6469</v>
      </c>
      <c r="E4477" s="5">
        <f>IF(①再生産関数フィット!$B$2="HS",$W$2*(T4477+SQRT($W$3^2+(($W$4^2))/4)-SQRT((T4477-$W$3)^2+(($W$4^2))/4)),IF(①再生産関数フィット!$B$2="BH",$W$2*T4477/(1+$W$3*T4477),$W$2*T4477*EXP(-$W$3*T4477)))</f>
        <v>1486.176703851655</v>
      </c>
      <c r="F4477" s="5">
        <f t="shared" ca="1" si="1203"/>
        <v>249589.93902934669</v>
      </c>
      <c r="G4477" s="76">
        <f t="shared" si="1204"/>
        <v>1643.7710797897071</v>
      </c>
      <c r="H4477" s="77">
        <f t="shared" si="1212"/>
        <v>709.78844922458791</v>
      </c>
      <c r="I4477" s="77">
        <f t="shared" si="1212"/>
        <v>212.20007658615239</v>
      </c>
      <c r="J4477" s="77" t="str">
        <f t="shared" si="1212"/>
        <v/>
      </c>
      <c r="K4477" s="77" t="str">
        <f t="shared" si="1212"/>
        <v/>
      </c>
      <c r="L4477" s="77" t="str">
        <f t="shared" si="1212"/>
        <v/>
      </c>
      <c r="M4477" s="77" t="str">
        <f t="shared" si="1212"/>
        <v/>
      </c>
      <c r="N4477" s="77" t="str">
        <f t="shared" si="1212"/>
        <v/>
      </c>
      <c r="O4477" s="77" t="str">
        <f t="shared" si="1212"/>
        <v/>
      </c>
      <c r="P4477" s="77" t="str">
        <f t="shared" si="1212"/>
        <v/>
      </c>
      <c r="Q4477" s="77" t="str">
        <f t="shared" si="1212"/>
        <v/>
      </c>
      <c r="R4477" s="98">
        <f t="shared" si="1208"/>
        <v>271.57139222123539</v>
      </c>
      <c r="S4477" s="74">
        <f t="shared" si="1199"/>
        <v>288732.83477293159</v>
      </c>
      <c r="T4477" s="72">
        <f t="shared" si="1206"/>
        <v>187492.56912011388</v>
      </c>
      <c r="U4477" s="7">
        <f t="shared" si="1207"/>
        <v>12.573257092377286</v>
      </c>
      <c r="V4477" s="7">
        <f t="shared" si="1207"/>
        <v>12.141494492247867</v>
      </c>
      <c r="W4477" s="69">
        <f t="shared" si="1200"/>
        <v>6469</v>
      </c>
      <c r="X4477" s="64">
        <f t="shared" ref="X4477:AC4540" si="1214">IF(G4477&lt;&gt;"",IF($J$1="Baranov",G$10/(G$4+G$10)*(1-EXP(-G$4-G$10))*G4477*G$3,G4477*G$3*(1-EXP(-G$10))*EXP(-G$4/2)),"")</f>
        <v>6753.4098060052447</v>
      </c>
      <c r="Y4477" s="7">
        <f t="shared" si="1214"/>
        <v>14577.925592490883</v>
      </c>
      <c r="Z4477" s="7">
        <f t="shared" si="1214"/>
        <v>10949.229104652908</v>
      </c>
      <c r="AA4477" s="7" t="str">
        <f t="shared" si="1213"/>
        <v/>
      </c>
      <c r="AB4477" s="7" t="str">
        <f t="shared" si="1213"/>
        <v/>
      </c>
      <c r="AC4477" s="7" t="str">
        <f t="shared" si="1213"/>
        <v/>
      </c>
      <c r="AD4477" s="7" t="str">
        <f t="shared" si="1210"/>
        <v/>
      </c>
      <c r="AE4477" s="7" t="str">
        <f t="shared" si="1210"/>
        <v/>
      </c>
      <c r="AF4477" s="7" t="str">
        <f t="shared" si="1210"/>
        <v/>
      </c>
      <c r="AG4477" s="7" t="str">
        <f t="shared" si="1210"/>
        <v/>
      </c>
      <c r="AH4477" s="7" t="str">
        <f t="shared" si="1210"/>
        <v/>
      </c>
      <c r="AI4477" s="7">
        <f t="shared" si="1210"/>
        <v>23151.428124366321</v>
      </c>
      <c r="AJ4477" s="69">
        <f t="shared" si="1211"/>
        <v>55431.992627515356</v>
      </c>
      <c r="AK4477" s="11">
        <f t="shared" si="1201"/>
        <v>10.922912190306691</v>
      </c>
    </row>
    <row r="4478" spans="1:37">
      <c r="A4478" s="8">
        <v>4475</v>
      </c>
      <c r="B4478" s="8"/>
      <c r="C4478">
        <f>②MSY管理基準値計算!C4478</f>
        <v>0.21536662765794606</v>
      </c>
      <c r="D4478" s="69">
        <f t="shared" si="1202"/>
        <v>6470</v>
      </c>
      <c r="E4478" s="5">
        <f>IF(①再生産関数フィット!$B$2="HS",$W$2*(T4478+SQRT($W$3^2+(($W$4^2))/4)-SQRT((T4478-$W$3)^2+(($W$4^2))/4)),IF(①再生産関数フィット!$B$2="BH",$W$2*T4478/(1+$W$3*T4478),$W$2*T4478*EXP(-$W$3*T4478)))</f>
        <v>1486.1767038516541</v>
      </c>
      <c r="F4478" s="5">
        <f t="shared" ca="1" si="1203"/>
        <v>233381.55351270933</v>
      </c>
      <c r="G4478" s="76">
        <f t="shared" si="1204"/>
        <v>1843.329558992112</v>
      </c>
      <c r="H4478" s="77">
        <f t="shared" si="1212"/>
        <v>865.50853630842403</v>
      </c>
      <c r="I4478" s="77">
        <f t="shared" si="1212"/>
        <v>316.9754576947106</v>
      </c>
      <c r="J4478" s="77" t="str">
        <f t="shared" si="1212"/>
        <v/>
      </c>
      <c r="K4478" s="77" t="str">
        <f t="shared" si="1212"/>
        <v/>
      </c>
      <c r="L4478" s="77" t="str">
        <f t="shared" si="1212"/>
        <v/>
      </c>
      <c r="M4478" s="77" t="str">
        <f t="shared" si="1212"/>
        <v/>
      </c>
      <c r="N4478" s="77" t="str">
        <f t="shared" si="1212"/>
        <v/>
      </c>
      <c r="O4478" s="77" t="str">
        <f t="shared" si="1212"/>
        <v/>
      </c>
      <c r="P4478" s="77" t="str">
        <f t="shared" si="1212"/>
        <v/>
      </c>
      <c r="Q4478" s="77" t="str">
        <f t="shared" si="1212"/>
        <v/>
      </c>
      <c r="R4478" s="98">
        <f t="shared" si="1208"/>
        <v>208.89885859102014</v>
      </c>
      <c r="S4478" s="74">
        <f t="shared" si="1199"/>
        <v>312569.957524898</v>
      </c>
      <c r="T4478" s="72">
        <f t="shared" si="1206"/>
        <v>195561.3483497923</v>
      </c>
      <c r="U4478" s="7">
        <f t="shared" si="1207"/>
        <v>12.652583587184443</v>
      </c>
      <c r="V4478" s="7">
        <f t="shared" si="1207"/>
        <v>12.183629411482642</v>
      </c>
      <c r="W4478" s="69">
        <f t="shared" si="1200"/>
        <v>6470</v>
      </c>
      <c r="X4478" s="64">
        <f t="shared" si="1214"/>
        <v>7573.2929435583346</v>
      </c>
      <c r="Y4478" s="7">
        <f t="shared" si="1214"/>
        <v>17776.168456606691</v>
      </c>
      <c r="Z4478" s="7">
        <f t="shared" si="1214"/>
        <v>16355.493186839341</v>
      </c>
      <c r="AA4478" s="7" t="str">
        <f t="shared" si="1213"/>
        <v/>
      </c>
      <c r="AB4478" s="7" t="str">
        <f t="shared" si="1213"/>
        <v/>
      </c>
      <c r="AC4478" s="7" t="str">
        <f t="shared" si="1213"/>
        <v/>
      </c>
      <c r="AD4478" s="7" t="str">
        <f t="shared" si="1210"/>
        <v/>
      </c>
      <c r="AE4478" s="7" t="str">
        <f t="shared" si="1210"/>
        <v/>
      </c>
      <c r="AF4478" s="7" t="str">
        <f t="shared" si="1210"/>
        <v/>
      </c>
      <c r="AG4478" s="7" t="str">
        <f t="shared" si="1210"/>
        <v/>
      </c>
      <c r="AH4478" s="7" t="str">
        <f t="shared" si="1210"/>
        <v/>
      </c>
      <c r="AI4478" s="7">
        <f t="shared" si="1210"/>
        <v>17808.60226246612</v>
      </c>
      <c r="AJ4478" s="69">
        <f t="shared" si="1211"/>
        <v>59513.556849470486</v>
      </c>
      <c r="AK4478" s="11">
        <f t="shared" si="1201"/>
        <v>10.993959411790303</v>
      </c>
    </row>
    <row r="4479" spans="1:37">
      <c r="A4479" s="8">
        <v>4476</v>
      </c>
      <c r="B4479" s="8"/>
      <c r="C4479">
        <f>②MSY管理基準値計算!C4479</f>
        <v>-0.24326369636661394</v>
      </c>
      <c r="D4479" s="69">
        <f t="shared" si="1202"/>
        <v>6471</v>
      </c>
      <c r="E4479" s="5">
        <f>IF(①再生産関数フィット!$B$2="HS",$W$2*(T4479+SQRT($W$3^2+(($W$4^2))/4)-SQRT((T4479-$W$3)^2+(($W$4^2))/4)),IF(①再生産関数フィット!$B$2="BH",$W$2*T4479/(1+$W$3*T4479),$W$2*T4479*EXP(-$W$3*T4479)))</f>
        <v>1486.176703851655</v>
      </c>
      <c r="F4479" s="5">
        <f t="shared" ca="1" si="1203"/>
        <v>207832.15012671356</v>
      </c>
      <c r="G4479" s="76">
        <f t="shared" si="1204"/>
        <v>1165.2587382491727</v>
      </c>
      <c r="H4479" s="77">
        <f t="shared" si="1212"/>
        <v>970.58373161147381</v>
      </c>
      <c r="I4479" s="77">
        <f t="shared" si="1212"/>
        <v>386.5165243739192</v>
      </c>
      <c r="J4479" s="77" t="str">
        <f t="shared" si="1212"/>
        <v/>
      </c>
      <c r="K4479" s="77" t="str">
        <f t="shared" si="1212"/>
        <v/>
      </c>
      <c r="L4479" s="77" t="str">
        <f t="shared" si="1212"/>
        <v/>
      </c>
      <c r="M4479" s="77" t="str">
        <f t="shared" si="1212"/>
        <v/>
      </c>
      <c r="N4479" s="77" t="str">
        <f t="shared" si="1212"/>
        <v/>
      </c>
      <c r="O4479" s="77" t="str">
        <f t="shared" si="1212"/>
        <v/>
      </c>
      <c r="P4479" s="77" t="str">
        <f t="shared" si="1212"/>
        <v/>
      </c>
      <c r="Q4479" s="77" t="str">
        <f t="shared" si="1212"/>
        <v/>
      </c>
      <c r="R4479" s="98">
        <f t="shared" si="1208"/>
        <v>227.07941976247577</v>
      </c>
      <c r="S4479" s="74">
        <f t="shared" si="1199"/>
        <v>318857.70280685648</v>
      </c>
      <c r="T4479" s="72">
        <f t="shared" si="1206"/>
        <v>223718.16669631589</v>
      </c>
      <c r="U4479" s="7">
        <f t="shared" si="1207"/>
        <v>12.672500209541177</v>
      </c>
      <c r="V4479" s="7">
        <f t="shared" si="1207"/>
        <v>12.318142354267207</v>
      </c>
      <c r="W4479" s="69">
        <f t="shared" si="1200"/>
        <v>6471</v>
      </c>
      <c r="X4479" s="64">
        <f t="shared" si="1214"/>
        <v>4787.4487428213106</v>
      </c>
      <c r="Y4479" s="7">
        <f t="shared" si="1214"/>
        <v>19934.245811088444</v>
      </c>
      <c r="Z4479" s="7">
        <f t="shared" si="1214"/>
        <v>19943.715601751926</v>
      </c>
      <c r="AA4479" s="7" t="str">
        <f t="shared" si="1213"/>
        <v/>
      </c>
      <c r="AB4479" s="7" t="str">
        <f t="shared" si="1213"/>
        <v/>
      </c>
      <c r="AC4479" s="7" t="str">
        <f t="shared" si="1213"/>
        <v/>
      </c>
      <c r="AD4479" s="7" t="str">
        <f t="shared" si="1210"/>
        <v/>
      </c>
      <c r="AE4479" s="7" t="str">
        <f t="shared" si="1210"/>
        <v/>
      </c>
      <c r="AF4479" s="7" t="str">
        <f t="shared" si="1210"/>
        <v/>
      </c>
      <c r="AG4479" s="7" t="str">
        <f t="shared" si="1210"/>
        <v/>
      </c>
      <c r="AH4479" s="7" t="str">
        <f t="shared" si="1210"/>
        <v/>
      </c>
      <c r="AI4479" s="7">
        <f t="shared" si="1210"/>
        <v>19358.492888937959</v>
      </c>
      <c r="AJ4479" s="69">
        <f t="shared" si="1211"/>
        <v>64023.90304459964</v>
      </c>
      <c r="AK4479" s="11">
        <f t="shared" si="1201"/>
        <v>11.06701177768549</v>
      </c>
    </row>
    <row r="4480" spans="1:37">
      <c r="A4480" s="8">
        <v>4477</v>
      </c>
      <c r="B4480" s="8"/>
      <c r="C4480">
        <f>②MSY管理基準値計算!C4480</f>
        <v>-0.32234036301058677</v>
      </c>
      <c r="D4480" s="69">
        <f t="shared" si="1202"/>
        <v>6472</v>
      </c>
      <c r="E4480" s="5">
        <f>IF(①再生産関数フィット!$B$2="HS",$W$2*(T4480+SQRT($W$3^2+(($W$4^2))/4)-SQRT((T4480-$W$3)^2+(($W$4^2))/4)),IF(①再生産関数フィット!$B$2="BH",$W$2*T4480/(1+$W$3*T4480),$W$2*T4480*EXP(-$W$3*T4480)))</f>
        <v>1486.1767038516541</v>
      </c>
      <c r="F4480" s="5">
        <f t="shared" ca="1" si="1203"/>
        <v>187492.56912011388</v>
      </c>
      <c r="G4480" s="76">
        <f t="shared" si="1204"/>
        <v>1076.6630491438034</v>
      </c>
      <c r="H4480" s="77">
        <f t="shared" si="1212"/>
        <v>613.55343050059525</v>
      </c>
      <c r="I4480" s="77">
        <f t="shared" si="1212"/>
        <v>433.44072856452118</v>
      </c>
      <c r="J4480" s="77" t="str">
        <f t="shared" si="1212"/>
        <v/>
      </c>
      <c r="K4480" s="77" t="str">
        <f t="shared" si="1212"/>
        <v/>
      </c>
      <c r="L4480" s="77" t="str">
        <f t="shared" si="1212"/>
        <v/>
      </c>
      <c r="M4480" s="77" t="str">
        <f t="shared" si="1212"/>
        <v/>
      </c>
      <c r="N4480" s="77" t="str">
        <f t="shared" si="1212"/>
        <v/>
      </c>
      <c r="O4480" s="77" t="str">
        <f t="shared" si="1212"/>
        <v/>
      </c>
      <c r="P4480" s="77" t="str">
        <f t="shared" si="1212"/>
        <v/>
      </c>
      <c r="Q4480" s="77" t="str">
        <f t="shared" si="1212"/>
        <v/>
      </c>
      <c r="R4480" s="98">
        <f t="shared" si="1208"/>
        <v>264.95876799465941</v>
      </c>
      <c r="S4480" s="74">
        <f t="shared" si="1199"/>
        <v>304797.5644236221</v>
      </c>
      <c r="T4480" s="72">
        <f t="shared" si="1206"/>
        <v>231053.37093284022</v>
      </c>
      <c r="U4480" s="7">
        <f t="shared" si="1207"/>
        <v>12.627403112026554</v>
      </c>
      <c r="V4480" s="7">
        <f t="shared" si="1207"/>
        <v>12.350404005816916</v>
      </c>
      <c r="W4480" s="69">
        <f t="shared" si="1200"/>
        <v>6472</v>
      </c>
      <c r="X4480" s="64">
        <f t="shared" si="1214"/>
        <v>4423.4546301797027</v>
      </c>
      <c r="Y4480" s="7">
        <f t="shared" si="1214"/>
        <v>12601.41140170214</v>
      </c>
      <c r="Z4480" s="7">
        <f t="shared" si="1214"/>
        <v>22364.939337869764</v>
      </c>
      <c r="AA4480" s="7" t="str">
        <f t="shared" si="1213"/>
        <v/>
      </c>
      <c r="AB4480" s="7" t="str">
        <f t="shared" si="1213"/>
        <v/>
      </c>
      <c r="AC4480" s="7" t="str">
        <f t="shared" si="1213"/>
        <v/>
      </c>
      <c r="AD4480" s="7" t="str">
        <f t="shared" si="1210"/>
        <v/>
      </c>
      <c r="AE4480" s="7" t="str">
        <f t="shared" si="1210"/>
        <v/>
      </c>
      <c r="AF4480" s="7" t="str">
        <f t="shared" si="1210"/>
        <v/>
      </c>
      <c r="AG4480" s="7" t="str">
        <f t="shared" si="1210"/>
        <v/>
      </c>
      <c r="AH4480" s="7" t="str">
        <f t="shared" si="1210"/>
        <v/>
      </c>
      <c r="AI4480" s="7">
        <f t="shared" si="1210"/>
        <v>22587.702714105504</v>
      </c>
      <c r="AJ4480" s="69">
        <f t="shared" si="1211"/>
        <v>61977.508083857116</v>
      </c>
      <c r="AK4480" s="11">
        <f t="shared" si="1201"/>
        <v>11.034526825368228</v>
      </c>
    </row>
    <row r="4481" spans="1:37">
      <c r="A4481" s="8">
        <v>4478</v>
      </c>
      <c r="B4481" s="8"/>
      <c r="C4481">
        <f>②MSY管理基準値計算!C4481</f>
        <v>1.0073373060268606E-3</v>
      </c>
      <c r="D4481" s="69">
        <f t="shared" si="1202"/>
        <v>6473</v>
      </c>
      <c r="E4481" s="5">
        <f>IF(①再生産関数フィット!$B$2="HS",$W$2*(T4481+SQRT($W$3^2+(($W$4^2))/4)-SQRT((T4481-$W$3)^2+(($W$4^2))/4)),IF(①再生産関数フィット!$B$2="BH",$W$2*T4481/(1+$W$3*T4481),$W$2*T4481*EXP(-$W$3*T4481)))</f>
        <v>1486.1767038516541</v>
      </c>
      <c r="F4481" s="5">
        <f t="shared" ca="1" si="1203"/>
        <v>195561.3483497923</v>
      </c>
      <c r="G4481" s="76">
        <f t="shared" si="1204"/>
        <v>1487.6745393749352</v>
      </c>
      <c r="H4481" s="77">
        <f t="shared" si="1212"/>
        <v>566.90440123878693</v>
      </c>
      <c r="I4481" s="77">
        <f t="shared" si="1212"/>
        <v>273.99907629596981</v>
      </c>
      <c r="J4481" s="77" t="str">
        <f t="shared" si="1212"/>
        <v/>
      </c>
      <c r="K4481" s="77" t="str">
        <f t="shared" si="1212"/>
        <v/>
      </c>
      <c r="L4481" s="77" t="str">
        <f t="shared" si="1212"/>
        <v/>
      </c>
      <c r="M4481" s="77" t="str">
        <f t="shared" si="1212"/>
        <v/>
      </c>
      <c r="N4481" s="77" t="str">
        <f t="shared" si="1212"/>
        <v/>
      </c>
      <c r="O4481" s="77" t="str">
        <f t="shared" si="1212"/>
        <v/>
      </c>
      <c r="P4481" s="77" t="str">
        <f t="shared" si="1212"/>
        <v/>
      </c>
      <c r="Q4481" s="77" t="str">
        <f t="shared" si="1212"/>
        <v/>
      </c>
      <c r="R4481" s="98">
        <f t="shared" si="1208"/>
        <v>301.57805302454403</v>
      </c>
      <c r="S4481" s="74">
        <f t="shared" si="1199"/>
        <v>293816.8693962759</v>
      </c>
      <c r="T4481" s="72">
        <f t="shared" si="1206"/>
        <v>205964.66775933915</v>
      </c>
      <c r="U4481" s="7">
        <f t="shared" si="1207"/>
        <v>12.5907119590323</v>
      </c>
      <c r="V4481" s="7">
        <f t="shared" si="1207"/>
        <v>12.23545991732985</v>
      </c>
      <c r="W4481" s="69">
        <f t="shared" si="1200"/>
        <v>6473</v>
      </c>
      <c r="X4481" s="64">
        <f t="shared" si="1214"/>
        <v>6112.0894179768347</v>
      </c>
      <c r="Y4481" s="7">
        <f t="shared" si="1214"/>
        <v>11643.31455145966</v>
      </c>
      <c r="Z4481" s="7">
        <f t="shared" si="1214"/>
        <v>14137.971621371331</v>
      </c>
      <c r="AA4481" s="7" t="str">
        <f t="shared" si="1213"/>
        <v/>
      </c>
      <c r="AB4481" s="7" t="str">
        <f t="shared" si="1213"/>
        <v/>
      </c>
      <c r="AC4481" s="7" t="str">
        <f t="shared" si="1213"/>
        <v/>
      </c>
      <c r="AD4481" s="7" t="str">
        <f t="shared" si="1210"/>
        <v/>
      </c>
      <c r="AE4481" s="7" t="str">
        <f t="shared" si="1210"/>
        <v/>
      </c>
      <c r="AF4481" s="7" t="str">
        <f t="shared" si="1210"/>
        <v/>
      </c>
      <c r="AG4481" s="7" t="str">
        <f t="shared" si="1210"/>
        <v/>
      </c>
      <c r="AH4481" s="7" t="str">
        <f t="shared" si="1210"/>
        <v/>
      </c>
      <c r="AI4481" s="7">
        <f t="shared" si="1210"/>
        <v>25709.492304683608</v>
      </c>
      <c r="AJ4481" s="69">
        <f t="shared" si="1211"/>
        <v>57602.867895491436</v>
      </c>
      <c r="AK4481" s="11">
        <f t="shared" si="1201"/>
        <v>10.96132763529679</v>
      </c>
    </row>
    <row r="4482" spans="1:37">
      <c r="A4482" s="8">
        <v>4479</v>
      </c>
      <c r="B4482" s="8"/>
      <c r="C4482">
        <f>②MSY管理基準値計算!C4482</f>
        <v>-0.16679679978407247</v>
      </c>
      <c r="D4482" s="69">
        <f t="shared" si="1202"/>
        <v>6474</v>
      </c>
      <c r="E4482" s="5">
        <f>IF(①再生産関数フィット!$B$2="HS",$W$2*(T4482+SQRT($W$3^2+(($W$4^2))/4)-SQRT((T4482-$W$3)^2+(($W$4^2))/4)),IF(①再生産関数フィット!$B$2="BH",$W$2*T4482/(1+$W$3*T4482),$W$2*T4482*EXP(-$W$3*T4482)))</f>
        <v>1486.176703851655</v>
      </c>
      <c r="F4482" s="5">
        <f t="shared" ca="1" si="1203"/>
        <v>223718.16669631589</v>
      </c>
      <c r="G4482" s="76">
        <f t="shared" si="1204"/>
        <v>1257.8577201710787</v>
      </c>
      <c r="H4482" s="77">
        <f t="shared" si="1212"/>
        <v>783.31771918169727</v>
      </c>
      <c r="I4482" s="77">
        <f t="shared" si="1212"/>
        <v>253.16667557512218</v>
      </c>
      <c r="J4482" s="77" t="str">
        <f t="shared" si="1212"/>
        <v/>
      </c>
      <c r="K4482" s="77" t="str">
        <f t="shared" si="1212"/>
        <v/>
      </c>
      <c r="L4482" s="77" t="str">
        <f t="shared" si="1212"/>
        <v/>
      </c>
      <c r="M4482" s="77" t="str">
        <f t="shared" si="1212"/>
        <v/>
      </c>
      <c r="N4482" s="77" t="str">
        <f t="shared" si="1212"/>
        <v/>
      </c>
      <c r="O4482" s="77" t="str">
        <f t="shared" si="1212"/>
        <v/>
      </c>
      <c r="P4482" s="77" t="str">
        <f t="shared" si="1212"/>
        <v/>
      </c>
      <c r="Q4482" s="77" t="str">
        <f t="shared" si="1212"/>
        <v/>
      </c>
      <c r="R4482" s="98">
        <f t="shared" si="1208"/>
        <v>248.54174563573429</v>
      </c>
      <c r="S4482" s="74">
        <f t="shared" si="1199"/>
        <v>281320.27944886999</v>
      </c>
      <c r="T4482" s="72">
        <f t="shared" si="1206"/>
        <v>191840.08468294199</v>
      </c>
      <c r="U4482" s="7">
        <f t="shared" si="1207"/>
        <v>12.547249083770209</v>
      </c>
      <c r="V4482" s="7">
        <f t="shared" si="1207"/>
        <v>12.164417411686088</v>
      </c>
      <c r="W4482" s="69">
        <f t="shared" si="1200"/>
        <v>6474</v>
      </c>
      <c r="X4482" s="64">
        <f t="shared" si="1214"/>
        <v>5167.8903263400489</v>
      </c>
      <c r="Y4482" s="7">
        <f t="shared" si="1214"/>
        <v>16088.099824652483</v>
      </c>
      <c r="Z4482" s="7">
        <f t="shared" si="1214"/>
        <v>13063.048690323802</v>
      </c>
      <c r="AA4482" s="7" t="str">
        <f t="shared" si="1213"/>
        <v/>
      </c>
      <c r="AB4482" s="7" t="str">
        <f t="shared" si="1213"/>
        <v/>
      </c>
      <c r="AC4482" s="7" t="str">
        <f t="shared" si="1213"/>
        <v/>
      </c>
      <c r="AD4482" s="7" t="str">
        <f t="shared" si="1210"/>
        <v/>
      </c>
      <c r="AE4482" s="7" t="str">
        <f t="shared" si="1210"/>
        <v/>
      </c>
      <c r="AF4482" s="7" t="str">
        <f t="shared" si="1210"/>
        <v/>
      </c>
      <c r="AG4482" s="7" t="str">
        <f t="shared" si="1210"/>
        <v/>
      </c>
      <c r="AH4482" s="7" t="str">
        <f t="shared" si="1210"/>
        <v/>
      </c>
      <c r="AI4482" s="7">
        <f t="shared" si="1210"/>
        <v>21188.153556699628</v>
      </c>
      <c r="AJ4482" s="69">
        <f t="shared" si="1211"/>
        <v>55507.192398015963</v>
      </c>
      <c r="AK4482" s="11">
        <f t="shared" si="1201"/>
        <v>10.924267884095155</v>
      </c>
    </row>
    <row r="4483" spans="1:37">
      <c r="A4483" s="8">
        <v>4480</v>
      </c>
      <c r="B4483" s="8"/>
      <c r="C4483">
        <f>②MSY管理基準値計算!C4483</f>
        <v>0.20560391927373819</v>
      </c>
      <c r="D4483" s="69">
        <f t="shared" si="1202"/>
        <v>6475</v>
      </c>
      <c r="E4483" s="5">
        <f>IF(①再生産関数フィット!$B$2="HS",$W$2*(T4483+SQRT($W$3^2+(($W$4^2))/4)-SQRT((T4483-$W$3)^2+(($W$4^2))/4)),IF(①再生産関数フィット!$B$2="BH",$W$2*T4483/(1+$W$3*T4483),$W$2*T4483*EXP(-$W$3*T4483)))</f>
        <v>1486.1767038516541</v>
      </c>
      <c r="F4483" s="5">
        <f t="shared" ca="1" si="1203"/>
        <v>231053.37093284022</v>
      </c>
      <c r="G4483" s="76">
        <f t="shared" si="1204"/>
        <v>1825.4212291898268</v>
      </c>
      <c r="H4483" s="77">
        <f t="shared" si="1212"/>
        <v>662.31034701547412</v>
      </c>
      <c r="I4483" s="77">
        <f t="shared" si="1212"/>
        <v>349.81196556416728</v>
      </c>
      <c r="J4483" s="77" t="str">
        <f t="shared" si="1212"/>
        <v/>
      </c>
      <c r="K4483" s="77" t="str">
        <f t="shared" si="1212"/>
        <v/>
      </c>
      <c r="L4483" s="77" t="str">
        <f t="shared" si="1212"/>
        <v/>
      </c>
      <c r="M4483" s="77" t="str">
        <f t="shared" si="1212"/>
        <v/>
      </c>
      <c r="N4483" s="77" t="str">
        <f t="shared" si="1212"/>
        <v/>
      </c>
      <c r="O4483" s="77" t="str">
        <f t="shared" si="1212"/>
        <v/>
      </c>
      <c r="P4483" s="77" t="str">
        <f t="shared" si="1212"/>
        <v/>
      </c>
      <c r="Q4483" s="77" t="str">
        <f t="shared" si="1212"/>
        <v/>
      </c>
      <c r="R4483" s="98">
        <f t="shared" si="1208"/>
        <v>216.64426964827686</v>
      </c>
      <c r="S4483" s="74">
        <f t="shared" si="1199"/>
        <v>302029.45841524412</v>
      </c>
      <c r="T4483" s="72">
        <f t="shared" si="1206"/>
        <v>195897.09189687739</v>
      </c>
      <c r="U4483" s="7">
        <f t="shared" si="1207"/>
        <v>12.618279836021197</v>
      </c>
      <c r="V4483" s="7">
        <f t="shared" si="1207"/>
        <v>12.185344758987721</v>
      </c>
      <c r="W4483" s="69">
        <f t="shared" si="1200"/>
        <v>6475</v>
      </c>
      <c r="X4483" s="64">
        <f t="shared" si="1214"/>
        <v>7499.7168285001471</v>
      </c>
      <c r="Y4483" s="7">
        <f t="shared" si="1214"/>
        <v>13602.800902826993</v>
      </c>
      <c r="Z4483" s="7">
        <f t="shared" si="1214"/>
        <v>18049.811367320533</v>
      </c>
      <c r="AA4483" s="7" t="str">
        <f t="shared" si="1213"/>
        <v/>
      </c>
      <c r="AB4483" s="7" t="str">
        <f t="shared" si="1213"/>
        <v/>
      </c>
      <c r="AC4483" s="7" t="str">
        <f t="shared" si="1213"/>
        <v/>
      </c>
      <c r="AD4483" s="7" t="str">
        <f t="shared" si="1210"/>
        <v/>
      </c>
      <c r="AE4483" s="7" t="str">
        <f t="shared" si="1210"/>
        <v/>
      </c>
      <c r="AF4483" s="7" t="str">
        <f t="shared" si="1210"/>
        <v/>
      </c>
      <c r="AG4483" s="7" t="str">
        <f t="shared" si="1210"/>
        <v/>
      </c>
      <c r="AH4483" s="7" t="str">
        <f t="shared" si="1210"/>
        <v/>
      </c>
      <c r="AI4483" s="7">
        <f t="shared" si="1210"/>
        <v>18468.897612131193</v>
      </c>
      <c r="AJ4483" s="69">
        <f t="shared" si="1211"/>
        <v>57621.226710778872</v>
      </c>
      <c r="AK4483" s="11">
        <f t="shared" si="1201"/>
        <v>10.961646298081785</v>
      </c>
    </row>
    <row r="4484" spans="1:37">
      <c r="A4484" s="8">
        <v>4481</v>
      </c>
      <c r="B4484" s="8"/>
      <c r="C4484">
        <f>②MSY管理基準値計算!C4484</f>
        <v>-0.19785457989976962</v>
      </c>
      <c r="D4484" s="69">
        <f t="shared" si="1202"/>
        <v>6476</v>
      </c>
      <c r="E4484" s="5">
        <f>IF(①再生産関数フィット!$B$2="HS",$W$2*(T4484+SQRT($W$3^2+(($W$4^2))/4)-SQRT((T4484-$W$3)^2+(($W$4^2))/4)),IF(①再生産関数フィット!$B$2="BH",$W$2*T4484/(1+$W$3*T4484),$W$2*T4484*EXP(-$W$3*T4484)))</f>
        <v>1486.1767038516541</v>
      </c>
      <c r="F4484" s="5">
        <f t="shared" ca="1" si="1203"/>
        <v>205964.66775933915</v>
      </c>
      <c r="G4484" s="76">
        <f t="shared" si="1204"/>
        <v>1219.3918754717806</v>
      </c>
      <c r="H4484" s="77">
        <f t="shared" si="1212"/>
        <v>961.15430892270911</v>
      </c>
      <c r="I4484" s="77">
        <f t="shared" si="1212"/>
        <v>295.77281175893791</v>
      </c>
      <c r="J4484" s="77" t="str">
        <f t="shared" si="1212"/>
        <v/>
      </c>
      <c r="K4484" s="77" t="str">
        <f t="shared" si="1212"/>
        <v/>
      </c>
      <c r="L4484" s="77" t="str">
        <f t="shared" si="1212"/>
        <v/>
      </c>
      <c r="M4484" s="77" t="str">
        <f t="shared" si="1212"/>
        <v/>
      </c>
      <c r="N4484" s="77" t="str">
        <f t="shared" si="1212"/>
        <v/>
      </c>
      <c r="O4484" s="77" t="str">
        <f t="shared" si="1212"/>
        <v/>
      </c>
      <c r="P4484" s="77" t="str">
        <f t="shared" si="1212"/>
        <v/>
      </c>
      <c r="Q4484" s="77" t="str">
        <f t="shared" si="1212"/>
        <v/>
      </c>
      <c r="R4484" s="98">
        <f t="shared" si="1208"/>
        <v>244.60322405817527</v>
      </c>
      <c r="S4484" s="74">
        <f t="shared" si="1199"/>
        <v>305868.07775780442</v>
      </c>
      <c r="T4484" s="72">
        <f t="shared" si="1206"/>
        <v>209034.68729279778</v>
      </c>
      <c r="U4484" s="7">
        <f t="shared" si="1207"/>
        <v>12.630909169537698</v>
      </c>
      <c r="V4484" s="7">
        <f t="shared" si="1207"/>
        <v>12.250255485083922</v>
      </c>
      <c r="W4484" s="69">
        <f t="shared" si="1200"/>
        <v>6476</v>
      </c>
      <c r="X4484" s="64">
        <f t="shared" si="1214"/>
        <v>5009.8539574183205</v>
      </c>
      <c r="Y4484" s="7">
        <f t="shared" si="1214"/>
        <v>19740.580469693938</v>
      </c>
      <c r="Z4484" s="7">
        <f t="shared" si="1214"/>
        <v>15261.466117149004</v>
      </c>
      <c r="AA4484" s="7" t="str">
        <f t="shared" si="1213"/>
        <v/>
      </c>
      <c r="AB4484" s="7" t="str">
        <f t="shared" si="1213"/>
        <v/>
      </c>
      <c r="AC4484" s="7" t="str">
        <f t="shared" si="1213"/>
        <v/>
      </c>
      <c r="AD4484" s="7" t="str">
        <f t="shared" si="1210"/>
        <v/>
      </c>
      <c r="AE4484" s="7" t="str">
        <f t="shared" si="1210"/>
        <v/>
      </c>
      <c r="AF4484" s="7" t="str">
        <f t="shared" si="1210"/>
        <v/>
      </c>
      <c r="AG4484" s="7" t="str">
        <f t="shared" si="1210"/>
        <v/>
      </c>
      <c r="AH4484" s="7" t="str">
        <f t="shared" si="1210"/>
        <v/>
      </c>
      <c r="AI4484" s="7">
        <f t="shared" si="1210"/>
        <v>20852.395071708539</v>
      </c>
      <c r="AJ4484" s="69">
        <f t="shared" si="1211"/>
        <v>60864.295615969801</v>
      </c>
      <c r="AK4484" s="11">
        <f t="shared" si="1201"/>
        <v>11.01640200288541</v>
      </c>
    </row>
    <row r="4485" spans="1:37">
      <c r="A4485" s="8">
        <v>4482</v>
      </c>
      <c r="B4485" s="8"/>
      <c r="C4485">
        <f>②MSY管理基準値計算!C4485</f>
        <v>-0.15644744916193337</v>
      </c>
      <c r="D4485" s="69">
        <f t="shared" si="1202"/>
        <v>6477</v>
      </c>
      <c r="E4485" s="5">
        <f>IF(①再生産関数フィット!$B$2="HS",$W$2*(T4485+SQRT($W$3^2+(($W$4^2))/4)-SQRT((T4485-$W$3)^2+(($W$4^2))/4)),IF(①再生産関数フィット!$B$2="BH",$W$2*T4485/(1+$W$3*T4485),$W$2*T4485*EXP(-$W$3*T4485)))</f>
        <v>1486.176703851655</v>
      </c>
      <c r="F4485" s="5">
        <f t="shared" ca="1" si="1203"/>
        <v>191840.08468294199</v>
      </c>
      <c r="G4485" s="76">
        <f t="shared" si="1204"/>
        <v>1270.9433277214985</v>
      </c>
      <c r="H4485" s="77">
        <f t="shared" ref="H4485:Q4500" si="1215">IF(H$2&lt;&gt;"",G4484*EXP(-G$4-G$6*$S$6),"")</f>
        <v>642.0566040503553</v>
      </c>
      <c r="I4485" s="77">
        <f t="shared" si="1215"/>
        <v>429.22976179571378</v>
      </c>
      <c r="J4485" s="77" t="str">
        <f t="shared" si="1215"/>
        <v/>
      </c>
      <c r="K4485" s="77" t="str">
        <f t="shared" si="1215"/>
        <v/>
      </c>
      <c r="L4485" s="77" t="str">
        <f t="shared" si="1215"/>
        <v/>
      </c>
      <c r="M4485" s="77" t="str">
        <f t="shared" si="1215"/>
        <v/>
      </c>
      <c r="N4485" s="77" t="str">
        <f t="shared" si="1215"/>
        <v/>
      </c>
      <c r="O4485" s="77" t="str">
        <f t="shared" si="1215"/>
        <v/>
      </c>
      <c r="P4485" s="77" t="str">
        <f t="shared" si="1215"/>
        <v/>
      </c>
      <c r="Q4485" s="77" t="str">
        <f t="shared" si="1215"/>
        <v/>
      </c>
      <c r="R4485" s="98">
        <f t="shared" si="1208"/>
        <v>233.34145225724251</v>
      </c>
      <c r="S4485" s="74">
        <f t="shared" si="1199"/>
        <v>302435.99058466178</v>
      </c>
      <c r="T4485" s="72">
        <f t="shared" si="1206"/>
        <v>219495.42727328409</v>
      </c>
      <c r="U4485" s="7">
        <f t="shared" si="1207"/>
        <v>12.619624932689286</v>
      </c>
      <c r="V4485" s="7">
        <f t="shared" si="1207"/>
        <v>12.29908667881241</v>
      </c>
      <c r="W4485" s="69">
        <f t="shared" si="1200"/>
        <v>6477</v>
      </c>
      <c r="X4485" s="64">
        <f t="shared" si="1214"/>
        <v>5221.6523564883391</v>
      </c>
      <c r="Y4485" s="7">
        <f t="shared" si="1214"/>
        <v>13186.821242637408</v>
      </c>
      <c r="Z4485" s="7">
        <f t="shared" si="1214"/>
        <v>22147.659303642096</v>
      </c>
      <c r="AA4485" s="7" t="str">
        <f t="shared" si="1213"/>
        <v/>
      </c>
      <c r="AB4485" s="7" t="str">
        <f t="shared" si="1213"/>
        <v/>
      </c>
      <c r="AC4485" s="7" t="str">
        <f t="shared" si="1213"/>
        <v/>
      </c>
      <c r="AD4485" s="7" t="str">
        <f t="shared" si="1210"/>
        <v/>
      </c>
      <c r="AE4485" s="7" t="str">
        <f t="shared" si="1210"/>
        <v/>
      </c>
      <c r="AF4485" s="7" t="str">
        <f t="shared" si="1210"/>
        <v/>
      </c>
      <c r="AG4485" s="7" t="str">
        <f t="shared" si="1210"/>
        <v/>
      </c>
      <c r="AH4485" s="7" t="str">
        <f t="shared" si="1210"/>
        <v/>
      </c>
      <c r="AI4485" s="7">
        <f t="shared" si="1210"/>
        <v>19892.330396744874</v>
      </c>
      <c r="AJ4485" s="69">
        <f t="shared" si="1211"/>
        <v>60448.463299512718</v>
      </c>
      <c r="AK4485" s="11">
        <f t="shared" si="1201"/>
        <v>11.00954643470266</v>
      </c>
    </row>
    <row r="4486" spans="1:37">
      <c r="A4486" s="8">
        <v>4483</v>
      </c>
      <c r="B4486" s="8"/>
      <c r="C4486">
        <f>②MSY管理基準値計算!C4486</f>
        <v>-0.34374293642376647</v>
      </c>
      <c r="D4486" s="69">
        <f t="shared" si="1202"/>
        <v>6478</v>
      </c>
      <c r="E4486" s="5">
        <f>IF(①再生産関数フィット!$B$2="HS",$W$2*(T4486+SQRT($W$3^2+(($W$4^2))/4)-SQRT((T4486-$W$3)^2+(($W$4^2))/4)),IF(①再生産関数フィット!$B$2="BH",$W$2*T4486/(1+$W$3*T4486),$W$2*T4486*EXP(-$W$3*T4486)))</f>
        <v>1486.1767038516541</v>
      </c>
      <c r="F4486" s="5">
        <f t="shared" ca="1" si="1203"/>
        <v>195897.09189687739</v>
      </c>
      <c r="G4486" s="76">
        <f t="shared" si="1204"/>
        <v>1053.86453292182</v>
      </c>
      <c r="H4486" s="77">
        <f t="shared" si="1215"/>
        <v>669.20042141629597</v>
      </c>
      <c r="I4486" s="77">
        <f t="shared" si="1215"/>
        <v>286.72794852762854</v>
      </c>
      <c r="J4486" s="77" t="str">
        <f t="shared" si="1215"/>
        <v/>
      </c>
      <c r="K4486" s="77" t="str">
        <f t="shared" si="1215"/>
        <v/>
      </c>
      <c r="L4486" s="77" t="str">
        <f t="shared" si="1215"/>
        <v/>
      </c>
      <c r="M4486" s="77" t="str">
        <f t="shared" si="1215"/>
        <v/>
      </c>
      <c r="N4486" s="77" t="str">
        <f t="shared" si="1215"/>
        <v/>
      </c>
      <c r="O4486" s="77" t="str">
        <f t="shared" si="1215"/>
        <v/>
      </c>
      <c r="P4486" s="77" t="str">
        <f t="shared" si="1215"/>
        <v/>
      </c>
      <c r="Q4486" s="77" t="str">
        <f t="shared" si="1215"/>
        <v/>
      </c>
      <c r="R4486" s="98">
        <f t="shared" si="1208"/>
        <v>286.10693121722056</v>
      </c>
      <c r="S4486" s="74">
        <f t="shared" si="1199"/>
        <v>283742.68548240076</v>
      </c>
      <c r="T4486" s="72">
        <f t="shared" si="1206"/>
        <v>208128.08309471316</v>
      </c>
      <c r="U4486" s="7">
        <f t="shared" si="1207"/>
        <v>12.555823069409898</v>
      </c>
      <c r="V4486" s="7">
        <f t="shared" si="1207"/>
        <v>12.245908953275416</v>
      </c>
      <c r="W4486" s="69">
        <f t="shared" si="1200"/>
        <v>6478</v>
      </c>
      <c r="X4486" s="64">
        <f t="shared" si="1214"/>
        <v>4329.7872546497656</v>
      </c>
      <c r="Y4486" s="7">
        <f t="shared" si="1214"/>
        <v>13744.312070065116</v>
      </c>
      <c r="Z4486" s="7">
        <f t="shared" si="1214"/>
        <v>14794.763742045714</v>
      </c>
      <c r="AA4486" s="7" t="str">
        <f t="shared" si="1213"/>
        <v/>
      </c>
      <c r="AB4486" s="7" t="str">
        <f t="shared" si="1213"/>
        <v/>
      </c>
      <c r="AC4486" s="7" t="str">
        <f t="shared" si="1213"/>
        <v/>
      </c>
      <c r="AD4486" s="7" t="str">
        <f t="shared" si="1210"/>
        <v/>
      </c>
      <c r="AE4486" s="7" t="str">
        <f t="shared" si="1210"/>
        <v/>
      </c>
      <c r="AF4486" s="7" t="str">
        <f t="shared" si="1210"/>
        <v/>
      </c>
      <c r="AG4486" s="7" t="str">
        <f t="shared" si="1210"/>
        <v/>
      </c>
      <c r="AH4486" s="7" t="str">
        <f t="shared" si="1210"/>
        <v/>
      </c>
      <c r="AI4486" s="7">
        <f t="shared" si="1210"/>
        <v>24390.581054142993</v>
      </c>
      <c r="AJ4486" s="69">
        <f t="shared" si="1211"/>
        <v>57259.444120903587</v>
      </c>
      <c r="AK4486" s="11">
        <f t="shared" si="1201"/>
        <v>10.955347870622161</v>
      </c>
    </row>
    <row r="4487" spans="1:37">
      <c r="A4487" s="8">
        <v>4484</v>
      </c>
      <c r="B4487" s="8"/>
      <c r="C4487">
        <f>②MSY管理基準値計算!C4487</f>
        <v>5.9366291792907297E-2</v>
      </c>
      <c r="D4487" s="69">
        <f t="shared" si="1202"/>
        <v>6479</v>
      </c>
      <c r="E4487" s="5">
        <f>IF(①再生産関数フィット!$B$2="HS",$W$2*(T4487+SQRT($W$3^2+(($W$4^2))/4)-SQRT((T4487-$W$3)^2+(($W$4^2))/4)),IF(①再生産関数フィット!$B$2="BH",$W$2*T4487/(1+$W$3*T4487),$W$2*T4487*EXP(-$W$3*T4487)))</f>
        <v>1486.1767038516541</v>
      </c>
      <c r="F4487" s="5">
        <f t="shared" ca="1" si="1203"/>
        <v>209034.68729279778</v>
      </c>
      <c r="G4487" s="76">
        <f t="shared" si="1204"/>
        <v>1577.0770153931348</v>
      </c>
      <c r="H4487" s="77">
        <f t="shared" si="1215"/>
        <v>554.90010778947203</v>
      </c>
      <c r="I4487" s="77">
        <f t="shared" si="1215"/>
        <v>298.84976305215355</v>
      </c>
      <c r="J4487" s="77" t="str">
        <f t="shared" si="1215"/>
        <v/>
      </c>
      <c r="K4487" s="77" t="str">
        <f t="shared" si="1215"/>
        <v/>
      </c>
      <c r="L4487" s="77" t="str">
        <f t="shared" si="1215"/>
        <v/>
      </c>
      <c r="M4487" s="77" t="str">
        <f t="shared" si="1215"/>
        <v/>
      </c>
      <c r="N4487" s="77" t="str">
        <f t="shared" si="1215"/>
        <v/>
      </c>
      <c r="O4487" s="77" t="str">
        <f t="shared" si="1215"/>
        <v/>
      </c>
      <c r="P4487" s="77" t="str">
        <f t="shared" si="1215"/>
        <v/>
      </c>
      <c r="Q4487" s="77" t="str">
        <f t="shared" si="1215"/>
        <v/>
      </c>
      <c r="R4487" s="98">
        <f t="shared" si="1208"/>
        <v>247.35760634008648</v>
      </c>
      <c r="S4487" s="74">
        <f t="shared" si="1199"/>
        <v>281304.42730590078</v>
      </c>
      <c r="T4487" s="72">
        <f t="shared" si="1206"/>
        <v>190476.34130070178</v>
      </c>
      <c r="U4487" s="7">
        <f t="shared" si="1207"/>
        <v>12.54719273308819</v>
      </c>
      <c r="V4487" s="7">
        <f t="shared" si="1207"/>
        <v>12.157283273189112</v>
      </c>
      <c r="W4487" s="69">
        <f t="shared" si="1200"/>
        <v>6479</v>
      </c>
      <c r="X4487" s="64">
        <f t="shared" si="1214"/>
        <v>6479.3982030296174</v>
      </c>
      <c r="Y4487" s="7">
        <f t="shared" si="1214"/>
        <v>11396.765460831721</v>
      </c>
      <c r="Z4487" s="7">
        <f t="shared" si="1214"/>
        <v>15420.232528524914</v>
      </c>
      <c r="AA4487" s="7" t="str">
        <f t="shared" si="1213"/>
        <v/>
      </c>
      <c r="AB4487" s="7" t="str">
        <f t="shared" si="1213"/>
        <v/>
      </c>
      <c r="AC4487" s="7" t="str">
        <f t="shared" si="1213"/>
        <v/>
      </c>
      <c r="AD4487" s="7" t="str">
        <f t="shared" si="1210"/>
        <v/>
      </c>
      <c r="AE4487" s="7" t="str">
        <f t="shared" si="1210"/>
        <v/>
      </c>
      <c r="AF4487" s="7" t="str">
        <f t="shared" si="1210"/>
        <v/>
      </c>
      <c r="AG4487" s="7" t="str">
        <f t="shared" si="1210"/>
        <v/>
      </c>
      <c r="AH4487" s="7" t="str">
        <f t="shared" si="1210"/>
        <v/>
      </c>
      <c r="AI4487" s="7">
        <f t="shared" si="1210"/>
        <v>21087.205825908844</v>
      </c>
      <c r="AJ4487" s="69">
        <f t="shared" si="1211"/>
        <v>54383.602018295096</v>
      </c>
      <c r="AK4487" s="11">
        <f t="shared" si="1201"/>
        <v>10.903817953916606</v>
      </c>
    </row>
    <row r="4488" spans="1:37">
      <c r="A4488" s="8">
        <v>4485</v>
      </c>
      <c r="B4488" s="8"/>
      <c r="C4488">
        <f>②MSY管理基準値計算!C4488</f>
        <v>-0.14109599081627158</v>
      </c>
      <c r="D4488" s="69">
        <f t="shared" si="1202"/>
        <v>6480</v>
      </c>
      <c r="E4488" s="5">
        <f>IF(①再生産関数フィット!$B$2="HS",$W$2*(T4488+SQRT($W$3^2+(($W$4^2))/4)-SQRT((T4488-$W$3)^2+(($W$4^2))/4)),IF(①再生産関数フィット!$B$2="BH",$W$2*T4488/(1+$W$3*T4488),$W$2*T4488*EXP(-$W$3*T4488)))</f>
        <v>1486.176703851655</v>
      </c>
      <c r="F4488" s="5">
        <f t="shared" ca="1" si="1203"/>
        <v>219495.42727328409</v>
      </c>
      <c r="G4488" s="76">
        <f t="shared" si="1204"/>
        <v>1290.6046904453535</v>
      </c>
      <c r="H4488" s="77">
        <f t="shared" si="1215"/>
        <v>830.39155270525589</v>
      </c>
      <c r="I4488" s="77">
        <f t="shared" si="1215"/>
        <v>247.80582979839102</v>
      </c>
      <c r="J4488" s="77" t="str">
        <f t="shared" si="1215"/>
        <v/>
      </c>
      <c r="K4488" s="77" t="str">
        <f t="shared" si="1215"/>
        <v/>
      </c>
      <c r="L4488" s="77" t="str">
        <f t="shared" si="1215"/>
        <v/>
      </c>
      <c r="M4488" s="77" t="str">
        <f t="shared" si="1215"/>
        <v/>
      </c>
      <c r="N4488" s="77" t="str">
        <f t="shared" si="1215"/>
        <v/>
      </c>
      <c r="O4488" s="77" t="str">
        <f t="shared" si="1215"/>
        <v/>
      </c>
      <c r="P4488" s="77" t="str">
        <f t="shared" si="1215"/>
        <v/>
      </c>
      <c r="Q4488" s="77" t="str">
        <f t="shared" si="1215"/>
        <v/>
      </c>
      <c r="R4488" s="98">
        <f t="shared" si="1208"/>
        <v>235.8594984969485</v>
      </c>
      <c r="S4488" s="74">
        <f t="shared" si="1199"/>
        <v>281285.2931708101</v>
      </c>
      <c r="T4488" s="72">
        <f t="shared" si="1206"/>
        <v>188141.52791773315</v>
      </c>
      <c r="U4488" s="7">
        <f t="shared" si="1207"/>
        <v>12.547124711457501</v>
      </c>
      <c r="V4488" s="7">
        <f t="shared" si="1207"/>
        <v>12.144949766667267</v>
      </c>
      <c r="W4488" s="69">
        <f t="shared" si="1200"/>
        <v>6480</v>
      </c>
      <c r="X4488" s="64">
        <f t="shared" si="1214"/>
        <v>5302.4307820557824</v>
      </c>
      <c r="Y4488" s="7">
        <f t="shared" si="1214"/>
        <v>17054.921478638855</v>
      </c>
      <c r="Z4488" s="7">
        <f t="shared" si="1214"/>
        <v>12786.436497018067</v>
      </c>
      <c r="AA4488" s="7" t="str">
        <f t="shared" si="1213"/>
        <v/>
      </c>
      <c r="AB4488" s="7" t="str">
        <f t="shared" si="1213"/>
        <v/>
      </c>
      <c r="AC4488" s="7" t="str">
        <f t="shared" si="1213"/>
        <v/>
      </c>
      <c r="AD4488" s="7" t="str">
        <f t="shared" si="1210"/>
        <v/>
      </c>
      <c r="AE4488" s="7" t="str">
        <f t="shared" si="1210"/>
        <v/>
      </c>
      <c r="AF4488" s="7" t="str">
        <f t="shared" si="1210"/>
        <v/>
      </c>
      <c r="AG4488" s="7" t="str">
        <f t="shared" si="1210"/>
        <v/>
      </c>
      <c r="AH4488" s="7" t="str">
        <f t="shared" si="1210"/>
        <v/>
      </c>
      <c r="AI4488" s="7">
        <f t="shared" si="1210"/>
        <v>20106.993532119945</v>
      </c>
      <c r="AJ4488" s="69">
        <f t="shared" si="1211"/>
        <v>55250.782289832649</v>
      </c>
      <c r="AK4488" s="11">
        <f t="shared" si="1201"/>
        <v>10.919637778371754</v>
      </c>
    </row>
    <row r="4489" spans="1:37">
      <c r="A4489" s="8">
        <v>4486</v>
      </c>
      <c r="B4489" s="8"/>
      <c r="C4489">
        <f>②MSY管理基準値計算!C4489</f>
        <v>-2.7907861860506308E-2</v>
      </c>
      <c r="D4489" s="69">
        <f t="shared" si="1202"/>
        <v>6481</v>
      </c>
      <c r="E4489" s="5">
        <f>IF(①再生産関数フィット!$B$2="HS",$W$2*(T4489+SQRT($W$3^2+(($W$4^2))/4)-SQRT((T4489-$W$3)^2+(($W$4^2))/4)),IF(①再生産関数フィット!$B$2="BH",$W$2*T4489/(1+$W$3*T4489),$W$2*T4489*EXP(-$W$3*T4489)))</f>
        <v>1486.176703851655</v>
      </c>
      <c r="F4489" s="5">
        <f t="shared" ca="1" si="1203"/>
        <v>208128.08309471316</v>
      </c>
      <c r="G4489" s="76">
        <f t="shared" si="1204"/>
        <v>1445.2740965680939</v>
      </c>
      <c r="H4489" s="77">
        <f t="shared" si="1215"/>
        <v>679.55288319286512</v>
      </c>
      <c r="I4489" s="77">
        <f t="shared" si="1215"/>
        <v>370.83407425426418</v>
      </c>
      <c r="J4489" s="77" t="str">
        <f t="shared" si="1215"/>
        <v/>
      </c>
      <c r="K4489" s="77" t="str">
        <f t="shared" si="1215"/>
        <v/>
      </c>
      <c r="L4489" s="77" t="str">
        <f t="shared" si="1215"/>
        <v/>
      </c>
      <c r="M4489" s="77" t="str">
        <f t="shared" si="1215"/>
        <v/>
      </c>
      <c r="N4489" s="77" t="str">
        <f t="shared" si="1215"/>
        <v/>
      </c>
      <c r="O4489" s="77" t="str">
        <f t="shared" si="1215"/>
        <v/>
      </c>
      <c r="P4489" s="77" t="str">
        <f t="shared" si="1215"/>
        <v/>
      </c>
      <c r="Q4489" s="77" t="str">
        <f t="shared" si="1215"/>
        <v/>
      </c>
      <c r="R4489" s="98">
        <f t="shared" si="1208"/>
        <v>208.85302572726772</v>
      </c>
      <c r="S4489" s="74">
        <f t="shared" si="1199"/>
        <v>290422.23903685273</v>
      </c>
      <c r="T4489" s="72">
        <f t="shared" si="1206"/>
        <v>198633.63101448576</v>
      </c>
      <c r="U4489" s="7">
        <f t="shared" si="1207"/>
        <v>12.579091139706041</v>
      </c>
      <c r="V4489" s="7">
        <f t="shared" si="1207"/>
        <v>12.199217356712351</v>
      </c>
      <c r="W4489" s="69">
        <f t="shared" si="1200"/>
        <v>6481</v>
      </c>
      <c r="X4489" s="64">
        <f t="shared" si="1214"/>
        <v>5937.8878094004622</v>
      </c>
      <c r="Y4489" s="7">
        <f t="shared" si="1214"/>
        <v>13956.935165922479</v>
      </c>
      <c r="Z4489" s="7">
        <f t="shared" si="1214"/>
        <v>19134.522965986405</v>
      </c>
      <c r="AA4489" s="7" t="str">
        <f t="shared" si="1213"/>
        <v/>
      </c>
      <c r="AB4489" s="7" t="str">
        <f t="shared" si="1213"/>
        <v/>
      </c>
      <c r="AC4489" s="7" t="str">
        <f t="shared" si="1213"/>
        <v/>
      </c>
      <c r="AD4489" s="7" t="str">
        <f t="shared" si="1210"/>
        <v/>
      </c>
      <c r="AE4489" s="7" t="str">
        <f t="shared" si="1210"/>
        <v/>
      </c>
      <c r="AF4489" s="7" t="str">
        <f t="shared" si="1210"/>
        <v/>
      </c>
      <c r="AG4489" s="7" t="str">
        <f t="shared" si="1210"/>
        <v/>
      </c>
      <c r="AH4489" s="7" t="str">
        <f t="shared" si="1210"/>
        <v/>
      </c>
      <c r="AI4489" s="7">
        <f t="shared" si="1210"/>
        <v>17804.695016411155</v>
      </c>
      <c r="AJ4489" s="69">
        <f t="shared" si="1211"/>
        <v>56834.040957720506</v>
      </c>
      <c r="AK4489" s="11">
        <f t="shared" si="1201"/>
        <v>10.94789073782907</v>
      </c>
    </row>
    <row r="4490" spans="1:37">
      <c r="A4490" s="8">
        <v>4487</v>
      </c>
      <c r="B4490" s="8"/>
      <c r="C4490">
        <f>②MSY管理基準値計算!C4490</f>
        <v>0.33921407270053738</v>
      </c>
      <c r="D4490" s="69">
        <f t="shared" si="1202"/>
        <v>6482</v>
      </c>
      <c r="E4490" s="5">
        <f>IF(①再生産関数フィット!$B$2="HS",$W$2*(T4490+SQRT($W$3^2+(($W$4^2))/4)-SQRT((T4490-$W$3)^2+(($W$4^2))/4)),IF(①再生産関数フィット!$B$2="BH",$W$2*T4490/(1+$W$3*T4490),$W$2*T4490*EXP(-$W$3*T4490)))</f>
        <v>1486.1767038516541</v>
      </c>
      <c r="F4490" s="5">
        <f t="shared" ca="1" si="1203"/>
        <v>190476.34130070178</v>
      </c>
      <c r="G4490" s="76">
        <f t="shared" si="1204"/>
        <v>2086.3600074197302</v>
      </c>
      <c r="H4490" s="77">
        <f t="shared" si="1215"/>
        <v>760.99225936324547</v>
      </c>
      <c r="I4490" s="77">
        <f t="shared" si="1215"/>
        <v>303.47293818761801</v>
      </c>
      <c r="J4490" s="77" t="str">
        <f t="shared" si="1215"/>
        <v/>
      </c>
      <c r="K4490" s="77" t="str">
        <f t="shared" si="1215"/>
        <v/>
      </c>
      <c r="L4490" s="77" t="str">
        <f t="shared" si="1215"/>
        <v/>
      </c>
      <c r="M4490" s="77" t="str">
        <f t="shared" si="1215"/>
        <v/>
      </c>
      <c r="N4490" s="77" t="str">
        <f t="shared" si="1215"/>
        <v/>
      </c>
      <c r="O4490" s="77" t="str">
        <f t="shared" si="1215"/>
        <v/>
      </c>
      <c r="P4490" s="77" t="str">
        <f t="shared" si="1215"/>
        <v/>
      </c>
      <c r="Q4490" s="77" t="str">
        <f t="shared" si="1215"/>
        <v/>
      </c>
      <c r="R4490" s="98">
        <f t="shared" si="1208"/>
        <v>250.3164848158803</v>
      </c>
      <c r="S4490" s="74">
        <f t="shared" si="1199"/>
        <v>324472.66624630045</v>
      </c>
      <c r="T4490" s="72">
        <f t="shared" si="1206"/>
        <v>202968.65298134892</v>
      </c>
      <c r="U4490" s="7">
        <f t="shared" si="1207"/>
        <v>12.689956578130989</v>
      </c>
      <c r="V4490" s="7">
        <f t="shared" si="1207"/>
        <v>12.220806827289023</v>
      </c>
      <c r="W4490" s="69">
        <f t="shared" si="1200"/>
        <v>6482</v>
      </c>
      <c r="X4490" s="64">
        <f t="shared" si="1214"/>
        <v>8571.7800405444341</v>
      </c>
      <c r="Y4490" s="7">
        <f t="shared" si="1214"/>
        <v>15629.570396050078</v>
      </c>
      <c r="Z4490" s="7">
        <f t="shared" si="1214"/>
        <v>15658.781941717907</v>
      </c>
      <c r="AA4490" s="7" t="str">
        <f t="shared" si="1213"/>
        <v/>
      </c>
      <c r="AB4490" s="7" t="str">
        <f t="shared" si="1213"/>
        <v/>
      </c>
      <c r="AC4490" s="7" t="str">
        <f t="shared" si="1213"/>
        <v/>
      </c>
      <c r="AD4490" s="7" t="str">
        <f t="shared" si="1210"/>
        <v/>
      </c>
      <c r="AE4490" s="7" t="str">
        <f t="shared" si="1210"/>
        <v/>
      </c>
      <c r="AF4490" s="7" t="str">
        <f t="shared" si="1210"/>
        <v/>
      </c>
      <c r="AG4490" s="7" t="str">
        <f t="shared" si="1210"/>
        <v/>
      </c>
      <c r="AH4490" s="7" t="str">
        <f t="shared" si="1210"/>
        <v/>
      </c>
      <c r="AI4490" s="7">
        <f t="shared" si="1210"/>
        <v>21339.449855741226</v>
      </c>
      <c r="AJ4490" s="69">
        <f t="shared" si="1211"/>
        <v>61199.58223405364</v>
      </c>
      <c r="AK4490" s="11">
        <f t="shared" si="1201"/>
        <v>11.021895642236165</v>
      </c>
    </row>
    <row r="4491" spans="1:37">
      <c r="A4491" s="8">
        <v>4488</v>
      </c>
      <c r="B4491" s="8"/>
      <c r="C4491">
        <f>②MSY管理基準値計算!C4491</f>
        <v>-0.23564912674925742</v>
      </c>
      <c r="D4491" s="69">
        <f t="shared" si="1202"/>
        <v>6483</v>
      </c>
      <c r="E4491" s="5">
        <f>IF(①再生産関数フィット!$B$2="HS",$W$2*(T4491+SQRT($W$3^2+(($W$4^2))/4)-SQRT((T4491-$W$3)^2+(($W$4^2))/4)),IF(①再生産関数フィット!$B$2="BH",$W$2*T4491/(1+$W$3*T4491),$W$2*T4491*EXP(-$W$3*T4491)))</f>
        <v>1486.1767038516541</v>
      </c>
      <c r="F4491" s="5">
        <f t="shared" ca="1" si="1203"/>
        <v>188141.52791773315</v>
      </c>
      <c r="G4491" s="76">
        <f t="shared" si="1204"/>
        <v>1174.1655497660429</v>
      </c>
      <c r="H4491" s="77">
        <f t="shared" si="1215"/>
        <v>1098.5485865010476</v>
      </c>
      <c r="I4491" s="77">
        <f t="shared" si="1215"/>
        <v>339.8419204726622</v>
      </c>
      <c r="J4491" s="77" t="str">
        <f t="shared" si="1215"/>
        <v/>
      </c>
      <c r="K4491" s="77" t="str">
        <f t="shared" si="1215"/>
        <v/>
      </c>
      <c r="L4491" s="77" t="str">
        <f t="shared" si="1215"/>
        <v/>
      </c>
      <c r="M4491" s="77" t="str">
        <f t="shared" si="1215"/>
        <v/>
      </c>
      <c r="N4491" s="77" t="str">
        <f t="shared" si="1215"/>
        <v/>
      </c>
      <c r="O4491" s="77" t="str">
        <f t="shared" si="1215"/>
        <v/>
      </c>
      <c r="P4491" s="77" t="str">
        <f t="shared" si="1215"/>
        <v/>
      </c>
      <c r="Q4491" s="77" t="str">
        <f t="shared" si="1215"/>
        <v/>
      </c>
      <c r="R4491" s="98">
        <f t="shared" si="1208"/>
        <v>239.13352858614007</v>
      </c>
      <c r="S4491" s="74">
        <f t="shared" si="1199"/>
        <v>325855.86321219202</v>
      </c>
      <c r="T4491" s="72">
        <f t="shared" si="1206"/>
        <v>223961.81189649791</v>
      </c>
      <c r="U4491" s="7">
        <f t="shared" si="1207"/>
        <v>12.694210425191377</v>
      </c>
      <c r="V4491" s="7">
        <f t="shared" si="1207"/>
        <v>12.319230833698446</v>
      </c>
      <c r="W4491" s="69">
        <f t="shared" si="1200"/>
        <v>6483</v>
      </c>
      <c r="X4491" s="64">
        <f t="shared" si="1214"/>
        <v>4824.0422496531546</v>
      </c>
      <c r="Y4491" s="7">
        <f t="shared" si="1214"/>
        <v>22562.440359861437</v>
      </c>
      <c r="Z4491" s="7">
        <f t="shared" si="1214"/>
        <v>17535.370893750351</v>
      </c>
      <c r="AA4491" s="7" t="str">
        <f t="shared" si="1213"/>
        <v/>
      </c>
      <c r="AB4491" s="7" t="str">
        <f t="shared" si="1213"/>
        <v/>
      </c>
      <c r="AC4491" s="7" t="str">
        <f t="shared" si="1213"/>
        <v/>
      </c>
      <c r="AD4491" s="7" t="str">
        <f t="shared" si="1210"/>
        <v/>
      </c>
      <c r="AE4491" s="7" t="str">
        <f t="shared" si="1210"/>
        <v/>
      </c>
      <c r="AF4491" s="7" t="str">
        <f t="shared" si="1210"/>
        <v/>
      </c>
      <c r="AG4491" s="7" t="str">
        <f t="shared" si="1210"/>
        <v/>
      </c>
      <c r="AH4491" s="7" t="str">
        <f t="shared" si="1210"/>
        <v/>
      </c>
      <c r="AI4491" s="7">
        <f t="shared" si="1210"/>
        <v>20386.104198626315</v>
      </c>
      <c r="AJ4491" s="69">
        <f t="shared" si="1211"/>
        <v>65307.957701891253</v>
      </c>
      <c r="AK4491" s="11">
        <f t="shared" si="1201"/>
        <v>11.086869171574676</v>
      </c>
    </row>
    <row r="4492" spans="1:37">
      <c r="A4492" s="8">
        <v>4489</v>
      </c>
      <c r="B4492" s="8"/>
      <c r="C4492">
        <f>②MSY管理基準値計算!C4492</f>
        <v>2.0489177918368594E-2</v>
      </c>
      <c r="D4492" s="69">
        <f t="shared" si="1202"/>
        <v>6484</v>
      </c>
      <c r="E4492" s="5">
        <f>IF(①再生産関数フィット!$B$2="HS",$W$2*(T4492+SQRT($W$3^2+(($W$4^2))/4)-SQRT((T4492-$W$3)^2+(($W$4^2))/4)),IF(①再生産関数フィット!$B$2="BH",$W$2*T4492/(1+$W$3*T4492),$W$2*T4492*EXP(-$W$3*T4492)))</f>
        <v>1486.176703851655</v>
      </c>
      <c r="F4492" s="5">
        <f t="shared" ca="1" si="1203"/>
        <v>198633.63101448576</v>
      </c>
      <c r="G4492" s="76">
        <f t="shared" si="1204"/>
        <v>1516.9413375231072</v>
      </c>
      <c r="H4492" s="77">
        <f t="shared" si="1215"/>
        <v>618.24320847145941</v>
      </c>
      <c r="I4492" s="77">
        <f t="shared" si="1215"/>
        <v>490.58693669424173</v>
      </c>
      <c r="J4492" s="77" t="str">
        <f t="shared" si="1215"/>
        <v/>
      </c>
      <c r="K4492" s="77" t="str">
        <f t="shared" si="1215"/>
        <v/>
      </c>
      <c r="L4492" s="77" t="str">
        <f t="shared" si="1215"/>
        <v/>
      </c>
      <c r="M4492" s="77" t="str">
        <f t="shared" si="1215"/>
        <v/>
      </c>
      <c r="N4492" s="77" t="str">
        <f t="shared" si="1215"/>
        <v/>
      </c>
      <c r="O4492" s="77" t="str">
        <f t="shared" si="1215"/>
        <v/>
      </c>
      <c r="P4492" s="77" t="str">
        <f t="shared" si="1215"/>
        <v/>
      </c>
      <c r="Q4492" s="77" t="str">
        <f t="shared" si="1215"/>
        <v/>
      </c>
      <c r="R4492" s="98">
        <f t="shared" si="1208"/>
        <v>250.00918462341554</v>
      </c>
      <c r="S4492" s="74">
        <f t="shared" si="1199"/>
        <v>330340.45994464372</v>
      </c>
      <c r="T4492" s="72">
        <f t="shared" si="1206"/>
        <v>238750.64602014647</v>
      </c>
      <c r="U4492" s="7">
        <f t="shared" si="1207"/>
        <v>12.707879098411231</v>
      </c>
      <c r="V4492" s="7">
        <f t="shared" si="1207"/>
        <v>12.383174964182862</v>
      </c>
      <c r="W4492" s="69">
        <f t="shared" si="1200"/>
        <v>6484</v>
      </c>
      <c r="X4492" s="64">
        <f t="shared" si="1214"/>
        <v>6232.3316366375539</v>
      </c>
      <c r="Y4492" s="7">
        <f t="shared" si="1214"/>
        <v>12697.731980572153</v>
      </c>
      <c r="Z4492" s="7">
        <f t="shared" si="1214"/>
        <v>25313.604274003534</v>
      </c>
      <c r="AA4492" s="7" t="str">
        <f t="shared" si="1213"/>
        <v/>
      </c>
      <c r="AB4492" s="7" t="str">
        <f t="shared" si="1213"/>
        <v/>
      </c>
      <c r="AC4492" s="7" t="str">
        <f t="shared" si="1213"/>
        <v/>
      </c>
      <c r="AD4492" s="7" t="str">
        <f t="shared" si="1210"/>
        <v/>
      </c>
      <c r="AE4492" s="7" t="str">
        <f t="shared" si="1210"/>
        <v/>
      </c>
      <c r="AF4492" s="7" t="str">
        <f t="shared" si="1210"/>
        <v/>
      </c>
      <c r="AG4492" s="7" t="str">
        <f t="shared" si="1210"/>
        <v/>
      </c>
      <c r="AH4492" s="7" t="str">
        <f t="shared" si="1210"/>
        <v/>
      </c>
      <c r="AI4492" s="7">
        <f t="shared" si="1210"/>
        <v>21313.252551745907</v>
      </c>
      <c r="AJ4492" s="69">
        <f t="shared" si="1211"/>
        <v>65556.920442959148</v>
      </c>
      <c r="AK4492" s="11">
        <f t="shared" si="1201"/>
        <v>11.09067405864527</v>
      </c>
    </row>
    <row r="4493" spans="1:37">
      <c r="A4493" s="8">
        <v>4490</v>
      </c>
      <c r="B4493" s="8"/>
      <c r="C4493">
        <f>②MSY管理基準値計算!C4493</f>
        <v>-0.10027152555634432</v>
      </c>
      <c r="D4493" s="69">
        <f t="shared" si="1202"/>
        <v>6485</v>
      </c>
      <c r="E4493" s="5">
        <f>IF(①再生産関数フィット!$B$2="HS",$W$2*(T4493+SQRT($W$3^2+(($W$4^2))/4)-SQRT((T4493-$W$3)^2+(($W$4^2))/4)),IF(①再生産関数フィット!$B$2="BH",$W$2*T4493/(1+$W$3*T4493),$W$2*T4493*EXP(-$W$3*T4493)))</f>
        <v>1486.176703851655</v>
      </c>
      <c r="F4493" s="5">
        <f t="shared" ca="1" si="1203"/>
        <v>202968.65298134892</v>
      </c>
      <c r="G4493" s="76">
        <f t="shared" si="1204"/>
        <v>1344.3832074973984</v>
      </c>
      <c r="H4493" s="77">
        <f t="shared" si="1215"/>
        <v>798.72781121890421</v>
      </c>
      <c r="I4493" s="77">
        <f t="shared" si="1215"/>
        <v>276.09342500004527</v>
      </c>
      <c r="J4493" s="77" t="str">
        <f t="shared" si="1215"/>
        <v/>
      </c>
      <c r="K4493" s="77" t="str">
        <f t="shared" si="1215"/>
        <v/>
      </c>
      <c r="L4493" s="77" t="str">
        <f t="shared" si="1215"/>
        <v/>
      </c>
      <c r="M4493" s="77" t="str">
        <f t="shared" si="1215"/>
        <v/>
      </c>
      <c r="N4493" s="77" t="str">
        <f t="shared" si="1215"/>
        <v/>
      </c>
      <c r="O4493" s="77" t="str">
        <f t="shared" si="1215"/>
        <v/>
      </c>
      <c r="P4493" s="77" t="str">
        <f t="shared" si="1215"/>
        <v/>
      </c>
      <c r="Q4493" s="77" t="str">
        <f t="shared" si="1215"/>
        <v/>
      </c>
      <c r="R4493" s="98">
        <f t="shared" si="1208"/>
        <v>319.79910845422864</v>
      </c>
      <c r="S4493" s="74">
        <f t="shared" si="1199"/>
        <v>318673.25838440366</v>
      </c>
      <c r="T4493" s="72">
        <f t="shared" si="1206"/>
        <v>224961.5395235625</v>
      </c>
      <c r="U4493" s="7">
        <f t="shared" si="1207"/>
        <v>12.671921588458197</v>
      </c>
      <c r="V4493" s="7">
        <f t="shared" si="1207"/>
        <v>12.323684731124594</v>
      </c>
      <c r="W4493" s="69">
        <f t="shared" si="1200"/>
        <v>6485</v>
      </c>
      <c r="X4493" s="64">
        <f t="shared" si="1214"/>
        <v>5523.3790447896436</v>
      </c>
      <c r="Y4493" s="7">
        <f t="shared" si="1214"/>
        <v>16404.598600220408</v>
      </c>
      <c r="Z4493" s="7">
        <f t="shared" si="1214"/>
        <v>14246.037104451611</v>
      </c>
      <c r="AA4493" s="7" t="str">
        <f t="shared" si="1213"/>
        <v/>
      </c>
      <c r="AB4493" s="7" t="str">
        <f t="shared" si="1213"/>
        <v/>
      </c>
      <c r="AC4493" s="7" t="str">
        <f t="shared" si="1213"/>
        <v/>
      </c>
      <c r="AD4493" s="7" t="str">
        <f t="shared" si="1210"/>
        <v/>
      </c>
      <c r="AE4493" s="7" t="str">
        <f t="shared" si="1210"/>
        <v/>
      </c>
      <c r="AF4493" s="7" t="str">
        <f t="shared" si="1210"/>
        <v/>
      </c>
      <c r="AG4493" s="7" t="str">
        <f t="shared" si="1210"/>
        <v/>
      </c>
      <c r="AH4493" s="7" t="str">
        <f t="shared" si="1210"/>
        <v/>
      </c>
      <c r="AI4493" s="7">
        <f t="shared" si="1210"/>
        <v>27262.835061739486</v>
      </c>
      <c r="AJ4493" s="69">
        <f t="shared" si="1211"/>
        <v>63436.849811201144</v>
      </c>
      <c r="AK4493" s="11">
        <f t="shared" si="1201"/>
        <v>11.057800198884161</v>
      </c>
    </row>
    <row r="4494" spans="1:37">
      <c r="A4494" s="8">
        <v>4491</v>
      </c>
      <c r="B4494" s="8"/>
      <c r="C4494">
        <f>②MSY管理基準値計算!C4494</f>
        <v>-0.27303823039706021</v>
      </c>
      <c r="D4494" s="69">
        <f t="shared" si="1202"/>
        <v>6486</v>
      </c>
      <c r="E4494" s="5">
        <f>IF(①再生産関数フィット!$B$2="HS",$W$2*(T4494+SQRT($W$3^2+(($W$4^2))/4)-SQRT((T4494-$W$3)^2+(($W$4^2))/4)),IF(①再生産関数フィット!$B$2="BH",$W$2*T4494/(1+$W$3*T4494),$W$2*T4494*EXP(-$W$3*T4494)))</f>
        <v>1486.1767038516541</v>
      </c>
      <c r="F4494" s="5">
        <f t="shared" ca="1" si="1203"/>
        <v>223961.81189649791</v>
      </c>
      <c r="G4494" s="76">
        <f t="shared" si="1204"/>
        <v>1131.0751281658029</v>
      </c>
      <c r="H4494" s="77">
        <f t="shared" si="1215"/>
        <v>707.86933561792409</v>
      </c>
      <c r="I4494" s="77">
        <f t="shared" si="1215"/>
        <v>356.69376391119243</v>
      </c>
      <c r="J4494" s="77" t="str">
        <f t="shared" si="1215"/>
        <v/>
      </c>
      <c r="K4494" s="77" t="str">
        <f t="shared" si="1215"/>
        <v/>
      </c>
      <c r="L4494" s="77" t="str">
        <f t="shared" si="1215"/>
        <v/>
      </c>
      <c r="M4494" s="77" t="str">
        <f t="shared" si="1215"/>
        <v/>
      </c>
      <c r="N4494" s="77" t="str">
        <f t="shared" si="1215"/>
        <v/>
      </c>
      <c r="O4494" s="77" t="str">
        <f t="shared" si="1215"/>
        <v/>
      </c>
      <c r="P4494" s="77" t="str">
        <f t="shared" si="1215"/>
        <v/>
      </c>
      <c r="Q4494" s="77" t="str">
        <f t="shared" si="1215"/>
        <v/>
      </c>
      <c r="R4494" s="98">
        <f t="shared" si="1208"/>
        <v>257.31420331253759</v>
      </c>
      <c r="S4494" s="74">
        <f t="shared" si="1199"/>
        <v>295848.90164676309</v>
      </c>
      <c r="T4494" s="72">
        <f t="shared" si="1206"/>
        <v>215212.42973923474</v>
      </c>
      <c r="U4494" s="7">
        <f t="shared" si="1207"/>
        <v>12.597604135563769</v>
      </c>
      <c r="V4494" s="7">
        <f t="shared" si="1207"/>
        <v>12.279380864613092</v>
      </c>
      <c r="W4494" s="69">
        <f t="shared" si="1200"/>
        <v>6486</v>
      </c>
      <c r="X4494" s="64">
        <f t="shared" si="1214"/>
        <v>4647.0058731419003</v>
      </c>
      <c r="Y4494" s="7">
        <f t="shared" si="1214"/>
        <v>14538.510051998433</v>
      </c>
      <c r="Z4494" s="7">
        <f t="shared" si="1214"/>
        <v>18404.902599924346</v>
      </c>
      <c r="AA4494" s="7" t="str">
        <f t="shared" si="1213"/>
        <v/>
      </c>
      <c r="AB4494" s="7" t="str">
        <f t="shared" si="1213"/>
        <v/>
      </c>
      <c r="AC4494" s="7" t="str">
        <f t="shared" si="1213"/>
        <v/>
      </c>
      <c r="AD4494" s="7" t="str">
        <f t="shared" si="1210"/>
        <v/>
      </c>
      <c r="AE4494" s="7" t="str">
        <f t="shared" si="1210"/>
        <v/>
      </c>
      <c r="AF4494" s="7" t="str">
        <f t="shared" si="1210"/>
        <v/>
      </c>
      <c r="AG4494" s="7" t="str">
        <f t="shared" si="1210"/>
        <v/>
      </c>
      <c r="AH4494" s="7" t="str">
        <f t="shared" si="1210"/>
        <v/>
      </c>
      <c r="AI4494" s="7">
        <f t="shared" si="1210"/>
        <v>21936.004505643123</v>
      </c>
      <c r="AJ4494" s="69">
        <f t="shared" si="1211"/>
        <v>59526.423030707811</v>
      </c>
      <c r="AK4494" s="11">
        <f t="shared" si="1201"/>
        <v>10.994175577507072</v>
      </c>
    </row>
    <row r="4495" spans="1:37">
      <c r="A4495" s="8">
        <v>4492</v>
      </c>
      <c r="B4495" s="8"/>
      <c r="C4495">
        <f>②MSY管理基準値計算!C4495</f>
        <v>-0.33478453520531798</v>
      </c>
      <c r="D4495" s="69">
        <f t="shared" si="1202"/>
        <v>6487</v>
      </c>
      <c r="E4495" s="5">
        <f>IF(①再生産関数フィット!$B$2="HS",$W$2*(T4495+SQRT($W$3^2+(($W$4^2))/4)-SQRT((T4495-$W$3)^2+(($W$4^2))/4)),IF(①再生産関数フィット!$B$2="BH",$W$2*T4495/(1+$W$3*T4495),$W$2*T4495*EXP(-$W$3*T4495)))</f>
        <v>1486.1767038516541</v>
      </c>
      <c r="F4495" s="5">
        <f t="shared" ca="1" si="1203"/>
        <v>238750.64602014647</v>
      </c>
      <c r="G4495" s="76">
        <f t="shared" si="1204"/>
        <v>1063.3478886682735</v>
      </c>
      <c r="H4495" s="77">
        <f t="shared" si="1215"/>
        <v>595.55444834744753</v>
      </c>
      <c r="I4495" s="77">
        <f t="shared" si="1215"/>
        <v>316.11842499080427</v>
      </c>
      <c r="J4495" s="77" t="str">
        <f t="shared" si="1215"/>
        <v/>
      </c>
      <c r="K4495" s="77" t="str">
        <f t="shared" si="1215"/>
        <v/>
      </c>
      <c r="L4495" s="77" t="str">
        <f t="shared" si="1215"/>
        <v/>
      </c>
      <c r="M4495" s="77" t="str">
        <f t="shared" si="1215"/>
        <v/>
      </c>
      <c r="N4495" s="77" t="str">
        <f t="shared" si="1215"/>
        <v/>
      </c>
      <c r="O4495" s="77" t="str">
        <f t="shared" si="1215"/>
        <v/>
      </c>
      <c r="P4495" s="77" t="str">
        <f t="shared" si="1215"/>
        <v/>
      </c>
      <c r="Q4495" s="77" t="str">
        <f t="shared" si="1215"/>
        <v/>
      </c>
      <c r="R4495" s="98">
        <f t="shared" si="1208"/>
        <v>265.13668496208538</v>
      </c>
      <c r="S4495" s="74">
        <f t="shared" si="1199"/>
        <v>275548.5384149531</v>
      </c>
      <c r="T4495" s="72">
        <f t="shared" si="1206"/>
        <v>203236.90045084979</v>
      </c>
      <c r="U4495" s="7">
        <f t="shared" si="1207"/>
        <v>12.526519075051091</v>
      </c>
      <c r="V4495" s="7">
        <f t="shared" si="1207"/>
        <v>12.222127574906716</v>
      </c>
      <c r="W4495" s="69">
        <f t="shared" si="1200"/>
        <v>6487</v>
      </c>
      <c r="X4495" s="64">
        <f t="shared" si="1214"/>
        <v>4368.7494851448591</v>
      </c>
      <c r="Y4495" s="7">
        <f t="shared" si="1214"/>
        <v>12231.740941643504</v>
      </c>
      <c r="Z4495" s="7">
        <f t="shared" si="1214"/>
        <v>16311.271490145275</v>
      </c>
      <c r="AA4495" s="7" t="str">
        <f t="shared" si="1213"/>
        <v/>
      </c>
      <c r="AB4495" s="7" t="str">
        <f t="shared" si="1213"/>
        <v/>
      </c>
      <c r="AC4495" s="7" t="str">
        <f t="shared" si="1213"/>
        <v/>
      </c>
      <c r="AD4495" s="7" t="str">
        <f t="shared" si="1210"/>
        <v/>
      </c>
      <c r="AE4495" s="7" t="str">
        <f t="shared" si="1210"/>
        <v/>
      </c>
      <c r="AF4495" s="7" t="str">
        <f t="shared" si="1210"/>
        <v/>
      </c>
      <c r="AG4495" s="7" t="str">
        <f t="shared" si="1210"/>
        <v/>
      </c>
      <c r="AH4495" s="7" t="str">
        <f t="shared" si="1210"/>
        <v/>
      </c>
      <c r="AI4495" s="7">
        <f t="shared" si="1210"/>
        <v>22602.870113918041</v>
      </c>
      <c r="AJ4495" s="69">
        <f t="shared" si="1211"/>
        <v>55514.632030851681</v>
      </c>
      <c r="AK4495" s="11">
        <f t="shared" si="1201"/>
        <v>10.924401905183082</v>
      </c>
    </row>
    <row r="4496" spans="1:37">
      <c r="A4496" s="8">
        <v>4493</v>
      </c>
      <c r="B4496" s="8"/>
      <c r="C4496">
        <f>②MSY管理基準値計算!C4496</f>
        <v>0.5453237948525409</v>
      </c>
      <c r="D4496" s="69">
        <f t="shared" si="1202"/>
        <v>6488</v>
      </c>
      <c r="E4496" s="5">
        <f>IF(①再生産関数フィット!$B$2="HS",$W$2*(T4496+SQRT($W$3^2+(($W$4^2))/4)-SQRT((T4496-$W$3)^2+(($W$4^2))/4)),IF(①再生産関数フィット!$B$2="BH",$W$2*T4496/(1+$W$3*T4496),$W$2*T4496*EXP(-$W$3*T4496)))</f>
        <v>1486.1767038516541</v>
      </c>
      <c r="F4496" s="5">
        <f t="shared" ca="1" si="1203"/>
        <v>224961.5395235625</v>
      </c>
      <c r="G4496" s="76">
        <f t="shared" si="1204"/>
        <v>2563.9028453096066</v>
      </c>
      <c r="H4496" s="77">
        <f t="shared" si="1215"/>
        <v>559.89345841616341</v>
      </c>
      <c r="I4496" s="77">
        <f t="shared" si="1215"/>
        <v>265.96113821418555</v>
      </c>
      <c r="J4496" s="77" t="str">
        <f t="shared" si="1215"/>
        <v/>
      </c>
      <c r="K4496" s="77" t="str">
        <f t="shared" si="1215"/>
        <v/>
      </c>
      <c r="L4496" s="77" t="str">
        <f t="shared" si="1215"/>
        <v/>
      </c>
      <c r="M4496" s="77" t="str">
        <f t="shared" si="1215"/>
        <v/>
      </c>
      <c r="N4496" s="77" t="str">
        <f t="shared" si="1215"/>
        <v/>
      </c>
      <c r="O4496" s="77" t="str">
        <f t="shared" si="1215"/>
        <v/>
      </c>
      <c r="P4496" s="77" t="str">
        <f t="shared" si="1215"/>
        <v/>
      </c>
      <c r="Q4496" s="77" t="str">
        <f t="shared" si="1215"/>
        <v/>
      </c>
      <c r="R4496" s="98">
        <f t="shared" si="1208"/>
        <v>250.99357206553449</v>
      </c>
      <c r="S4496" s="74">
        <f t="shared" si="1199"/>
        <v>315094.07882816636</v>
      </c>
      <c r="T4496" s="72">
        <f t="shared" si="1206"/>
        <v>184543.29209497396</v>
      </c>
      <c r="U4496" s="7">
        <f t="shared" si="1207"/>
        <v>12.660626536163431</v>
      </c>
      <c r="V4496" s="7">
        <f t="shared" si="1207"/>
        <v>12.125639360438983</v>
      </c>
      <c r="W4496" s="69">
        <f t="shared" si="1200"/>
        <v>6488</v>
      </c>
      <c r="X4496" s="64">
        <f t="shared" si="1214"/>
        <v>10533.757911943445</v>
      </c>
      <c r="Y4496" s="7">
        <f t="shared" si="1214"/>
        <v>11499.320939119156</v>
      </c>
      <c r="Z4496" s="7">
        <f t="shared" si="1214"/>
        <v>13723.225184883882</v>
      </c>
      <c r="AA4496" s="7" t="str">
        <f t="shared" si="1213"/>
        <v/>
      </c>
      <c r="AB4496" s="7" t="str">
        <f t="shared" si="1213"/>
        <v/>
      </c>
      <c r="AC4496" s="7" t="str">
        <f t="shared" si="1213"/>
        <v/>
      </c>
      <c r="AD4496" s="7" t="str">
        <f t="shared" si="1210"/>
        <v/>
      </c>
      <c r="AE4496" s="7" t="str">
        <f t="shared" si="1210"/>
        <v/>
      </c>
      <c r="AF4496" s="7" t="str">
        <f t="shared" si="1210"/>
        <v/>
      </c>
      <c r="AG4496" s="7" t="str">
        <f t="shared" si="1210"/>
        <v/>
      </c>
      <c r="AH4496" s="7" t="str">
        <f t="shared" si="1210"/>
        <v/>
      </c>
      <c r="AI4496" s="7">
        <f t="shared" si="1210"/>
        <v>21397.171461342172</v>
      </c>
      <c r="AJ4496" s="69">
        <f t="shared" si="1211"/>
        <v>57153.475497288651</v>
      </c>
      <c r="AK4496" s="11">
        <f t="shared" si="1201"/>
        <v>10.953495480974736</v>
      </c>
    </row>
    <row r="4497" spans="1:37">
      <c r="A4497" s="8">
        <v>4494</v>
      </c>
      <c r="B4497" s="8"/>
      <c r="C4497">
        <f>②MSY管理基準値計算!C4497</f>
        <v>-5.3645207227455249E-2</v>
      </c>
      <c r="D4497" s="69">
        <f t="shared" si="1202"/>
        <v>6489</v>
      </c>
      <c r="E4497" s="5">
        <f>IF(①再生産関数フィット!$B$2="HS",$W$2*(T4497+SQRT($W$3^2+(($W$4^2))/4)-SQRT((T4497-$W$3)^2+(($W$4^2))/4)),IF(①再生産関数フィット!$B$2="BH",$W$2*T4497/(1+$W$3*T4497),$W$2*T4497*EXP(-$W$3*T4497)))</f>
        <v>1486.176703851655</v>
      </c>
      <c r="F4497" s="5">
        <f t="shared" ca="1" si="1203"/>
        <v>215212.42973923474</v>
      </c>
      <c r="G4497" s="76">
        <f t="shared" si="1204"/>
        <v>1408.5511803003458</v>
      </c>
      <c r="H4497" s="77">
        <f t="shared" si="1215"/>
        <v>1349.9932114420794</v>
      </c>
      <c r="I4497" s="77">
        <f t="shared" si="1215"/>
        <v>250.03574718018945</v>
      </c>
      <c r="J4497" s="77" t="str">
        <f t="shared" si="1215"/>
        <v/>
      </c>
      <c r="K4497" s="77" t="str">
        <f t="shared" si="1215"/>
        <v/>
      </c>
      <c r="L4497" s="77" t="str">
        <f t="shared" si="1215"/>
        <v/>
      </c>
      <c r="M4497" s="77" t="str">
        <f t="shared" si="1215"/>
        <v/>
      </c>
      <c r="N4497" s="77" t="str">
        <f t="shared" si="1215"/>
        <v/>
      </c>
      <c r="O4497" s="77" t="str">
        <f t="shared" si="1215"/>
        <v/>
      </c>
      <c r="P4497" s="77" t="str">
        <f t="shared" si="1215"/>
        <v/>
      </c>
      <c r="Q4497" s="77" t="str">
        <f t="shared" si="1215"/>
        <v/>
      </c>
      <c r="R4497" s="98">
        <f t="shared" si="1208"/>
        <v>223.22781702465682</v>
      </c>
      <c r="S4497" s="74">
        <f t="shared" si="1199"/>
        <v>333676.16067703493</v>
      </c>
      <c r="T4497" s="72">
        <f t="shared" si="1206"/>
        <v>209834.45289291712</v>
      </c>
      <c r="U4497" s="7">
        <f t="shared" si="1207"/>
        <v>12.71792622280198</v>
      </c>
      <c r="V4497" s="7">
        <f t="shared" si="1207"/>
        <v>12.254074179254809</v>
      </c>
      <c r="W4497" s="69">
        <f t="shared" si="1200"/>
        <v>6489</v>
      </c>
      <c r="X4497" s="64">
        <f t="shared" si="1214"/>
        <v>5787.0122368362781</v>
      </c>
      <c r="Y4497" s="7">
        <f t="shared" si="1214"/>
        <v>27726.712949851564</v>
      </c>
      <c r="Z4497" s="7">
        <f t="shared" si="1214"/>
        <v>12901.497135499249</v>
      </c>
      <c r="AA4497" s="7" t="str">
        <f t="shared" si="1213"/>
        <v/>
      </c>
      <c r="AB4497" s="7" t="str">
        <f t="shared" si="1213"/>
        <v/>
      </c>
      <c r="AC4497" s="7" t="str">
        <f t="shared" si="1213"/>
        <v/>
      </c>
      <c r="AD4497" s="7" t="str">
        <f t="shared" si="1210"/>
        <v/>
      </c>
      <c r="AE4497" s="7" t="str">
        <f t="shared" si="1210"/>
        <v/>
      </c>
      <c r="AF4497" s="7" t="str">
        <f t="shared" si="1210"/>
        <v/>
      </c>
      <c r="AG4497" s="7" t="str">
        <f t="shared" si="1210"/>
        <v/>
      </c>
      <c r="AH4497" s="7" t="str">
        <f t="shared" si="1210"/>
        <v/>
      </c>
      <c r="AI4497" s="7">
        <f t="shared" si="1210"/>
        <v>19030.144224452761</v>
      </c>
      <c r="AJ4497" s="69">
        <f t="shared" si="1211"/>
        <v>65445.366546639852</v>
      </c>
      <c r="AK4497" s="11">
        <f t="shared" si="1201"/>
        <v>11.088970975045033</v>
      </c>
    </row>
    <row r="4498" spans="1:37">
      <c r="A4498" s="8">
        <v>4495</v>
      </c>
      <c r="B4498" s="8"/>
      <c r="C4498">
        <f>②MSY管理基準値計算!C4498</f>
        <v>0.21678170315196454</v>
      </c>
      <c r="D4498" s="69">
        <f t="shared" si="1202"/>
        <v>6490</v>
      </c>
      <c r="E4498" s="5">
        <f>IF(①再生産関数フィット!$B$2="HS",$W$2*(T4498+SQRT($W$3^2+(($W$4^2))/4)-SQRT((T4498-$W$3)^2+(($W$4^2))/4)),IF(①再生産関数フィット!$B$2="BH",$W$2*T4498/(1+$W$3*T4498),$W$2*T4498*EXP(-$W$3*T4498)))</f>
        <v>1486.1767038516541</v>
      </c>
      <c r="F4498" s="5">
        <f t="shared" ca="1" si="1203"/>
        <v>203236.90045084979</v>
      </c>
      <c r="G4498" s="76">
        <f t="shared" si="1204"/>
        <v>1845.9398559264725</v>
      </c>
      <c r="H4498" s="77">
        <f t="shared" si="1215"/>
        <v>741.65623508427973</v>
      </c>
      <c r="I4498" s="77">
        <f t="shared" si="1215"/>
        <v>602.87641557013637</v>
      </c>
      <c r="J4498" s="77" t="str">
        <f t="shared" si="1215"/>
        <v/>
      </c>
      <c r="K4498" s="77" t="str">
        <f t="shared" si="1215"/>
        <v/>
      </c>
      <c r="L4498" s="77" t="str">
        <f t="shared" si="1215"/>
        <v/>
      </c>
      <c r="M4498" s="77" t="str">
        <f t="shared" si="1215"/>
        <v/>
      </c>
      <c r="N4498" s="77" t="str">
        <f t="shared" si="1215"/>
        <v/>
      </c>
      <c r="O4498" s="77" t="str">
        <f t="shared" si="1215"/>
        <v/>
      </c>
      <c r="P4498" s="77" t="str">
        <f t="shared" si="1215"/>
        <v/>
      </c>
      <c r="Q4498" s="77" t="str">
        <f t="shared" si="1215"/>
        <v/>
      </c>
      <c r="R4498" s="98">
        <f t="shared" si="1208"/>
        <v>204.36140770937624</v>
      </c>
      <c r="S4498" s="74">
        <f t="shared" si="1199"/>
        <v>364322.12825618125</v>
      </c>
      <c r="T4498" s="72">
        <f t="shared" si="1206"/>
        <v>253401.72226490831</v>
      </c>
      <c r="U4498" s="7">
        <f t="shared" si="1207"/>
        <v>12.805793723002564</v>
      </c>
      <c r="V4498" s="7">
        <f t="shared" si="1207"/>
        <v>12.442731343471605</v>
      </c>
      <c r="W4498" s="69">
        <f t="shared" si="1200"/>
        <v>6490</v>
      </c>
      <c r="X4498" s="64">
        <f t="shared" si="1214"/>
        <v>7584.0173109169282</v>
      </c>
      <c r="Y4498" s="7">
        <f t="shared" si="1214"/>
        <v>15232.439217737301</v>
      </c>
      <c r="Z4498" s="7">
        <f t="shared" si="1214"/>
        <v>31107.585360316141</v>
      </c>
      <c r="AA4498" s="7" t="str">
        <f t="shared" si="1213"/>
        <v/>
      </c>
      <c r="AB4498" s="7" t="str">
        <f t="shared" si="1213"/>
        <v/>
      </c>
      <c r="AC4498" s="7" t="str">
        <f t="shared" si="1213"/>
        <v/>
      </c>
      <c r="AD4498" s="7" t="str">
        <f t="shared" si="1210"/>
        <v/>
      </c>
      <c r="AE4498" s="7" t="str">
        <f t="shared" si="1210"/>
        <v/>
      </c>
      <c r="AF4498" s="7" t="str">
        <f t="shared" si="1210"/>
        <v/>
      </c>
      <c r="AG4498" s="7" t="str">
        <f t="shared" si="1210"/>
        <v/>
      </c>
      <c r="AH4498" s="7" t="str">
        <f t="shared" si="1210"/>
        <v/>
      </c>
      <c r="AI4498" s="7">
        <f t="shared" si="1210"/>
        <v>17421.785127218518</v>
      </c>
      <c r="AJ4498" s="69">
        <f t="shared" si="1211"/>
        <v>71345.827016188894</v>
      </c>
      <c r="AK4498" s="11">
        <f t="shared" si="1201"/>
        <v>11.17529413508653</v>
      </c>
    </row>
    <row r="4499" spans="1:37">
      <c r="A4499" s="8">
        <v>4496</v>
      </c>
      <c r="B4499" s="8"/>
      <c r="C4499">
        <f>②MSY管理基準値計算!C4499</f>
        <v>0.31840320192028293</v>
      </c>
      <c r="D4499" s="69">
        <f t="shared" si="1202"/>
        <v>6491</v>
      </c>
      <c r="E4499" s="5">
        <f>IF(①再生産関数フィット!$B$2="HS",$W$2*(T4499+SQRT($W$3^2+(($W$4^2))/4)-SQRT((T4499-$W$3)^2+(($W$4^2))/4)),IF(①再生産関数フィット!$B$2="BH",$W$2*T4499/(1+$W$3*T4499),$W$2*T4499*EXP(-$W$3*T4499)))</f>
        <v>1486.176703851655</v>
      </c>
      <c r="F4499" s="5">
        <f t="shared" ca="1" si="1203"/>
        <v>184543.29209497396</v>
      </c>
      <c r="G4499" s="76">
        <f t="shared" si="1204"/>
        <v>2043.389714343409</v>
      </c>
      <c r="H4499" s="77">
        <f t="shared" si="1215"/>
        <v>971.9581530906969</v>
      </c>
      <c r="I4499" s="77">
        <f t="shared" si="1215"/>
        <v>331.2068896370422</v>
      </c>
      <c r="J4499" s="77" t="str">
        <f t="shared" si="1215"/>
        <v/>
      </c>
      <c r="K4499" s="77" t="str">
        <f t="shared" si="1215"/>
        <v/>
      </c>
      <c r="L4499" s="77" t="str">
        <f t="shared" si="1215"/>
        <v/>
      </c>
      <c r="M4499" s="77" t="str">
        <f t="shared" si="1215"/>
        <v/>
      </c>
      <c r="N4499" s="77" t="str">
        <f t="shared" si="1215"/>
        <v/>
      </c>
      <c r="O4499" s="77" t="str">
        <f t="shared" si="1215"/>
        <v/>
      </c>
      <c r="P4499" s="77" t="str">
        <f t="shared" si="1215"/>
        <v/>
      </c>
      <c r="Q4499" s="77" t="str">
        <f t="shared" si="1215"/>
        <v/>
      </c>
      <c r="R4499" s="98">
        <f t="shared" si="1208"/>
        <v>348.57586849903663</v>
      </c>
      <c r="S4499" s="74">
        <f t="shared" si="1199"/>
        <v>387567.81852895964</v>
      </c>
      <c r="T4499" s="72">
        <f t="shared" si="1206"/>
        <v>257234.32230068845</v>
      </c>
      <c r="U4499" s="7">
        <f t="shared" si="1207"/>
        <v>12.867646128020708</v>
      </c>
      <c r="V4499" s="7">
        <f t="shared" si="1207"/>
        <v>12.457742708401613</v>
      </c>
      <c r="W4499" s="69">
        <f t="shared" si="1200"/>
        <v>6491</v>
      </c>
      <c r="X4499" s="64">
        <f t="shared" si="1214"/>
        <v>8395.2372103434827</v>
      </c>
      <c r="Y4499" s="7">
        <f t="shared" si="1214"/>
        <v>19962.474241797234</v>
      </c>
      <c r="Z4499" s="7">
        <f t="shared" si="1214"/>
        <v>17089.815300811813</v>
      </c>
      <c r="AA4499" s="7" t="str">
        <f t="shared" si="1213"/>
        <v/>
      </c>
      <c r="AB4499" s="7" t="str">
        <f t="shared" si="1213"/>
        <v/>
      </c>
      <c r="AC4499" s="7" t="str">
        <f t="shared" si="1213"/>
        <v/>
      </c>
      <c r="AD4499" s="7" t="str">
        <f t="shared" si="1210"/>
        <v/>
      </c>
      <c r="AE4499" s="7" t="str">
        <f t="shared" si="1210"/>
        <v/>
      </c>
      <c r="AF4499" s="7" t="str">
        <f t="shared" si="1210"/>
        <v/>
      </c>
      <c r="AG4499" s="7" t="str">
        <f t="shared" ref="AG4499:AI4562" si="1216">IF(P4499&lt;&gt;"",IF($J$1="Baranov",P$10/(P$4+P$10)*(1-EXP(-P$4-P$10))*P4499*P$3,P4499*P$3*(1-EXP(-P$10))*EXP(-P$4/2)),"")</f>
        <v/>
      </c>
      <c r="AH4499" s="7" t="str">
        <f t="shared" si="1216"/>
        <v/>
      </c>
      <c r="AI4499" s="7">
        <f t="shared" si="1216"/>
        <v>29716.05035212903</v>
      </c>
      <c r="AJ4499" s="69">
        <f t="shared" si="1211"/>
        <v>75163.577105081553</v>
      </c>
      <c r="AK4499" s="11">
        <f t="shared" si="1201"/>
        <v>11.227422045597137</v>
      </c>
    </row>
    <row r="4500" spans="1:37">
      <c r="A4500" s="8">
        <v>4497</v>
      </c>
      <c r="B4500" s="8"/>
      <c r="C4500">
        <f>②MSY管理基準値計算!C4500</f>
        <v>-3.0438707887860624E-2</v>
      </c>
      <c r="D4500" s="69">
        <f t="shared" si="1202"/>
        <v>6492</v>
      </c>
      <c r="E4500" s="5">
        <f>IF(①再生産関数フィット!$B$2="HS",$W$2*(T4500+SQRT($W$3^2+(($W$4^2))/4)-SQRT((T4500-$W$3)^2+(($W$4^2))/4)),IF(①再生産関数フィット!$B$2="BH",$W$2*T4500/(1+$W$3*T4500),$W$2*T4500*EXP(-$W$3*T4500)))</f>
        <v>1486.1767038516541</v>
      </c>
      <c r="F4500" s="5">
        <f t="shared" ca="1" si="1203"/>
        <v>209834.45289291712</v>
      </c>
      <c r="G4500" s="76">
        <f t="shared" si="1204"/>
        <v>1441.6209550815852</v>
      </c>
      <c r="H4500" s="77">
        <f t="shared" si="1215"/>
        <v>1075.9230786535747</v>
      </c>
      <c r="I4500" s="77">
        <f t="shared" si="1215"/>
        <v>434.05451409162879</v>
      </c>
      <c r="J4500" s="77" t="str">
        <f t="shared" si="1215"/>
        <v/>
      </c>
      <c r="K4500" s="77" t="str">
        <f t="shared" si="1215"/>
        <v/>
      </c>
      <c r="L4500" s="77" t="str">
        <f t="shared" si="1215"/>
        <v/>
      </c>
      <c r="M4500" s="77" t="str">
        <f t="shared" si="1215"/>
        <v/>
      </c>
      <c r="N4500" s="77" t="str">
        <f t="shared" si="1215"/>
        <v/>
      </c>
      <c r="O4500" s="77" t="str">
        <f t="shared" si="1215"/>
        <v/>
      </c>
      <c r="P4500" s="77" t="str">
        <f t="shared" si="1215"/>
        <v/>
      </c>
      <c r="Q4500" s="77" t="str">
        <f t="shared" si="1215"/>
        <v/>
      </c>
      <c r="R4500" s="98">
        <f t="shared" si="1208"/>
        <v>293.53910145747267</v>
      </c>
      <c r="S4500" s="74">
        <f t="shared" ref="S4500:S4563" si="1217">SUMPRODUCT(G4500:R4500,G$3:R$3)</f>
        <v>376634.54286353511</v>
      </c>
      <c r="T4500" s="72">
        <f t="shared" si="1206"/>
        <v>265173.55072759301</v>
      </c>
      <c r="U4500" s="7">
        <f t="shared" si="1207"/>
        <v>12.839030613950397</v>
      </c>
      <c r="V4500" s="7">
        <f t="shared" si="1207"/>
        <v>12.488139799015446</v>
      </c>
      <c r="W4500" s="69">
        <f t="shared" ref="W4500:W4563" si="1218">D4500</f>
        <v>6492</v>
      </c>
      <c r="X4500" s="64">
        <f t="shared" si="1214"/>
        <v>5922.8789302195073</v>
      </c>
      <c r="Y4500" s="7">
        <f t="shared" si="1214"/>
        <v>22097.748422069122</v>
      </c>
      <c r="Z4500" s="7">
        <f t="shared" si="1214"/>
        <v>22396.609818227451</v>
      </c>
      <c r="AA4500" s="7" t="str">
        <f t="shared" si="1213"/>
        <v/>
      </c>
      <c r="AB4500" s="7" t="str">
        <f t="shared" si="1213"/>
        <v/>
      </c>
      <c r="AC4500" s="7" t="str">
        <f t="shared" si="1213"/>
        <v/>
      </c>
      <c r="AD4500" s="7" t="str">
        <f t="shared" si="1213"/>
        <v/>
      </c>
      <c r="AE4500" s="7" t="str">
        <f t="shared" si="1213"/>
        <v/>
      </c>
      <c r="AF4500" s="7" t="str">
        <f t="shared" si="1213"/>
        <v/>
      </c>
      <c r="AG4500" s="7" t="str">
        <f t="shared" si="1216"/>
        <v/>
      </c>
      <c r="AH4500" s="7" t="str">
        <f t="shared" si="1216"/>
        <v/>
      </c>
      <c r="AI4500" s="7">
        <f t="shared" si="1216"/>
        <v>25024.172662293968</v>
      </c>
      <c r="AJ4500" s="69">
        <f t="shared" si="1211"/>
        <v>75441.409832810052</v>
      </c>
      <c r="AK4500" s="11">
        <f t="shared" ref="AK4500:AK4563" si="1219">LN(AJ4500)</f>
        <v>11.231111605266468</v>
      </c>
    </row>
    <row r="4501" spans="1:37">
      <c r="A4501" s="8">
        <v>4498</v>
      </c>
      <c r="B4501" s="8"/>
      <c r="C4501">
        <f>②MSY管理基準値計算!C4501</f>
        <v>-0.45678359121086809</v>
      </c>
      <c r="D4501" s="69">
        <f t="shared" ref="D4501:D4564" si="1220">D4500+1</f>
        <v>6493</v>
      </c>
      <c r="E4501" s="5">
        <f>IF(①再生産関数フィット!$B$2="HS",$W$2*(T4501+SQRT($W$3^2+(($W$4^2))/4)-SQRT((T4501-$W$3)^2+(($W$4^2))/4)),IF(①再生産関数フィット!$B$2="BH",$W$2*T4501/(1+$W$3*T4501),$W$2*T4501*EXP(-$W$3*T4501)))</f>
        <v>1486.1767038516541</v>
      </c>
      <c r="F4501" s="5">
        <f t="shared" ref="F4501:F4564" ca="1" si="1221">INDIRECT("T"&amp;A4501-$G$16)</f>
        <v>253401.72226490831</v>
      </c>
      <c r="G4501" s="76">
        <f t="shared" ref="G4501:G4564" si="1222">IF($W$6="対数",EXP(LN(E4501)+C4501),IF(E4501+C4501&lt;0,0.01,E4501+C4501))</f>
        <v>941.22153731292337</v>
      </c>
      <c r="H4501" s="77">
        <f t="shared" ref="H4501:Q4516" si="1223">IF(H$2&lt;&gt;"",G4500*EXP(-G$4-G$6*$S$6),"")</f>
        <v>759.06874021888848</v>
      </c>
      <c r="I4501" s="77">
        <f t="shared" si="1223"/>
        <v>480.48289694357692</v>
      </c>
      <c r="J4501" s="77" t="str">
        <f t="shared" si="1223"/>
        <v/>
      </c>
      <c r="K4501" s="77" t="str">
        <f t="shared" si="1223"/>
        <v/>
      </c>
      <c r="L4501" s="77" t="str">
        <f t="shared" si="1223"/>
        <v/>
      </c>
      <c r="M4501" s="77" t="str">
        <f t="shared" si="1223"/>
        <v/>
      </c>
      <c r="N4501" s="77" t="str">
        <f t="shared" si="1223"/>
        <v/>
      </c>
      <c r="O4501" s="77" t="str">
        <f t="shared" si="1223"/>
        <v/>
      </c>
      <c r="P4501" s="77" t="str">
        <f t="shared" si="1223"/>
        <v/>
      </c>
      <c r="Q4501" s="77" t="str">
        <f t="shared" si="1223"/>
        <v/>
      </c>
      <c r="R4501" s="98">
        <f t="shared" si="1208"/>
        <v>314.18445610490642</v>
      </c>
      <c r="S4501" s="74">
        <f t="shared" si="1217"/>
        <v>343456.89513129287</v>
      </c>
      <c r="T4501" s="72">
        <f t="shared" ref="T4501:T4564" si="1224">SUMPRODUCT(H4501:R4501,H$3:R$3,H$5:R$5)</f>
        <v>267854.59662783152</v>
      </c>
      <c r="U4501" s="7">
        <f t="shared" ref="U4501:V4564" si="1225">LN(S4501)</f>
        <v>12.746816895525214</v>
      </c>
      <c r="V4501" s="7">
        <f t="shared" si="1225"/>
        <v>12.498199562363391</v>
      </c>
      <c r="W4501" s="69">
        <f t="shared" si="1218"/>
        <v>6493</v>
      </c>
      <c r="X4501" s="64">
        <f t="shared" si="1214"/>
        <v>3866.9951295928813</v>
      </c>
      <c r="Y4501" s="7">
        <f t="shared" si="1214"/>
        <v>15590.064372821886</v>
      </c>
      <c r="Z4501" s="7">
        <f t="shared" si="1214"/>
        <v>24792.249862203251</v>
      </c>
      <c r="AA4501" s="7" t="str">
        <f t="shared" si="1213"/>
        <v/>
      </c>
      <c r="AB4501" s="7" t="str">
        <f t="shared" si="1213"/>
        <v/>
      </c>
      <c r="AC4501" s="7" t="str">
        <f t="shared" si="1213"/>
        <v/>
      </c>
      <c r="AD4501" s="7" t="str">
        <f t="shared" si="1213"/>
        <v/>
      </c>
      <c r="AE4501" s="7" t="str">
        <f t="shared" si="1213"/>
        <v/>
      </c>
      <c r="AF4501" s="7" t="str">
        <f t="shared" si="1213"/>
        <v/>
      </c>
      <c r="AG4501" s="7" t="str">
        <f t="shared" si="1216"/>
        <v/>
      </c>
      <c r="AH4501" s="7" t="str">
        <f t="shared" si="1216"/>
        <v/>
      </c>
      <c r="AI4501" s="7">
        <f t="shared" si="1216"/>
        <v>26784.186632516343</v>
      </c>
      <c r="AJ4501" s="69">
        <f t="shared" si="1211"/>
        <v>71033.495997134363</v>
      </c>
      <c r="AK4501" s="11">
        <f t="shared" si="1219"/>
        <v>11.170906819380328</v>
      </c>
    </row>
    <row r="4502" spans="1:37">
      <c r="A4502" s="8">
        <v>4499</v>
      </c>
      <c r="B4502" s="8"/>
      <c r="C4502">
        <f>②MSY管理基準値計算!C4502</f>
        <v>0.1291629770811204</v>
      </c>
      <c r="D4502" s="69">
        <f t="shared" si="1220"/>
        <v>6494</v>
      </c>
      <c r="E4502" s="5">
        <f>IF(①再生産関数フィット!$B$2="HS",$W$2*(T4502+SQRT($W$3^2+(($W$4^2))/4)-SQRT((T4502-$W$3)^2+(($W$4^2))/4)),IF(①再生産関数フィット!$B$2="BH",$W$2*T4502/(1+$W$3*T4502),$W$2*T4502*EXP(-$W$3*T4502)))</f>
        <v>1486.1767038516541</v>
      </c>
      <c r="F4502" s="5">
        <f t="shared" ca="1" si="1221"/>
        <v>257234.32230068845</v>
      </c>
      <c r="G4502" s="76">
        <f t="shared" si="1222"/>
        <v>1691.0841442372925</v>
      </c>
      <c r="H4502" s="77">
        <f t="shared" si="1223"/>
        <v>495.58924908564029</v>
      </c>
      <c r="I4502" s="77">
        <f t="shared" si="1223"/>
        <v>338.982920355327</v>
      </c>
      <c r="J4502" s="77" t="str">
        <f t="shared" si="1223"/>
        <v/>
      </c>
      <c r="K4502" s="77" t="str">
        <f t="shared" si="1223"/>
        <v/>
      </c>
      <c r="L4502" s="77" t="str">
        <f t="shared" si="1223"/>
        <v/>
      </c>
      <c r="M4502" s="77" t="str">
        <f t="shared" si="1223"/>
        <v/>
      </c>
      <c r="N4502" s="77" t="str">
        <f t="shared" si="1223"/>
        <v/>
      </c>
      <c r="O4502" s="77" t="str">
        <f t="shared" si="1223"/>
        <v/>
      </c>
      <c r="P4502" s="77" t="str">
        <f t="shared" si="1223"/>
        <v/>
      </c>
      <c r="Q4502" s="77" t="str">
        <f t="shared" si="1223"/>
        <v/>
      </c>
      <c r="R4502" s="98">
        <f t="shared" ref="R4502:R4565" si="1226">INDEX(G4501:Q4501,MATCH(MAX(G4501:Q4501)+1,G4501:Q4501,1))*EXP(-INDEX(G$4:Q$4,MATCH(MAX(G$4:Q$4)+1,G$4:Q$4,1))-INDEX(G$6:Q$6,MATCH(MAX(G$6:Q$6)+1,G$6:Q$6,1))*$S$6)+R4501*EXP(-R$4-R$6*$S$6)</f>
        <v>343.14777475533566</v>
      </c>
      <c r="S4502" s="74">
        <f t="shared" si="1217"/>
        <v>325564.51676680846</v>
      </c>
      <c r="T4502" s="72">
        <f t="shared" si="1224"/>
        <v>233141.68854303478</v>
      </c>
      <c r="U4502" s="7">
        <f t="shared" si="1225"/>
        <v>12.693315929183072</v>
      </c>
      <c r="V4502" s="7">
        <f t="shared" si="1225"/>
        <v>12.359401653061624</v>
      </c>
      <c r="W4502" s="69">
        <f t="shared" si="1218"/>
        <v>6494</v>
      </c>
      <c r="X4502" s="64">
        <f t="shared" si="1214"/>
        <v>6947.7948498358983</v>
      </c>
      <c r="Y4502" s="7">
        <f t="shared" si="1214"/>
        <v>10178.614776700739</v>
      </c>
      <c r="Z4502" s="7">
        <f t="shared" si="1214"/>
        <v>17491.04768125703</v>
      </c>
      <c r="AA4502" s="7" t="str">
        <f t="shared" si="1213"/>
        <v/>
      </c>
      <c r="AB4502" s="7" t="str">
        <f t="shared" si="1213"/>
        <v/>
      </c>
      <c r="AC4502" s="7" t="str">
        <f t="shared" si="1213"/>
        <v/>
      </c>
      <c r="AD4502" s="7" t="str">
        <f t="shared" si="1213"/>
        <v/>
      </c>
      <c r="AE4502" s="7" t="str">
        <f t="shared" si="1213"/>
        <v/>
      </c>
      <c r="AF4502" s="7" t="str">
        <f t="shared" si="1213"/>
        <v/>
      </c>
      <c r="AG4502" s="7" t="str">
        <f t="shared" si="1216"/>
        <v/>
      </c>
      <c r="AH4502" s="7" t="str">
        <f t="shared" si="1216"/>
        <v/>
      </c>
      <c r="AI4502" s="7">
        <f t="shared" si="1216"/>
        <v>29253.306021322493</v>
      </c>
      <c r="AJ4502" s="69">
        <f t="shared" si="1211"/>
        <v>63870.763329116162</v>
      </c>
      <c r="AK4502" s="11">
        <f t="shared" si="1219"/>
        <v>11.064616997777724</v>
      </c>
    </row>
    <row r="4503" spans="1:37">
      <c r="A4503" s="8">
        <v>4500</v>
      </c>
      <c r="B4503" s="8"/>
      <c r="C4503">
        <f>②MSY管理基準値計算!C4503</f>
        <v>-0.35775116917055255</v>
      </c>
      <c r="D4503" s="69">
        <f t="shared" si="1220"/>
        <v>6495</v>
      </c>
      <c r="E4503" s="5">
        <f>IF(①再生産関数フィット!$B$2="HS",$W$2*(T4503+SQRT($W$3^2+(($W$4^2))/4)-SQRT((T4503-$W$3)^2+(($W$4^2))/4)),IF(①再生産関数フィット!$B$2="BH",$W$2*T4503/(1+$W$3*T4503),$W$2*T4503*EXP(-$W$3*T4503)))</f>
        <v>1486.1767038516541</v>
      </c>
      <c r="F4503" s="5">
        <f t="shared" ca="1" si="1221"/>
        <v>265173.55072759301</v>
      </c>
      <c r="G4503" s="76">
        <f t="shared" si="1222"/>
        <v>1039.2046723557908</v>
      </c>
      <c r="H4503" s="77">
        <f t="shared" si="1223"/>
        <v>890.42067989202735</v>
      </c>
      <c r="I4503" s="77">
        <f t="shared" si="1223"/>
        <v>221.31894260763491</v>
      </c>
      <c r="J4503" s="77" t="str">
        <f t="shared" si="1223"/>
        <v/>
      </c>
      <c r="K4503" s="77" t="str">
        <f t="shared" si="1223"/>
        <v/>
      </c>
      <c r="L4503" s="77" t="str">
        <f t="shared" si="1223"/>
        <v/>
      </c>
      <c r="M4503" s="77" t="str">
        <f t="shared" si="1223"/>
        <v/>
      </c>
      <c r="N4503" s="77" t="str">
        <f t="shared" si="1223"/>
        <v/>
      </c>
      <c r="O4503" s="77" t="str">
        <f t="shared" si="1223"/>
        <v/>
      </c>
      <c r="P4503" s="77" t="str">
        <f t="shared" si="1223"/>
        <v/>
      </c>
      <c r="Q4503" s="77" t="str">
        <f t="shared" si="1223"/>
        <v/>
      </c>
      <c r="R4503" s="98">
        <f t="shared" si="1226"/>
        <v>294.55297140570121</v>
      </c>
      <c r="S4503" s="74">
        <f t="shared" si="1217"/>
        <v>293443.74081735685</v>
      </c>
      <c r="T4503" s="72">
        <f t="shared" si="1224"/>
        <v>207354.51992852386</v>
      </c>
      <c r="U4503" s="7">
        <f t="shared" si="1225"/>
        <v>12.589441216119733</v>
      </c>
      <c r="V4503" s="7">
        <f t="shared" si="1225"/>
        <v>12.242185263982995</v>
      </c>
      <c r="W4503" s="69">
        <f t="shared" si="1218"/>
        <v>6495</v>
      </c>
      <c r="X4503" s="64">
        <f t="shared" si="1214"/>
        <v>4269.5574286608826</v>
      </c>
      <c r="Y4503" s="7">
        <f t="shared" si="1214"/>
        <v>18287.824254764524</v>
      </c>
      <c r="Z4503" s="7">
        <f t="shared" si="1214"/>
        <v>11419.749920903934</v>
      </c>
      <c r="AA4503" s="7" t="str">
        <f t="shared" si="1213"/>
        <v/>
      </c>
      <c r="AB4503" s="7" t="str">
        <f t="shared" si="1213"/>
        <v/>
      </c>
      <c r="AC4503" s="7" t="str">
        <f t="shared" si="1213"/>
        <v/>
      </c>
      <c r="AD4503" s="7" t="str">
        <f t="shared" si="1213"/>
        <v/>
      </c>
      <c r="AE4503" s="7" t="str">
        <f t="shared" si="1213"/>
        <v/>
      </c>
      <c r="AF4503" s="7" t="str">
        <f t="shared" si="1213"/>
        <v/>
      </c>
      <c r="AG4503" s="7" t="str">
        <f t="shared" si="1216"/>
        <v/>
      </c>
      <c r="AH4503" s="7" t="str">
        <f t="shared" si="1216"/>
        <v/>
      </c>
      <c r="AI4503" s="7">
        <f t="shared" si="1216"/>
        <v>25110.604951946723</v>
      </c>
      <c r="AJ4503" s="69">
        <f t="shared" si="1211"/>
        <v>59087.736556276068</v>
      </c>
      <c r="AK4503" s="11">
        <f t="shared" si="1219"/>
        <v>10.986778678584505</v>
      </c>
    </row>
    <row r="4504" spans="1:37">
      <c r="A4504" s="8">
        <v>4501</v>
      </c>
      <c r="B4504" s="8"/>
      <c r="C4504">
        <f>②MSY管理基準値計算!C4504</f>
        <v>-0.13668915461586312</v>
      </c>
      <c r="D4504" s="69">
        <f t="shared" si="1220"/>
        <v>6496</v>
      </c>
      <c r="E4504" s="5">
        <f>IF(①再生産関数フィット!$B$2="HS",$W$2*(T4504+SQRT($W$3^2+(($W$4^2))/4)-SQRT((T4504-$W$3)^2+(($W$4^2))/4)),IF(①再生産関数フィット!$B$2="BH",$W$2*T4504/(1+$W$3*T4504),$W$2*T4504*EXP(-$W$3*T4504)))</f>
        <v>1486.1767038516541</v>
      </c>
      <c r="F4504" s="5">
        <f t="shared" ca="1" si="1221"/>
        <v>267854.59662783152</v>
      </c>
      <c r="G4504" s="76">
        <f t="shared" si="1222"/>
        <v>1296.3047242486302</v>
      </c>
      <c r="H4504" s="77">
        <f t="shared" si="1223"/>
        <v>547.18112878017303</v>
      </c>
      <c r="I4504" s="77">
        <f t="shared" si="1223"/>
        <v>397.64172389385448</v>
      </c>
      <c r="J4504" s="77" t="str">
        <f t="shared" si="1223"/>
        <v/>
      </c>
      <c r="K4504" s="77" t="str">
        <f t="shared" si="1223"/>
        <v/>
      </c>
      <c r="L4504" s="77" t="str">
        <f t="shared" si="1223"/>
        <v/>
      </c>
      <c r="M4504" s="77" t="str">
        <f t="shared" si="1223"/>
        <v/>
      </c>
      <c r="N4504" s="77" t="str">
        <f t="shared" si="1223"/>
        <v/>
      </c>
      <c r="O4504" s="77" t="str">
        <f t="shared" si="1223"/>
        <v/>
      </c>
      <c r="P4504" s="77" t="str">
        <f t="shared" si="1223"/>
        <v/>
      </c>
      <c r="Q4504" s="77" t="str">
        <f t="shared" si="1223"/>
        <v/>
      </c>
      <c r="R4504" s="98">
        <f t="shared" si="1226"/>
        <v>222.76025141006642</v>
      </c>
      <c r="S4504" s="74">
        <f t="shared" si="1217"/>
        <v>282676.79387937428</v>
      </c>
      <c r="T4504" s="72">
        <f t="shared" si="1224"/>
        <v>203465.54847042041</v>
      </c>
      <c r="U4504" s="7">
        <f t="shared" si="1225"/>
        <v>12.55205945286759</v>
      </c>
      <c r="V4504" s="7">
        <f t="shared" si="1225"/>
        <v>12.223251974547123</v>
      </c>
      <c r="W4504" s="69">
        <f t="shared" si="1218"/>
        <v>6496</v>
      </c>
      <c r="X4504" s="64">
        <f t="shared" si="1214"/>
        <v>5325.8492888386945</v>
      </c>
      <c r="Y4504" s="7">
        <f t="shared" si="1214"/>
        <v>11238.229911583925</v>
      </c>
      <c r="Z4504" s="7">
        <f t="shared" si="1214"/>
        <v>20517.760438768237</v>
      </c>
      <c r="AA4504" s="7" t="str">
        <f t="shared" si="1213"/>
        <v/>
      </c>
      <c r="AB4504" s="7" t="str">
        <f t="shared" si="1213"/>
        <v/>
      </c>
      <c r="AC4504" s="7" t="str">
        <f t="shared" si="1213"/>
        <v/>
      </c>
      <c r="AD4504" s="7" t="str">
        <f t="shared" si="1213"/>
        <v/>
      </c>
      <c r="AE4504" s="7" t="str">
        <f t="shared" si="1213"/>
        <v/>
      </c>
      <c r="AF4504" s="7" t="str">
        <f t="shared" si="1213"/>
        <v/>
      </c>
      <c r="AG4504" s="7" t="str">
        <f t="shared" si="1216"/>
        <v/>
      </c>
      <c r="AH4504" s="7" t="str">
        <f t="shared" si="1216"/>
        <v/>
      </c>
      <c r="AI4504" s="7">
        <f t="shared" si="1216"/>
        <v>18990.284312732769</v>
      </c>
      <c r="AJ4504" s="69">
        <f t="shared" si="1211"/>
        <v>56072.123951923626</v>
      </c>
      <c r="AK4504" s="11">
        <f t="shared" si="1219"/>
        <v>10.934394068762744</v>
      </c>
    </row>
    <row r="4505" spans="1:37">
      <c r="A4505" s="8">
        <v>4502</v>
      </c>
      <c r="B4505" s="8"/>
      <c r="C4505">
        <f>②MSY管理基準値計算!C4505</f>
        <v>-0.30540481525493601</v>
      </c>
      <c r="D4505" s="69">
        <f t="shared" si="1220"/>
        <v>6497</v>
      </c>
      <c r="E4505" s="5">
        <f>IF(①再生産関数フィット!$B$2="HS",$W$2*(T4505+SQRT($W$3^2+(($W$4^2))/4)-SQRT((T4505-$W$3)^2+(($W$4^2))/4)),IF(①再生産関数フィット!$B$2="BH",$W$2*T4505/(1+$W$3*T4505),$W$2*T4505*EXP(-$W$3*T4505)))</f>
        <v>1486.1767038516541</v>
      </c>
      <c r="F4505" s="5">
        <f t="shared" ca="1" si="1221"/>
        <v>233141.68854303478</v>
      </c>
      <c r="G4505" s="76">
        <f t="shared" si="1222"/>
        <v>1095.052203310345</v>
      </c>
      <c r="H4505" s="77">
        <f t="shared" si="1223"/>
        <v>682.55416967042845</v>
      </c>
      <c r="I4505" s="77">
        <f t="shared" si="1223"/>
        <v>244.3587084665613</v>
      </c>
      <c r="J4505" s="77" t="str">
        <f t="shared" si="1223"/>
        <v/>
      </c>
      <c r="K4505" s="77" t="str">
        <f t="shared" si="1223"/>
        <v/>
      </c>
      <c r="L4505" s="77" t="str">
        <f t="shared" si="1223"/>
        <v/>
      </c>
      <c r="M4505" s="77" t="str">
        <f t="shared" si="1223"/>
        <v/>
      </c>
      <c r="N4505" s="77" t="str">
        <f t="shared" si="1223"/>
        <v/>
      </c>
      <c r="O4505" s="77" t="str">
        <f t="shared" si="1223"/>
        <v/>
      </c>
      <c r="P4505" s="77" t="str">
        <f t="shared" si="1223"/>
        <v/>
      </c>
      <c r="Q4505" s="77" t="str">
        <f t="shared" si="1223"/>
        <v/>
      </c>
      <c r="R4505" s="98">
        <f t="shared" si="1226"/>
        <v>267.89770142522343</v>
      </c>
      <c r="S4505" s="74">
        <f t="shared" si="1217"/>
        <v>270061.13458835066</v>
      </c>
      <c r="T4505" s="72">
        <f t="shared" si="1224"/>
        <v>192131.33797241544</v>
      </c>
      <c r="U4505" s="7">
        <f t="shared" si="1225"/>
        <v>12.506403636751674</v>
      </c>
      <c r="V4505" s="7">
        <f t="shared" si="1225"/>
        <v>12.165934469092695</v>
      </c>
      <c r="W4505" s="69">
        <f t="shared" si="1218"/>
        <v>6497</v>
      </c>
      <c r="X4505" s="64">
        <f t="shared" si="1214"/>
        <v>4499.0062052131025</v>
      </c>
      <c r="Y4505" s="7">
        <f t="shared" si="1214"/>
        <v>14018.576815627353</v>
      </c>
      <c r="Z4505" s="7">
        <f t="shared" si="1214"/>
        <v>12608.569825992543</v>
      </c>
      <c r="AA4505" s="7" t="str">
        <f t="shared" si="1213"/>
        <v/>
      </c>
      <c r="AB4505" s="7" t="str">
        <f t="shared" si="1213"/>
        <v/>
      </c>
      <c r="AC4505" s="7" t="str">
        <f t="shared" si="1213"/>
        <v/>
      </c>
      <c r="AD4505" s="7" t="str">
        <f t="shared" si="1213"/>
        <v/>
      </c>
      <c r="AE4505" s="7" t="str">
        <f t="shared" si="1213"/>
        <v/>
      </c>
      <c r="AF4505" s="7" t="str">
        <f t="shared" si="1213"/>
        <v/>
      </c>
      <c r="AG4505" s="7" t="str">
        <f t="shared" si="1216"/>
        <v/>
      </c>
      <c r="AH4505" s="7" t="str">
        <f t="shared" si="1216"/>
        <v/>
      </c>
      <c r="AI4505" s="7">
        <f t="shared" si="1216"/>
        <v>22838.246431260257</v>
      </c>
      <c r="AJ4505" s="69">
        <f t="shared" si="1211"/>
        <v>53964.39927809326</v>
      </c>
      <c r="AK4505" s="11">
        <f t="shared" si="1219"/>
        <v>10.896079835502746</v>
      </c>
    </row>
    <row r="4506" spans="1:37">
      <c r="A4506" s="8">
        <v>4503</v>
      </c>
      <c r="B4506" s="8"/>
      <c r="C4506">
        <f>②MSY管理基準値計算!C4506</f>
        <v>-0.35402617868551345</v>
      </c>
      <c r="D4506" s="69">
        <f t="shared" si="1220"/>
        <v>6498</v>
      </c>
      <c r="E4506" s="5">
        <f>IF(①再生産関数フィット!$B$2="HS",$W$2*(T4506+SQRT($W$3^2+(($W$4^2))/4)-SQRT((T4506-$W$3)^2+(($W$4^2))/4)),IF(①再生産関数フィット!$B$2="BH",$W$2*T4506/(1+$W$3*T4506),$W$2*T4506*EXP(-$W$3*T4506)))</f>
        <v>1486.1767038516543</v>
      </c>
      <c r="F4506" s="5">
        <f t="shared" ca="1" si="1221"/>
        <v>207354.51992852386</v>
      </c>
      <c r="G4506" s="76">
        <f t="shared" si="1222"/>
        <v>1043.0829186031087</v>
      </c>
      <c r="H4506" s="77">
        <f t="shared" si="1223"/>
        <v>576.58699640201939</v>
      </c>
      <c r="I4506" s="77">
        <f t="shared" si="1223"/>
        <v>304.81324480424144</v>
      </c>
      <c r="J4506" s="77" t="str">
        <f t="shared" si="1223"/>
        <v/>
      </c>
      <c r="K4506" s="77" t="str">
        <f t="shared" si="1223"/>
        <v/>
      </c>
      <c r="L4506" s="77" t="str">
        <f t="shared" si="1223"/>
        <v/>
      </c>
      <c r="M4506" s="77" t="str">
        <f t="shared" si="1223"/>
        <v/>
      </c>
      <c r="N4506" s="77" t="str">
        <f t="shared" si="1223"/>
        <v/>
      </c>
      <c r="O4506" s="77" t="str">
        <f t="shared" si="1223"/>
        <v/>
      </c>
      <c r="P4506" s="77" t="str">
        <f t="shared" si="1223"/>
        <v/>
      </c>
      <c r="Q4506" s="77" t="str">
        <f t="shared" si="1223"/>
        <v/>
      </c>
      <c r="R4506" s="98">
        <f t="shared" si="1226"/>
        <v>221.19902936014861</v>
      </c>
      <c r="S4506" s="74">
        <f t="shared" si="1217"/>
        <v>253544.69384615833</v>
      </c>
      <c r="T4506" s="72">
        <f t="shared" si="1224"/>
        <v>182992.027281933</v>
      </c>
      <c r="U4506" s="7">
        <f t="shared" si="1225"/>
        <v>12.443295393558545</v>
      </c>
      <c r="V4506" s="7">
        <f t="shared" si="1225"/>
        <v>12.117197864109105</v>
      </c>
      <c r="W4506" s="69">
        <f t="shared" si="1218"/>
        <v>6498</v>
      </c>
      <c r="X4506" s="64">
        <f t="shared" si="1214"/>
        <v>4285.4911475094295</v>
      </c>
      <c r="Y4506" s="7">
        <f t="shared" si="1214"/>
        <v>11842.179652724717</v>
      </c>
      <c r="Z4506" s="7">
        <f t="shared" si="1214"/>
        <v>15727.939900810039</v>
      </c>
      <c r="AA4506" s="7" t="str">
        <f t="shared" si="1213"/>
        <v/>
      </c>
      <c r="AB4506" s="7" t="str">
        <f t="shared" si="1213"/>
        <v/>
      </c>
      <c r="AC4506" s="7" t="str">
        <f t="shared" si="1213"/>
        <v/>
      </c>
      <c r="AD4506" s="7" t="str">
        <f t="shared" si="1213"/>
        <v/>
      </c>
      <c r="AE4506" s="7" t="str">
        <f t="shared" si="1213"/>
        <v/>
      </c>
      <c r="AF4506" s="7" t="str">
        <f t="shared" si="1213"/>
        <v/>
      </c>
      <c r="AG4506" s="7" t="str">
        <f t="shared" si="1216"/>
        <v/>
      </c>
      <c r="AH4506" s="7" t="str">
        <f t="shared" si="1216"/>
        <v/>
      </c>
      <c r="AI4506" s="7">
        <f t="shared" si="1216"/>
        <v>18857.190323048449</v>
      </c>
      <c r="AJ4506" s="69">
        <f t="shared" si="1211"/>
        <v>50712.801024092638</v>
      </c>
      <c r="AK4506" s="11">
        <f t="shared" si="1219"/>
        <v>10.833933643392429</v>
      </c>
    </row>
    <row r="4507" spans="1:37">
      <c r="A4507" s="8">
        <v>4504</v>
      </c>
      <c r="B4507" s="8"/>
      <c r="C4507">
        <f>②MSY管理基準値計算!C4507</f>
        <v>7.9310016273595046E-2</v>
      </c>
      <c r="D4507" s="69">
        <f t="shared" si="1220"/>
        <v>6499</v>
      </c>
      <c r="E4507" s="5">
        <f>IF(①再生産関数フィット!$B$2="HS",$W$2*(T4507+SQRT($W$3^2+(($W$4^2))/4)-SQRT((T4507-$W$3)^2+(($W$4^2))/4)),IF(①再生産関数フィット!$B$2="BH",$W$2*T4507/(1+$W$3*T4507),$W$2*T4507*EXP(-$W$3*T4507)))</f>
        <v>1486.1767038516548</v>
      </c>
      <c r="F4507" s="5">
        <f t="shared" ca="1" si="1221"/>
        <v>203465.54847042041</v>
      </c>
      <c r="G4507" s="76">
        <f t="shared" si="1222"/>
        <v>1608.8455432634319</v>
      </c>
      <c r="H4507" s="77">
        <f t="shared" si="1223"/>
        <v>549.22317421717469</v>
      </c>
      <c r="I4507" s="77">
        <f t="shared" si="1223"/>
        <v>257.49070344129996</v>
      </c>
      <c r="J4507" s="77" t="str">
        <f t="shared" si="1223"/>
        <v/>
      </c>
      <c r="K4507" s="77" t="str">
        <f t="shared" si="1223"/>
        <v/>
      </c>
      <c r="L4507" s="77" t="str">
        <f t="shared" si="1223"/>
        <v/>
      </c>
      <c r="M4507" s="77" t="str">
        <f t="shared" si="1223"/>
        <v/>
      </c>
      <c r="N4507" s="77" t="str">
        <f t="shared" si="1223"/>
        <v/>
      </c>
      <c r="O4507" s="77" t="str">
        <f t="shared" si="1223"/>
        <v/>
      </c>
      <c r="P4507" s="77" t="str">
        <f t="shared" si="1223"/>
        <v/>
      </c>
      <c r="Q4507" s="77" t="str">
        <f t="shared" si="1223"/>
        <v/>
      </c>
      <c r="R4507" s="98">
        <f t="shared" si="1226"/>
        <v>227.13899178200106</v>
      </c>
      <c r="S4507" s="74">
        <f t="shared" si="1217"/>
        <v>264811.81782091409</v>
      </c>
      <c r="T4507" s="72">
        <f t="shared" si="1224"/>
        <v>172996.83737951811</v>
      </c>
      <c r="U4507" s="7">
        <f t="shared" si="1225"/>
        <v>12.486774731282194</v>
      </c>
      <c r="V4507" s="7">
        <f t="shared" si="1225"/>
        <v>12.061028592269567</v>
      </c>
      <c r="W4507" s="69">
        <f t="shared" si="1218"/>
        <v>6499</v>
      </c>
      <c r="X4507" s="64">
        <f t="shared" si="1214"/>
        <v>6609.9187422211589</v>
      </c>
      <c r="Y4507" s="7">
        <f t="shared" si="1214"/>
        <v>11280.170276307552</v>
      </c>
      <c r="Z4507" s="7">
        <f t="shared" si="1214"/>
        <v>13286.162520079946</v>
      </c>
      <c r="AA4507" s="7" t="str">
        <f t="shared" si="1213"/>
        <v/>
      </c>
      <c r="AB4507" s="7" t="str">
        <f t="shared" si="1213"/>
        <v/>
      </c>
      <c r="AC4507" s="7" t="str">
        <f t="shared" si="1213"/>
        <v/>
      </c>
      <c r="AD4507" s="7" t="str">
        <f t="shared" si="1213"/>
        <v/>
      </c>
      <c r="AE4507" s="7" t="str">
        <f t="shared" si="1213"/>
        <v/>
      </c>
      <c r="AF4507" s="7" t="str">
        <f t="shared" si="1213"/>
        <v/>
      </c>
      <c r="AG4507" s="7" t="str">
        <f t="shared" si="1216"/>
        <v/>
      </c>
      <c r="AH4507" s="7" t="str">
        <f t="shared" si="1216"/>
        <v/>
      </c>
      <c r="AI4507" s="7">
        <f t="shared" si="1216"/>
        <v>19363.571396349886</v>
      </c>
      <c r="AJ4507" s="69">
        <f t="shared" si="1211"/>
        <v>50539.822934958545</v>
      </c>
      <c r="AK4507" s="11">
        <f t="shared" si="1219"/>
        <v>10.830516877472624</v>
      </c>
    </row>
    <row r="4508" spans="1:37">
      <c r="A4508" s="8">
        <v>4505</v>
      </c>
      <c r="B4508" s="8"/>
      <c r="C4508">
        <f>②MSY管理基準値計算!C4508</f>
        <v>-0.23441422661042863</v>
      </c>
      <c r="D4508" s="69">
        <f t="shared" si="1220"/>
        <v>6500</v>
      </c>
      <c r="E4508" s="5">
        <f>IF(①再生産関数フィット!$B$2="HS",$W$2*(T4508+SQRT($W$3^2+(($W$4^2))/4)-SQRT((T4508-$W$3)^2+(($W$4^2))/4)),IF(①再生産関数フィット!$B$2="BH",$W$2*T4508/(1+$W$3*T4508),$W$2*T4508*EXP(-$W$3*T4508)))</f>
        <v>1486.1767038516548</v>
      </c>
      <c r="F4508" s="5">
        <f t="shared" ca="1" si="1221"/>
        <v>192131.33797241544</v>
      </c>
      <c r="G4508" s="76">
        <f t="shared" si="1222"/>
        <v>1175.6164226236251</v>
      </c>
      <c r="H4508" s="77">
        <f t="shared" si="1223"/>
        <v>847.1189014192945</v>
      </c>
      <c r="I4508" s="77">
        <f t="shared" si="1223"/>
        <v>245.27063974373849</v>
      </c>
      <c r="J4508" s="77" t="str">
        <f t="shared" si="1223"/>
        <v/>
      </c>
      <c r="K4508" s="77" t="str">
        <f t="shared" si="1223"/>
        <v/>
      </c>
      <c r="L4508" s="77" t="str">
        <f t="shared" si="1223"/>
        <v/>
      </c>
      <c r="M4508" s="77" t="str">
        <f t="shared" si="1223"/>
        <v/>
      </c>
      <c r="N4508" s="77" t="str">
        <f t="shared" si="1223"/>
        <v/>
      </c>
      <c r="O4508" s="77" t="str">
        <f t="shared" si="1223"/>
        <v/>
      </c>
      <c r="P4508" s="77" t="str">
        <f t="shared" si="1223"/>
        <v/>
      </c>
      <c r="Q4508" s="77" t="str">
        <f t="shared" si="1223"/>
        <v/>
      </c>
      <c r="R4508" s="98">
        <f t="shared" si="1226"/>
        <v>209.26945200186952</v>
      </c>
      <c r="S4508" s="74">
        <f t="shared" si="1217"/>
        <v>267671.18594864476</v>
      </c>
      <c r="T4508" s="72">
        <f t="shared" si="1224"/>
        <v>178290.58397273501</v>
      </c>
      <c r="U4508" s="7">
        <f t="shared" si="1225"/>
        <v>12.497514588110702</v>
      </c>
      <c r="V4508" s="7">
        <f t="shared" si="1225"/>
        <v>12.091169992432812</v>
      </c>
      <c r="W4508" s="69">
        <f t="shared" si="1218"/>
        <v>6500</v>
      </c>
      <c r="X4508" s="64">
        <f t="shared" si="1214"/>
        <v>4830.0031398915426</v>
      </c>
      <c r="Y4508" s="7">
        <f t="shared" si="1214"/>
        <v>17398.474610814083</v>
      </c>
      <c r="Z4508" s="7">
        <f t="shared" si="1214"/>
        <v>12655.624212787065</v>
      </c>
      <c r="AA4508" s="7" t="str">
        <f t="shared" si="1213"/>
        <v/>
      </c>
      <c r="AB4508" s="7" t="str">
        <f t="shared" si="1213"/>
        <v/>
      </c>
      <c r="AC4508" s="7" t="str">
        <f t="shared" si="1213"/>
        <v/>
      </c>
      <c r="AD4508" s="7" t="str">
        <f t="shared" si="1213"/>
        <v/>
      </c>
      <c r="AE4508" s="7" t="str">
        <f t="shared" si="1213"/>
        <v/>
      </c>
      <c r="AF4508" s="7" t="str">
        <f t="shared" si="1213"/>
        <v/>
      </c>
      <c r="AG4508" s="7" t="str">
        <f t="shared" si="1216"/>
        <v/>
      </c>
      <c r="AH4508" s="7" t="str">
        <f t="shared" si="1216"/>
        <v/>
      </c>
      <c r="AI4508" s="7">
        <f t="shared" si="1216"/>
        <v>17840.195305623089</v>
      </c>
      <c r="AJ4508" s="69">
        <f t="shared" si="1211"/>
        <v>52724.297269115777</v>
      </c>
      <c r="AK4508" s="11">
        <f t="shared" si="1219"/>
        <v>10.872831677028961</v>
      </c>
    </row>
    <row r="4509" spans="1:37">
      <c r="A4509" s="8">
        <v>4506</v>
      </c>
      <c r="B4509" s="8"/>
      <c r="C4509">
        <f>②MSY管理基準値計算!C4509</f>
        <v>0.3512414810157467</v>
      </c>
      <c r="D4509" s="69">
        <f t="shared" si="1220"/>
        <v>6501</v>
      </c>
      <c r="E4509" s="5">
        <f>IF(①再生産関数フィット!$B$2="HS",$W$2*(T4509+SQRT($W$3^2+(($W$4^2))/4)-SQRT((T4509-$W$3)^2+(($W$4^2))/4)),IF(①再生産関数フィット!$B$2="BH",$W$2*T4509/(1+$W$3*T4509),$W$2*T4509*EXP(-$W$3*T4509)))</f>
        <v>1486.1767038516541</v>
      </c>
      <c r="F4509" s="5">
        <f t="shared" ca="1" si="1221"/>
        <v>182992.027281933</v>
      </c>
      <c r="G4509" s="76">
        <f t="shared" si="1222"/>
        <v>2111.6050228508684</v>
      </c>
      <c r="H4509" s="77">
        <f t="shared" si="1223"/>
        <v>619.00714869329136</v>
      </c>
      <c r="I4509" s="77">
        <f t="shared" si="1223"/>
        <v>378.30412962138632</v>
      </c>
      <c r="J4509" s="77" t="str">
        <f t="shared" si="1223"/>
        <v/>
      </c>
      <c r="K4509" s="77" t="str">
        <f t="shared" si="1223"/>
        <v/>
      </c>
      <c r="L4509" s="77" t="str">
        <f t="shared" si="1223"/>
        <v/>
      </c>
      <c r="M4509" s="77" t="str">
        <f t="shared" si="1223"/>
        <v/>
      </c>
      <c r="N4509" s="77" t="str">
        <f t="shared" si="1223"/>
        <v/>
      </c>
      <c r="O4509" s="77" t="str">
        <f t="shared" si="1223"/>
        <v/>
      </c>
      <c r="P4509" s="77" t="str">
        <f t="shared" si="1223"/>
        <v/>
      </c>
      <c r="Q4509" s="77" t="str">
        <f t="shared" si="1223"/>
        <v/>
      </c>
      <c r="R4509" s="98">
        <f t="shared" si="1226"/>
        <v>196.27636698707488</v>
      </c>
      <c r="S4509" s="74">
        <f t="shared" si="1217"/>
        <v>307959.88505137118</v>
      </c>
      <c r="T4509" s="72">
        <f t="shared" si="1224"/>
        <v>192545.32670267188</v>
      </c>
      <c r="U4509" s="7">
        <f t="shared" si="1225"/>
        <v>12.637724810133607</v>
      </c>
      <c r="V4509" s="7">
        <f t="shared" si="1225"/>
        <v>12.168086868383327</v>
      </c>
      <c r="W4509" s="69">
        <f t="shared" si="1218"/>
        <v>6501</v>
      </c>
      <c r="X4509" s="64">
        <f t="shared" si="1214"/>
        <v>8675.4988228381426</v>
      </c>
      <c r="Y4509" s="7">
        <f t="shared" si="1214"/>
        <v>12713.422097427594</v>
      </c>
      <c r="Z4509" s="7">
        <f t="shared" si="1214"/>
        <v>19519.967443457437</v>
      </c>
      <c r="AA4509" s="7" t="str">
        <f t="shared" si="1213"/>
        <v/>
      </c>
      <c r="AB4509" s="7" t="str">
        <f t="shared" si="1213"/>
        <v/>
      </c>
      <c r="AC4509" s="7" t="str">
        <f t="shared" si="1213"/>
        <v/>
      </c>
      <c r="AD4509" s="7" t="str">
        <f t="shared" si="1213"/>
        <v/>
      </c>
      <c r="AE4509" s="7" t="str">
        <f t="shared" si="1213"/>
        <v/>
      </c>
      <c r="AF4509" s="7" t="str">
        <f t="shared" si="1213"/>
        <v/>
      </c>
      <c r="AG4509" s="7" t="str">
        <f t="shared" si="1216"/>
        <v/>
      </c>
      <c r="AH4509" s="7" t="str">
        <f t="shared" si="1216"/>
        <v/>
      </c>
      <c r="AI4509" s="7">
        <f t="shared" si="1216"/>
        <v>16732.536389956644</v>
      </c>
      <c r="AJ4509" s="69">
        <f t="shared" si="1211"/>
        <v>57641.424753679821</v>
      </c>
      <c r="AK4509" s="11">
        <f t="shared" si="1219"/>
        <v>10.961996767949536</v>
      </c>
    </row>
    <row r="4510" spans="1:37">
      <c r="A4510" s="8">
        <v>4507</v>
      </c>
      <c r="B4510" s="8"/>
      <c r="C4510">
        <f>②MSY管理基準値計算!C4510</f>
        <v>-0.31223200855212069</v>
      </c>
      <c r="D4510" s="69">
        <f t="shared" si="1220"/>
        <v>6502</v>
      </c>
      <c r="E4510" s="5">
        <f>IF(①再生産関数フィット!$B$2="HS",$W$2*(T4510+SQRT($W$3^2+(($W$4^2))/4)-SQRT((T4510-$W$3)^2+(($W$4^2))/4)),IF(①再生産関数フィット!$B$2="BH",$W$2*T4510/(1+$W$3*T4510),$W$2*T4510*EXP(-$W$3*T4510)))</f>
        <v>1486.1767038516541</v>
      </c>
      <c r="F4510" s="5">
        <f t="shared" ca="1" si="1221"/>
        <v>172996.83737951811</v>
      </c>
      <c r="G4510" s="76">
        <f t="shared" si="1222"/>
        <v>1087.6015327717937</v>
      </c>
      <c r="H4510" s="77">
        <f t="shared" si="1223"/>
        <v>1111.8410556432125</v>
      </c>
      <c r="I4510" s="77">
        <f t="shared" si="1223"/>
        <v>276.43458341383905</v>
      </c>
      <c r="J4510" s="77" t="str">
        <f t="shared" si="1223"/>
        <v/>
      </c>
      <c r="K4510" s="77" t="str">
        <f t="shared" si="1223"/>
        <v/>
      </c>
      <c r="L4510" s="77" t="str">
        <f t="shared" si="1223"/>
        <v/>
      </c>
      <c r="M4510" s="77" t="str">
        <f t="shared" si="1223"/>
        <v/>
      </c>
      <c r="N4510" s="77" t="str">
        <f t="shared" si="1223"/>
        <v/>
      </c>
      <c r="O4510" s="77" t="str">
        <f t="shared" si="1223"/>
        <v/>
      </c>
      <c r="P4510" s="77" t="str">
        <f t="shared" si="1223"/>
        <v/>
      </c>
      <c r="Q4510" s="77" t="str">
        <f t="shared" si="1223"/>
        <v/>
      </c>
      <c r="R4510" s="98">
        <f t="shared" si="1226"/>
        <v>248.11138657281657</v>
      </c>
      <c r="S4510" s="74">
        <f t="shared" si="1217"/>
        <v>312550.44795804628</v>
      </c>
      <c r="T4510" s="72">
        <f t="shared" si="1224"/>
        <v>213454.3338650139</v>
      </c>
      <c r="U4510" s="7">
        <f t="shared" si="1225"/>
        <v>12.652521168595362</v>
      </c>
      <c r="V4510" s="7">
        <f t="shared" si="1225"/>
        <v>12.271178195868551</v>
      </c>
      <c r="W4510" s="69">
        <f t="shared" si="1218"/>
        <v>6502</v>
      </c>
      <c r="X4510" s="64">
        <f t="shared" si="1214"/>
        <v>4468.3952326178169</v>
      </c>
      <c r="Y4510" s="7">
        <f t="shared" si="1214"/>
        <v>22835.446529948669</v>
      </c>
      <c r="Z4510" s="7">
        <f t="shared" si="1214"/>
        <v>14263.640404571492</v>
      </c>
      <c r="AA4510" s="7" t="str">
        <f t="shared" si="1213"/>
        <v/>
      </c>
      <c r="AB4510" s="7" t="str">
        <f t="shared" si="1213"/>
        <v/>
      </c>
      <c r="AC4510" s="7" t="str">
        <f t="shared" si="1213"/>
        <v/>
      </c>
      <c r="AD4510" s="7" t="str">
        <f t="shared" si="1213"/>
        <v/>
      </c>
      <c r="AE4510" s="7" t="str">
        <f t="shared" si="1213"/>
        <v/>
      </c>
      <c r="AF4510" s="7" t="str">
        <f t="shared" si="1213"/>
        <v/>
      </c>
      <c r="AG4510" s="7" t="str">
        <f t="shared" si="1216"/>
        <v/>
      </c>
      <c r="AH4510" s="7" t="str">
        <f t="shared" si="1216"/>
        <v/>
      </c>
      <c r="AI4510" s="7">
        <f t="shared" si="1216"/>
        <v>21151.465498980015</v>
      </c>
      <c r="AJ4510" s="69">
        <f t="shared" si="1211"/>
        <v>62718.947666117994</v>
      </c>
      <c r="AK4510" s="11">
        <f t="shared" si="1219"/>
        <v>11.046418876600976</v>
      </c>
    </row>
    <row r="4511" spans="1:37">
      <c r="A4511" s="8">
        <v>4508</v>
      </c>
      <c r="B4511" s="8"/>
      <c r="C4511">
        <f>②MSY管理基準値計算!C4511</f>
        <v>-0.23812197876666411</v>
      </c>
      <c r="D4511" s="69">
        <f t="shared" si="1220"/>
        <v>6503</v>
      </c>
      <c r="E4511" s="5">
        <f>IF(①再生産関数フィット!$B$2="HS",$W$2*(T4511+SQRT($W$3^2+(($W$4^2))/4)-SQRT((T4511-$W$3)^2+(($W$4^2))/4)),IF(①再生産関数フィット!$B$2="BH",$W$2*T4511/(1+$W$3*T4511),$W$2*T4511*EXP(-$W$3*T4511)))</f>
        <v>1486.1767038516541</v>
      </c>
      <c r="F4511" s="5">
        <f t="shared" ca="1" si="1221"/>
        <v>178290.58397273501</v>
      </c>
      <c r="G4511" s="76">
        <f t="shared" si="1222"/>
        <v>1171.2655991696422</v>
      </c>
      <c r="H4511" s="77">
        <f t="shared" si="1223"/>
        <v>572.66393252066507</v>
      </c>
      <c r="I4511" s="77">
        <f t="shared" si="1223"/>
        <v>496.5230525817762</v>
      </c>
      <c r="J4511" s="77" t="str">
        <f t="shared" si="1223"/>
        <v/>
      </c>
      <c r="K4511" s="77" t="str">
        <f t="shared" si="1223"/>
        <v/>
      </c>
      <c r="L4511" s="77" t="str">
        <f t="shared" si="1223"/>
        <v/>
      </c>
      <c r="M4511" s="77" t="str">
        <f t="shared" si="1223"/>
        <v/>
      </c>
      <c r="N4511" s="77" t="str">
        <f t="shared" si="1223"/>
        <v/>
      </c>
      <c r="O4511" s="77" t="str">
        <f t="shared" si="1223"/>
        <v/>
      </c>
      <c r="P4511" s="77" t="str">
        <f t="shared" si="1223"/>
        <v/>
      </c>
      <c r="Q4511" s="77" t="str">
        <f t="shared" si="1223"/>
        <v/>
      </c>
      <c r="R4511" s="98">
        <f t="shared" si="1226"/>
        <v>226.50582242657981</v>
      </c>
      <c r="S4511" s="74">
        <f t="shared" si="1217"/>
        <v>304389.53183476103</v>
      </c>
      <c r="T4511" s="72">
        <f t="shared" si="1224"/>
        <v>228905.71124194207</v>
      </c>
      <c r="U4511" s="7">
        <f t="shared" si="1225"/>
        <v>12.626063514873609</v>
      </c>
      <c r="V4511" s="7">
        <f t="shared" si="1225"/>
        <v>12.341065456446088</v>
      </c>
      <c r="W4511" s="69">
        <f t="shared" si="1218"/>
        <v>6503</v>
      </c>
      <c r="X4511" s="64">
        <f t="shared" si="1214"/>
        <v>4812.1278443959645</v>
      </c>
      <c r="Y4511" s="7">
        <f t="shared" si="1214"/>
        <v>11761.60616153949</v>
      </c>
      <c r="Z4511" s="7">
        <f t="shared" si="1214"/>
        <v>25619.899605701954</v>
      </c>
      <c r="AA4511" s="7" t="str">
        <f t="shared" si="1213"/>
        <v/>
      </c>
      <c r="AB4511" s="7" t="str">
        <f t="shared" si="1213"/>
        <v/>
      </c>
      <c r="AC4511" s="7" t="str">
        <f t="shared" si="1213"/>
        <v/>
      </c>
      <c r="AD4511" s="7" t="str">
        <f t="shared" si="1213"/>
        <v/>
      </c>
      <c r="AE4511" s="7" t="str">
        <f t="shared" si="1213"/>
        <v/>
      </c>
      <c r="AF4511" s="7" t="str">
        <f t="shared" si="1213"/>
        <v/>
      </c>
      <c r="AG4511" s="7" t="str">
        <f t="shared" si="1216"/>
        <v/>
      </c>
      <c r="AH4511" s="7" t="str">
        <f t="shared" si="1216"/>
        <v/>
      </c>
      <c r="AI4511" s="7">
        <f t="shared" si="1216"/>
        <v>19309.593785885507</v>
      </c>
      <c r="AJ4511" s="69">
        <f t="shared" si="1211"/>
        <v>61503.227397522918</v>
      </c>
      <c r="AK4511" s="11">
        <f t="shared" si="1219"/>
        <v>11.02684493042619</v>
      </c>
    </row>
    <row r="4512" spans="1:37">
      <c r="A4512" s="8">
        <v>4509</v>
      </c>
      <c r="B4512" s="8"/>
      <c r="C4512">
        <f>②MSY管理基準値計算!C4512</f>
        <v>-3.6322156184276637E-2</v>
      </c>
      <c r="D4512" s="69">
        <f t="shared" si="1220"/>
        <v>6504</v>
      </c>
      <c r="E4512" s="5">
        <f>IF(①再生産関数フィット!$B$2="HS",$W$2*(T4512+SQRT($W$3^2+(($W$4^2))/4)-SQRT((T4512-$W$3)^2+(($W$4^2))/4)),IF(①再生産関数フィット!$B$2="BH",$W$2*T4512/(1+$W$3*T4512),$W$2*T4512*EXP(-$W$3*T4512)))</f>
        <v>1486.1767038516541</v>
      </c>
      <c r="F4512" s="5">
        <f t="shared" ca="1" si="1221"/>
        <v>192545.32670267188</v>
      </c>
      <c r="G4512" s="76">
        <f t="shared" si="1222"/>
        <v>1433.1641546975454</v>
      </c>
      <c r="H4512" s="77">
        <f t="shared" si="1223"/>
        <v>616.71627322669372</v>
      </c>
      <c r="I4512" s="77">
        <f t="shared" si="1223"/>
        <v>255.7387518975458</v>
      </c>
      <c r="J4512" s="77" t="str">
        <f t="shared" si="1223"/>
        <v/>
      </c>
      <c r="K4512" s="77" t="str">
        <f t="shared" si="1223"/>
        <v/>
      </c>
      <c r="L4512" s="77" t="str">
        <f t="shared" si="1223"/>
        <v/>
      </c>
      <c r="M4512" s="77" t="str">
        <f t="shared" si="1223"/>
        <v/>
      </c>
      <c r="N4512" s="77" t="str">
        <f t="shared" si="1223"/>
        <v/>
      </c>
      <c r="O4512" s="77" t="str">
        <f t="shared" si="1223"/>
        <v/>
      </c>
      <c r="P4512" s="77" t="str">
        <f t="shared" si="1223"/>
        <v/>
      </c>
      <c r="Q4512" s="77" t="str">
        <f t="shared" si="1223"/>
        <v/>
      </c>
      <c r="R4512" s="98">
        <f t="shared" si="1226"/>
        <v>312.2133413323121</v>
      </c>
      <c r="S4512" s="74">
        <f t="shared" si="1217"/>
        <v>296459.17615328531</v>
      </c>
      <c r="T4512" s="72">
        <f t="shared" si="1224"/>
        <v>208296.7963040488</v>
      </c>
      <c r="U4512" s="7">
        <f t="shared" si="1225"/>
        <v>12.599664802116695</v>
      </c>
      <c r="V4512" s="7">
        <f t="shared" si="1225"/>
        <v>12.24671924692939</v>
      </c>
      <c r="W4512" s="69">
        <f t="shared" si="1218"/>
        <v>6504</v>
      </c>
      <c r="X4512" s="64">
        <f t="shared" si="1214"/>
        <v>5888.1342876453664</v>
      </c>
      <c r="Y4512" s="7">
        <f t="shared" si="1214"/>
        <v>12666.371159742983</v>
      </c>
      <c r="Z4512" s="7">
        <f t="shared" si="1214"/>
        <v>13195.764254719159</v>
      </c>
      <c r="AA4512" s="7" t="str">
        <f t="shared" si="1213"/>
        <v/>
      </c>
      <c r="AB4512" s="7" t="str">
        <f t="shared" si="1213"/>
        <v/>
      </c>
      <c r="AC4512" s="7" t="str">
        <f t="shared" si="1213"/>
        <v/>
      </c>
      <c r="AD4512" s="7" t="str">
        <f t="shared" si="1213"/>
        <v/>
      </c>
      <c r="AE4512" s="7" t="str">
        <f t="shared" si="1213"/>
        <v/>
      </c>
      <c r="AF4512" s="7" t="str">
        <f t="shared" si="1213"/>
        <v/>
      </c>
      <c r="AG4512" s="7" t="str">
        <f t="shared" si="1216"/>
        <v/>
      </c>
      <c r="AH4512" s="7" t="str">
        <f t="shared" si="1216"/>
        <v/>
      </c>
      <c r="AI4512" s="7">
        <f t="shared" si="1216"/>
        <v>26616.149338126295</v>
      </c>
      <c r="AJ4512" s="69">
        <f t="shared" si="1211"/>
        <v>58366.419040233799</v>
      </c>
      <c r="AK4512" s="11">
        <f t="shared" si="1219"/>
        <v>10.974495986996613</v>
      </c>
    </row>
    <row r="4513" spans="1:37">
      <c r="A4513" s="8">
        <v>4510</v>
      </c>
      <c r="B4513" s="8"/>
      <c r="C4513">
        <f>②MSY管理基準値計算!C4513</f>
        <v>-0.30260128493018784</v>
      </c>
      <c r="D4513" s="69">
        <f t="shared" si="1220"/>
        <v>6505</v>
      </c>
      <c r="E4513" s="5">
        <f>IF(①再生産関数フィット!$B$2="HS",$W$2*(T4513+SQRT($W$3^2+(($W$4^2))/4)-SQRT((T4513-$W$3)^2+(($W$4^2))/4)),IF(①再生産関数フィット!$B$2="BH",$W$2*T4513/(1+$W$3*T4513),$W$2*T4513*EXP(-$W$3*T4513)))</f>
        <v>1486.176703851655</v>
      </c>
      <c r="F4513" s="5">
        <f t="shared" ca="1" si="1221"/>
        <v>213454.3338650139</v>
      </c>
      <c r="G4513" s="76">
        <f t="shared" si="1222"/>
        <v>1098.1265228298846</v>
      </c>
      <c r="H4513" s="77">
        <f t="shared" si="1223"/>
        <v>754.61591037400581</v>
      </c>
      <c r="I4513" s="77">
        <f t="shared" si="1223"/>
        <v>275.41153027689427</v>
      </c>
      <c r="J4513" s="77" t="str">
        <f t="shared" si="1223"/>
        <v/>
      </c>
      <c r="K4513" s="77" t="str">
        <f t="shared" si="1223"/>
        <v/>
      </c>
      <c r="L4513" s="77" t="str">
        <f t="shared" si="1223"/>
        <v/>
      </c>
      <c r="M4513" s="77" t="str">
        <f t="shared" si="1223"/>
        <v/>
      </c>
      <c r="N4513" s="77" t="str">
        <f t="shared" si="1223"/>
        <v/>
      </c>
      <c r="O4513" s="77" t="str">
        <f t="shared" si="1223"/>
        <v/>
      </c>
      <c r="P4513" s="77" t="str">
        <f t="shared" si="1223"/>
        <v/>
      </c>
      <c r="Q4513" s="77" t="str">
        <f t="shared" si="1223"/>
        <v/>
      </c>
      <c r="R4513" s="98">
        <f t="shared" si="1226"/>
        <v>245.24915514878361</v>
      </c>
      <c r="S4513" s="74">
        <f t="shared" si="1217"/>
        <v>275925.9828708194</v>
      </c>
      <c r="T4513" s="72">
        <f t="shared" si="1224"/>
        <v>194270.12643892373</v>
      </c>
      <c r="U4513" s="7">
        <f t="shared" si="1225"/>
        <v>12.527887930728857</v>
      </c>
      <c r="V4513" s="7">
        <f t="shared" si="1225"/>
        <v>12.177004873873834</v>
      </c>
      <c r="W4513" s="69">
        <f t="shared" si="1218"/>
        <v>6505</v>
      </c>
      <c r="X4513" s="64">
        <f t="shared" si="1214"/>
        <v>4511.6370026795639</v>
      </c>
      <c r="Y4513" s="7">
        <f t="shared" si="1214"/>
        <v>15498.610331514739</v>
      </c>
      <c r="Z4513" s="7">
        <f t="shared" si="1214"/>
        <v>14210.852284214267</v>
      </c>
      <c r="AA4513" s="7" t="str">
        <f t="shared" si="1213"/>
        <v/>
      </c>
      <c r="AB4513" s="7" t="str">
        <f t="shared" si="1213"/>
        <v/>
      </c>
      <c r="AC4513" s="7" t="str">
        <f t="shared" si="1213"/>
        <v/>
      </c>
      <c r="AD4513" s="7" t="str">
        <f t="shared" si="1213"/>
        <v/>
      </c>
      <c r="AE4513" s="7" t="str">
        <f t="shared" si="1213"/>
        <v/>
      </c>
      <c r="AF4513" s="7" t="str">
        <f t="shared" si="1213"/>
        <v/>
      </c>
      <c r="AG4513" s="7" t="str">
        <f t="shared" si="1216"/>
        <v/>
      </c>
      <c r="AH4513" s="7" t="str">
        <f t="shared" si="1216"/>
        <v/>
      </c>
      <c r="AI4513" s="7">
        <f t="shared" si="1216"/>
        <v>20907.460618543933</v>
      </c>
      <c r="AJ4513" s="69">
        <f t="shared" si="1211"/>
        <v>55128.5602369525</v>
      </c>
      <c r="AK4513" s="11">
        <f t="shared" si="1219"/>
        <v>10.917423195460962</v>
      </c>
    </row>
    <row r="4514" spans="1:37">
      <c r="A4514" s="8">
        <v>4511</v>
      </c>
      <c r="B4514" s="8"/>
      <c r="C4514">
        <f>②MSY管理基準値計算!C4514</f>
        <v>-0.18293711902927051</v>
      </c>
      <c r="D4514" s="69">
        <f t="shared" si="1220"/>
        <v>6506</v>
      </c>
      <c r="E4514" s="5">
        <f>IF(①再生産関数フィット!$B$2="HS",$W$2*(T4514+SQRT($W$3^2+(($W$4^2))/4)-SQRT((T4514-$W$3)^2+(($W$4^2))/4)),IF(①再生産関数フィット!$B$2="BH",$W$2*T4514/(1+$W$3*T4514),$W$2*T4514*EXP(-$W$3*T4514)))</f>
        <v>1486.1767038516541</v>
      </c>
      <c r="F4514" s="5">
        <f t="shared" ca="1" si="1221"/>
        <v>228905.71124194207</v>
      </c>
      <c r="G4514" s="76">
        <f t="shared" si="1222"/>
        <v>1237.7184592572505</v>
      </c>
      <c r="H4514" s="77">
        <f t="shared" si="1223"/>
        <v>578.20574357443081</v>
      </c>
      <c r="I4514" s="77">
        <f t="shared" si="1223"/>
        <v>336.99438732177271</v>
      </c>
      <c r="J4514" s="77" t="str">
        <f t="shared" si="1223"/>
        <v/>
      </c>
      <c r="K4514" s="77" t="str">
        <f t="shared" si="1223"/>
        <v/>
      </c>
      <c r="L4514" s="77" t="str">
        <f t="shared" si="1223"/>
        <v/>
      </c>
      <c r="M4514" s="77" t="str">
        <f t="shared" si="1223"/>
        <v/>
      </c>
      <c r="N4514" s="77" t="str">
        <f t="shared" si="1223"/>
        <v/>
      </c>
      <c r="O4514" s="77" t="str">
        <f t="shared" si="1223"/>
        <v/>
      </c>
      <c r="P4514" s="77" t="str">
        <f t="shared" si="1223"/>
        <v/>
      </c>
      <c r="Q4514" s="77" t="str">
        <f t="shared" si="1223"/>
        <v/>
      </c>
      <c r="R4514" s="98">
        <f t="shared" si="1226"/>
        <v>224.82810564826207</v>
      </c>
      <c r="S4514" s="74">
        <f t="shared" si="1217"/>
        <v>270272.7019580804</v>
      </c>
      <c r="T4514" s="72">
        <f t="shared" si="1224"/>
        <v>191853.67640906887</v>
      </c>
      <c r="U4514" s="7">
        <f t="shared" si="1225"/>
        <v>12.507186735518518</v>
      </c>
      <c r="V4514" s="7">
        <f t="shared" si="1225"/>
        <v>12.164488258426434</v>
      </c>
      <c r="W4514" s="69">
        <f t="shared" si="1218"/>
        <v>6506</v>
      </c>
      <c r="X4514" s="64">
        <f t="shared" si="1214"/>
        <v>5085.1484629422912</v>
      </c>
      <c r="Y4514" s="7">
        <f t="shared" si="1214"/>
        <v>11875.426144490324</v>
      </c>
      <c r="Z4514" s="7">
        <f t="shared" si="1214"/>
        <v>17388.442139747171</v>
      </c>
      <c r="AA4514" s="7" t="str">
        <f t="shared" si="1213"/>
        <v/>
      </c>
      <c r="AB4514" s="7" t="str">
        <f t="shared" si="1213"/>
        <v/>
      </c>
      <c r="AC4514" s="7" t="str">
        <f t="shared" si="1213"/>
        <v/>
      </c>
      <c r="AD4514" s="7" t="str">
        <f t="shared" si="1213"/>
        <v/>
      </c>
      <c r="AE4514" s="7" t="str">
        <f t="shared" si="1213"/>
        <v/>
      </c>
      <c r="AF4514" s="7" t="str">
        <f t="shared" si="1213"/>
        <v/>
      </c>
      <c r="AG4514" s="7" t="str">
        <f t="shared" si="1216"/>
        <v/>
      </c>
      <c r="AH4514" s="7" t="str">
        <f t="shared" si="1216"/>
        <v/>
      </c>
      <c r="AI4514" s="7">
        <f t="shared" si="1216"/>
        <v>19166.568634787764</v>
      </c>
      <c r="AJ4514" s="69">
        <f t="shared" si="1211"/>
        <v>53515.585381967554</v>
      </c>
      <c r="AK4514" s="11">
        <f t="shared" si="1219"/>
        <v>10.887728206010758</v>
      </c>
    </row>
    <row r="4515" spans="1:37">
      <c r="A4515" s="8">
        <v>4512</v>
      </c>
      <c r="B4515" s="8"/>
      <c r="C4515">
        <f>②MSY管理基準値計算!C4515</f>
        <v>0.2194199828870374</v>
      </c>
      <c r="D4515" s="69">
        <f t="shared" si="1220"/>
        <v>6507</v>
      </c>
      <c r="E4515" s="5">
        <f>IF(①再生産関数フィット!$B$2="HS",$W$2*(T4515+SQRT($W$3^2+(($W$4^2))/4)-SQRT((T4515-$W$3)^2+(($W$4^2))/4)),IF(①再生産関数フィット!$B$2="BH",$W$2*T4515/(1+$W$3*T4515),$W$2*T4515*EXP(-$W$3*T4515)))</f>
        <v>1486.1767038516541</v>
      </c>
      <c r="F4515" s="5">
        <f t="shared" ca="1" si="1221"/>
        <v>208296.7963040488</v>
      </c>
      <c r="G4515" s="76">
        <f t="shared" si="1222"/>
        <v>1850.8163916446074</v>
      </c>
      <c r="H4515" s="77">
        <f t="shared" si="1223"/>
        <v>651.70625350745911</v>
      </c>
      <c r="I4515" s="77">
        <f t="shared" si="1223"/>
        <v>258.21359929347625</v>
      </c>
      <c r="J4515" s="77" t="str">
        <f t="shared" si="1223"/>
        <v/>
      </c>
      <c r="K4515" s="77" t="str">
        <f t="shared" si="1223"/>
        <v/>
      </c>
      <c r="L4515" s="77" t="str">
        <f t="shared" si="1223"/>
        <v/>
      </c>
      <c r="M4515" s="77" t="str">
        <f t="shared" si="1223"/>
        <v/>
      </c>
      <c r="N4515" s="77" t="str">
        <f t="shared" si="1223"/>
        <v/>
      </c>
      <c r="O4515" s="77" t="str">
        <f t="shared" si="1223"/>
        <v/>
      </c>
      <c r="P4515" s="77" t="str">
        <f t="shared" si="1223"/>
        <v/>
      </c>
      <c r="Q4515" s="77" t="str">
        <f t="shared" si="1223"/>
        <v/>
      </c>
      <c r="R4515" s="98">
        <f t="shared" si="1226"/>
        <v>242.60231344674415</v>
      </c>
      <c r="S4515" s="74">
        <f t="shared" si="1217"/>
        <v>290781.28796379251</v>
      </c>
      <c r="T4515" s="72">
        <f t="shared" si="1224"/>
        <v>184163.31962263526</v>
      </c>
      <c r="U4515" s="7">
        <f t="shared" si="1225"/>
        <v>12.580326675816664</v>
      </c>
      <c r="V4515" s="7">
        <f t="shared" si="1225"/>
        <v>12.123578249546046</v>
      </c>
      <c r="W4515" s="69">
        <f t="shared" si="1218"/>
        <v>6507</v>
      </c>
      <c r="X4515" s="64">
        <f t="shared" si="1214"/>
        <v>7604.0524876779145</v>
      </c>
      <c r="Y4515" s="7">
        <f t="shared" si="1214"/>
        <v>13385.009691509684</v>
      </c>
      <c r="Z4515" s="7">
        <f t="shared" si="1214"/>
        <v>13323.462941604857</v>
      </c>
      <c r="AA4515" s="7" t="str">
        <f t="shared" si="1213"/>
        <v/>
      </c>
      <c r="AB4515" s="7" t="str">
        <f t="shared" si="1213"/>
        <v/>
      </c>
      <c r="AC4515" s="7" t="str">
        <f t="shared" si="1213"/>
        <v/>
      </c>
      <c r="AD4515" s="7" t="str">
        <f t="shared" si="1213"/>
        <v/>
      </c>
      <c r="AE4515" s="7" t="str">
        <f t="shared" si="1213"/>
        <v/>
      </c>
      <c r="AF4515" s="7" t="str">
        <f t="shared" si="1213"/>
        <v/>
      </c>
      <c r="AG4515" s="7" t="str">
        <f t="shared" si="1216"/>
        <v/>
      </c>
      <c r="AH4515" s="7" t="str">
        <f t="shared" si="1216"/>
        <v/>
      </c>
      <c r="AI4515" s="7">
        <f t="shared" si="1216"/>
        <v>20681.817685685153</v>
      </c>
      <c r="AJ4515" s="69">
        <f t="shared" si="1211"/>
        <v>54994.342806477609</v>
      </c>
      <c r="AK4515" s="11">
        <f t="shared" si="1219"/>
        <v>10.914985600860311</v>
      </c>
    </row>
    <row r="4516" spans="1:37">
      <c r="A4516" s="8">
        <v>4513</v>
      </c>
      <c r="B4516" s="8"/>
      <c r="C4516">
        <f>②MSY管理基準値計算!C4516</f>
        <v>-0.15656456179835671</v>
      </c>
      <c r="D4516" s="69">
        <f t="shared" si="1220"/>
        <v>6508</v>
      </c>
      <c r="E4516" s="5">
        <f>IF(①再生産関数フィット!$B$2="HS",$W$2*(T4516+SQRT($W$3^2+(($W$4^2))/4)-SQRT((T4516-$W$3)^2+(($W$4^2))/4)),IF(①再生産関数フィット!$B$2="BH",$W$2*T4516/(1+$W$3*T4516),$W$2*T4516*EXP(-$W$3*T4516)))</f>
        <v>1486.1767038516541</v>
      </c>
      <c r="F4516" s="5">
        <f t="shared" ca="1" si="1221"/>
        <v>194270.12643892373</v>
      </c>
      <c r="G4516" s="76">
        <f t="shared" si="1222"/>
        <v>1270.7944929130331</v>
      </c>
      <c r="H4516" s="77">
        <f t="shared" si="1223"/>
        <v>974.52583623316866</v>
      </c>
      <c r="I4516" s="77">
        <f t="shared" si="1223"/>
        <v>291.037263587067</v>
      </c>
      <c r="J4516" s="77" t="str">
        <f t="shared" si="1223"/>
        <v/>
      </c>
      <c r="K4516" s="77" t="str">
        <f t="shared" si="1223"/>
        <v/>
      </c>
      <c r="L4516" s="77" t="str">
        <f t="shared" si="1223"/>
        <v/>
      </c>
      <c r="M4516" s="77" t="str">
        <f t="shared" si="1223"/>
        <v/>
      </c>
      <c r="N4516" s="77" t="str">
        <f t="shared" si="1223"/>
        <v/>
      </c>
      <c r="O4516" s="77" t="str">
        <f t="shared" si="1223"/>
        <v/>
      </c>
      <c r="P4516" s="77" t="str">
        <f t="shared" si="1223"/>
        <v/>
      </c>
      <c r="Q4516" s="77" t="str">
        <f t="shared" si="1223"/>
        <v/>
      </c>
      <c r="R4516" s="98">
        <f t="shared" si="1226"/>
        <v>216.25887279703568</v>
      </c>
      <c r="S4516" s="74">
        <f t="shared" si="1217"/>
        <v>297401.30562773714</v>
      </c>
      <c r="T4516" s="72">
        <f t="shared" si="1224"/>
        <v>197843.23409955739</v>
      </c>
      <c r="U4516" s="7">
        <f t="shared" si="1225"/>
        <v>12.602837703138896</v>
      </c>
      <c r="V4516" s="7">
        <f t="shared" si="1225"/>
        <v>12.195230249107569</v>
      </c>
      <c r="W4516" s="69">
        <f t="shared" si="1218"/>
        <v>6508</v>
      </c>
      <c r="X4516" s="64">
        <f t="shared" si="1214"/>
        <v>5221.0408708214336</v>
      </c>
      <c r="Y4516" s="7">
        <f t="shared" si="1214"/>
        <v>20015.210368789634</v>
      </c>
      <c r="Z4516" s="7">
        <f t="shared" si="1214"/>
        <v>15017.118411417227</v>
      </c>
      <c r="AA4516" s="7" t="str">
        <f t="shared" si="1213"/>
        <v/>
      </c>
      <c r="AB4516" s="7" t="str">
        <f t="shared" si="1213"/>
        <v/>
      </c>
      <c r="AC4516" s="7" t="str">
        <f t="shared" si="1213"/>
        <v/>
      </c>
      <c r="AD4516" s="7" t="str">
        <f t="shared" si="1213"/>
        <v/>
      </c>
      <c r="AE4516" s="7" t="str">
        <f t="shared" si="1213"/>
        <v/>
      </c>
      <c r="AF4516" s="7" t="str">
        <f t="shared" si="1213"/>
        <v/>
      </c>
      <c r="AG4516" s="7" t="str">
        <f t="shared" si="1216"/>
        <v/>
      </c>
      <c r="AH4516" s="7" t="str">
        <f t="shared" si="1216"/>
        <v/>
      </c>
      <c r="AI4516" s="7">
        <f t="shared" si="1216"/>
        <v>18436.042577483069</v>
      </c>
      <c r="AJ4516" s="69">
        <f t="shared" si="1211"/>
        <v>58689.41222851137</v>
      </c>
      <c r="AK4516" s="11">
        <f t="shared" si="1219"/>
        <v>10.980014618653218</v>
      </c>
    </row>
    <row r="4517" spans="1:37">
      <c r="A4517" s="8">
        <v>4514</v>
      </c>
      <c r="B4517" s="8"/>
      <c r="C4517">
        <f>②MSY管理基準値計算!C4517</f>
        <v>-7.3733951257069885E-2</v>
      </c>
      <c r="D4517" s="69">
        <f t="shared" si="1220"/>
        <v>6509</v>
      </c>
      <c r="E4517" s="5">
        <f>IF(①再生産関数フィット!$B$2="HS",$W$2*(T4517+SQRT($W$3^2+(($W$4^2))/4)-SQRT((T4517-$W$3)^2+(($W$4^2))/4)),IF(①再生産関数フィット!$B$2="BH",$W$2*T4517/(1+$W$3*T4517),$W$2*T4517*EXP(-$W$3*T4517)))</f>
        <v>1486.1767038516541</v>
      </c>
      <c r="F4517" s="5">
        <f t="shared" ca="1" si="1221"/>
        <v>191853.67640906887</v>
      </c>
      <c r="G4517" s="76">
        <f t="shared" si="1222"/>
        <v>1380.5374783198281</v>
      </c>
      <c r="H4517" s="77">
        <f t="shared" ref="H4517:Q4532" si="1227">IF(H$2&lt;&gt;"",G4516*EXP(-G$4-G$6*$S$6),"")</f>
        <v>669.1220541796348</v>
      </c>
      <c r="I4517" s="77">
        <f t="shared" si="1227"/>
        <v>435.20118327198685</v>
      </c>
      <c r="J4517" s="77" t="str">
        <f t="shared" si="1227"/>
        <v/>
      </c>
      <c r="K4517" s="77" t="str">
        <f t="shared" si="1227"/>
        <v/>
      </c>
      <c r="L4517" s="77" t="str">
        <f t="shared" si="1227"/>
        <v/>
      </c>
      <c r="M4517" s="77" t="str">
        <f t="shared" si="1227"/>
        <v/>
      </c>
      <c r="N4517" s="77" t="str">
        <f t="shared" si="1227"/>
        <v/>
      </c>
      <c r="O4517" s="77" t="str">
        <f t="shared" si="1227"/>
        <v/>
      </c>
      <c r="P4517" s="77" t="str">
        <f t="shared" si="1227"/>
        <v/>
      </c>
      <c r="Q4517" s="77" t="str">
        <f t="shared" si="1227"/>
        <v/>
      </c>
      <c r="R4517" s="98">
        <f t="shared" si="1226"/>
        <v>219.05711827016944</v>
      </c>
      <c r="S4517" s="74">
        <f t="shared" si="1217"/>
        <v>305471.68164597801</v>
      </c>
      <c r="T4517" s="72">
        <f t="shared" si="1224"/>
        <v>216794.07980420312</v>
      </c>
      <c r="U4517" s="7">
        <f t="shared" si="1225"/>
        <v>12.629612358194148</v>
      </c>
      <c r="V4517" s="7">
        <f t="shared" si="1225"/>
        <v>12.286703240998596</v>
      </c>
      <c r="W4517" s="69">
        <f t="shared" si="1218"/>
        <v>6509</v>
      </c>
      <c r="X4517" s="64">
        <f t="shared" si="1214"/>
        <v>5671.9183457319641</v>
      </c>
      <c r="Y4517" s="7">
        <f t="shared" si="1214"/>
        <v>13742.702531693247</v>
      </c>
      <c r="Z4517" s="7">
        <f t="shared" si="1214"/>
        <v>22455.776354663114</v>
      </c>
      <c r="AA4517" s="7" t="str">
        <f t="shared" si="1213"/>
        <v/>
      </c>
      <c r="AB4517" s="7" t="str">
        <f t="shared" si="1213"/>
        <v/>
      </c>
      <c r="AC4517" s="7" t="str">
        <f t="shared" si="1213"/>
        <v/>
      </c>
      <c r="AD4517" s="7" t="str">
        <f t="shared" si="1213"/>
        <v/>
      </c>
      <c r="AE4517" s="7" t="str">
        <f t="shared" si="1213"/>
        <v/>
      </c>
      <c r="AF4517" s="7" t="str">
        <f t="shared" si="1213"/>
        <v/>
      </c>
      <c r="AG4517" s="7" t="str">
        <f t="shared" si="1216"/>
        <v/>
      </c>
      <c r="AH4517" s="7" t="str">
        <f t="shared" si="1216"/>
        <v/>
      </c>
      <c r="AI4517" s="7">
        <f t="shared" si="1216"/>
        <v>18674.592663394971</v>
      </c>
      <c r="AJ4517" s="69">
        <f t="shared" si="1211"/>
        <v>60544.989895483297</v>
      </c>
      <c r="AK4517" s="11">
        <f t="shared" si="1219"/>
        <v>11.011142002295783</v>
      </c>
    </row>
    <row r="4518" spans="1:37">
      <c r="A4518" s="8">
        <v>4515</v>
      </c>
      <c r="B4518" s="8"/>
      <c r="C4518">
        <f>②MSY管理基準値計算!C4518</f>
        <v>-3.423745294743237E-2</v>
      </c>
      <c r="D4518" s="69">
        <f t="shared" si="1220"/>
        <v>6510</v>
      </c>
      <c r="E4518" s="5">
        <f>IF(①再生産関数フィット!$B$2="HS",$W$2*(T4518+SQRT($W$3^2+(($W$4^2))/4)-SQRT((T4518-$W$3)^2+(($W$4^2))/4)),IF(①再生産関数フィット!$B$2="BH",$W$2*T4518/(1+$W$3*T4518),$W$2*T4518*EXP(-$W$3*T4518)))</f>
        <v>1486.1767038516541</v>
      </c>
      <c r="F4518" s="5">
        <f t="shared" ca="1" si="1221"/>
        <v>184163.31962263526</v>
      </c>
      <c r="G4518" s="76">
        <f t="shared" si="1222"/>
        <v>1436.1549930718129</v>
      </c>
      <c r="H4518" s="77">
        <f t="shared" si="1227"/>
        <v>726.90594625401263</v>
      </c>
      <c r="I4518" s="77">
        <f t="shared" si="1227"/>
        <v>298.81476601784556</v>
      </c>
      <c r="J4518" s="77" t="str">
        <f t="shared" si="1227"/>
        <v/>
      </c>
      <c r="K4518" s="77" t="str">
        <f t="shared" si="1227"/>
        <v/>
      </c>
      <c r="L4518" s="77" t="str">
        <f t="shared" si="1227"/>
        <v/>
      </c>
      <c r="M4518" s="77" t="str">
        <f t="shared" si="1227"/>
        <v/>
      </c>
      <c r="N4518" s="77" t="str">
        <f t="shared" si="1227"/>
        <v/>
      </c>
      <c r="O4518" s="77" t="str">
        <f t="shared" si="1227"/>
        <v/>
      </c>
      <c r="P4518" s="77" t="str">
        <f t="shared" si="1227"/>
        <v/>
      </c>
      <c r="Q4518" s="77" t="str">
        <f t="shared" si="1227"/>
        <v/>
      </c>
      <c r="R4518" s="98">
        <f t="shared" si="1226"/>
        <v>282.51730667951443</v>
      </c>
      <c r="S4518" s="74">
        <f t="shared" si="1217"/>
        <v>306220.76707059378</v>
      </c>
      <c r="T4518" s="72">
        <f t="shared" si="1224"/>
        <v>212429.2700350206</v>
      </c>
      <c r="U4518" s="7">
        <f t="shared" si="1225"/>
        <v>12.63206158182164</v>
      </c>
      <c r="V4518" s="7">
        <f t="shared" si="1225"/>
        <v>12.266364365046766</v>
      </c>
      <c r="W4518" s="69">
        <f t="shared" si="1218"/>
        <v>6510</v>
      </c>
      <c r="X4518" s="64">
        <f t="shared" si="1214"/>
        <v>5900.4221040288612</v>
      </c>
      <c r="Y4518" s="7">
        <f t="shared" si="1214"/>
        <v>14929.491750403491</v>
      </c>
      <c r="Z4518" s="7">
        <f t="shared" si="1214"/>
        <v>15418.426730182207</v>
      </c>
      <c r="AA4518" s="7" t="str">
        <f t="shared" si="1213"/>
        <v/>
      </c>
      <c r="AB4518" s="7" t="str">
        <f t="shared" si="1213"/>
        <v/>
      </c>
      <c r="AC4518" s="7" t="str">
        <f t="shared" si="1213"/>
        <v/>
      </c>
      <c r="AD4518" s="7" t="str">
        <f t="shared" si="1213"/>
        <v/>
      </c>
      <c r="AE4518" s="7" t="str">
        <f t="shared" si="1213"/>
        <v/>
      </c>
      <c r="AF4518" s="7" t="str">
        <f t="shared" si="1213"/>
        <v/>
      </c>
      <c r="AG4518" s="7" t="str">
        <f t="shared" si="1216"/>
        <v/>
      </c>
      <c r="AH4518" s="7" t="str">
        <f t="shared" si="1216"/>
        <v/>
      </c>
      <c r="AI4518" s="7">
        <f t="shared" si="1216"/>
        <v>24084.565999322844</v>
      </c>
      <c r="AJ4518" s="69">
        <f t="shared" ref="AJ4518:AJ4581" si="1228">SUM(X4518:AI4518)</f>
        <v>60332.906583937409</v>
      </c>
      <c r="AK4518" s="11">
        <f t="shared" si="1219"/>
        <v>11.007632948360431</v>
      </c>
    </row>
    <row r="4519" spans="1:37">
      <c r="A4519" s="8">
        <v>4516</v>
      </c>
      <c r="B4519" s="8"/>
      <c r="C4519">
        <f>②MSY管理基準値計算!C4519</f>
        <v>-0.14770419093103371</v>
      </c>
      <c r="D4519" s="69">
        <f t="shared" si="1220"/>
        <v>6511</v>
      </c>
      <c r="E4519" s="5">
        <f>IF(①再生産関数フィット!$B$2="HS",$W$2*(T4519+SQRT($W$3^2+(($W$4^2))/4)-SQRT((T4519-$W$3)^2+(($W$4^2))/4)),IF(①再生産関数フィット!$B$2="BH",$W$2*T4519/(1+$W$3*T4519),$W$2*T4519*EXP(-$W$3*T4519)))</f>
        <v>1486.1767038516541</v>
      </c>
      <c r="F4519" s="5">
        <f t="shared" ca="1" si="1221"/>
        <v>197843.23409955739</v>
      </c>
      <c r="G4519" s="76">
        <f t="shared" si="1222"/>
        <v>1282.1042336749017</v>
      </c>
      <c r="H4519" s="77">
        <f t="shared" si="1227"/>
        <v>756.19070152070151</v>
      </c>
      <c r="I4519" s="77">
        <f t="shared" si="1227"/>
        <v>324.61974446975915</v>
      </c>
      <c r="J4519" s="77" t="str">
        <f t="shared" si="1227"/>
        <v/>
      </c>
      <c r="K4519" s="77" t="str">
        <f t="shared" si="1227"/>
        <v/>
      </c>
      <c r="L4519" s="77" t="str">
        <f t="shared" si="1227"/>
        <v/>
      </c>
      <c r="M4519" s="77" t="str">
        <f t="shared" si="1227"/>
        <v/>
      </c>
      <c r="N4519" s="77" t="str">
        <f t="shared" si="1227"/>
        <v/>
      </c>
      <c r="O4519" s="77" t="str">
        <f t="shared" si="1227"/>
        <v/>
      </c>
      <c r="P4519" s="77" t="str">
        <f t="shared" si="1227"/>
        <v/>
      </c>
      <c r="Q4519" s="77" t="str">
        <f t="shared" si="1227"/>
        <v/>
      </c>
      <c r="R4519" s="98">
        <f t="shared" si="1226"/>
        <v>251.02680558696048</v>
      </c>
      <c r="S4519" s="74">
        <f t="shared" si="1217"/>
        <v>296955.96685015585</v>
      </c>
      <c r="T4519" s="72">
        <f t="shared" si="1224"/>
        <v>207862.26242712466</v>
      </c>
      <c r="U4519" s="7">
        <f t="shared" si="1225"/>
        <v>12.601339147029487</v>
      </c>
      <c r="V4519" s="7">
        <f t="shared" si="1225"/>
        <v>12.244630939462686</v>
      </c>
      <c r="W4519" s="69">
        <f t="shared" si="1218"/>
        <v>6511</v>
      </c>
      <c r="X4519" s="64">
        <f t="shared" si="1214"/>
        <v>5267.5067778468519</v>
      </c>
      <c r="Y4519" s="7">
        <f t="shared" si="1214"/>
        <v>15530.954036438825</v>
      </c>
      <c r="Z4519" s="7">
        <f t="shared" si="1214"/>
        <v>16749.927762868785</v>
      </c>
      <c r="AA4519" s="7" t="str">
        <f t="shared" si="1213"/>
        <v/>
      </c>
      <c r="AB4519" s="7" t="str">
        <f t="shared" si="1213"/>
        <v/>
      </c>
      <c r="AC4519" s="7" t="str">
        <f t="shared" si="1213"/>
        <v/>
      </c>
      <c r="AD4519" s="7" t="str">
        <f t="shared" si="1213"/>
        <v/>
      </c>
      <c r="AE4519" s="7" t="str">
        <f t="shared" si="1213"/>
        <v/>
      </c>
      <c r="AF4519" s="7" t="str">
        <f t="shared" si="1213"/>
        <v/>
      </c>
      <c r="AG4519" s="7" t="str">
        <f t="shared" si="1216"/>
        <v/>
      </c>
      <c r="AH4519" s="7" t="str">
        <f t="shared" si="1216"/>
        <v/>
      </c>
      <c r="AI4519" s="7">
        <f t="shared" si="1216"/>
        <v>21400.004614997721</v>
      </c>
      <c r="AJ4519" s="69">
        <f t="shared" si="1228"/>
        <v>58948.39319215218</v>
      </c>
      <c r="AK4519" s="11">
        <f t="shared" si="1219"/>
        <v>10.984417648463452</v>
      </c>
    </row>
    <row r="4520" spans="1:37">
      <c r="A4520" s="8">
        <v>4517</v>
      </c>
      <c r="B4520" s="8"/>
      <c r="C4520">
        <f>②MSY管理基準値計算!C4520</f>
        <v>0.26920527444046582</v>
      </c>
      <c r="D4520" s="69">
        <f t="shared" si="1220"/>
        <v>6512</v>
      </c>
      <c r="E4520" s="5">
        <f>IF(①再生産関数フィット!$B$2="HS",$W$2*(T4520+SQRT($W$3^2+(($W$4^2))/4)-SQRT((T4520-$W$3)^2+(($W$4^2))/4)),IF(①再生産関数フィット!$B$2="BH",$W$2*T4520/(1+$W$3*T4520),$W$2*T4520*EXP(-$W$3*T4520)))</f>
        <v>1486.1767038516541</v>
      </c>
      <c r="F4520" s="5">
        <f t="shared" ca="1" si="1221"/>
        <v>216794.07980420312</v>
      </c>
      <c r="G4520" s="76">
        <f t="shared" si="1222"/>
        <v>1945.2920617563193</v>
      </c>
      <c r="H4520" s="77">
        <f t="shared" si="1227"/>
        <v>675.0770665856719</v>
      </c>
      <c r="I4520" s="77">
        <f t="shared" si="1227"/>
        <v>337.69765340766463</v>
      </c>
      <c r="J4520" s="77" t="str">
        <f t="shared" si="1227"/>
        <v/>
      </c>
      <c r="K4520" s="77" t="str">
        <f t="shared" si="1227"/>
        <v/>
      </c>
      <c r="L4520" s="77" t="str">
        <f t="shared" si="1227"/>
        <v/>
      </c>
      <c r="M4520" s="77" t="str">
        <f t="shared" si="1227"/>
        <v/>
      </c>
      <c r="N4520" s="77" t="str">
        <f t="shared" si="1227"/>
        <v/>
      </c>
      <c r="O4520" s="77" t="str">
        <f t="shared" si="1227"/>
        <v/>
      </c>
      <c r="P4520" s="77" t="str">
        <f t="shared" si="1227"/>
        <v/>
      </c>
      <c r="Q4520" s="77" t="str">
        <f t="shared" si="1227"/>
        <v/>
      </c>
      <c r="R4520" s="98">
        <f t="shared" si="1226"/>
        <v>248.57172241917644</v>
      </c>
      <c r="S4520" s="74">
        <f t="shared" si="1217"/>
        <v>317447.10393186985</v>
      </c>
      <c r="T4520" s="72">
        <f t="shared" si="1224"/>
        <v>205881.56813233352</v>
      </c>
      <c r="U4520" s="7">
        <f t="shared" si="1225"/>
        <v>12.668066481645877</v>
      </c>
      <c r="V4520" s="7">
        <f t="shared" si="1225"/>
        <v>12.235056370467495</v>
      </c>
      <c r="W4520" s="69">
        <f t="shared" si="1218"/>
        <v>6512</v>
      </c>
      <c r="X4520" s="64">
        <f t="shared" si="1214"/>
        <v>7992.2044175944447</v>
      </c>
      <c r="Y4520" s="7">
        <f t="shared" si="1214"/>
        <v>13865.009013085564</v>
      </c>
      <c r="Z4520" s="7">
        <f t="shared" si="1214"/>
        <v>17424.729692606918</v>
      </c>
      <c r="AA4520" s="7" t="str">
        <f t="shared" si="1213"/>
        <v/>
      </c>
      <c r="AB4520" s="7" t="str">
        <f t="shared" si="1213"/>
        <v/>
      </c>
      <c r="AC4520" s="7" t="str">
        <f t="shared" si="1213"/>
        <v/>
      </c>
      <c r="AD4520" s="7" t="str">
        <f t="shared" si="1213"/>
        <v/>
      </c>
      <c r="AE4520" s="7" t="str">
        <f t="shared" si="1213"/>
        <v/>
      </c>
      <c r="AF4520" s="7" t="str">
        <f t="shared" si="1213"/>
        <v/>
      </c>
      <c r="AG4520" s="7" t="str">
        <f t="shared" si="1216"/>
        <v/>
      </c>
      <c r="AH4520" s="7" t="str">
        <f t="shared" si="1216"/>
        <v/>
      </c>
      <c r="AI4520" s="7">
        <f t="shared" si="1216"/>
        <v>21190.709073838545</v>
      </c>
      <c r="AJ4520" s="69">
        <f t="shared" si="1228"/>
        <v>60472.65219712547</v>
      </c>
      <c r="AK4520" s="11">
        <f t="shared" si="1219"/>
        <v>11.009946512023086</v>
      </c>
    </row>
    <row r="4521" spans="1:37">
      <c r="A4521" s="8">
        <v>4518</v>
      </c>
      <c r="B4521" s="8"/>
      <c r="C4521">
        <f>②MSY管理基準値計算!C4521</f>
        <v>0.53079681065867912</v>
      </c>
      <c r="D4521" s="69">
        <f t="shared" si="1220"/>
        <v>6513</v>
      </c>
      <c r="E4521" s="5">
        <f>IF(①再生産関数フィット!$B$2="HS",$W$2*(T4521+SQRT($W$3^2+(($W$4^2))/4)-SQRT((T4521-$W$3)^2+(($W$4^2))/4)),IF(①再生産関数フィット!$B$2="BH",$W$2*T4521/(1+$W$3*T4521),$W$2*T4521*EXP(-$W$3*T4521)))</f>
        <v>1486.176703851655</v>
      </c>
      <c r="F4521" s="5">
        <f t="shared" ca="1" si="1221"/>
        <v>212429.2700350206</v>
      </c>
      <c r="G4521" s="76">
        <f t="shared" si="1222"/>
        <v>2526.9262983291424</v>
      </c>
      <c r="H4521" s="77">
        <f t="shared" si="1227"/>
        <v>1024.2709010785768</v>
      </c>
      <c r="I4521" s="77">
        <f t="shared" si="1227"/>
        <v>301.4741397862457</v>
      </c>
      <c r="J4521" s="77" t="str">
        <f t="shared" si="1227"/>
        <v/>
      </c>
      <c r="K4521" s="77" t="str">
        <f t="shared" si="1227"/>
        <v/>
      </c>
      <c r="L4521" s="77" t="str">
        <f t="shared" si="1227"/>
        <v/>
      </c>
      <c r="M4521" s="77" t="str">
        <f t="shared" si="1227"/>
        <v/>
      </c>
      <c r="N4521" s="77" t="str">
        <f t="shared" si="1227"/>
        <v/>
      </c>
      <c r="O4521" s="77" t="str">
        <f t="shared" si="1227"/>
        <v/>
      </c>
      <c r="P4521" s="77" t="str">
        <f t="shared" si="1227"/>
        <v/>
      </c>
      <c r="Q4521" s="77" t="str">
        <f t="shared" si="1227"/>
        <v/>
      </c>
      <c r="R4521" s="98">
        <f t="shared" si="1226"/>
        <v>253.15879776667521</v>
      </c>
      <c r="S4521" s="74">
        <f t="shared" si="1217"/>
        <v>369043.53734319651</v>
      </c>
      <c r="T4521" s="72">
        <f t="shared" si="1224"/>
        <v>216752.94035610193</v>
      </c>
      <c r="U4521" s="7">
        <f t="shared" si="1225"/>
        <v>12.818669903442638</v>
      </c>
      <c r="V4521" s="7">
        <f t="shared" si="1225"/>
        <v>12.286513460207532</v>
      </c>
      <c r="W4521" s="69">
        <f t="shared" si="1218"/>
        <v>6513</v>
      </c>
      <c r="X4521" s="64">
        <f t="shared" si="1214"/>
        <v>10381.840301249122</v>
      </c>
      <c r="Y4521" s="7">
        <f t="shared" si="1214"/>
        <v>21036.894864645012</v>
      </c>
      <c r="Z4521" s="7">
        <f t="shared" si="1214"/>
        <v>15555.64672149213</v>
      </c>
      <c r="AA4521" s="7" t="str">
        <f t="shared" si="1213"/>
        <v/>
      </c>
      <c r="AB4521" s="7" t="str">
        <f t="shared" si="1213"/>
        <v/>
      </c>
      <c r="AC4521" s="7" t="str">
        <f t="shared" si="1213"/>
        <v/>
      </c>
      <c r="AD4521" s="7" t="str">
        <f t="shared" si="1213"/>
        <v/>
      </c>
      <c r="AE4521" s="7" t="str">
        <f t="shared" si="1213"/>
        <v/>
      </c>
      <c r="AF4521" s="7" t="str">
        <f t="shared" si="1213"/>
        <v/>
      </c>
      <c r="AG4521" s="7" t="str">
        <f t="shared" si="1216"/>
        <v/>
      </c>
      <c r="AH4521" s="7" t="str">
        <f t="shared" si="1216"/>
        <v/>
      </c>
      <c r="AI4521" s="7">
        <f t="shared" si="1216"/>
        <v>21581.756688758738</v>
      </c>
      <c r="AJ4521" s="69">
        <f t="shared" si="1228"/>
        <v>68556.138576144993</v>
      </c>
      <c r="AK4521" s="11">
        <f t="shared" si="1219"/>
        <v>11.135408229867339</v>
      </c>
    </row>
    <row r="4522" spans="1:37">
      <c r="A4522" s="8">
        <v>4519</v>
      </c>
      <c r="B4522" s="8"/>
      <c r="C4522">
        <f>②MSY管理基準値計算!C4522</f>
        <v>-0.56042827110418791</v>
      </c>
      <c r="D4522" s="69">
        <f t="shared" si="1220"/>
        <v>6514</v>
      </c>
      <c r="E4522" s="5">
        <f>IF(①再生産関数フィット!$B$2="HS",$W$2*(T4522+SQRT($W$3^2+(($W$4^2))/4)-SQRT((T4522-$W$3)^2+(($W$4^2))/4)),IF(①再生産関数フィット!$B$2="BH",$W$2*T4522/(1+$W$3*T4522),$W$2*T4522*EXP(-$W$3*T4522)))</f>
        <v>1486.1767038516541</v>
      </c>
      <c r="F4522" s="5">
        <f t="shared" ca="1" si="1221"/>
        <v>207862.26242712466</v>
      </c>
      <c r="G4522" s="76">
        <f t="shared" si="1222"/>
        <v>848.55411468299258</v>
      </c>
      <c r="H4522" s="77">
        <f t="shared" si="1227"/>
        <v>1330.5236408624003</v>
      </c>
      <c r="I4522" s="77">
        <f t="shared" si="1227"/>
        <v>457.41620341587912</v>
      </c>
      <c r="J4522" s="77" t="str">
        <f t="shared" si="1227"/>
        <v/>
      </c>
      <c r="K4522" s="77" t="str">
        <f t="shared" si="1227"/>
        <v/>
      </c>
      <c r="L4522" s="77" t="str">
        <f t="shared" si="1227"/>
        <v/>
      </c>
      <c r="M4522" s="77" t="str">
        <f t="shared" si="1227"/>
        <v/>
      </c>
      <c r="N4522" s="77" t="str">
        <f t="shared" si="1227"/>
        <v/>
      </c>
      <c r="O4522" s="77" t="str">
        <f t="shared" si="1227"/>
        <v/>
      </c>
      <c r="P4522" s="77" t="str">
        <f t="shared" si="1227"/>
        <v/>
      </c>
      <c r="Q4522" s="77" t="str">
        <f t="shared" si="1227"/>
        <v/>
      </c>
      <c r="R4522" s="98">
        <f t="shared" si="1226"/>
        <v>239.49776922028431</v>
      </c>
      <c r="S4522" s="74">
        <f t="shared" si="1217"/>
        <v>363209.40776291996</v>
      </c>
      <c r="T4522" s="72">
        <f t="shared" si="1224"/>
        <v>262741.06113248022</v>
      </c>
      <c r="U4522" s="7">
        <f t="shared" si="1225"/>
        <v>12.802734827804761</v>
      </c>
      <c r="V4522" s="7">
        <f t="shared" si="1225"/>
        <v>12.47892426773225</v>
      </c>
      <c r="W4522" s="69">
        <f t="shared" si="1218"/>
        <v>6514</v>
      </c>
      <c r="X4522" s="64">
        <f t="shared" si="1214"/>
        <v>3486.2723584109781</v>
      </c>
      <c r="Y4522" s="7">
        <f t="shared" si="1214"/>
        <v>27326.838942971943</v>
      </c>
      <c r="Z4522" s="7">
        <f t="shared" si="1214"/>
        <v>23602.040526821424</v>
      </c>
      <c r="AA4522" s="7" t="str">
        <f t="shared" si="1213"/>
        <v/>
      </c>
      <c r="AB4522" s="7" t="str">
        <f t="shared" si="1213"/>
        <v/>
      </c>
      <c r="AC4522" s="7" t="str">
        <f t="shared" si="1213"/>
        <v/>
      </c>
      <c r="AD4522" s="7" t="str">
        <f t="shared" si="1213"/>
        <v/>
      </c>
      <c r="AE4522" s="7" t="str">
        <f t="shared" si="1213"/>
        <v/>
      </c>
      <c r="AF4522" s="7" t="str">
        <f t="shared" si="1213"/>
        <v/>
      </c>
      <c r="AG4522" s="7" t="str">
        <f t="shared" si="1216"/>
        <v/>
      </c>
      <c r="AH4522" s="7" t="str">
        <f t="shared" si="1216"/>
        <v/>
      </c>
      <c r="AI4522" s="7">
        <f t="shared" si="1216"/>
        <v>20417.155668342588</v>
      </c>
      <c r="AJ4522" s="69">
        <f t="shared" si="1228"/>
        <v>74832.307496546928</v>
      </c>
      <c r="AK4522" s="11">
        <f t="shared" si="1219"/>
        <v>11.223004989115699</v>
      </c>
    </row>
    <row r="4523" spans="1:37">
      <c r="A4523" s="8">
        <v>4520</v>
      </c>
      <c r="B4523" s="8"/>
      <c r="C4523">
        <f>②MSY管理基準値計算!C4523</f>
        <v>8.6404365739111796E-2</v>
      </c>
      <c r="D4523" s="69">
        <f t="shared" si="1220"/>
        <v>6515</v>
      </c>
      <c r="E4523" s="5">
        <f>IF(①再生産関数フィット!$B$2="HS",$W$2*(T4523+SQRT($W$3^2+(($W$4^2))/4)-SQRT((T4523-$W$3)^2+(($W$4^2))/4)),IF(①再生産関数フィット!$B$2="BH",$W$2*T4523/(1+$W$3*T4523),$W$2*T4523*EXP(-$W$3*T4523)))</f>
        <v>1486.1767038516541</v>
      </c>
      <c r="F4523" s="5">
        <f t="shared" ca="1" si="1221"/>
        <v>205881.56813233352</v>
      </c>
      <c r="G4523" s="76">
        <f t="shared" si="1222"/>
        <v>1620.2998381277202</v>
      </c>
      <c r="H4523" s="77">
        <f t="shared" si="1227"/>
        <v>446.79629591227848</v>
      </c>
      <c r="I4523" s="77">
        <f t="shared" si="1227"/>
        <v>594.1817459789994</v>
      </c>
      <c r="J4523" s="77" t="str">
        <f t="shared" si="1227"/>
        <v/>
      </c>
      <c r="K4523" s="77" t="str">
        <f t="shared" si="1227"/>
        <v/>
      </c>
      <c r="L4523" s="77" t="str">
        <f t="shared" si="1227"/>
        <v/>
      </c>
      <c r="M4523" s="77" t="str">
        <f t="shared" si="1227"/>
        <v/>
      </c>
      <c r="N4523" s="77" t="str">
        <f t="shared" si="1227"/>
        <v/>
      </c>
      <c r="O4523" s="77" t="str">
        <f t="shared" si="1227"/>
        <v/>
      </c>
      <c r="P4523" s="77" t="str">
        <f t="shared" si="1227"/>
        <v/>
      </c>
      <c r="Q4523" s="77" t="str">
        <f t="shared" si="1227"/>
        <v/>
      </c>
      <c r="R4523" s="98">
        <f t="shared" si="1226"/>
        <v>300.93658433129315</v>
      </c>
      <c r="S4523" s="74">
        <f t="shared" si="1217"/>
        <v>360509.32673739793</v>
      </c>
      <c r="T4523" s="72">
        <f t="shared" si="1224"/>
        <v>273357.51841667522</v>
      </c>
      <c r="U4523" s="7">
        <f t="shared" si="1225"/>
        <v>12.795273107043482</v>
      </c>
      <c r="V4523" s="7">
        <f t="shared" si="1225"/>
        <v>12.518535808670251</v>
      </c>
      <c r="W4523" s="69">
        <f t="shared" si="1218"/>
        <v>6515</v>
      </c>
      <c r="X4523" s="64">
        <f t="shared" si="1214"/>
        <v>6656.9785476943489</v>
      </c>
      <c r="Y4523" s="7">
        <f t="shared" si="1214"/>
        <v>9176.4851399389372</v>
      </c>
      <c r="Z4523" s="7">
        <f t="shared" si="1214"/>
        <v>30658.952490459629</v>
      </c>
      <c r="AA4523" s="7" t="str">
        <f t="shared" si="1213"/>
        <v/>
      </c>
      <c r="AB4523" s="7" t="str">
        <f t="shared" si="1213"/>
        <v/>
      </c>
      <c r="AC4523" s="7" t="str">
        <f t="shared" si="1213"/>
        <v/>
      </c>
      <c r="AD4523" s="7" t="str">
        <f t="shared" si="1213"/>
        <v/>
      </c>
      <c r="AE4523" s="7" t="str">
        <f t="shared" si="1213"/>
        <v/>
      </c>
      <c r="AF4523" s="7" t="str">
        <f t="shared" si="1213"/>
        <v/>
      </c>
      <c r="AG4523" s="7" t="str">
        <f t="shared" si="1216"/>
        <v/>
      </c>
      <c r="AH4523" s="7" t="str">
        <f t="shared" si="1216"/>
        <v/>
      </c>
      <c r="AI4523" s="7">
        <f t="shared" si="1216"/>
        <v>25654.807176679664</v>
      </c>
      <c r="AJ4523" s="69">
        <f t="shared" si="1228"/>
        <v>72147.223354772577</v>
      </c>
      <c r="AK4523" s="11">
        <f t="shared" si="1219"/>
        <v>11.186464079120139</v>
      </c>
    </row>
    <row r="4524" spans="1:37">
      <c r="A4524" s="8">
        <v>4521</v>
      </c>
      <c r="B4524" s="8"/>
      <c r="C4524">
        <f>②MSY管理基準値計算!C4524</f>
        <v>-0.17210791941338174</v>
      </c>
      <c r="D4524" s="69">
        <f t="shared" si="1220"/>
        <v>6516</v>
      </c>
      <c r="E4524" s="5">
        <f>IF(①再生産関数フィット!$B$2="HS",$W$2*(T4524+SQRT($W$3^2+(($W$4^2))/4)-SQRT((T4524-$W$3)^2+(($W$4^2))/4)),IF(①再生産関数フィット!$B$2="BH",$W$2*T4524/(1+$W$3*T4524),$W$2*T4524*EXP(-$W$3*T4524)))</f>
        <v>1486.1767038516541</v>
      </c>
      <c r="F4524" s="5">
        <f t="shared" ca="1" si="1221"/>
        <v>216752.94035610193</v>
      </c>
      <c r="G4524" s="76">
        <f t="shared" si="1222"/>
        <v>1251.194796796462</v>
      </c>
      <c r="H4524" s="77">
        <f t="shared" si="1227"/>
        <v>853.15002710603164</v>
      </c>
      <c r="I4524" s="77">
        <f t="shared" si="1227"/>
        <v>199.52911398855969</v>
      </c>
      <c r="J4524" s="77" t="str">
        <f t="shared" si="1227"/>
        <v/>
      </c>
      <c r="K4524" s="77" t="str">
        <f t="shared" si="1227"/>
        <v/>
      </c>
      <c r="L4524" s="77" t="str">
        <f t="shared" si="1227"/>
        <v/>
      </c>
      <c r="M4524" s="77" t="str">
        <f t="shared" si="1227"/>
        <v/>
      </c>
      <c r="N4524" s="77" t="str">
        <f t="shared" si="1227"/>
        <v/>
      </c>
      <c r="O4524" s="77" t="str">
        <f t="shared" si="1227"/>
        <v/>
      </c>
      <c r="P4524" s="77" t="str">
        <f t="shared" si="1227"/>
        <v/>
      </c>
      <c r="Q4524" s="77" t="str">
        <f t="shared" si="1227"/>
        <v/>
      </c>
      <c r="R4524" s="98">
        <f t="shared" si="1226"/>
        <v>386.52382284282476</v>
      </c>
      <c r="S4524" s="74">
        <f t="shared" si="1217"/>
        <v>328133.54348010378</v>
      </c>
      <c r="T4524" s="72">
        <f t="shared" si="1224"/>
        <v>235428.25025294372</v>
      </c>
      <c r="U4524" s="7">
        <f t="shared" si="1225"/>
        <v>12.701175949261758</v>
      </c>
      <c r="V4524" s="7">
        <f t="shared" si="1225"/>
        <v>12.369161476178444</v>
      </c>
      <c r="W4524" s="69">
        <f t="shared" si="1218"/>
        <v>6516</v>
      </c>
      <c r="X4524" s="64">
        <f t="shared" si="1214"/>
        <v>5140.5158016218302</v>
      </c>
      <c r="Y4524" s="7">
        <f t="shared" si="1214"/>
        <v>17522.344337908489</v>
      </c>
      <c r="Z4524" s="7">
        <f t="shared" si="1214"/>
        <v>10295.425040632206</v>
      </c>
      <c r="AA4524" s="7" t="str">
        <f t="shared" si="1213"/>
        <v/>
      </c>
      <c r="AB4524" s="7" t="str">
        <f t="shared" si="1213"/>
        <v/>
      </c>
      <c r="AC4524" s="7" t="str">
        <f t="shared" si="1213"/>
        <v/>
      </c>
      <c r="AD4524" s="7" t="str">
        <f t="shared" si="1213"/>
        <v/>
      </c>
      <c r="AE4524" s="7" t="str">
        <f t="shared" si="1213"/>
        <v/>
      </c>
      <c r="AF4524" s="7" t="str">
        <f t="shared" si="1213"/>
        <v/>
      </c>
      <c r="AG4524" s="7" t="str">
        <f t="shared" si="1216"/>
        <v/>
      </c>
      <c r="AH4524" s="7" t="str">
        <f t="shared" si="1216"/>
        <v/>
      </c>
      <c r="AI4524" s="7">
        <f t="shared" si="1216"/>
        <v>32951.10883995839</v>
      </c>
      <c r="AJ4524" s="69">
        <f t="shared" si="1228"/>
        <v>65909.394020120904</v>
      </c>
      <c r="AK4524" s="11">
        <f t="shared" si="1219"/>
        <v>11.096036259953838</v>
      </c>
    </row>
    <row r="4525" spans="1:37">
      <c r="A4525" s="8">
        <v>4522</v>
      </c>
      <c r="B4525" s="8"/>
      <c r="C4525">
        <f>②MSY管理基準値計算!C4525</f>
        <v>6.6809727379026448E-2</v>
      </c>
      <c r="D4525" s="69">
        <f t="shared" si="1220"/>
        <v>6517</v>
      </c>
      <c r="E4525" s="5">
        <f>IF(①再生産関数フィット!$B$2="HS",$W$2*(T4525+SQRT($W$3^2+(($W$4^2))/4)-SQRT((T4525-$W$3)^2+(($W$4^2))/4)),IF(①再生産関数フィット!$B$2="BH",$W$2*T4525/(1+$W$3*T4525),$W$2*T4525*EXP(-$W$3*T4525)))</f>
        <v>1486.1767038516541</v>
      </c>
      <c r="F4525" s="5">
        <f t="shared" ca="1" si="1221"/>
        <v>262741.06113248022</v>
      </c>
      <c r="G4525" s="76">
        <f t="shared" si="1222"/>
        <v>1588.8596839374841</v>
      </c>
      <c r="H4525" s="77">
        <f t="shared" si="1227"/>
        <v>658.80206223762207</v>
      </c>
      <c r="I4525" s="77">
        <f t="shared" si="1227"/>
        <v>380.9974938583731</v>
      </c>
      <c r="J4525" s="77" t="str">
        <f t="shared" si="1227"/>
        <v/>
      </c>
      <c r="K4525" s="77" t="str">
        <f t="shared" si="1227"/>
        <v/>
      </c>
      <c r="L4525" s="77" t="str">
        <f t="shared" si="1227"/>
        <v/>
      </c>
      <c r="M4525" s="77" t="str">
        <f t="shared" si="1227"/>
        <v/>
      </c>
      <c r="N4525" s="77" t="str">
        <f t="shared" si="1227"/>
        <v/>
      </c>
      <c r="O4525" s="77" t="str">
        <f t="shared" si="1227"/>
        <v/>
      </c>
      <c r="P4525" s="77" t="str">
        <f t="shared" si="1227"/>
        <v/>
      </c>
      <c r="Q4525" s="77" t="str">
        <f t="shared" si="1227"/>
        <v/>
      </c>
      <c r="R4525" s="98">
        <f t="shared" si="1226"/>
        <v>253.06533657265953</v>
      </c>
      <c r="S4525" s="74">
        <f t="shared" si="1217"/>
        <v>313228.84506629797</v>
      </c>
      <c r="T4525" s="72">
        <f t="shared" si="1224"/>
        <v>216734.35459691752</v>
      </c>
      <c r="U4525" s="7">
        <f t="shared" si="1225"/>
        <v>12.654689336770861</v>
      </c>
      <c r="V4525" s="7">
        <f t="shared" si="1225"/>
        <v>12.286427710247096</v>
      </c>
      <c r="W4525" s="69">
        <f t="shared" si="1218"/>
        <v>6517</v>
      </c>
      <c r="X4525" s="64">
        <f t="shared" si="1214"/>
        <v>6527.8071270377577</v>
      </c>
      <c r="Y4525" s="7">
        <f t="shared" si="1214"/>
        <v>13530.746314583595</v>
      </c>
      <c r="Z4525" s="7">
        <f t="shared" si="1214"/>
        <v>19658.941295717446</v>
      </c>
      <c r="AA4525" s="7" t="str">
        <f t="shared" si="1213"/>
        <v/>
      </c>
      <c r="AB4525" s="7" t="str">
        <f t="shared" si="1213"/>
        <v/>
      </c>
      <c r="AC4525" s="7" t="str">
        <f t="shared" si="1213"/>
        <v/>
      </c>
      <c r="AD4525" s="7" t="str">
        <f t="shared" si="1213"/>
        <v/>
      </c>
      <c r="AE4525" s="7" t="str">
        <f t="shared" si="1213"/>
        <v/>
      </c>
      <c r="AF4525" s="7" t="str">
        <f t="shared" si="1213"/>
        <v/>
      </c>
      <c r="AG4525" s="7" t="str">
        <f t="shared" si="1216"/>
        <v/>
      </c>
      <c r="AH4525" s="7" t="str">
        <f t="shared" si="1216"/>
        <v/>
      </c>
      <c r="AI4525" s="7">
        <f t="shared" si="1216"/>
        <v>21573.789133347349</v>
      </c>
      <c r="AJ4525" s="69">
        <f t="shared" si="1228"/>
        <v>61291.283870686151</v>
      </c>
      <c r="AK4525" s="11">
        <f t="shared" si="1219"/>
        <v>11.023392923734459</v>
      </c>
    </row>
    <row r="4526" spans="1:37">
      <c r="A4526" s="8">
        <v>4523</v>
      </c>
      <c r="B4526" s="8"/>
      <c r="C4526">
        <f>②MSY管理基準値計算!C4526</f>
        <v>0.22313355717590738</v>
      </c>
      <c r="D4526" s="69">
        <f t="shared" si="1220"/>
        <v>6518</v>
      </c>
      <c r="E4526" s="5">
        <f>IF(①再生産関数フィット!$B$2="HS",$W$2*(T4526+SQRT($W$3^2+(($W$4^2))/4)-SQRT((T4526-$W$3)^2+(($W$4^2))/4)),IF(①再生産関数フィット!$B$2="BH",$W$2*T4526/(1+$W$3*T4526),$W$2*T4526*EXP(-$W$3*T4526)))</f>
        <v>1486.1767038516541</v>
      </c>
      <c r="F4526" s="5">
        <f t="shared" ca="1" si="1221"/>
        <v>273357.51841667522</v>
      </c>
      <c r="G4526" s="76">
        <f t="shared" si="1222"/>
        <v>1857.7023135879444</v>
      </c>
      <c r="H4526" s="77">
        <f t="shared" si="1227"/>
        <v>836.59557973250583</v>
      </c>
      <c r="I4526" s="77">
        <f t="shared" si="1227"/>
        <v>294.20609117564595</v>
      </c>
      <c r="J4526" s="77" t="str">
        <f t="shared" si="1227"/>
        <v/>
      </c>
      <c r="K4526" s="77" t="str">
        <f t="shared" si="1227"/>
        <v/>
      </c>
      <c r="L4526" s="77" t="str">
        <f t="shared" si="1227"/>
        <v/>
      </c>
      <c r="M4526" s="77" t="str">
        <f t="shared" si="1227"/>
        <v/>
      </c>
      <c r="N4526" s="77" t="str">
        <f t="shared" si="1227"/>
        <v/>
      </c>
      <c r="O4526" s="77" t="str">
        <f t="shared" si="1227"/>
        <v/>
      </c>
      <c r="P4526" s="77" t="str">
        <f t="shared" si="1227"/>
        <v/>
      </c>
      <c r="Q4526" s="77" t="str">
        <f t="shared" si="1227"/>
        <v/>
      </c>
      <c r="R4526" s="98">
        <f t="shared" si="1226"/>
        <v>273.7966376532446</v>
      </c>
      <c r="S4526" s="74">
        <f t="shared" si="1217"/>
        <v>329677.77379539987</v>
      </c>
      <c r="T4526" s="72">
        <f t="shared" si="1224"/>
        <v>213539.90226525679</v>
      </c>
      <c r="U4526" s="7">
        <f t="shared" si="1225"/>
        <v>12.705871013367357</v>
      </c>
      <c r="V4526" s="7">
        <f t="shared" si="1225"/>
        <v>12.271578990043965</v>
      </c>
      <c r="W4526" s="69">
        <f t="shared" si="1218"/>
        <v>6518</v>
      </c>
      <c r="X4526" s="64">
        <f t="shared" si="1214"/>
        <v>7632.3431988038647</v>
      </c>
      <c r="Y4526" s="7">
        <f t="shared" si="1214"/>
        <v>17182.342324210316</v>
      </c>
      <c r="Z4526" s="7">
        <f t="shared" si="1214"/>
        <v>15180.625511973849</v>
      </c>
      <c r="AA4526" s="7" t="str">
        <f t="shared" si="1213"/>
        <v/>
      </c>
      <c r="AB4526" s="7" t="str">
        <f t="shared" si="1213"/>
        <v/>
      </c>
      <c r="AC4526" s="7" t="str">
        <f t="shared" si="1213"/>
        <v/>
      </c>
      <c r="AD4526" s="7" t="str">
        <f t="shared" si="1213"/>
        <v/>
      </c>
      <c r="AE4526" s="7" t="str">
        <f t="shared" si="1213"/>
        <v/>
      </c>
      <c r="AF4526" s="7" t="str">
        <f t="shared" si="1213"/>
        <v/>
      </c>
      <c r="AG4526" s="7" t="str">
        <f t="shared" si="1216"/>
        <v/>
      </c>
      <c r="AH4526" s="7" t="str">
        <f t="shared" si="1216"/>
        <v/>
      </c>
      <c r="AI4526" s="7">
        <f t="shared" si="1216"/>
        <v>23341.130026532312</v>
      </c>
      <c r="AJ4526" s="69">
        <f t="shared" si="1228"/>
        <v>63336.441061520338</v>
      </c>
      <c r="AK4526" s="11">
        <f t="shared" si="1219"/>
        <v>11.056216130663076</v>
      </c>
    </row>
    <row r="4527" spans="1:37">
      <c r="A4527" s="8">
        <v>4524</v>
      </c>
      <c r="B4527" s="8"/>
      <c r="C4527">
        <f>②MSY管理基準値計算!C4527</f>
        <v>0.11088911884520153</v>
      </c>
      <c r="D4527" s="69">
        <f t="shared" si="1220"/>
        <v>6519</v>
      </c>
      <c r="E4527" s="5">
        <f>IF(①再生産関数フィット!$B$2="HS",$W$2*(T4527+SQRT($W$3^2+(($W$4^2))/4)-SQRT((T4527-$W$3)^2+(($W$4^2))/4)),IF(①再生産関数フィット!$B$2="BH",$W$2*T4527/(1+$W$3*T4527),$W$2*T4527*EXP(-$W$3*T4527)))</f>
        <v>1486.1767038516541</v>
      </c>
      <c r="F4527" s="5">
        <f t="shared" ca="1" si="1221"/>
        <v>235428.25025294372</v>
      </c>
      <c r="G4527" s="76">
        <f t="shared" si="1222"/>
        <v>1660.4621554005339</v>
      </c>
      <c r="H4527" s="77">
        <f t="shared" si="1227"/>
        <v>978.15153831272721</v>
      </c>
      <c r="I4527" s="77">
        <f t="shared" si="1227"/>
        <v>373.60465231687039</v>
      </c>
      <c r="J4527" s="77" t="str">
        <f t="shared" si="1227"/>
        <v/>
      </c>
      <c r="K4527" s="77" t="str">
        <f t="shared" si="1227"/>
        <v/>
      </c>
      <c r="L4527" s="77" t="str">
        <f t="shared" si="1227"/>
        <v/>
      </c>
      <c r="M4527" s="77" t="str">
        <f t="shared" si="1227"/>
        <v/>
      </c>
      <c r="N4527" s="77" t="str">
        <f t="shared" si="1227"/>
        <v/>
      </c>
      <c r="O4527" s="77" t="str">
        <f t="shared" si="1227"/>
        <v/>
      </c>
      <c r="P4527" s="77" t="str">
        <f t="shared" si="1227"/>
        <v/>
      </c>
      <c r="Q4527" s="77" t="str">
        <f t="shared" si="1227"/>
        <v/>
      </c>
      <c r="R4527" s="98">
        <f t="shared" si="1226"/>
        <v>245.27102026387206</v>
      </c>
      <c r="S4527" s="74">
        <f t="shared" si="1217"/>
        <v>343365.69778044563</v>
      </c>
      <c r="T4527" s="72">
        <f t="shared" si="1224"/>
        <v>228039.63464878791</v>
      </c>
      <c r="U4527" s="7">
        <f t="shared" si="1225"/>
        <v>12.746551332474946</v>
      </c>
      <c r="V4527" s="7">
        <f t="shared" si="1225"/>
        <v>12.337274729007714</v>
      </c>
      <c r="W4527" s="69">
        <f t="shared" si="1218"/>
        <v>6519</v>
      </c>
      <c r="X4527" s="64">
        <f t="shared" si="1214"/>
        <v>6821.9848497499943</v>
      </c>
      <c r="Y4527" s="7">
        <f t="shared" si="1214"/>
        <v>20089.676521618811</v>
      </c>
      <c r="Z4527" s="7">
        <f t="shared" si="1214"/>
        <v>19277.48094436152</v>
      </c>
      <c r="AA4527" s="7" t="str">
        <f t="shared" si="1213"/>
        <v/>
      </c>
      <c r="AB4527" s="7" t="str">
        <f t="shared" si="1213"/>
        <v/>
      </c>
      <c r="AC4527" s="7" t="str">
        <f t="shared" si="1213"/>
        <v/>
      </c>
      <c r="AD4527" s="7" t="str">
        <f t="shared" si="1213"/>
        <v/>
      </c>
      <c r="AE4527" s="7" t="str">
        <f t="shared" si="1213"/>
        <v/>
      </c>
      <c r="AF4527" s="7" t="str">
        <f t="shared" si="1213"/>
        <v/>
      </c>
      <c r="AG4527" s="7" t="str">
        <f t="shared" si="1216"/>
        <v/>
      </c>
      <c r="AH4527" s="7" t="str">
        <f t="shared" si="1216"/>
        <v/>
      </c>
      <c r="AI4527" s="7">
        <f t="shared" si="1216"/>
        <v>20909.324616943253</v>
      </c>
      <c r="AJ4527" s="69">
        <f t="shared" si="1228"/>
        <v>67098.466932673575</v>
      </c>
      <c r="AK4527" s="11">
        <f t="shared" si="1219"/>
        <v>11.113916475197627</v>
      </c>
    </row>
    <row r="4528" spans="1:37">
      <c r="A4528" s="8">
        <v>4525</v>
      </c>
      <c r="B4528" s="8"/>
      <c r="C4528">
        <f>②MSY管理基準値計算!C4528</f>
        <v>-7.4063465008218837E-2</v>
      </c>
      <c r="D4528" s="69">
        <f t="shared" si="1220"/>
        <v>6520</v>
      </c>
      <c r="E4528" s="5">
        <f>IF(①再生産関数フィット!$B$2="HS",$W$2*(T4528+SQRT($W$3^2+(($W$4^2))/4)-SQRT((T4528-$W$3)^2+(($W$4^2))/4)),IF(①再生産関数フィット!$B$2="BH",$W$2*T4528/(1+$W$3*T4528),$W$2*T4528*EXP(-$W$3*T4528)))</f>
        <v>1486.1767038516541</v>
      </c>
      <c r="F4528" s="5">
        <f t="shared" ca="1" si="1221"/>
        <v>216734.35459691752</v>
      </c>
      <c r="G4528" s="76">
        <f t="shared" si="1222"/>
        <v>1380.0826471774185</v>
      </c>
      <c r="H4528" s="77">
        <f t="shared" si="1227"/>
        <v>874.29702796578306</v>
      </c>
      <c r="I4528" s="77">
        <f t="shared" si="1227"/>
        <v>436.82033976486616</v>
      </c>
      <c r="J4528" s="77" t="str">
        <f t="shared" si="1227"/>
        <v/>
      </c>
      <c r="K4528" s="77" t="str">
        <f t="shared" si="1227"/>
        <v/>
      </c>
      <c r="L4528" s="77" t="str">
        <f t="shared" si="1227"/>
        <v/>
      </c>
      <c r="M4528" s="77" t="str">
        <f t="shared" si="1227"/>
        <v/>
      </c>
      <c r="N4528" s="77" t="str">
        <f t="shared" si="1227"/>
        <v/>
      </c>
      <c r="O4528" s="77" t="str">
        <f t="shared" si="1227"/>
        <v/>
      </c>
      <c r="P4528" s="77" t="str">
        <f t="shared" si="1227"/>
        <v/>
      </c>
      <c r="Q4528" s="77" t="str">
        <f t="shared" si="1227"/>
        <v/>
      </c>
      <c r="R4528" s="98">
        <f t="shared" si="1226"/>
        <v>267.23862391178017</v>
      </c>
      <c r="S4528" s="74">
        <f t="shared" si="1217"/>
        <v>344652.36391607072</v>
      </c>
      <c r="T4528" s="72">
        <f t="shared" si="1224"/>
        <v>245734.20663068484</v>
      </c>
      <c r="U4528" s="7">
        <f t="shared" si="1225"/>
        <v>12.750291547179209</v>
      </c>
      <c r="V4528" s="7">
        <f t="shared" si="1225"/>
        <v>12.412005769945017</v>
      </c>
      <c r="W4528" s="69">
        <f t="shared" si="1218"/>
        <v>6520</v>
      </c>
      <c r="X4528" s="64">
        <f t="shared" si="1214"/>
        <v>5670.0496785343285</v>
      </c>
      <c r="Y4528" s="7">
        <f t="shared" si="1214"/>
        <v>17956.670094230081</v>
      </c>
      <c r="Z4528" s="7">
        <f t="shared" si="1214"/>
        <v>22539.322579914471</v>
      </c>
      <c r="AA4528" s="7" t="str">
        <f t="shared" si="1213"/>
        <v/>
      </c>
      <c r="AB4528" s="7" t="str">
        <f t="shared" si="1213"/>
        <v/>
      </c>
      <c r="AC4528" s="7" t="str">
        <f t="shared" si="1213"/>
        <v/>
      </c>
      <c r="AD4528" s="7" t="str">
        <f t="shared" si="1213"/>
        <v/>
      </c>
      <c r="AE4528" s="7" t="str">
        <f t="shared" si="1213"/>
        <v/>
      </c>
      <c r="AF4528" s="7" t="str">
        <f t="shared" si="1213"/>
        <v/>
      </c>
      <c r="AG4528" s="7" t="str">
        <f t="shared" si="1216"/>
        <v/>
      </c>
      <c r="AH4528" s="7" t="str">
        <f t="shared" si="1216"/>
        <v/>
      </c>
      <c r="AI4528" s="7">
        <f t="shared" si="1216"/>
        <v>22782.060153478695</v>
      </c>
      <c r="AJ4528" s="69">
        <f t="shared" si="1228"/>
        <v>68948.102506157578</v>
      </c>
      <c r="AK4528" s="11">
        <f t="shared" si="1219"/>
        <v>11.141109362990088</v>
      </c>
    </row>
    <row r="4529" spans="1:37">
      <c r="A4529" s="8">
        <v>4526</v>
      </c>
      <c r="B4529" s="8"/>
      <c r="C4529">
        <f>②MSY管理基準値計算!C4529</f>
        <v>-1.4708497083987301E-2</v>
      </c>
      <c r="D4529" s="69">
        <f t="shared" si="1220"/>
        <v>6521</v>
      </c>
      <c r="E4529" s="5">
        <f>IF(①再生産関数フィット!$B$2="HS",$W$2*(T4529+SQRT($W$3^2+(($W$4^2))/4)-SQRT((T4529-$W$3)^2+(($W$4^2))/4)),IF(①再生産関数フィット!$B$2="BH",$W$2*T4529/(1+$W$3*T4529),$W$2*T4529*EXP(-$W$3*T4529)))</f>
        <v>1486.1767038516541</v>
      </c>
      <c r="F4529" s="5">
        <f t="shared" ca="1" si="1221"/>
        <v>213539.90226525679</v>
      </c>
      <c r="G4529" s="76">
        <f t="shared" si="1222"/>
        <v>1464.4772524985649</v>
      </c>
      <c r="H4529" s="77">
        <f t="shared" si="1227"/>
        <v>726.66646020806957</v>
      </c>
      <c r="I4529" s="77">
        <f t="shared" si="1227"/>
        <v>390.44126584946844</v>
      </c>
      <c r="J4529" s="77" t="str">
        <f t="shared" si="1227"/>
        <v/>
      </c>
      <c r="K4529" s="77" t="str">
        <f t="shared" si="1227"/>
        <v/>
      </c>
      <c r="L4529" s="77" t="str">
        <f t="shared" si="1227"/>
        <v/>
      </c>
      <c r="M4529" s="77" t="str">
        <f t="shared" si="1227"/>
        <v/>
      </c>
      <c r="N4529" s="77" t="str">
        <f t="shared" si="1227"/>
        <v/>
      </c>
      <c r="O4529" s="77" t="str">
        <f t="shared" si="1227"/>
        <v/>
      </c>
      <c r="P4529" s="77" t="str">
        <f t="shared" si="1227"/>
        <v/>
      </c>
      <c r="Q4529" s="77" t="str">
        <f t="shared" si="1227"/>
        <v/>
      </c>
      <c r="R4529" s="98">
        <f t="shared" si="1226"/>
        <v>304.02188507604251</v>
      </c>
      <c r="S4529" s="74">
        <f t="shared" si="1217"/>
        <v>336575.54359502345</v>
      </c>
      <c r="T4529" s="72">
        <f t="shared" si="1224"/>
        <v>241663.13048467739</v>
      </c>
      <c r="U4529" s="7">
        <f t="shared" si="1225"/>
        <v>12.726577900924564</v>
      </c>
      <c r="V4529" s="7">
        <f t="shared" si="1225"/>
        <v>12.39530001258445</v>
      </c>
      <c r="W4529" s="69">
        <f t="shared" si="1218"/>
        <v>6521</v>
      </c>
      <c r="X4529" s="64">
        <f t="shared" si="1214"/>
        <v>6016.7836989568605</v>
      </c>
      <c r="Y4529" s="7">
        <f t="shared" si="1214"/>
        <v>14924.57308800202</v>
      </c>
      <c r="Z4529" s="7">
        <f t="shared" si="1214"/>
        <v>20146.226808551022</v>
      </c>
      <c r="AA4529" s="7" t="str">
        <f t="shared" si="1213"/>
        <v/>
      </c>
      <c r="AB4529" s="7" t="str">
        <f t="shared" si="1213"/>
        <v/>
      </c>
      <c r="AC4529" s="7" t="str">
        <f t="shared" si="1213"/>
        <v/>
      </c>
      <c r="AD4529" s="7" t="str">
        <f t="shared" si="1213"/>
        <v/>
      </c>
      <c r="AE4529" s="7" t="str">
        <f t="shared" si="1213"/>
        <v/>
      </c>
      <c r="AF4529" s="7" t="str">
        <f t="shared" si="1213"/>
        <v/>
      </c>
      <c r="AG4529" s="7" t="str">
        <f t="shared" si="1216"/>
        <v/>
      </c>
      <c r="AH4529" s="7" t="str">
        <f t="shared" si="1216"/>
        <v/>
      </c>
      <c r="AI4529" s="7">
        <f t="shared" si="1216"/>
        <v>25917.828689549209</v>
      </c>
      <c r="AJ4529" s="69">
        <f t="shared" si="1228"/>
        <v>67005.412285059108</v>
      </c>
      <c r="AK4529" s="11">
        <f t="shared" si="1219"/>
        <v>11.112528675484562</v>
      </c>
    </row>
    <row r="4530" spans="1:37">
      <c r="A4530" s="8">
        <v>4527</v>
      </c>
      <c r="B4530" s="8"/>
      <c r="C4530">
        <f>②MSY管理基準値計算!C4530</f>
        <v>-0.1970655079295407</v>
      </c>
      <c r="D4530" s="69">
        <f t="shared" si="1220"/>
        <v>6522</v>
      </c>
      <c r="E4530" s="5">
        <f>IF(①再生産関数フィット!$B$2="HS",$W$2*(T4530+SQRT($W$3^2+(($W$4^2))/4)-SQRT((T4530-$W$3)^2+(($W$4^2))/4)),IF(①再生産関数フィット!$B$2="BH",$W$2*T4530/(1+$W$3*T4530),$W$2*T4530*EXP(-$W$3*T4530)))</f>
        <v>1486.176703851655</v>
      </c>
      <c r="F4530" s="5">
        <f t="shared" ca="1" si="1221"/>
        <v>228039.63464878791</v>
      </c>
      <c r="G4530" s="76">
        <f t="shared" si="1222"/>
        <v>1220.3544431390794</v>
      </c>
      <c r="H4530" s="77">
        <f t="shared" si="1227"/>
        <v>771.10345768412765</v>
      </c>
      <c r="I4530" s="77">
        <f t="shared" si="1227"/>
        <v>324.51279542162058</v>
      </c>
      <c r="J4530" s="77" t="str">
        <f t="shared" si="1227"/>
        <v/>
      </c>
      <c r="K4530" s="77" t="str">
        <f t="shared" si="1227"/>
        <v/>
      </c>
      <c r="L4530" s="77" t="str">
        <f t="shared" si="1227"/>
        <v/>
      </c>
      <c r="M4530" s="77" t="str">
        <f t="shared" si="1227"/>
        <v/>
      </c>
      <c r="N4530" s="77" t="str">
        <f t="shared" si="1227"/>
        <v/>
      </c>
      <c r="O4530" s="77" t="str">
        <f t="shared" si="1227"/>
        <v/>
      </c>
      <c r="P4530" s="77" t="str">
        <f t="shared" si="1227"/>
        <v/>
      </c>
      <c r="Q4530" s="77" t="str">
        <f t="shared" si="1227"/>
        <v/>
      </c>
      <c r="R4530" s="98">
        <f t="shared" si="1226"/>
        <v>299.8782874060372</v>
      </c>
      <c r="S4530" s="74">
        <f t="shared" si="1217"/>
        <v>314516.21565524279</v>
      </c>
      <c r="T4530" s="72">
        <f t="shared" si="1224"/>
        <v>227146.86504547324</v>
      </c>
      <c r="U4530" s="7">
        <f t="shared" si="1225"/>
        <v>12.658790913905515</v>
      </c>
      <c r="V4530" s="7">
        <f t="shared" si="1225"/>
        <v>12.333352069839718</v>
      </c>
      <c r="W4530" s="69">
        <f t="shared" si="1218"/>
        <v>6522</v>
      </c>
      <c r="X4530" s="64">
        <f t="shared" si="1214"/>
        <v>5013.8086528155109</v>
      </c>
      <c r="Y4530" s="7">
        <f t="shared" si="1214"/>
        <v>15837.238324337397</v>
      </c>
      <c r="Z4530" s="7">
        <f t="shared" si="1214"/>
        <v>16744.409340588114</v>
      </c>
      <c r="AA4530" s="7" t="str">
        <f t="shared" si="1213"/>
        <v/>
      </c>
      <c r="AB4530" s="7" t="str">
        <f t="shared" si="1213"/>
        <v/>
      </c>
      <c r="AC4530" s="7" t="str">
        <f t="shared" si="1213"/>
        <v/>
      </c>
      <c r="AD4530" s="7" t="str">
        <f t="shared" ref="AD4530:AI4588" si="1229">IF(M4530&lt;&gt;"",IF($J$1="Baranov",M$10/(M$4+M$10)*(1-EXP(-M$4-M$10))*M4530*M$3,M4530*M$3*(1-EXP(-M$10))*EXP(-M$4/2)),"")</f>
        <v/>
      </c>
      <c r="AE4530" s="7" t="str">
        <f t="shared" si="1229"/>
        <v/>
      </c>
      <c r="AF4530" s="7" t="str">
        <f t="shared" si="1229"/>
        <v/>
      </c>
      <c r="AG4530" s="7" t="str">
        <f t="shared" si="1216"/>
        <v/>
      </c>
      <c r="AH4530" s="7" t="str">
        <f t="shared" si="1216"/>
        <v/>
      </c>
      <c r="AI4530" s="7">
        <f t="shared" si="1216"/>
        <v>25564.587492644088</v>
      </c>
      <c r="AJ4530" s="69">
        <f t="shared" si="1228"/>
        <v>63160.043810385112</v>
      </c>
      <c r="AK4530" s="11">
        <f t="shared" si="1219"/>
        <v>11.053427162010648</v>
      </c>
    </row>
    <row r="4531" spans="1:37">
      <c r="A4531" s="8">
        <v>4528</v>
      </c>
      <c r="B4531" s="8"/>
      <c r="C4531">
        <f>②MSY管理基準値計算!C4531</f>
        <v>3.5163877359867077E-2</v>
      </c>
      <c r="D4531" s="69">
        <f t="shared" si="1220"/>
        <v>6523</v>
      </c>
      <c r="E4531" s="5">
        <f>IF(①再生産関数フィット!$B$2="HS",$W$2*(T4531+SQRT($W$3^2+(($W$4^2))/4)-SQRT((T4531-$W$3)^2+(($W$4^2))/4)),IF(①再生産関数フィット!$B$2="BH",$W$2*T4531/(1+$W$3*T4531),$W$2*T4531*EXP(-$W$3*T4531)))</f>
        <v>1486.1767038516541</v>
      </c>
      <c r="F4531" s="5">
        <f t="shared" ca="1" si="1221"/>
        <v>245734.20663068484</v>
      </c>
      <c r="G4531" s="76">
        <f t="shared" si="1222"/>
        <v>1539.3661318558752</v>
      </c>
      <c r="H4531" s="77">
        <f t="shared" si="1227"/>
        <v>642.56343285581659</v>
      </c>
      <c r="I4531" s="77">
        <f t="shared" si="1227"/>
        <v>344.3573528090223</v>
      </c>
      <c r="J4531" s="77" t="str">
        <f t="shared" si="1227"/>
        <v/>
      </c>
      <c r="K4531" s="77" t="str">
        <f t="shared" si="1227"/>
        <v/>
      </c>
      <c r="L4531" s="77" t="str">
        <f t="shared" si="1227"/>
        <v/>
      </c>
      <c r="M4531" s="77" t="str">
        <f t="shared" si="1227"/>
        <v/>
      </c>
      <c r="N4531" s="77" t="str">
        <f t="shared" si="1227"/>
        <v/>
      </c>
      <c r="O4531" s="77" t="str">
        <f t="shared" si="1227"/>
        <v/>
      </c>
      <c r="P4531" s="77" t="str">
        <f t="shared" si="1227"/>
        <v/>
      </c>
      <c r="Q4531" s="77" t="str">
        <f t="shared" si="1227"/>
        <v/>
      </c>
      <c r="R4531" s="98">
        <f t="shared" si="1226"/>
        <v>269.62025031914601</v>
      </c>
      <c r="S4531" s="74">
        <f t="shared" si="1217"/>
        <v>307488.87482716731</v>
      </c>
      <c r="T4531" s="72">
        <f t="shared" si="1224"/>
        <v>213786.05791014142</v>
      </c>
      <c r="U4531" s="7">
        <f t="shared" si="1225"/>
        <v>12.636194186150373</v>
      </c>
      <c r="V4531" s="7">
        <f t="shared" si="1225"/>
        <v>12.272731064549385</v>
      </c>
      <c r="W4531" s="69">
        <f t="shared" si="1218"/>
        <v>6523</v>
      </c>
      <c r="X4531" s="64">
        <f t="shared" si="1214"/>
        <v>6324.4635811683829</v>
      </c>
      <c r="Y4531" s="7">
        <f t="shared" si="1214"/>
        <v>13197.23070002181</v>
      </c>
      <c r="Z4531" s="7">
        <f t="shared" si="1214"/>
        <v>17768.360928215734</v>
      </c>
      <c r="AA4531" s="7" t="str">
        <f t="shared" si="1214"/>
        <v/>
      </c>
      <c r="AB4531" s="7" t="str">
        <f t="shared" si="1214"/>
        <v/>
      </c>
      <c r="AC4531" s="7" t="str">
        <f t="shared" si="1214"/>
        <v/>
      </c>
      <c r="AD4531" s="7" t="str">
        <f t="shared" si="1229"/>
        <v/>
      </c>
      <c r="AE4531" s="7" t="str">
        <f t="shared" si="1229"/>
        <v/>
      </c>
      <c r="AF4531" s="7" t="str">
        <f t="shared" si="1229"/>
        <v/>
      </c>
      <c r="AG4531" s="7" t="str">
        <f t="shared" si="1216"/>
        <v/>
      </c>
      <c r="AH4531" s="7" t="str">
        <f t="shared" si="1216"/>
        <v/>
      </c>
      <c r="AI4531" s="7">
        <f t="shared" si="1216"/>
        <v>22985.093514755219</v>
      </c>
      <c r="AJ4531" s="69">
        <f t="shared" si="1228"/>
        <v>60275.148724161147</v>
      </c>
      <c r="AK4531" s="11">
        <f t="shared" si="1219"/>
        <v>11.006675170473306</v>
      </c>
    </row>
    <row r="4532" spans="1:37">
      <c r="A4532" s="8">
        <v>4529</v>
      </c>
      <c r="B4532" s="8"/>
      <c r="C4532">
        <f>②MSY管理基準値計算!C4532</f>
        <v>-0.1948621383266273</v>
      </c>
      <c r="D4532" s="69">
        <f t="shared" si="1220"/>
        <v>6524</v>
      </c>
      <c r="E4532" s="5">
        <f>IF(①再生産関数フィット!$B$2="HS",$W$2*(T4532+SQRT($W$3^2+(($W$4^2))/4)-SQRT((T4532-$W$3)^2+(($W$4^2))/4)),IF(①再生産関数フィット!$B$2="BH",$W$2*T4532/(1+$W$3*T4532),$W$2*T4532*EXP(-$W$3*T4532)))</f>
        <v>1486.1767038516541</v>
      </c>
      <c r="F4532" s="5">
        <f t="shared" ca="1" si="1221"/>
        <v>241663.13048467739</v>
      </c>
      <c r="G4532" s="76">
        <f t="shared" si="1222"/>
        <v>1223.0462995120824</v>
      </c>
      <c r="H4532" s="77">
        <f t="shared" si="1227"/>
        <v>810.53532575581562</v>
      </c>
      <c r="I4532" s="77">
        <f t="shared" si="1227"/>
        <v>286.95428680174314</v>
      </c>
      <c r="J4532" s="77" t="str">
        <f t="shared" si="1227"/>
        <v/>
      </c>
      <c r="K4532" s="77" t="str">
        <f t="shared" si="1227"/>
        <v/>
      </c>
      <c r="L4532" s="77" t="str">
        <f t="shared" si="1227"/>
        <v/>
      </c>
      <c r="M4532" s="77" t="str">
        <f t="shared" si="1227"/>
        <v/>
      </c>
      <c r="N4532" s="77" t="str">
        <f t="shared" si="1227"/>
        <v/>
      </c>
      <c r="O4532" s="77" t="str">
        <f t="shared" si="1227"/>
        <v/>
      </c>
      <c r="P4532" s="77" t="str">
        <f t="shared" si="1227"/>
        <v/>
      </c>
      <c r="Q4532" s="77" t="str">
        <f t="shared" si="1227"/>
        <v/>
      </c>
      <c r="R4532" s="98">
        <f t="shared" si="1226"/>
        <v>265.12357334779239</v>
      </c>
      <c r="S4532" s="74">
        <f t="shared" si="1217"/>
        <v>296721.82839262689</v>
      </c>
      <c r="T4532" s="72">
        <f t="shared" si="1224"/>
        <v>207273.21012435283</v>
      </c>
      <c r="U4532" s="7">
        <f t="shared" si="1225"/>
        <v>12.600550374157924</v>
      </c>
      <c r="V4532" s="7">
        <f t="shared" si="1225"/>
        <v>12.241793057676857</v>
      </c>
      <c r="W4532" s="69">
        <f t="shared" si="1218"/>
        <v>6524</v>
      </c>
      <c r="X4532" s="64">
        <f t="shared" si="1214"/>
        <v>5024.8681059530627</v>
      </c>
      <c r="Y4532" s="7">
        <f t="shared" si="1214"/>
        <v>16647.106165029883</v>
      </c>
      <c r="Z4532" s="7">
        <f t="shared" si="1214"/>
        <v>14806.442482498132</v>
      </c>
      <c r="AA4532" s="7" t="str">
        <f t="shared" si="1214"/>
        <v/>
      </c>
      <c r="AB4532" s="7" t="str">
        <f t="shared" si="1214"/>
        <v/>
      </c>
      <c r="AC4532" s="7" t="str">
        <f t="shared" si="1214"/>
        <v/>
      </c>
      <c r="AD4532" s="7" t="str">
        <f t="shared" si="1229"/>
        <v/>
      </c>
      <c r="AE4532" s="7" t="str">
        <f t="shared" si="1229"/>
        <v/>
      </c>
      <c r="AF4532" s="7" t="str">
        <f t="shared" si="1229"/>
        <v/>
      </c>
      <c r="AG4532" s="7" t="str">
        <f t="shared" si="1216"/>
        <v/>
      </c>
      <c r="AH4532" s="7" t="str">
        <f t="shared" si="1216"/>
        <v/>
      </c>
      <c r="AI4532" s="7">
        <f t="shared" si="1216"/>
        <v>22601.75235039584</v>
      </c>
      <c r="AJ4532" s="69">
        <f t="shared" si="1228"/>
        <v>59080.16910387692</v>
      </c>
      <c r="AK4532" s="11">
        <f t="shared" si="1219"/>
        <v>10.986650598927559</v>
      </c>
    </row>
    <row r="4533" spans="1:37">
      <c r="A4533" s="8">
        <v>4530</v>
      </c>
      <c r="B4533" s="8"/>
      <c r="C4533">
        <f>②MSY管理基準値計算!C4533</f>
        <v>-0.30159357491221533</v>
      </c>
      <c r="D4533" s="69">
        <f t="shared" si="1220"/>
        <v>6525</v>
      </c>
      <c r="E4533" s="5">
        <f>IF(①再生産関数フィット!$B$2="HS",$W$2*(T4533+SQRT($W$3^2+(($W$4^2))/4)-SQRT((T4533-$W$3)^2+(($W$4^2))/4)),IF(①再生産関数フィット!$B$2="BH",$W$2*T4533/(1+$W$3*T4533),$W$2*T4533*EXP(-$W$3*T4533)))</f>
        <v>1486.1767038516541</v>
      </c>
      <c r="F4533" s="5">
        <f t="shared" ca="1" si="1221"/>
        <v>227146.86504547324</v>
      </c>
      <c r="G4533" s="76">
        <f t="shared" si="1222"/>
        <v>1099.2336736777515</v>
      </c>
      <c r="H4533" s="77">
        <f t="shared" ref="H4533:Q4548" si="1230">IF(H$2&lt;&gt;"",G4532*EXP(-G$4-G$6*$S$6),"")</f>
        <v>643.9807985084891</v>
      </c>
      <c r="I4533" s="77">
        <f t="shared" si="1230"/>
        <v>361.96673267908824</v>
      </c>
      <c r="J4533" s="77" t="str">
        <f t="shared" si="1230"/>
        <v/>
      </c>
      <c r="K4533" s="77" t="str">
        <f t="shared" si="1230"/>
        <v/>
      </c>
      <c r="L4533" s="77" t="str">
        <f t="shared" si="1230"/>
        <v/>
      </c>
      <c r="M4533" s="77" t="str">
        <f t="shared" si="1230"/>
        <v/>
      </c>
      <c r="N4533" s="77" t="str">
        <f t="shared" si="1230"/>
        <v/>
      </c>
      <c r="O4533" s="77" t="str">
        <f t="shared" si="1230"/>
        <v/>
      </c>
      <c r="P4533" s="77" t="str">
        <f t="shared" si="1230"/>
        <v/>
      </c>
      <c r="Q4533" s="77" t="str">
        <f t="shared" si="1230"/>
        <v/>
      </c>
      <c r="R4533" s="98">
        <f t="shared" si="1226"/>
        <v>238.39445332095124</v>
      </c>
      <c r="S4533" s="74">
        <f t="shared" si="1217"/>
        <v>282209.66757611075</v>
      </c>
      <c r="T4533" s="72">
        <f t="shared" si="1224"/>
        <v>206041.28070357622</v>
      </c>
      <c r="U4533" s="7">
        <f t="shared" si="1225"/>
        <v>12.550405575702477</v>
      </c>
      <c r="V4533" s="7">
        <f t="shared" si="1225"/>
        <v>12.235831819460904</v>
      </c>
      <c r="W4533" s="69">
        <f t="shared" si="1218"/>
        <v>6525</v>
      </c>
      <c r="X4533" s="64">
        <f t="shared" si="1214"/>
        <v>4516.1857159916808</v>
      </c>
      <c r="Y4533" s="7">
        <f t="shared" si="1214"/>
        <v>13226.341135736262</v>
      </c>
      <c r="Z4533" s="7">
        <f t="shared" si="1214"/>
        <v>18676.980461677285</v>
      </c>
      <c r="AA4533" s="7" t="str">
        <f t="shared" si="1214"/>
        <v/>
      </c>
      <c r="AB4533" s="7" t="str">
        <f t="shared" si="1214"/>
        <v/>
      </c>
      <c r="AC4533" s="7" t="str">
        <f t="shared" si="1214"/>
        <v/>
      </c>
      <c r="AD4533" s="7" t="str">
        <f t="shared" si="1229"/>
        <v/>
      </c>
      <c r="AE4533" s="7" t="str">
        <f t="shared" si="1229"/>
        <v/>
      </c>
      <c r="AF4533" s="7" t="str">
        <f t="shared" si="1229"/>
        <v/>
      </c>
      <c r="AG4533" s="7" t="str">
        <f t="shared" si="1216"/>
        <v/>
      </c>
      <c r="AH4533" s="7" t="str">
        <f t="shared" si="1216"/>
        <v/>
      </c>
      <c r="AI4533" s="7">
        <f t="shared" si="1216"/>
        <v>20323.098122247779</v>
      </c>
      <c r="AJ4533" s="69">
        <f t="shared" si="1228"/>
        <v>56742.605435653008</v>
      </c>
      <c r="AK4533" s="11">
        <f t="shared" si="1219"/>
        <v>10.946280626160437</v>
      </c>
    </row>
    <row r="4534" spans="1:37">
      <c r="A4534" s="8">
        <v>4531</v>
      </c>
      <c r="B4534" s="8"/>
      <c r="C4534">
        <f>②MSY管理基準値計算!C4534</f>
        <v>-0.47147873768952281</v>
      </c>
      <c r="D4534" s="69">
        <f t="shared" si="1220"/>
        <v>6526</v>
      </c>
      <c r="E4534" s="5">
        <f>IF(①再生産関数フィット!$B$2="HS",$W$2*(T4534+SQRT($W$3^2+(($W$4^2))/4)-SQRT((T4534-$W$3)^2+(($W$4^2))/4)),IF(①再生産関数フィット!$B$2="BH",$W$2*T4534/(1+$W$3*T4534),$W$2*T4534*EXP(-$W$3*T4534)))</f>
        <v>1486.176703851655</v>
      </c>
      <c r="F4534" s="5">
        <f t="shared" ca="1" si="1221"/>
        <v>213786.05791014142</v>
      </c>
      <c r="G4534" s="76">
        <f t="shared" si="1222"/>
        <v>927.49128010713582</v>
      </c>
      <c r="H4534" s="77">
        <f t="shared" si="1230"/>
        <v>578.7887009713528</v>
      </c>
      <c r="I4534" s="77">
        <f t="shared" si="1230"/>
        <v>287.58725022481298</v>
      </c>
      <c r="J4534" s="77" t="str">
        <f t="shared" si="1230"/>
        <v/>
      </c>
      <c r="K4534" s="77" t="str">
        <f t="shared" si="1230"/>
        <v/>
      </c>
      <c r="L4534" s="77" t="str">
        <f t="shared" si="1230"/>
        <v/>
      </c>
      <c r="M4534" s="77" t="str">
        <f t="shared" si="1230"/>
        <v/>
      </c>
      <c r="N4534" s="77" t="str">
        <f t="shared" si="1230"/>
        <v/>
      </c>
      <c r="O4534" s="77" t="str">
        <f t="shared" si="1230"/>
        <v/>
      </c>
      <c r="P4534" s="77" t="str">
        <f t="shared" si="1230"/>
        <v/>
      </c>
      <c r="Q4534" s="77" t="str">
        <f t="shared" si="1230"/>
        <v/>
      </c>
      <c r="R4534" s="98">
        <f t="shared" si="1226"/>
        <v>259.2438260299574</v>
      </c>
      <c r="S4534" s="74">
        <f t="shared" si="1217"/>
        <v>259636.24274451152</v>
      </c>
      <c r="T4534" s="72">
        <f t="shared" si="1224"/>
        <v>193597.15649165845</v>
      </c>
      <c r="U4534" s="7">
        <f t="shared" si="1225"/>
        <v>12.467036864023255</v>
      </c>
      <c r="V4534" s="7">
        <f t="shared" si="1225"/>
        <v>12.173534766173663</v>
      </c>
      <c r="W4534" s="69">
        <f t="shared" si="1218"/>
        <v>6526</v>
      </c>
      <c r="X4534" s="64">
        <f t="shared" si="1214"/>
        <v>3810.584565620431</v>
      </c>
      <c r="Y4534" s="7">
        <f t="shared" si="1214"/>
        <v>11887.39916203549</v>
      </c>
      <c r="Z4534" s="7">
        <f t="shared" si="1214"/>
        <v>14839.102515640219</v>
      </c>
      <c r="AA4534" s="7" t="str">
        <f t="shared" si="1214"/>
        <v/>
      </c>
      <c r="AB4534" s="7" t="str">
        <f t="shared" si="1214"/>
        <v/>
      </c>
      <c r="AC4534" s="7" t="str">
        <f t="shared" si="1214"/>
        <v/>
      </c>
      <c r="AD4534" s="7" t="str">
        <f t="shared" si="1229"/>
        <v/>
      </c>
      <c r="AE4534" s="7" t="str">
        <f t="shared" si="1229"/>
        <v/>
      </c>
      <c r="AF4534" s="7" t="str">
        <f t="shared" si="1229"/>
        <v/>
      </c>
      <c r="AG4534" s="7" t="str">
        <f t="shared" si="1216"/>
        <v/>
      </c>
      <c r="AH4534" s="7" t="str">
        <f t="shared" si="1216"/>
        <v/>
      </c>
      <c r="AI4534" s="7">
        <f t="shared" si="1216"/>
        <v>22100.504607380997</v>
      </c>
      <c r="AJ4534" s="69">
        <f t="shared" si="1228"/>
        <v>52637.590850677137</v>
      </c>
      <c r="AK4534" s="11">
        <f t="shared" si="1219"/>
        <v>10.871185798437388</v>
      </c>
    </row>
    <row r="4535" spans="1:37">
      <c r="A4535" s="8">
        <v>4532</v>
      </c>
      <c r="B4535" s="8"/>
      <c r="C4535">
        <f>②MSY管理基準値計算!C4535</f>
        <v>-6.8422986232859716E-3</v>
      </c>
      <c r="D4535" s="69">
        <f t="shared" si="1220"/>
        <v>6527</v>
      </c>
      <c r="E4535" s="5">
        <f>IF(①再生産関数フィット!$B$2="HS",$W$2*(T4535+SQRT($W$3^2+(($W$4^2))/4)-SQRT((T4535-$W$3)^2+(($W$4^2))/4)),IF(①再生産関数フィット!$B$2="BH",$W$2*T4535/(1+$W$3*T4535),$W$2*T4535*EXP(-$W$3*T4535)))</f>
        <v>1486.1767038516543</v>
      </c>
      <c r="F4535" s="5">
        <f t="shared" ca="1" si="1221"/>
        <v>207273.21012435283</v>
      </c>
      <c r="G4535" s="76">
        <f t="shared" si="1222"/>
        <v>1476.0425490312909</v>
      </c>
      <c r="H4535" s="77">
        <f t="shared" si="1230"/>
        <v>488.35974190947087</v>
      </c>
      <c r="I4535" s="77">
        <f t="shared" si="1230"/>
        <v>258.47393487361671</v>
      </c>
      <c r="J4535" s="77" t="str">
        <f t="shared" si="1230"/>
        <v/>
      </c>
      <c r="K4535" s="77" t="str">
        <f t="shared" si="1230"/>
        <v/>
      </c>
      <c r="L4535" s="77" t="str">
        <f t="shared" si="1230"/>
        <v/>
      </c>
      <c r="M4535" s="77" t="str">
        <f t="shared" si="1230"/>
        <v/>
      </c>
      <c r="N4535" s="77" t="str">
        <f t="shared" si="1230"/>
        <v/>
      </c>
      <c r="O4535" s="77" t="str">
        <f t="shared" si="1230"/>
        <v/>
      </c>
      <c r="P4535" s="77" t="str">
        <f t="shared" si="1230"/>
        <v/>
      </c>
      <c r="Q4535" s="77" t="str">
        <f t="shared" si="1230"/>
        <v/>
      </c>
      <c r="R4535" s="98">
        <f t="shared" si="1226"/>
        <v>236.12882329197865</v>
      </c>
      <c r="S4535" s="74">
        <f t="shared" si="1217"/>
        <v>257055.63402408245</v>
      </c>
      <c r="T4535" s="72">
        <f t="shared" si="1224"/>
        <v>173595.94496735727</v>
      </c>
      <c r="U4535" s="7">
        <f t="shared" si="1225"/>
        <v>12.457047815251945</v>
      </c>
      <c r="V4535" s="7">
        <f t="shared" si="1225"/>
        <v>12.064485722452607</v>
      </c>
      <c r="W4535" s="69">
        <f t="shared" si="1218"/>
        <v>6527</v>
      </c>
      <c r="X4535" s="64">
        <f t="shared" si="1214"/>
        <v>6064.2995531860661</v>
      </c>
      <c r="Y4535" s="7">
        <f t="shared" si="1214"/>
        <v>10030.132200237695</v>
      </c>
      <c r="Z4535" s="7">
        <f t="shared" si="1214"/>
        <v>13336.895895809721</v>
      </c>
      <c r="AA4535" s="7" t="str">
        <f t="shared" si="1214"/>
        <v/>
      </c>
      <c r="AB4535" s="7" t="str">
        <f t="shared" si="1214"/>
        <v/>
      </c>
      <c r="AC4535" s="7" t="str">
        <f t="shared" si="1214"/>
        <v/>
      </c>
      <c r="AD4535" s="7" t="str">
        <f t="shared" si="1229"/>
        <v/>
      </c>
      <c r="AE4535" s="7" t="str">
        <f t="shared" si="1229"/>
        <v/>
      </c>
      <c r="AF4535" s="7" t="str">
        <f t="shared" si="1229"/>
        <v/>
      </c>
      <c r="AG4535" s="7" t="str">
        <f t="shared" si="1216"/>
        <v/>
      </c>
      <c r="AH4535" s="7" t="str">
        <f t="shared" si="1216"/>
        <v/>
      </c>
      <c r="AI4535" s="7">
        <f t="shared" si="1216"/>
        <v>20129.953438107284</v>
      </c>
      <c r="AJ4535" s="69">
        <f t="shared" si="1228"/>
        <v>49561.281087340765</v>
      </c>
      <c r="AK4535" s="11">
        <f t="shared" si="1219"/>
        <v>10.810965184628945</v>
      </c>
    </row>
    <row r="4536" spans="1:37">
      <c r="A4536" s="8">
        <v>4533</v>
      </c>
      <c r="B4536" s="8"/>
      <c r="C4536">
        <f>②MSY管理基準値計算!C4536</f>
        <v>-0.22499314243029755</v>
      </c>
      <c r="D4536" s="69">
        <f t="shared" si="1220"/>
        <v>6528</v>
      </c>
      <c r="E4536" s="5">
        <f>IF(①再生産関数フィット!$B$2="HS",$W$2*(T4536+SQRT($W$3^2+(($W$4^2))/4)-SQRT((T4536-$W$3)^2+(($W$4^2))/4)),IF(①再生産関数フィット!$B$2="BH",$W$2*T4536/(1+$W$3*T4536),$W$2*T4536*EXP(-$W$3*T4536)))</f>
        <v>1486.1767038516543</v>
      </c>
      <c r="F4536" s="5">
        <f t="shared" ca="1" si="1221"/>
        <v>206041.28070357622</v>
      </c>
      <c r="G4536" s="76">
        <f t="shared" si="1222"/>
        <v>1186.7443401220255</v>
      </c>
      <c r="H4536" s="77">
        <f t="shared" si="1230"/>
        <v>777.19303000784396</v>
      </c>
      <c r="I4536" s="77">
        <f t="shared" si="1230"/>
        <v>218.09040831889445</v>
      </c>
      <c r="J4536" s="77" t="str">
        <f t="shared" si="1230"/>
        <v/>
      </c>
      <c r="K4536" s="77" t="str">
        <f t="shared" si="1230"/>
        <v/>
      </c>
      <c r="L4536" s="77" t="str">
        <f t="shared" si="1230"/>
        <v/>
      </c>
      <c r="M4536" s="77" t="str">
        <f t="shared" si="1230"/>
        <v/>
      </c>
      <c r="N4536" s="77" t="str">
        <f t="shared" si="1230"/>
        <v/>
      </c>
      <c r="O4536" s="77" t="str">
        <f t="shared" si="1230"/>
        <v/>
      </c>
      <c r="P4536" s="77" t="str">
        <f t="shared" si="1230"/>
        <v/>
      </c>
      <c r="Q4536" s="77" t="str">
        <f t="shared" si="1230"/>
        <v/>
      </c>
      <c r="R4536" s="98">
        <f t="shared" si="1226"/>
        <v>213.57595124713851</v>
      </c>
      <c r="S4536" s="74">
        <f t="shared" si="1217"/>
        <v>256508.73199292377</v>
      </c>
      <c r="T4536" s="72">
        <f t="shared" si="1224"/>
        <v>170179.30688765057</v>
      </c>
      <c r="U4536" s="7">
        <f t="shared" si="1225"/>
        <v>12.454917985870919</v>
      </c>
      <c r="V4536" s="7">
        <f t="shared" si="1225"/>
        <v>12.044607906576184</v>
      </c>
      <c r="W4536" s="69">
        <f t="shared" si="1218"/>
        <v>6528</v>
      </c>
      <c r="X4536" s="64">
        <f t="shared" si="1214"/>
        <v>4875.7220286578113</v>
      </c>
      <c r="Y4536" s="7">
        <f t="shared" si="1214"/>
        <v>15962.308452376546</v>
      </c>
      <c r="Z4536" s="7">
        <f t="shared" si="1214"/>
        <v>11253.162037580081</v>
      </c>
      <c r="AA4536" s="7" t="str">
        <f t="shared" si="1214"/>
        <v/>
      </c>
      <c r="AB4536" s="7" t="str">
        <f t="shared" si="1214"/>
        <v/>
      </c>
      <c r="AC4536" s="7" t="str">
        <f t="shared" si="1214"/>
        <v/>
      </c>
      <c r="AD4536" s="7" t="str">
        <f t="shared" si="1229"/>
        <v/>
      </c>
      <c r="AE4536" s="7" t="str">
        <f t="shared" si="1229"/>
        <v/>
      </c>
      <c r="AF4536" s="7" t="str">
        <f t="shared" si="1229"/>
        <v/>
      </c>
      <c r="AG4536" s="7" t="str">
        <f t="shared" si="1216"/>
        <v/>
      </c>
      <c r="AH4536" s="7" t="str">
        <f t="shared" si="1216"/>
        <v/>
      </c>
      <c r="AI4536" s="7">
        <f t="shared" si="1216"/>
        <v>18207.323841986963</v>
      </c>
      <c r="AJ4536" s="69">
        <f t="shared" si="1228"/>
        <v>50298.516360601403</v>
      </c>
      <c r="AK4536" s="11">
        <f t="shared" si="1219"/>
        <v>10.825730859839727</v>
      </c>
    </row>
    <row r="4537" spans="1:37">
      <c r="A4537" s="8">
        <v>4534</v>
      </c>
      <c r="B4537" s="8"/>
      <c r="C4537">
        <f>②MSY管理基準値計算!C4537</f>
        <v>0.12327920088746677</v>
      </c>
      <c r="D4537" s="69">
        <f t="shared" si="1220"/>
        <v>6529</v>
      </c>
      <c r="E4537" s="5">
        <f>IF(①再生産関数フィット!$B$2="HS",$W$2*(T4537+SQRT($W$3^2+(($W$4^2))/4)-SQRT((T4537-$W$3)^2+(($W$4^2))/4)),IF(①再生産関数フィット!$B$2="BH",$W$2*T4537/(1+$W$3*T4537),$W$2*T4537*EXP(-$W$3*T4537)))</f>
        <v>1486.1767038516543</v>
      </c>
      <c r="F4537" s="5">
        <f t="shared" ca="1" si="1221"/>
        <v>193597.15649165845</v>
      </c>
      <c r="G4537" s="76">
        <f t="shared" si="1222"/>
        <v>1681.163397953731</v>
      </c>
      <c r="H4537" s="77">
        <f t="shared" si="1230"/>
        <v>624.86642417551582</v>
      </c>
      <c r="I4537" s="77">
        <f t="shared" si="1230"/>
        <v>347.0768179913365</v>
      </c>
      <c r="J4537" s="77" t="str">
        <f t="shared" si="1230"/>
        <v/>
      </c>
      <c r="K4537" s="77" t="str">
        <f t="shared" si="1230"/>
        <v/>
      </c>
      <c r="L4537" s="77" t="str">
        <f t="shared" si="1230"/>
        <v/>
      </c>
      <c r="M4537" s="77" t="str">
        <f t="shared" si="1230"/>
        <v/>
      </c>
      <c r="N4537" s="77" t="str">
        <f t="shared" si="1230"/>
        <v/>
      </c>
      <c r="O4537" s="77" t="str">
        <f t="shared" si="1230"/>
        <v/>
      </c>
      <c r="P4537" s="77" t="str">
        <f t="shared" si="1230"/>
        <v/>
      </c>
      <c r="Q4537" s="77" t="str">
        <f t="shared" si="1230"/>
        <v/>
      </c>
      <c r="R4537" s="98">
        <f t="shared" si="1226"/>
        <v>186.39918974094758</v>
      </c>
      <c r="S4537" s="74">
        <f t="shared" si="1217"/>
        <v>280392.53857526829</v>
      </c>
      <c r="T4537" s="72">
        <f t="shared" si="1224"/>
        <v>181902.68144834327</v>
      </c>
      <c r="U4537" s="7">
        <f t="shared" si="1225"/>
        <v>12.543945823857239</v>
      </c>
      <c r="V4537" s="7">
        <f t="shared" si="1225"/>
        <v>12.111227105729849</v>
      </c>
      <c r="W4537" s="69">
        <f t="shared" si="1218"/>
        <v>6529</v>
      </c>
      <c r="X4537" s="64">
        <f t="shared" si="1214"/>
        <v>6907.0356066188524</v>
      </c>
      <c r="Y4537" s="7">
        <f t="shared" si="1214"/>
        <v>12833.762294706217</v>
      </c>
      <c r="Z4537" s="7">
        <f t="shared" si="1214"/>
        <v>17908.681552987971</v>
      </c>
      <c r="AA4537" s="7" t="str">
        <f t="shared" si="1214"/>
        <v/>
      </c>
      <c r="AB4537" s="7" t="str">
        <f t="shared" si="1214"/>
        <v/>
      </c>
      <c r="AC4537" s="7" t="str">
        <f t="shared" si="1214"/>
        <v/>
      </c>
      <c r="AD4537" s="7" t="str">
        <f t="shared" si="1229"/>
        <v/>
      </c>
      <c r="AE4537" s="7" t="str">
        <f t="shared" si="1229"/>
        <v/>
      </c>
      <c r="AF4537" s="7" t="str">
        <f t="shared" si="1229"/>
        <v/>
      </c>
      <c r="AG4537" s="7" t="str">
        <f t="shared" si="1216"/>
        <v/>
      </c>
      <c r="AH4537" s="7" t="str">
        <f t="shared" si="1216"/>
        <v/>
      </c>
      <c r="AI4537" s="7">
        <f t="shared" si="1216"/>
        <v>15890.508232222506</v>
      </c>
      <c r="AJ4537" s="69">
        <f t="shared" si="1228"/>
        <v>53539.987686535547</v>
      </c>
      <c r="AK4537" s="11">
        <f t="shared" si="1219"/>
        <v>10.888184087088055</v>
      </c>
    </row>
    <row r="4538" spans="1:37">
      <c r="A4538" s="8">
        <v>4535</v>
      </c>
      <c r="B4538" s="8"/>
      <c r="C4538">
        <f>②MSY管理基準値計算!C4538</f>
        <v>-4.3239938525819609E-2</v>
      </c>
      <c r="D4538" s="69">
        <f t="shared" si="1220"/>
        <v>6530</v>
      </c>
      <c r="E4538" s="5">
        <f>IF(①再生産関数フィット!$B$2="HS",$W$2*(T4538+SQRT($W$3^2+(($W$4^2))/4)-SQRT((T4538-$W$3)^2+(($W$4^2))/4)),IF(①再生産関数フィット!$B$2="BH",$W$2*T4538/(1+$W$3*T4538),$W$2*T4538*EXP(-$W$3*T4538)))</f>
        <v>1486.1767038516541</v>
      </c>
      <c r="F4538" s="5">
        <f t="shared" ca="1" si="1221"/>
        <v>173595.94496735727</v>
      </c>
      <c r="G4538" s="76">
        <f t="shared" si="1222"/>
        <v>1423.2840506219861</v>
      </c>
      <c r="H4538" s="77">
        <f t="shared" si="1230"/>
        <v>885.19702636718785</v>
      </c>
      <c r="I4538" s="77">
        <f t="shared" si="1230"/>
        <v>279.05120323875508</v>
      </c>
      <c r="J4538" s="77" t="str">
        <f t="shared" si="1230"/>
        <v/>
      </c>
      <c r="K4538" s="77" t="str">
        <f t="shared" si="1230"/>
        <v/>
      </c>
      <c r="L4538" s="77" t="str">
        <f t="shared" si="1230"/>
        <v/>
      </c>
      <c r="M4538" s="77" t="str">
        <f t="shared" si="1230"/>
        <v/>
      </c>
      <c r="N4538" s="77" t="str">
        <f t="shared" si="1230"/>
        <v/>
      </c>
      <c r="O4538" s="77" t="str">
        <f t="shared" si="1230"/>
        <v/>
      </c>
      <c r="P4538" s="77" t="str">
        <f t="shared" si="1230"/>
        <v/>
      </c>
      <c r="Q4538" s="77" t="str">
        <f t="shared" si="1230"/>
        <v/>
      </c>
      <c r="R4538" s="98">
        <f t="shared" si="1226"/>
        <v>230.3619297262421</v>
      </c>
      <c r="S4538" s="74">
        <f t="shared" si="1217"/>
        <v>297170.37470248388</v>
      </c>
      <c r="T4538" s="72">
        <f t="shared" si="1224"/>
        <v>195979.16135924507</v>
      </c>
      <c r="U4538" s="7">
        <f t="shared" si="1225"/>
        <v>12.602060905506228</v>
      </c>
      <c r="V4538" s="7">
        <f t="shared" si="1225"/>
        <v>12.185763612964637</v>
      </c>
      <c r="W4538" s="69">
        <f t="shared" si="1218"/>
        <v>6530</v>
      </c>
      <c r="X4538" s="64">
        <f t="shared" si="1214"/>
        <v>5847.5420223545261</v>
      </c>
      <c r="Y4538" s="7">
        <f t="shared" si="1214"/>
        <v>18180.538721322475</v>
      </c>
      <c r="Z4538" s="7">
        <f t="shared" si="1214"/>
        <v>14398.654351803272</v>
      </c>
      <c r="AA4538" s="7" t="str">
        <f t="shared" si="1214"/>
        <v/>
      </c>
      <c r="AB4538" s="7" t="str">
        <f t="shared" si="1214"/>
        <v/>
      </c>
      <c r="AC4538" s="7" t="str">
        <f t="shared" si="1214"/>
        <v/>
      </c>
      <c r="AD4538" s="7" t="str">
        <f t="shared" si="1229"/>
        <v/>
      </c>
      <c r="AE4538" s="7" t="str">
        <f t="shared" si="1229"/>
        <v/>
      </c>
      <c r="AF4538" s="7" t="str">
        <f t="shared" si="1229"/>
        <v/>
      </c>
      <c r="AG4538" s="7" t="str">
        <f t="shared" si="1216"/>
        <v/>
      </c>
      <c r="AH4538" s="7" t="str">
        <f t="shared" si="1216"/>
        <v/>
      </c>
      <c r="AI4538" s="7">
        <f t="shared" si="1216"/>
        <v>19638.326463719441</v>
      </c>
      <c r="AJ4538" s="69">
        <f t="shared" si="1228"/>
        <v>58065.061559199719</v>
      </c>
      <c r="AK4538" s="11">
        <f t="shared" si="1219"/>
        <v>10.969319411856679</v>
      </c>
    </row>
    <row r="4539" spans="1:37">
      <c r="A4539" s="8">
        <v>4536</v>
      </c>
      <c r="B4539" s="8"/>
      <c r="C4539">
        <f>②MSY管理基準値計算!C4539</f>
        <v>0.42421564698069741</v>
      </c>
      <c r="D4539" s="69">
        <f t="shared" si="1220"/>
        <v>6531</v>
      </c>
      <c r="E4539" s="5">
        <f>IF(①再生産関数フィット!$B$2="HS",$W$2*(T4539+SQRT($W$3^2+(($W$4^2))/4)-SQRT((T4539-$W$3)^2+(($W$4^2))/4)),IF(①再生産関数フィット!$B$2="BH",$W$2*T4539/(1+$W$3*T4539),$W$2*T4539*EXP(-$W$3*T4539)))</f>
        <v>1486.176703851655</v>
      </c>
      <c r="F4539" s="5">
        <f t="shared" ca="1" si="1221"/>
        <v>170179.30688765057</v>
      </c>
      <c r="G4539" s="76">
        <f t="shared" si="1222"/>
        <v>2271.4593232653915</v>
      </c>
      <c r="H4539" s="77">
        <f t="shared" si="1230"/>
        <v>749.413656530906</v>
      </c>
      <c r="I4539" s="77">
        <f t="shared" si="1230"/>
        <v>395.30895844989237</v>
      </c>
      <c r="J4539" s="77" t="str">
        <f t="shared" si="1230"/>
        <v/>
      </c>
      <c r="K4539" s="77" t="str">
        <f t="shared" si="1230"/>
        <v/>
      </c>
      <c r="L4539" s="77" t="str">
        <f t="shared" si="1230"/>
        <v/>
      </c>
      <c r="M4539" s="77" t="str">
        <f t="shared" si="1230"/>
        <v/>
      </c>
      <c r="N4539" s="77" t="str">
        <f t="shared" si="1230"/>
        <v/>
      </c>
      <c r="O4539" s="77" t="str">
        <f t="shared" si="1230"/>
        <v/>
      </c>
      <c r="P4539" s="77" t="str">
        <f t="shared" si="1230"/>
        <v/>
      </c>
      <c r="Q4539" s="77" t="str">
        <f t="shared" si="1230"/>
        <v/>
      </c>
      <c r="R4539" s="98">
        <f t="shared" si="1226"/>
        <v>219.97126513062852</v>
      </c>
      <c r="S4539" s="74">
        <f t="shared" si="1217"/>
        <v>340309.87977682037</v>
      </c>
      <c r="T4539" s="72">
        <f t="shared" si="1224"/>
        <v>211980.8240196594</v>
      </c>
      <c r="U4539" s="7">
        <f t="shared" si="1225"/>
        <v>12.737611892617723</v>
      </c>
      <c r="V4539" s="7">
        <f t="shared" si="1225"/>
        <v>12.264251096825598</v>
      </c>
      <c r="W4539" s="69">
        <f t="shared" si="1218"/>
        <v>6531</v>
      </c>
      <c r="X4539" s="64">
        <f t="shared" si="1214"/>
        <v>9332.2579137023386</v>
      </c>
      <c r="Y4539" s="7">
        <f t="shared" si="1214"/>
        <v>15391.764313492316</v>
      </c>
      <c r="Z4539" s="7">
        <f t="shared" si="1214"/>
        <v>20397.392983184454</v>
      </c>
      <c r="AA4539" s="7" t="str">
        <f t="shared" si="1214"/>
        <v/>
      </c>
      <c r="AB4539" s="7" t="str">
        <f t="shared" si="1214"/>
        <v/>
      </c>
      <c r="AC4539" s="7" t="str">
        <f t="shared" si="1214"/>
        <v/>
      </c>
      <c r="AD4539" s="7" t="str">
        <f t="shared" si="1229"/>
        <v/>
      </c>
      <c r="AE4539" s="7" t="str">
        <f t="shared" si="1229"/>
        <v/>
      </c>
      <c r="AF4539" s="7" t="str">
        <f t="shared" si="1229"/>
        <v/>
      </c>
      <c r="AG4539" s="7" t="str">
        <f t="shared" si="1216"/>
        <v/>
      </c>
      <c r="AH4539" s="7" t="str">
        <f t="shared" si="1216"/>
        <v/>
      </c>
      <c r="AI4539" s="7">
        <f t="shared" si="1216"/>
        <v>18752.523571956179</v>
      </c>
      <c r="AJ4539" s="69">
        <f t="shared" si="1228"/>
        <v>63873.938782335288</v>
      </c>
      <c r="AK4539" s="11">
        <f t="shared" si="1219"/>
        <v>11.06466671339281</v>
      </c>
    </row>
    <row r="4540" spans="1:37">
      <c r="A4540" s="8">
        <v>4537</v>
      </c>
      <c r="B4540" s="8"/>
      <c r="C4540">
        <f>②MSY管理基準値計算!C4540</f>
        <v>6.63471910632977E-2</v>
      </c>
      <c r="D4540" s="69">
        <f t="shared" si="1220"/>
        <v>6532</v>
      </c>
      <c r="E4540" s="5">
        <f>IF(①再生産関数フィット!$B$2="HS",$W$2*(T4540+SQRT($W$3^2+(($W$4^2))/4)-SQRT((T4540-$W$3)^2+(($W$4^2))/4)),IF(①再生産関数フィット!$B$2="BH",$W$2*T4540/(1+$W$3*T4540),$W$2*T4540*EXP(-$W$3*T4540)))</f>
        <v>1486.1767038516541</v>
      </c>
      <c r="F4540" s="5">
        <f t="shared" ca="1" si="1221"/>
        <v>181902.68144834327</v>
      </c>
      <c r="G4540" s="76">
        <f t="shared" si="1222"/>
        <v>1588.1249485670608</v>
      </c>
      <c r="H4540" s="77">
        <f t="shared" si="1230"/>
        <v>1196.0104775751772</v>
      </c>
      <c r="I4540" s="77">
        <f t="shared" si="1230"/>
        <v>334.67117849136406</v>
      </c>
      <c r="J4540" s="77" t="str">
        <f t="shared" si="1230"/>
        <v/>
      </c>
      <c r="K4540" s="77" t="str">
        <f t="shared" si="1230"/>
        <v/>
      </c>
      <c r="L4540" s="77" t="str">
        <f t="shared" si="1230"/>
        <v/>
      </c>
      <c r="M4540" s="77" t="str">
        <f t="shared" si="1230"/>
        <v/>
      </c>
      <c r="N4540" s="77" t="str">
        <f t="shared" si="1230"/>
        <v/>
      </c>
      <c r="O4540" s="77" t="str">
        <f t="shared" si="1230"/>
        <v/>
      </c>
      <c r="P4540" s="77" t="str">
        <f t="shared" si="1230"/>
        <v/>
      </c>
      <c r="Q4540" s="77" t="str">
        <f t="shared" si="1230"/>
        <v/>
      </c>
      <c r="R4540" s="98">
        <f t="shared" si="1226"/>
        <v>265.68606192601419</v>
      </c>
      <c r="S4540" s="74">
        <f t="shared" si="1217"/>
        <v>361061.12028509926</v>
      </c>
      <c r="T4540" s="72">
        <f t="shared" si="1224"/>
        <v>237735.59846365801</v>
      </c>
      <c r="U4540" s="7">
        <f t="shared" si="1225"/>
        <v>12.796802531252963</v>
      </c>
      <c r="V4540" s="7">
        <f t="shared" si="1225"/>
        <v>12.37891440428759</v>
      </c>
      <c r="W4540" s="69">
        <f t="shared" si="1218"/>
        <v>6532</v>
      </c>
      <c r="X4540" s="64">
        <f t="shared" si="1214"/>
        <v>6524.7884773508003</v>
      </c>
      <c r="Y4540" s="7">
        <f t="shared" si="1214"/>
        <v>24564.152556973499</v>
      </c>
      <c r="Z4540" s="7">
        <f t="shared" si="1214"/>
        <v>17268.567792144047</v>
      </c>
      <c r="AA4540" s="7" t="str">
        <f t="shared" si="1214"/>
        <v/>
      </c>
      <c r="AB4540" s="7" t="str">
        <f t="shared" si="1214"/>
        <v/>
      </c>
      <c r="AC4540" s="7" t="str">
        <f t="shared" si="1214"/>
        <v/>
      </c>
      <c r="AD4540" s="7" t="str">
        <f t="shared" si="1229"/>
        <v/>
      </c>
      <c r="AE4540" s="7" t="str">
        <f t="shared" si="1229"/>
        <v/>
      </c>
      <c r="AF4540" s="7" t="str">
        <f t="shared" si="1229"/>
        <v/>
      </c>
      <c r="AG4540" s="7" t="str">
        <f t="shared" si="1216"/>
        <v/>
      </c>
      <c r="AH4540" s="7" t="str">
        <f t="shared" si="1216"/>
        <v/>
      </c>
      <c r="AI4540" s="7">
        <f t="shared" si="1216"/>
        <v>22649.704433209004</v>
      </c>
      <c r="AJ4540" s="69">
        <f t="shared" si="1228"/>
        <v>71007.213259677344</v>
      </c>
      <c r="AK4540" s="11">
        <f t="shared" si="1219"/>
        <v>11.170536746069732</v>
      </c>
    </row>
    <row r="4541" spans="1:37">
      <c r="A4541" s="8">
        <v>4538</v>
      </c>
      <c r="B4541" s="8"/>
      <c r="C4541">
        <f>②MSY管理基準値計算!C4541</f>
        <v>-0.17763743495633699</v>
      </c>
      <c r="D4541" s="69">
        <f t="shared" si="1220"/>
        <v>6533</v>
      </c>
      <c r="E4541" s="5">
        <f>IF(①再生産関数フィット!$B$2="HS",$W$2*(T4541+SQRT($W$3^2+(($W$4^2))/4)-SQRT((T4541-$W$3)^2+(($W$4^2))/4)),IF(①再生産関数フィット!$B$2="BH",$W$2*T4541/(1+$W$3*T4541),$W$2*T4541*EXP(-$W$3*T4541)))</f>
        <v>1486.1767038516541</v>
      </c>
      <c r="F4541" s="5">
        <f t="shared" ca="1" si="1221"/>
        <v>195979.16135924507</v>
      </c>
      <c r="G4541" s="76">
        <f t="shared" si="1222"/>
        <v>1244.2953884924586</v>
      </c>
      <c r="H4541" s="77">
        <f t="shared" si="1230"/>
        <v>836.20871337206927</v>
      </c>
      <c r="I4541" s="77">
        <f t="shared" si="1230"/>
        <v>534.11121151832981</v>
      </c>
      <c r="J4541" s="77" t="str">
        <f t="shared" si="1230"/>
        <v/>
      </c>
      <c r="K4541" s="77" t="str">
        <f t="shared" si="1230"/>
        <v/>
      </c>
      <c r="L4541" s="77" t="str">
        <f t="shared" si="1230"/>
        <v/>
      </c>
      <c r="M4541" s="77" t="str">
        <f t="shared" si="1230"/>
        <v/>
      </c>
      <c r="N4541" s="77" t="str">
        <f t="shared" si="1230"/>
        <v/>
      </c>
      <c r="O4541" s="77" t="str">
        <f t="shared" si="1230"/>
        <v/>
      </c>
      <c r="P4541" s="77" t="str">
        <f t="shared" si="1230"/>
        <v/>
      </c>
      <c r="Q4541" s="77" t="str">
        <f t="shared" si="1230"/>
        <v/>
      </c>
      <c r="R4541" s="98">
        <f t="shared" si="1226"/>
        <v>259.24212227566932</v>
      </c>
      <c r="S4541" s="74">
        <f t="shared" si="1217"/>
        <v>354750.27199087548</v>
      </c>
      <c r="T4541" s="72">
        <f t="shared" si="1224"/>
        <v>263168.02078257367</v>
      </c>
      <c r="U4541" s="7">
        <f t="shared" si="1225"/>
        <v>12.779169361733413</v>
      </c>
      <c r="V4541" s="7">
        <f t="shared" si="1225"/>
        <v>12.480547969465418</v>
      </c>
      <c r="W4541" s="69">
        <f t="shared" si="1218"/>
        <v>6533</v>
      </c>
      <c r="X4541" s="64">
        <f t="shared" ref="X4541:AC4583" si="1231">IF(G4541&lt;&gt;"",IF($J$1="Baranov",G$10/(G$4+G$10)*(1-EXP(-G$4-G$10))*G4541*G$3,G4541*G$3*(1-EXP(-G$10))*EXP(-G$4/2)),"")</f>
        <v>5112.1696819773279</v>
      </c>
      <c r="Y4541" s="7">
        <f t="shared" si="1231"/>
        <v>17174.396704606555</v>
      </c>
      <c r="Z4541" s="7">
        <f t="shared" si="1231"/>
        <v>27559.396378933983</v>
      </c>
      <c r="AA4541" s="7" t="str">
        <f t="shared" si="1231"/>
        <v/>
      </c>
      <c r="AB4541" s="7" t="str">
        <f t="shared" si="1231"/>
        <v/>
      </c>
      <c r="AC4541" s="7" t="str">
        <f t="shared" si="1231"/>
        <v/>
      </c>
      <c r="AD4541" s="7" t="str">
        <f t="shared" si="1229"/>
        <v/>
      </c>
      <c r="AE4541" s="7" t="str">
        <f t="shared" si="1229"/>
        <v/>
      </c>
      <c r="AF4541" s="7" t="str">
        <f t="shared" si="1229"/>
        <v/>
      </c>
      <c r="AG4541" s="7" t="str">
        <f t="shared" si="1216"/>
        <v/>
      </c>
      <c r="AH4541" s="7" t="str">
        <f t="shared" si="1216"/>
        <v/>
      </c>
      <c r="AI4541" s="7">
        <f t="shared" si="1216"/>
        <v>22100.359362535364</v>
      </c>
      <c r="AJ4541" s="69">
        <f t="shared" si="1228"/>
        <v>71946.322128053231</v>
      </c>
      <c r="AK4541" s="11">
        <f t="shared" si="1219"/>
        <v>11.183675593956224</v>
      </c>
    </row>
    <row r="4542" spans="1:37">
      <c r="A4542" s="8">
        <v>4539</v>
      </c>
      <c r="B4542" s="8"/>
      <c r="C4542">
        <f>②MSY管理基準値計算!C4542</f>
        <v>0.51070447586989842</v>
      </c>
      <c r="D4542" s="69">
        <f t="shared" si="1220"/>
        <v>6534</v>
      </c>
      <c r="E4542" s="5">
        <f>IF(①再生産関数フィット!$B$2="HS",$W$2*(T4542+SQRT($W$3^2+(($W$4^2))/4)-SQRT((T4542-$W$3)^2+(($W$4^2))/4)),IF(①再生産関数フィット!$B$2="BH",$W$2*T4542/(1+$W$3*T4542),$W$2*T4542*EXP(-$W$3*T4542)))</f>
        <v>1486.176703851655</v>
      </c>
      <c r="F4542" s="5">
        <f t="shared" ca="1" si="1221"/>
        <v>211980.8240196594</v>
      </c>
      <c r="G4542" s="76">
        <f t="shared" si="1222"/>
        <v>2476.6611126274838</v>
      </c>
      <c r="H4542" s="77">
        <f t="shared" si="1230"/>
        <v>655.16925907177244</v>
      </c>
      <c r="I4542" s="77">
        <f t="shared" si="1230"/>
        <v>373.43188655574812</v>
      </c>
      <c r="J4542" s="77" t="str">
        <f t="shared" si="1230"/>
        <v/>
      </c>
      <c r="K4542" s="77" t="str">
        <f t="shared" si="1230"/>
        <v/>
      </c>
      <c r="L4542" s="77" t="str">
        <f t="shared" si="1230"/>
        <v/>
      </c>
      <c r="M4542" s="77" t="str">
        <f t="shared" si="1230"/>
        <v/>
      </c>
      <c r="N4542" s="77" t="str">
        <f t="shared" si="1230"/>
        <v/>
      </c>
      <c r="O4542" s="77" t="str">
        <f t="shared" si="1230"/>
        <v/>
      </c>
      <c r="P4542" s="77" t="str">
        <f t="shared" si="1230"/>
        <v/>
      </c>
      <c r="Q4542" s="77" t="str">
        <f t="shared" si="1230"/>
        <v/>
      </c>
      <c r="R4542" s="98">
        <f t="shared" si="1226"/>
        <v>342.58036402500659</v>
      </c>
      <c r="S4542" s="74">
        <f t="shared" si="1217"/>
        <v>380653.24264960119</v>
      </c>
      <c r="T4542" s="72">
        <f t="shared" si="1224"/>
        <v>248828.3351909132</v>
      </c>
      <c r="U4542" s="7">
        <f t="shared" si="1225"/>
        <v>12.849644115415009</v>
      </c>
      <c r="V4542" s="7">
        <f t="shared" si="1225"/>
        <v>12.424518520785766</v>
      </c>
      <c r="W4542" s="69">
        <f t="shared" si="1218"/>
        <v>6534</v>
      </c>
      <c r="X4542" s="64">
        <f t="shared" si="1231"/>
        <v>10175.326509765648</v>
      </c>
      <c r="Y4542" s="7">
        <f t="shared" si="1231"/>
        <v>13456.134316738642</v>
      </c>
      <c r="Z4542" s="7">
        <f t="shared" si="1231"/>
        <v>19268.566471141719</v>
      </c>
      <c r="AA4542" s="7" t="str">
        <f t="shared" si="1231"/>
        <v/>
      </c>
      <c r="AB4542" s="7" t="str">
        <f t="shared" si="1231"/>
        <v/>
      </c>
      <c r="AC4542" s="7" t="str">
        <f t="shared" si="1231"/>
        <v/>
      </c>
      <c r="AD4542" s="7" t="str">
        <f t="shared" si="1229"/>
        <v/>
      </c>
      <c r="AE4542" s="7" t="str">
        <f t="shared" si="1229"/>
        <v/>
      </c>
      <c r="AF4542" s="7" t="str">
        <f t="shared" si="1229"/>
        <v/>
      </c>
      <c r="AG4542" s="7" t="str">
        <f t="shared" si="1216"/>
        <v/>
      </c>
      <c r="AH4542" s="7" t="str">
        <f t="shared" si="1216"/>
        <v/>
      </c>
      <c r="AI4542" s="7">
        <f t="shared" si="1216"/>
        <v>29204.934325641432</v>
      </c>
      <c r="AJ4542" s="69">
        <f t="shared" si="1228"/>
        <v>72104.96162328744</v>
      </c>
      <c r="AK4542" s="11">
        <f t="shared" si="1219"/>
        <v>11.185878136762307</v>
      </c>
    </row>
    <row r="4543" spans="1:37">
      <c r="A4543" s="8">
        <v>4540</v>
      </c>
      <c r="B4543" s="8"/>
      <c r="C4543">
        <f>②MSY管理基準値計算!C4543</f>
        <v>0.45010572099080559</v>
      </c>
      <c r="D4543" s="69">
        <f t="shared" si="1220"/>
        <v>6535</v>
      </c>
      <c r="E4543" s="5">
        <f>IF(①再生産関数フィット!$B$2="HS",$W$2*(T4543+SQRT($W$3^2+(($W$4^2))/4)-SQRT((T4543-$W$3)^2+(($W$4^2))/4)),IF(①再生産関数フィット!$B$2="BH",$W$2*T4543/(1+$W$3*T4543),$W$2*T4543*EXP(-$W$3*T4543)))</f>
        <v>1486.176703851655</v>
      </c>
      <c r="F4543" s="5">
        <f t="shared" ca="1" si="1221"/>
        <v>237735.59846365801</v>
      </c>
      <c r="G4543" s="76">
        <f t="shared" si="1222"/>
        <v>2331.0354607942331</v>
      </c>
      <c r="H4543" s="77">
        <f t="shared" si="1230"/>
        <v>1304.0570921812546</v>
      </c>
      <c r="I4543" s="77">
        <f t="shared" si="1230"/>
        <v>292.58376349833878</v>
      </c>
      <c r="J4543" s="77" t="str">
        <f t="shared" si="1230"/>
        <v/>
      </c>
      <c r="K4543" s="77" t="str">
        <f t="shared" si="1230"/>
        <v/>
      </c>
      <c r="L4543" s="77" t="str">
        <f t="shared" si="1230"/>
        <v/>
      </c>
      <c r="M4543" s="77" t="str">
        <f t="shared" si="1230"/>
        <v/>
      </c>
      <c r="N4543" s="77" t="str">
        <f t="shared" si="1230"/>
        <v/>
      </c>
      <c r="O4543" s="77" t="str">
        <f t="shared" si="1230"/>
        <v/>
      </c>
      <c r="P4543" s="77" t="str">
        <f t="shared" si="1230"/>
        <v/>
      </c>
      <c r="Q4543" s="77" t="str">
        <f t="shared" si="1230"/>
        <v/>
      </c>
      <c r="R4543" s="98">
        <f t="shared" si="1226"/>
        <v>309.18347097286068</v>
      </c>
      <c r="S4543" s="74">
        <f t="shared" si="1217"/>
        <v>408431.11222419975</v>
      </c>
      <c r="T4543" s="72">
        <f t="shared" si="1224"/>
        <v>249986.8391833677</v>
      </c>
      <c r="U4543" s="7">
        <f t="shared" si="1225"/>
        <v>12.920078543135487</v>
      </c>
      <c r="V4543" s="7">
        <f t="shared" si="1225"/>
        <v>12.429163552192149</v>
      </c>
      <c r="W4543" s="69">
        <f t="shared" si="1218"/>
        <v>6535</v>
      </c>
      <c r="X4543" s="64">
        <f t="shared" si="1231"/>
        <v>9577.0256166617255</v>
      </c>
      <c r="Y4543" s="7">
        <f t="shared" si="1231"/>
        <v>26783.25813690884</v>
      </c>
      <c r="Z4543" s="7">
        <f t="shared" si="1231"/>
        <v>15096.915658012304</v>
      </c>
      <c r="AA4543" s="7" t="str">
        <f t="shared" si="1231"/>
        <v/>
      </c>
      <c r="AB4543" s="7" t="str">
        <f t="shared" si="1231"/>
        <v/>
      </c>
      <c r="AC4543" s="7" t="str">
        <f t="shared" si="1231"/>
        <v/>
      </c>
      <c r="AD4543" s="7" t="str">
        <f t="shared" si="1229"/>
        <v/>
      </c>
      <c r="AE4543" s="7" t="str">
        <f t="shared" si="1229"/>
        <v/>
      </c>
      <c r="AF4543" s="7" t="str">
        <f t="shared" si="1229"/>
        <v/>
      </c>
      <c r="AG4543" s="7" t="str">
        <f t="shared" si="1216"/>
        <v/>
      </c>
      <c r="AH4543" s="7" t="str">
        <f t="shared" si="1216"/>
        <v/>
      </c>
      <c r="AI4543" s="7">
        <f t="shared" si="1216"/>
        <v>26357.853258855022</v>
      </c>
      <c r="AJ4543" s="69">
        <f t="shared" si="1228"/>
        <v>77815.052670437886</v>
      </c>
      <c r="AK4543" s="11">
        <f t="shared" si="1219"/>
        <v>11.262090170506296</v>
      </c>
    </row>
    <row r="4544" spans="1:37">
      <c r="A4544" s="8">
        <v>4541</v>
      </c>
      <c r="B4544" s="8"/>
      <c r="C4544">
        <f>②MSY管理基準値計算!C4544</f>
        <v>-0.39366610207101876</v>
      </c>
      <c r="D4544" s="69">
        <f t="shared" si="1220"/>
        <v>6536</v>
      </c>
      <c r="E4544" s="5">
        <f>IF(①再生産関数フィット!$B$2="HS",$W$2*(T4544+SQRT($W$3^2+(($W$4^2))/4)-SQRT((T4544-$W$3)^2+(($W$4^2))/4)),IF(①再生産関数フィット!$B$2="BH",$W$2*T4544/(1+$W$3*T4544),$W$2*T4544*EXP(-$W$3*T4544)))</f>
        <v>1486.1767038516541</v>
      </c>
      <c r="F4544" s="5">
        <f t="shared" ca="1" si="1221"/>
        <v>263168.02078257367</v>
      </c>
      <c r="G4544" s="76">
        <f t="shared" si="1222"/>
        <v>1002.5439800115497</v>
      </c>
      <c r="H4544" s="77">
        <f t="shared" si="1230"/>
        <v>1227.3795996052922</v>
      </c>
      <c r="I4544" s="77">
        <f t="shared" si="1230"/>
        <v>582.36238432135292</v>
      </c>
      <c r="J4544" s="77" t="str">
        <f t="shared" si="1230"/>
        <v/>
      </c>
      <c r="K4544" s="77" t="str">
        <f t="shared" si="1230"/>
        <v/>
      </c>
      <c r="L4544" s="77" t="str">
        <f t="shared" si="1230"/>
        <v/>
      </c>
      <c r="M4544" s="77" t="str">
        <f t="shared" si="1230"/>
        <v/>
      </c>
      <c r="N4544" s="77" t="str">
        <f t="shared" si="1230"/>
        <v/>
      </c>
      <c r="O4544" s="77" t="str">
        <f t="shared" si="1230"/>
        <v/>
      </c>
      <c r="P4544" s="77" t="str">
        <f t="shared" si="1230"/>
        <v/>
      </c>
      <c r="Q4544" s="77" t="str">
        <f t="shared" si="1230"/>
        <v/>
      </c>
      <c r="R4544" s="98">
        <f t="shared" si="1226"/>
        <v>259.85097618181123</v>
      </c>
      <c r="S4544" s="74">
        <f t="shared" si="1217"/>
        <v>395526.43850399065</v>
      </c>
      <c r="T4544" s="72">
        <f t="shared" si="1224"/>
        <v>294055.69932326407</v>
      </c>
      <c r="U4544" s="7">
        <f t="shared" si="1225"/>
        <v>12.887972912258988</v>
      </c>
      <c r="V4544" s="7">
        <f t="shared" si="1225"/>
        <v>12.591524481857265</v>
      </c>
      <c r="W4544" s="69">
        <f t="shared" si="1218"/>
        <v>6536</v>
      </c>
      <c r="X4544" s="64">
        <f t="shared" si="1231"/>
        <v>4118.9375021902133</v>
      </c>
      <c r="Y4544" s="7">
        <f t="shared" si="1231"/>
        <v>25208.424420451076</v>
      </c>
      <c r="Z4544" s="7">
        <f t="shared" si="1231"/>
        <v>30049.08985165997</v>
      </c>
      <c r="AA4544" s="7" t="str">
        <f t="shared" si="1231"/>
        <v/>
      </c>
      <c r="AB4544" s="7" t="str">
        <f t="shared" si="1231"/>
        <v/>
      </c>
      <c r="AC4544" s="7" t="str">
        <f t="shared" si="1231"/>
        <v/>
      </c>
      <c r="AD4544" s="7" t="str">
        <f t="shared" si="1229"/>
        <v/>
      </c>
      <c r="AE4544" s="7" t="str">
        <f t="shared" si="1229"/>
        <v/>
      </c>
      <c r="AF4544" s="7" t="str">
        <f t="shared" si="1229"/>
        <v/>
      </c>
      <c r="AG4544" s="7" t="str">
        <f t="shared" si="1216"/>
        <v/>
      </c>
      <c r="AH4544" s="7" t="str">
        <f t="shared" si="1216"/>
        <v/>
      </c>
      <c r="AI4544" s="7">
        <f t="shared" si="1216"/>
        <v>22152.264083908965</v>
      </c>
      <c r="AJ4544" s="69">
        <f t="shared" si="1228"/>
        <v>81528.715858210227</v>
      </c>
      <c r="AK4544" s="11">
        <f t="shared" si="1219"/>
        <v>11.308710578989682</v>
      </c>
    </row>
    <row r="4545" spans="1:37">
      <c r="A4545" s="8">
        <v>4542</v>
      </c>
      <c r="B4545" s="8"/>
      <c r="C4545">
        <f>②MSY管理基準値計算!C4545</f>
        <v>-0.64419534711971771</v>
      </c>
      <c r="D4545" s="69">
        <f t="shared" si="1220"/>
        <v>6537</v>
      </c>
      <c r="E4545" s="5">
        <f>IF(①再生産関数フィット!$B$2="HS",$W$2*(T4545+SQRT($W$3^2+(($W$4^2))/4)-SQRT((T4545-$W$3)^2+(($W$4^2))/4)),IF(①再生産関数フィット!$B$2="BH",$W$2*T4545/(1+$W$3*T4545),$W$2*T4545*EXP(-$W$3*T4545)))</f>
        <v>1486.1767038516541</v>
      </c>
      <c r="F4545" s="5">
        <f t="shared" ca="1" si="1221"/>
        <v>248828.3351909132</v>
      </c>
      <c r="G4545" s="76">
        <f t="shared" si="1222"/>
        <v>780.36892099884471</v>
      </c>
      <c r="H4545" s="77">
        <f t="shared" si="1230"/>
        <v>527.87786778413647</v>
      </c>
      <c r="I4545" s="77">
        <f t="shared" si="1230"/>
        <v>548.11995147998948</v>
      </c>
      <c r="J4545" s="77" t="str">
        <f t="shared" si="1230"/>
        <v/>
      </c>
      <c r="K4545" s="77" t="str">
        <f t="shared" si="1230"/>
        <v/>
      </c>
      <c r="L4545" s="77" t="str">
        <f t="shared" si="1230"/>
        <v/>
      </c>
      <c r="M4545" s="77" t="str">
        <f t="shared" si="1230"/>
        <v/>
      </c>
      <c r="N4545" s="77" t="str">
        <f t="shared" si="1230"/>
        <v/>
      </c>
      <c r="O4545" s="77" t="str">
        <f t="shared" si="1230"/>
        <v/>
      </c>
      <c r="P4545" s="77" t="str">
        <f t="shared" si="1230"/>
        <v/>
      </c>
      <c r="Q4545" s="77" t="str">
        <f t="shared" si="1230"/>
        <v/>
      </c>
      <c r="R4545" s="98">
        <f t="shared" si="1226"/>
        <v>363.67876372070083</v>
      </c>
      <c r="S4545" s="74">
        <f t="shared" si="1217"/>
        <v>348268.06267263135</v>
      </c>
      <c r="T4545" s="72">
        <f t="shared" si="1224"/>
        <v>290659.41244347073</v>
      </c>
      <c r="U4545" s="7">
        <f t="shared" si="1225"/>
        <v>12.760727757267951</v>
      </c>
      <c r="V4545" s="7">
        <f t="shared" si="1225"/>
        <v>12.579907456721678</v>
      </c>
      <c r="W4545" s="69">
        <f t="shared" si="1218"/>
        <v>6537</v>
      </c>
      <c r="X4545" s="64">
        <f t="shared" si="1231"/>
        <v>3206.1344722341491</v>
      </c>
      <c r="Y4545" s="7">
        <f t="shared" si="1231"/>
        <v>10841.771638981618</v>
      </c>
      <c r="Z4545" s="7">
        <f t="shared" si="1231"/>
        <v>28282.227896129243</v>
      </c>
      <c r="AA4545" s="7" t="str">
        <f t="shared" si="1231"/>
        <v/>
      </c>
      <c r="AB4545" s="7" t="str">
        <f t="shared" si="1231"/>
        <v/>
      </c>
      <c r="AC4545" s="7" t="str">
        <f t="shared" si="1231"/>
        <v/>
      </c>
      <c r="AD4545" s="7" t="str">
        <f t="shared" si="1229"/>
        <v/>
      </c>
      <c r="AE4545" s="7" t="str">
        <f t="shared" si="1229"/>
        <v/>
      </c>
      <c r="AF4545" s="7" t="str">
        <f t="shared" si="1229"/>
        <v/>
      </c>
      <c r="AG4545" s="7" t="str">
        <f t="shared" si="1216"/>
        <v/>
      </c>
      <c r="AH4545" s="7" t="str">
        <f t="shared" si="1216"/>
        <v/>
      </c>
      <c r="AI4545" s="7">
        <f t="shared" si="1216"/>
        <v>31003.570331071987</v>
      </c>
      <c r="AJ4545" s="69">
        <f t="shared" si="1228"/>
        <v>73333.704338416996</v>
      </c>
      <c r="AK4545" s="11">
        <f t="shared" si="1219"/>
        <v>11.202775595813824</v>
      </c>
    </row>
    <row r="4546" spans="1:37">
      <c r="A4546" s="8">
        <v>4543</v>
      </c>
      <c r="B4546" s="8"/>
      <c r="C4546">
        <f>②MSY管理基準値計算!C4546</f>
        <v>-0.1543415348166044</v>
      </c>
      <c r="D4546" s="69">
        <f t="shared" si="1220"/>
        <v>6538</v>
      </c>
      <c r="E4546" s="5">
        <f>IF(①再生産関数フィット!$B$2="HS",$W$2*(T4546+SQRT($W$3^2+(($W$4^2))/4)-SQRT((T4546-$W$3)^2+(($W$4^2))/4)),IF(①再生産関数フィット!$B$2="BH",$W$2*T4546/(1+$W$3*T4546),$W$2*T4546*EXP(-$W$3*T4546)))</f>
        <v>1486.176703851655</v>
      </c>
      <c r="F4546" s="5">
        <f t="shared" ca="1" si="1221"/>
        <v>249986.8391833677</v>
      </c>
      <c r="G4546" s="76">
        <f t="shared" si="1222"/>
        <v>1273.6226457243536</v>
      </c>
      <c r="H4546" s="77">
        <f t="shared" si="1230"/>
        <v>410.89417553246062</v>
      </c>
      <c r="I4546" s="77">
        <f t="shared" si="1230"/>
        <v>235.73830897160823</v>
      </c>
      <c r="J4546" s="77" t="str">
        <f t="shared" si="1230"/>
        <v/>
      </c>
      <c r="K4546" s="77" t="str">
        <f t="shared" si="1230"/>
        <v/>
      </c>
      <c r="L4546" s="77" t="str">
        <f t="shared" si="1230"/>
        <v/>
      </c>
      <c r="M4546" s="77" t="str">
        <f t="shared" si="1230"/>
        <v/>
      </c>
      <c r="N4546" s="77" t="str">
        <f t="shared" si="1230"/>
        <v/>
      </c>
      <c r="O4546" s="77" t="str">
        <f t="shared" si="1230"/>
        <v/>
      </c>
      <c r="P4546" s="77" t="str">
        <f t="shared" si="1230"/>
        <v/>
      </c>
      <c r="Q4546" s="77" t="str">
        <f t="shared" si="1230"/>
        <v/>
      </c>
      <c r="R4546" s="98">
        <f t="shared" si="1226"/>
        <v>393.72663158442572</v>
      </c>
      <c r="S4546" s="74">
        <f t="shared" si="1217"/>
        <v>295870.25444777182</v>
      </c>
      <c r="T4546" s="72">
        <f t="shared" si="1224"/>
        <v>224380.63984217469</v>
      </c>
      <c r="U4546" s="7">
        <f t="shared" si="1225"/>
        <v>12.597676307643372</v>
      </c>
      <c r="V4546" s="7">
        <f t="shared" si="1225"/>
        <v>12.321099173695632</v>
      </c>
      <c r="W4546" s="69">
        <f t="shared" si="1218"/>
        <v>6538</v>
      </c>
      <c r="X4546" s="64">
        <f t="shared" si="1231"/>
        <v>5232.6602959127285</v>
      </c>
      <c r="Y4546" s="7">
        <f t="shared" si="1231"/>
        <v>8439.1127015998754</v>
      </c>
      <c r="Z4546" s="7">
        <f t="shared" si="1231"/>
        <v>12163.769189902507</v>
      </c>
      <c r="AA4546" s="7" t="str">
        <f t="shared" si="1231"/>
        <v/>
      </c>
      <c r="AB4546" s="7" t="str">
        <f t="shared" si="1231"/>
        <v/>
      </c>
      <c r="AC4546" s="7" t="str">
        <f t="shared" si="1231"/>
        <v/>
      </c>
      <c r="AD4546" s="7" t="str">
        <f t="shared" si="1229"/>
        <v/>
      </c>
      <c r="AE4546" s="7" t="str">
        <f t="shared" si="1229"/>
        <v/>
      </c>
      <c r="AF4546" s="7" t="str">
        <f t="shared" si="1229"/>
        <v/>
      </c>
      <c r="AG4546" s="7" t="str">
        <f t="shared" si="1216"/>
        <v/>
      </c>
      <c r="AH4546" s="7" t="str">
        <f t="shared" si="1216"/>
        <v/>
      </c>
      <c r="AI4546" s="7">
        <f t="shared" si="1216"/>
        <v>33565.147408272998</v>
      </c>
      <c r="AJ4546" s="69">
        <f t="shared" si="1228"/>
        <v>59400.689595688105</v>
      </c>
      <c r="AK4546" s="11">
        <f t="shared" si="1219"/>
        <v>10.992061114638366</v>
      </c>
    </row>
    <row r="4547" spans="1:37">
      <c r="A4547" s="8">
        <v>4544</v>
      </c>
      <c r="B4547" s="8"/>
      <c r="C4547">
        <f>②MSY管理基準値計算!C4547</f>
        <v>-0.4918812522571025</v>
      </c>
      <c r="D4547" s="69">
        <f t="shared" si="1220"/>
        <v>6539</v>
      </c>
      <c r="E4547" s="5">
        <f>IF(①再生産関数フィット!$B$2="HS",$W$2*(T4547+SQRT($W$3^2+(($W$4^2))/4)-SQRT((T4547-$W$3)^2+(($W$4^2))/4)),IF(①再生産関数フィット!$B$2="BH",$W$2*T4547/(1+$W$3*T4547),$W$2*T4547*EXP(-$W$3*T4547)))</f>
        <v>1486.1767038516543</v>
      </c>
      <c r="F4547" s="5">
        <f t="shared" ca="1" si="1221"/>
        <v>294055.69932326407</v>
      </c>
      <c r="G4547" s="76">
        <f t="shared" si="1222"/>
        <v>908.75985955510077</v>
      </c>
      <c r="H4547" s="77">
        <f t="shared" si="1230"/>
        <v>670.6111851360547</v>
      </c>
      <c r="I4547" s="77">
        <f t="shared" si="1230"/>
        <v>183.49603955344369</v>
      </c>
      <c r="J4547" s="77" t="str">
        <f t="shared" si="1230"/>
        <v/>
      </c>
      <c r="K4547" s="77" t="str">
        <f t="shared" si="1230"/>
        <v/>
      </c>
      <c r="L4547" s="77" t="str">
        <f t="shared" si="1230"/>
        <v/>
      </c>
      <c r="M4547" s="77" t="str">
        <f t="shared" si="1230"/>
        <v/>
      </c>
      <c r="N4547" s="77" t="str">
        <f t="shared" si="1230"/>
        <v/>
      </c>
      <c r="O4547" s="77" t="str">
        <f t="shared" si="1230"/>
        <v/>
      </c>
      <c r="P4547" s="77" t="str">
        <f t="shared" si="1230"/>
        <v/>
      </c>
      <c r="Q4547" s="77" t="str">
        <f t="shared" si="1230"/>
        <v/>
      </c>
      <c r="R4547" s="98">
        <f t="shared" si="1226"/>
        <v>271.81120856379812</v>
      </c>
      <c r="S4547" s="74">
        <f t="shared" si="1217"/>
        <v>248903.86124734482</v>
      </c>
      <c r="T4547" s="72">
        <f t="shared" si="1224"/>
        <v>179022.90760833805</v>
      </c>
      <c r="U4547" s="7">
        <f t="shared" si="1225"/>
        <v>12.424822001483022</v>
      </c>
      <c r="V4547" s="7">
        <f t="shared" si="1225"/>
        <v>12.095269052100306</v>
      </c>
      <c r="W4547" s="69">
        <f t="shared" si="1218"/>
        <v>6539</v>
      </c>
      <c r="X4547" s="64">
        <f t="shared" si="1231"/>
        <v>3733.6267940719108</v>
      </c>
      <c r="Y4547" s="7">
        <f t="shared" si="1231"/>
        <v>13773.286912580086</v>
      </c>
      <c r="Z4547" s="7">
        <f t="shared" si="1231"/>
        <v>9468.1406773734307</v>
      </c>
      <c r="AA4547" s="7" t="str">
        <f t="shared" si="1231"/>
        <v/>
      </c>
      <c r="AB4547" s="7" t="str">
        <f t="shared" si="1231"/>
        <v/>
      </c>
      <c r="AC4547" s="7" t="str">
        <f t="shared" si="1231"/>
        <v/>
      </c>
      <c r="AD4547" s="7" t="str">
        <f t="shared" si="1229"/>
        <v/>
      </c>
      <c r="AE4547" s="7" t="str">
        <f t="shared" si="1229"/>
        <v/>
      </c>
      <c r="AF4547" s="7" t="str">
        <f t="shared" si="1229"/>
        <v/>
      </c>
      <c r="AG4547" s="7" t="str">
        <f t="shared" si="1216"/>
        <v/>
      </c>
      <c r="AH4547" s="7" t="str">
        <f t="shared" si="1216"/>
        <v/>
      </c>
      <c r="AI4547" s="7">
        <f t="shared" si="1216"/>
        <v>23171.872438373321</v>
      </c>
      <c r="AJ4547" s="69">
        <f t="shared" si="1228"/>
        <v>50146.926822398746</v>
      </c>
      <c r="AK4547" s="11">
        <f t="shared" si="1219"/>
        <v>10.822712511799518</v>
      </c>
    </row>
    <row r="4548" spans="1:37">
      <c r="A4548" s="8">
        <v>4545</v>
      </c>
      <c r="B4548" s="8"/>
      <c r="C4548">
        <f>②MSY管理基準値計算!C4548</f>
        <v>9.0745045524746146E-2</v>
      </c>
      <c r="D4548" s="69">
        <f t="shared" si="1220"/>
        <v>6540</v>
      </c>
      <c r="E4548" s="5">
        <f>IF(①再生産関数フィット!$B$2="HS",$W$2*(T4548+SQRT($W$3^2+(($W$4^2))/4)-SQRT((T4548-$W$3)^2+(($W$4^2))/4)),IF(①再生産関数フィット!$B$2="BH",$W$2*T4548/(1+$W$3*T4548),$W$2*T4548*EXP(-$W$3*T4548)))</f>
        <v>1486.1767038516543</v>
      </c>
      <c r="F4548" s="5">
        <f t="shared" ca="1" si="1221"/>
        <v>290659.41244347073</v>
      </c>
      <c r="G4548" s="76">
        <f t="shared" si="1222"/>
        <v>1627.3483274322627</v>
      </c>
      <c r="H4548" s="77">
        <f t="shared" si="1230"/>
        <v>478.49693036332576</v>
      </c>
      <c r="I4548" s="77">
        <f t="shared" si="1230"/>
        <v>299.47977820139715</v>
      </c>
      <c r="J4548" s="77" t="str">
        <f t="shared" si="1230"/>
        <v/>
      </c>
      <c r="K4548" s="77" t="str">
        <f t="shared" si="1230"/>
        <v/>
      </c>
      <c r="L4548" s="77" t="str">
        <f t="shared" si="1230"/>
        <v/>
      </c>
      <c r="M4548" s="77" t="str">
        <f t="shared" si="1230"/>
        <v/>
      </c>
      <c r="N4548" s="77" t="str">
        <f t="shared" si="1230"/>
        <v/>
      </c>
      <c r="O4548" s="77" t="str">
        <f t="shared" si="1230"/>
        <v/>
      </c>
      <c r="P4548" s="77" t="str">
        <f t="shared" si="1230"/>
        <v/>
      </c>
      <c r="Q4548" s="77" t="str">
        <f t="shared" si="1230"/>
        <v/>
      </c>
      <c r="R4548" s="98">
        <f t="shared" si="1226"/>
        <v>196.60763515960724</v>
      </c>
      <c r="S4548" s="74">
        <f t="shared" si="1217"/>
        <v>256534.87648059518</v>
      </c>
      <c r="T4548" s="72">
        <f t="shared" si="1224"/>
        <v>167516.09686513839</v>
      </c>
      <c r="U4548" s="7">
        <f t="shared" si="1225"/>
        <v>12.455019905034368</v>
      </c>
      <c r="V4548" s="7">
        <f t="shared" si="1225"/>
        <v>12.028834726317276</v>
      </c>
      <c r="W4548" s="69">
        <f t="shared" si="1218"/>
        <v>6540</v>
      </c>
      <c r="X4548" s="64">
        <f t="shared" si="1231"/>
        <v>6685.937164482345</v>
      </c>
      <c r="Y4548" s="7">
        <f t="shared" si="1231"/>
        <v>9827.565741161703</v>
      </c>
      <c r="Z4548" s="7">
        <f t="shared" si="1231"/>
        <v>15452.740434834128</v>
      </c>
      <c r="AA4548" s="7" t="str">
        <f t="shared" si="1231"/>
        <v/>
      </c>
      <c r="AB4548" s="7" t="str">
        <f t="shared" si="1231"/>
        <v/>
      </c>
      <c r="AC4548" s="7" t="str">
        <f t="shared" si="1231"/>
        <v/>
      </c>
      <c r="AD4548" s="7" t="str">
        <f t="shared" si="1229"/>
        <v/>
      </c>
      <c r="AE4548" s="7" t="str">
        <f t="shared" si="1229"/>
        <v/>
      </c>
      <c r="AF4548" s="7" t="str">
        <f t="shared" si="1229"/>
        <v/>
      </c>
      <c r="AG4548" s="7" t="str">
        <f t="shared" si="1216"/>
        <v/>
      </c>
      <c r="AH4548" s="7" t="str">
        <f t="shared" si="1216"/>
        <v/>
      </c>
      <c r="AI4548" s="7">
        <f t="shared" si="1216"/>
        <v>16760.776961334745</v>
      </c>
      <c r="AJ4548" s="69">
        <f t="shared" si="1228"/>
        <v>48727.020301812925</v>
      </c>
      <c r="AK4548" s="11">
        <f t="shared" si="1219"/>
        <v>10.793988986867909</v>
      </c>
    </row>
    <row r="4549" spans="1:37">
      <c r="A4549" s="8">
        <v>4546</v>
      </c>
      <c r="B4549" s="8"/>
      <c r="C4549">
        <f>②MSY管理基準値計算!C4549</f>
        <v>-0.12744601104668396</v>
      </c>
      <c r="D4549" s="69">
        <f t="shared" si="1220"/>
        <v>6541</v>
      </c>
      <c r="E4549" s="5">
        <f>IF(①再生産関数フィット!$B$2="HS",$W$2*(T4549+SQRT($W$3^2+(($W$4^2))/4)-SQRT((T4549-$W$3)^2+(($W$4^2))/4)),IF(①再生産関数フィット!$B$2="BH",$W$2*T4549/(1+$W$3*T4549),$W$2*T4549*EXP(-$W$3*T4549)))</f>
        <v>1486.1767038516543</v>
      </c>
      <c r="F4549" s="5">
        <f t="shared" ca="1" si="1221"/>
        <v>224380.63984217469</v>
      </c>
      <c r="G4549" s="76">
        <f t="shared" si="1222"/>
        <v>1308.3422012860945</v>
      </c>
      <c r="H4549" s="77">
        <f t="shared" ref="H4549:Q4564" si="1232">IF(H$2&lt;&gt;"",G4548*EXP(-G$4-G$6*$S$6),"")</f>
        <v>856.86132713811435</v>
      </c>
      <c r="I4549" s="77">
        <f t="shared" si="1232"/>
        <v>213.68589989471351</v>
      </c>
      <c r="J4549" s="77" t="str">
        <f t="shared" si="1232"/>
        <v/>
      </c>
      <c r="K4549" s="77" t="str">
        <f t="shared" si="1232"/>
        <v/>
      </c>
      <c r="L4549" s="77" t="str">
        <f t="shared" si="1232"/>
        <v/>
      </c>
      <c r="M4549" s="77" t="str">
        <f t="shared" si="1232"/>
        <v/>
      </c>
      <c r="N4549" s="77" t="str">
        <f t="shared" si="1232"/>
        <v/>
      </c>
      <c r="O4549" s="77" t="str">
        <f t="shared" si="1232"/>
        <v/>
      </c>
      <c r="P4549" s="77" t="str">
        <f t="shared" si="1232"/>
        <v/>
      </c>
      <c r="Q4549" s="77" t="str">
        <f t="shared" si="1232"/>
        <v/>
      </c>
      <c r="R4549" s="98">
        <f t="shared" si="1226"/>
        <v>214.21704481242617</v>
      </c>
      <c r="S4549" s="74">
        <f t="shared" si="1217"/>
        <v>268570.05476976128</v>
      </c>
      <c r="T4549" s="72">
        <f t="shared" si="1224"/>
        <v>173393.30036141176</v>
      </c>
      <c r="U4549" s="7">
        <f t="shared" si="1225"/>
        <v>12.500867070518762</v>
      </c>
      <c r="V4549" s="7">
        <f t="shared" si="1225"/>
        <v>12.063317705681415</v>
      </c>
      <c r="W4549" s="69">
        <f t="shared" si="1218"/>
        <v>6541</v>
      </c>
      <c r="X4549" s="64">
        <f t="shared" si="1231"/>
        <v>5375.3050898707788</v>
      </c>
      <c r="Y4549" s="7">
        <f t="shared" si="1231"/>
        <v>17598.568536510506</v>
      </c>
      <c r="Z4549" s="7">
        <f t="shared" si="1231"/>
        <v>11025.895522856883</v>
      </c>
      <c r="AA4549" s="7" t="str">
        <f t="shared" si="1231"/>
        <v/>
      </c>
      <c r="AB4549" s="7" t="str">
        <f t="shared" si="1231"/>
        <v/>
      </c>
      <c r="AC4549" s="7" t="str">
        <f t="shared" si="1231"/>
        <v/>
      </c>
      <c r="AD4549" s="7" t="str">
        <f t="shared" si="1229"/>
        <v/>
      </c>
      <c r="AE4549" s="7" t="str">
        <f t="shared" si="1229"/>
        <v/>
      </c>
      <c r="AF4549" s="7" t="str">
        <f t="shared" si="1229"/>
        <v/>
      </c>
      <c r="AG4549" s="7" t="str">
        <f t="shared" si="1216"/>
        <v/>
      </c>
      <c r="AH4549" s="7" t="str">
        <f t="shared" si="1216"/>
        <v/>
      </c>
      <c r="AI4549" s="7">
        <f t="shared" si="1216"/>
        <v>18261.97699037772</v>
      </c>
      <c r="AJ4549" s="69">
        <f t="shared" si="1228"/>
        <v>52261.746139615883</v>
      </c>
      <c r="AK4549" s="11">
        <f t="shared" si="1219"/>
        <v>10.864019951061689</v>
      </c>
    </row>
    <row r="4550" spans="1:37">
      <c r="A4550" s="8">
        <v>4547</v>
      </c>
      <c r="B4550" s="8"/>
      <c r="C4550">
        <f>②MSY管理基準値計算!C4550</f>
        <v>-0.14633528189604128</v>
      </c>
      <c r="D4550" s="69">
        <f t="shared" si="1220"/>
        <v>6542</v>
      </c>
      <c r="E4550" s="5">
        <f>IF(①再生産関数フィット!$B$2="HS",$W$2*(T4550+SQRT($W$3^2+(($W$4^2))/4)-SQRT((T4550-$W$3)^2+(($W$4^2))/4)),IF(①再生産関数フィット!$B$2="BH",$W$2*T4550/(1+$W$3*T4550),$W$2*T4550*EXP(-$W$3*T4550)))</f>
        <v>1486.176703851655</v>
      </c>
      <c r="F4550" s="5">
        <f t="shared" ca="1" si="1221"/>
        <v>179022.90760833805</v>
      </c>
      <c r="G4550" s="76">
        <f t="shared" si="1222"/>
        <v>1283.8605195677342</v>
      </c>
      <c r="H4550" s="77">
        <f t="shared" si="1232"/>
        <v>688.89236314495702</v>
      </c>
      <c r="I4550" s="77">
        <f t="shared" si="1232"/>
        <v>382.65487645962139</v>
      </c>
      <c r="J4550" s="77" t="str">
        <f t="shared" si="1232"/>
        <v/>
      </c>
      <c r="K4550" s="77" t="str">
        <f t="shared" si="1232"/>
        <v/>
      </c>
      <c r="L4550" s="77" t="str">
        <f t="shared" si="1232"/>
        <v/>
      </c>
      <c r="M4550" s="77" t="str">
        <f t="shared" si="1232"/>
        <v/>
      </c>
      <c r="N4550" s="77" t="str">
        <f t="shared" si="1232"/>
        <v/>
      </c>
      <c r="O4550" s="77" t="str">
        <f t="shared" si="1232"/>
        <v/>
      </c>
      <c r="P4550" s="77" t="str">
        <f t="shared" si="1232"/>
        <v/>
      </c>
      <c r="Q4550" s="77" t="str">
        <f t="shared" si="1232"/>
        <v/>
      </c>
      <c r="R4550" s="98">
        <f t="shared" si="1226"/>
        <v>184.77409789672328</v>
      </c>
      <c r="S4550" s="74">
        <f t="shared" si="1217"/>
        <v>278468.43588367285</v>
      </c>
      <c r="T4550" s="72">
        <f t="shared" si="1224"/>
        <v>192669.3969437156</v>
      </c>
      <c r="U4550" s="7">
        <f t="shared" si="1225"/>
        <v>12.537059995781648</v>
      </c>
      <c r="V4550" s="7">
        <f t="shared" si="1225"/>
        <v>12.16873102987414</v>
      </c>
      <c r="W4550" s="69">
        <f t="shared" si="1218"/>
        <v>6542</v>
      </c>
      <c r="X4550" s="64">
        <f t="shared" si="1231"/>
        <v>5274.7224531416878</v>
      </c>
      <c r="Y4550" s="7">
        <f t="shared" si="1231"/>
        <v>14148.753226589564</v>
      </c>
      <c r="Z4550" s="7">
        <f t="shared" si="1231"/>
        <v>19744.459935046332</v>
      </c>
      <c r="AA4550" s="7" t="str">
        <f t="shared" si="1231"/>
        <v/>
      </c>
      <c r="AB4550" s="7" t="str">
        <f t="shared" si="1231"/>
        <v/>
      </c>
      <c r="AC4550" s="7" t="str">
        <f t="shared" si="1231"/>
        <v/>
      </c>
      <c r="AD4550" s="7" t="str">
        <f t="shared" si="1229"/>
        <v/>
      </c>
      <c r="AE4550" s="7" t="str">
        <f t="shared" si="1229"/>
        <v/>
      </c>
      <c r="AF4550" s="7" t="str">
        <f t="shared" si="1229"/>
        <v/>
      </c>
      <c r="AG4550" s="7" t="str">
        <f t="shared" si="1216"/>
        <v/>
      </c>
      <c r="AH4550" s="7" t="str">
        <f t="shared" si="1216"/>
        <v/>
      </c>
      <c r="AI4550" s="7">
        <f t="shared" si="1216"/>
        <v>15751.969350349395</v>
      </c>
      <c r="AJ4550" s="69">
        <f t="shared" si="1228"/>
        <v>54919.904965126974</v>
      </c>
      <c r="AK4550" s="11">
        <f t="shared" si="1219"/>
        <v>10.913631129456649</v>
      </c>
    </row>
    <row r="4551" spans="1:37">
      <c r="A4551" s="8">
        <v>4548</v>
      </c>
      <c r="B4551" s="8"/>
      <c r="C4551">
        <f>②MSY管理基準値計算!C4551</f>
        <v>0.45725671320285544</v>
      </c>
      <c r="D4551" s="69">
        <f t="shared" si="1220"/>
        <v>6543</v>
      </c>
      <c r="E4551" s="5">
        <f>IF(①再生産関数フィット!$B$2="HS",$W$2*(T4551+SQRT($W$3^2+(($W$4^2))/4)-SQRT((T4551-$W$3)^2+(($W$4^2))/4)),IF(①再生産関数フィット!$B$2="BH",$W$2*T4551/(1+$W$3*T4551),$W$2*T4551*EXP(-$W$3*T4551)))</f>
        <v>1486.1767038516541</v>
      </c>
      <c r="F4551" s="5">
        <f t="shared" ca="1" si="1221"/>
        <v>167516.09686513839</v>
      </c>
      <c r="G4551" s="76">
        <f t="shared" si="1222"/>
        <v>2347.7644202612432</v>
      </c>
      <c r="H4551" s="77">
        <f t="shared" si="1232"/>
        <v>676.00181848764532</v>
      </c>
      <c r="I4551" s="77">
        <f t="shared" si="1232"/>
        <v>307.64373856578561</v>
      </c>
      <c r="J4551" s="77" t="str">
        <f t="shared" si="1232"/>
        <v/>
      </c>
      <c r="K4551" s="77" t="str">
        <f t="shared" si="1232"/>
        <v/>
      </c>
      <c r="L4551" s="77" t="str">
        <f t="shared" si="1232"/>
        <v/>
      </c>
      <c r="M4551" s="77" t="str">
        <f t="shared" si="1232"/>
        <v/>
      </c>
      <c r="N4551" s="77" t="str">
        <f t="shared" si="1232"/>
        <v/>
      </c>
      <c r="O4551" s="77" t="str">
        <f t="shared" si="1232"/>
        <v/>
      </c>
      <c r="P4551" s="77" t="str">
        <f t="shared" si="1232"/>
        <v/>
      </c>
      <c r="Q4551" s="77" t="str">
        <f t="shared" si="1232"/>
        <v/>
      </c>
      <c r="R4551" s="98">
        <f t="shared" si="1226"/>
        <v>245.02326556531202</v>
      </c>
      <c r="S4551" s="74">
        <f t="shared" si="1217"/>
        <v>325377.6594441635</v>
      </c>
      <c r="T4551" s="72">
        <f t="shared" si="1224"/>
        <v>197666.99170933152</v>
      </c>
      <c r="U4551" s="7">
        <f t="shared" si="1225"/>
        <v>12.69274181573765</v>
      </c>
      <c r="V4551" s="7">
        <f t="shared" si="1225"/>
        <v>12.194339033708369</v>
      </c>
      <c r="W4551" s="69">
        <f t="shared" si="1218"/>
        <v>6543</v>
      </c>
      <c r="X4551" s="64">
        <f t="shared" si="1231"/>
        <v>9645.7563056839608</v>
      </c>
      <c r="Y4551" s="7">
        <f t="shared" si="1231"/>
        <v>13884.001946026656</v>
      </c>
      <c r="Z4551" s="7">
        <f t="shared" si="1231"/>
        <v>15873.989445998848</v>
      </c>
      <c r="AA4551" s="7" t="str">
        <f t="shared" si="1231"/>
        <v/>
      </c>
      <c r="AB4551" s="7" t="str">
        <f t="shared" si="1231"/>
        <v/>
      </c>
      <c r="AC4551" s="7" t="str">
        <f t="shared" si="1231"/>
        <v/>
      </c>
      <c r="AD4551" s="7" t="str">
        <f t="shared" si="1229"/>
        <v/>
      </c>
      <c r="AE4551" s="7" t="str">
        <f t="shared" si="1229"/>
        <v/>
      </c>
      <c r="AF4551" s="7" t="str">
        <f t="shared" si="1229"/>
        <v/>
      </c>
      <c r="AG4551" s="7" t="str">
        <f t="shared" si="1216"/>
        <v/>
      </c>
      <c r="AH4551" s="7" t="str">
        <f t="shared" si="1216"/>
        <v/>
      </c>
      <c r="AI4551" s="7">
        <f t="shared" si="1216"/>
        <v>20888.203559053934</v>
      </c>
      <c r="AJ4551" s="69">
        <f t="shared" si="1228"/>
        <v>60291.951256763394</v>
      </c>
      <c r="AK4551" s="11">
        <f t="shared" si="1219"/>
        <v>11.006953895477286</v>
      </c>
    </row>
    <row r="4552" spans="1:37">
      <c r="A4552" s="8">
        <v>4549</v>
      </c>
      <c r="B4552" s="8"/>
      <c r="C4552">
        <f>②MSY管理基準値計算!C4552</f>
        <v>-0.38240086125587125</v>
      </c>
      <c r="D4552" s="69">
        <f t="shared" si="1220"/>
        <v>6544</v>
      </c>
      <c r="E4552" s="5">
        <f>IF(①再生産関数フィット!$B$2="HS",$W$2*(T4552+SQRT($W$3^2+(($W$4^2))/4)-SQRT((T4552-$W$3)^2+(($W$4^2))/4)),IF(①再生産関数フィット!$B$2="BH",$W$2*T4552/(1+$W$3*T4552),$W$2*T4552*EXP(-$W$3*T4552)))</f>
        <v>1486.1767038516541</v>
      </c>
      <c r="F4552" s="5">
        <f t="shared" ca="1" si="1221"/>
        <v>173393.30036141176</v>
      </c>
      <c r="G4552" s="76">
        <f t="shared" si="1222"/>
        <v>1013.9017331730639</v>
      </c>
      <c r="H4552" s="77">
        <f t="shared" si="1232"/>
        <v>1236.1880385663349</v>
      </c>
      <c r="I4552" s="77">
        <f t="shared" si="1232"/>
        <v>301.8871130569467</v>
      </c>
      <c r="J4552" s="77" t="str">
        <f t="shared" si="1232"/>
        <v/>
      </c>
      <c r="K4552" s="77" t="str">
        <f t="shared" si="1232"/>
        <v/>
      </c>
      <c r="L4552" s="77" t="str">
        <f t="shared" si="1232"/>
        <v/>
      </c>
      <c r="M4552" s="77" t="str">
        <f t="shared" si="1232"/>
        <v/>
      </c>
      <c r="N4552" s="77" t="str">
        <f t="shared" si="1232"/>
        <v/>
      </c>
      <c r="O4552" s="77" t="str">
        <f t="shared" si="1232"/>
        <v/>
      </c>
      <c r="P4552" s="77" t="str">
        <f t="shared" si="1232"/>
        <v/>
      </c>
      <c r="Q4552" s="77" t="str">
        <f t="shared" si="1232"/>
        <v/>
      </c>
      <c r="R4552" s="98">
        <f t="shared" si="1226"/>
        <v>238.6488534111374</v>
      </c>
      <c r="S4552" s="74">
        <f t="shared" si="1217"/>
        <v>324295.47348288598</v>
      </c>
      <c r="T4552" s="72">
        <f t="shared" si="1224"/>
        <v>221930.00222764671</v>
      </c>
      <c r="U4552" s="7">
        <f t="shared" si="1225"/>
        <v>12.689410334390061</v>
      </c>
      <c r="V4552" s="7">
        <f t="shared" si="1225"/>
        <v>12.310117305854384</v>
      </c>
      <c r="W4552" s="69">
        <f t="shared" si="1218"/>
        <v>6544</v>
      </c>
      <c r="X4552" s="64">
        <f t="shared" si="1231"/>
        <v>4165.6006674680521</v>
      </c>
      <c r="Y4552" s="7">
        <f t="shared" si="1231"/>
        <v>25389.335743959306</v>
      </c>
      <c r="Z4552" s="7">
        <f t="shared" si="1231"/>
        <v>15576.955568443314</v>
      </c>
      <c r="AA4552" s="7" t="str">
        <f t="shared" si="1231"/>
        <v/>
      </c>
      <c r="AB4552" s="7" t="str">
        <f t="shared" si="1231"/>
        <v/>
      </c>
      <c r="AC4552" s="7" t="str">
        <f t="shared" si="1231"/>
        <v/>
      </c>
      <c r="AD4552" s="7" t="str">
        <f t="shared" si="1229"/>
        <v/>
      </c>
      <c r="AE4552" s="7" t="str">
        <f t="shared" si="1229"/>
        <v/>
      </c>
      <c r="AF4552" s="7" t="str">
        <f t="shared" si="1229"/>
        <v/>
      </c>
      <c r="AG4552" s="7" t="str">
        <f t="shared" si="1216"/>
        <v/>
      </c>
      <c r="AH4552" s="7" t="str">
        <f t="shared" si="1216"/>
        <v/>
      </c>
      <c r="AI4552" s="7">
        <f t="shared" si="1216"/>
        <v>20344.785698964177</v>
      </c>
      <c r="AJ4552" s="69">
        <f t="shared" si="1228"/>
        <v>65476.677678834851</v>
      </c>
      <c r="AK4552" s="11">
        <f t="shared" si="1219"/>
        <v>11.089449292244817</v>
      </c>
    </row>
    <row r="4553" spans="1:37">
      <c r="A4553" s="8">
        <v>4550</v>
      </c>
      <c r="B4553" s="8"/>
      <c r="C4553">
        <f>②MSY管理基準値計算!C4553</f>
        <v>0.14233360575016193</v>
      </c>
      <c r="D4553" s="69">
        <f t="shared" si="1220"/>
        <v>6545</v>
      </c>
      <c r="E4553" s="5">
        <f>IF(①再生産関数フィット!$B$2="HS",$W$2*(T4553+SQRT($W$3^2+(($W$4^2))/4)-SQRT((T4553-$W$3)^2+(($W$4^2))/4)),IF(①再生産関数フィット!$B$2="BH",$W$2*T4553/(1+$W$3*T4553),$W$2*T4553*EXP(-$W$3*T4553)))</f>
        <v>1486.176703851655</v>
      </c>
      <c r="F4553" s="5">
        <f t="shared" ca="1" si="1221"/>
        <v>192669.3969437156</v>
      </c>
      <c r="G4553" s="76">
        <f t="shared" si="1222"/>
        <v>1713.5041039413843</v>
      </c>
      <c r="H4553" s="77">
        <f t="shared" si="1232"/>
        <v>533.85816056056865</v>
      </c>
      <c r="I4553" s="77">
        <f t="shared" si="1232"/>
        <v>552.05360096992217</v>
      </c>
      <c r="J4553" s="77" t="str">
        <f t="shared" si="1232"/>
        <v/>
      </c>
      <c r="K4553" s="77" t="str">
        <f t="shared" si="1232"/>
        <v/>
      </c>
      <c r="L4553" s="77" t="str">
        <f t="shared" si="1232"/>
        <v/>
      </c>
      <c r="M4553" s="77" t="str">
        <f t="shared" si="1232"/>
        <v/>
      </c>
      <c r="N4553" s="77" t="str">
        <f t="shared" si="1232"/>
        <v/>
      </c>
      <c r="O4553" s="77" t="str">
        <f t="shared" si="1232"/>
        <v/>
      </c>
      <c r="P4553" s="77" t="str">
        <f t="shared" si="1232"/>
        <v/>
      </c>
      <c r="Q4553" s="77" t="str">
        <f t="shared" si="1232"/>
        <v/>
      </c>
      <c r="R4553" s="98">
        <f t="shared" si="1226"/>
        <v>233.41051240773859</v>
      </c>
      <c r="S4553" s="74">
        <f t="shared" si="1217"/>
        <v>337594.30315173499</v>
      </c>
      <c r="T4553" s="72">
        <f t="shared" si="1224"/>
        <v>242361.2309660512</v>
      </c>
      <c r="U4553" s="7">
        <f t="shared" si="1225"/>
        <v>12.729600167011014</v>
      </c>
      <c r="V4553" s="7">
        <f t="shared" si="1225"/>
        <v>12.398184582126945</v>
      </c>
      <c r="W4553" s="69">
        <f t="shared" si="1218"/>
        <v>6545</v>
      </c>
      <c r="X4553" s="64">
        <f t="shared" si="1231"/>
        <v>7039.9069313644441</v>
      </c>
      <c r="Y4553" s="7">
        <f t="shared" si="1231"/>
        <v>10964.597338965012</v>
      </c>
      <c r="Z4553" s="7">
        <f t="shared" si="1231"/>
        <v>28485.198744093039</v>
      </c>
      <c r="AA4553" s="7" t="str">
        <f t="shared" si="1231"/>
        <v/>
      </c>
      <c r="AB4553" s="7" t="str">
        <f t="shared" si="1231"/>
        <v/>
      </c>
      <c r="AC4553" s="7" t="str">
        <f t="shared" si="1231"/>
        <v/>
      </c>
      <c r="AD4553" s="7" t="str">
        <f t="shared" si="1229"/>
        <v/>
      </c>
      <c r="AE4553" s="7" t="str">
        <f t="shared" si="1229"/>
        <v/>
      </c>
      <c r="AF4553" s="7" t="str">
        <f t="shared" si="1229"/>
        <v/>
      </c>
      <c r="AG4553" s="7" t="str">
        <f t="shared" si="1216"/>
        <v/>
      </c>
      <c r="AH4553" s="7" t="str">
        <f t="shared" si="1216"/>
        <v/>
      </c>
      <c r="AI4553" s="7">
        <f t="shared" si="1216"/>
        <v>19898.217766166927</v>
      </c>
      <c r="AJ4553" s="69">
        <f t="shared" si="1228"/>
        <v>66387.920780589426</v>
      </c>
      <c r="AK4553" s="11">
        <f t="shared" si="1219"/>
        <v>11.103270402960833</v>
      </c>
    </row>
    <row r="4554" spans="1:37">
      <c r="A4554" s="8">
        <v>4551</v>
      </c>
      <c r="B4554" s="8"/>
      <c r="C4554">
        <f>②MSY管理基準値計算!C4554</f>
        <v>-0.10443398940489755</v>
      </c>
      <c r="D4554" s="69">
        <f t="shared" si="1220"/>
        <v>6546</v>
      </c>
      <c r="E4554" s="5">
        <f>IF(①再生産関数フィット!$B$2="HS",$W$2*(T4554+SQRT($W$3^2+(($W$4^2))/4)-SQRT((T4554-$W$3)^2+(($W$4^2))/4)),IF(①再生産関数フィット!$B$2="BH",$W$2*T4554/(1+$W$3*T4554),$W$2*T4554*EXP(-$W$3*T4554)))</f>
        <v>1486.1767038516541</v>
      </c>
      <c r="F4554" s="5">
        <f t="shared" ca="1" si="1221"/>
        <v>197666.99170933152</v>
      </c>
      <c r="G4554" s="76">
        <f t="shared" si="1222"/>
        <v>1338.7988913175657</v>
      </c>
      <c r="H4554" s="77">
        <f t="shared" si="1232"/>
        <v>902.2256488114615</v>
      </c>
      <c r="I4554" s="77">
        <f t="shared" si="1232"/>
        <v>238.40897238128872</v>
      </c>
      <c r="J4554" s="77" t="str">
        <f t="shared" si="1232"/>
        <v/>
      </c>
      <c r="K4554" s="77" t="str">
        <f t="shared" si="1232"/>
        <v/>
      </c>
      <c r="L4554" s="77" t="str">
        <f t="shared" si="1232"/>
        <v/>
      </c>
      <c r="M4554" s="77" t="str">
        <f t="shared" si="1232"/>
        <v/>
      </c>
      <c r="N4554" s="77" t="str">
        <f t="shared" si="1232"/>
        <v/>
      </c>
      <c r="O4554" s="77" t="str">
        <f t="shared" si="1232"/>
        <v/>
      </c>
      <c r="P4554" s="77" t="str">
        <f t="shared" si="1232"/>
        <v/>
      </c>
      <c r="Q4554" s="77" t="str">
        <f t="shared" si="1232"/>
        <v/>
      </c>
      <c r="R4554" s="98">
        <f t="shared" si="1226"/>
        <v>339.17369528489075</v>
      </c>
      <c r="S4554" s="74">
        <f t="shared" si="1217"/>
        <v>327494.58838980366</v>
      </c>
      <c r="T4554" s="72">
        <f t="shared" si="1224"/>
        <v>228831.35029652796</v>
      </c>
      <c r="U4554" s="7">
        <f t="shared" si="1225"/>
        <v>12.69922680992032</v>
      </c>
      <c r="V4554" s="7">
        <f t="shared" si="1225"/>
        <v>12.340740549628109</v>
      </c>
      <c r="W4554" s="69">
        <f t="shared" si="1218"/>
        <v>6546</v>
      </c>
      <c r="X4554" s="64">
        <f t="shared" si="1231"/>
        <v>5500.4359621959657</v>
      </c>
      <c r="Y4554" s="7">
        <f t="shared" si="1231"/>
        <v>18530.279536640664</v>
      </c>
      <c r="Z4554" s="7">
        <f t="shared" si="1231"/>
        <v>12301.571711015797</v>
      </c>
      <c r="AA4554" s="7" t="str">
        <f t="shared" si="1231"/>
        <v/>
      </c>
      <c r="AB4554" s="7" t="str">
        <f t="shared" si="1231"/>
        <v/>
      </c>
      <c r="AC4554" s="7" t="str">
        <f t="shared" si="1231"/>
        <v/>
      </c>
      <c r="AD4554" s="7" t="str">
        <f t="shared" si="1229"/>
        <v/>
      </c>
      <c r="AE4554" s="7" t="str">
        <f t="shared" si="1229"/>
        <v/>
      </c>
      <c r="AF4554" s="7" t="str">
        <f t="shared" si="1229"/>
        <v/>
      </c>
      <c r="AG4554" s="7" t="str">
        <f t="shared" si="1216"/>
        <v/>
      </c>
      <c r="AH4554" s="7" t="str">
        <f t="shared" si="1216"/>
        <v/>
      </c>
      <c r="AI4554" s="7">
        <f t="shared" si="1216"/>
        <v>28914.516230291876</v>
      </c>
      <c r="AJ4554" s="69">
        <f t="shared" si="1228"/>
        <v>65246.8034401443</v>
      </c>
      <c r="AK4554" s="11">
        <f t="shared" si="1219"/>
        <v>11.085932334561843</v>
      </c>
    </row>
    <row r="4555" spans="1:37">
      <c r="A4555" s="8">
        <v>4552</v>
      </c>
      <c r="B4555" s="8"/>
      <c r="C4555">
        <f>②MSY管理基準値計算!C4555</f>
        <v>-0.32596965617658064</v>
      </c>
      <c r="D4555" s="69">
        <f t="shared" si="1220"/>
        <v>6547</v>
      </c>
      <c r="E4555" s="5">
        <f>IF(①再生産関数フィット!$B$2="HS",$W$2*(T4555+SQRT($W$3^2+(($W$4^2))/4)-SQRT((T4555-$W$3)^2+(($W$4^2))/4)),IF(①再生産関数フィット!$B$2="BH",$W$2*T4555/(1+$W$3*T4555),$W$2*T4555*EXP(-$W$3*T4555)))</f>
        <v>1486.1767038516541</v>
      </c>
      <c r="F4555" s="5">
        <f t="shared" ca="1" si="1221"/>
        <v>221930.00222764671</v>
      </c>
      <c r="G4555" s="76">
        <f t="shared" si="1222"/>
        <v>1072.7626055054991</v>
      </c>
      <c r="H4555" s="77">
        <f t="shared" si="1232"/>
        <v>704.92897890857694</v>
      </c>
      <c r="I4555" s="77">
        <f t="shared" si="1232"/>
        <v>402.91355584659664</v>
      </c>
      <c r="J4555" s="77" t="str">
        <f t="shared" si="1232"/>
        <v/>
      </c>
      <c r="K4555" s="77" t="str">
        <f t="shared" si="1232"/>
        <v/>
      </c>
      <c r="L4555" s="77" t="str">
        <f t="shared" si="1232"/>
        <v/>
      </c>
      <c r="M4555" s="77" t="str">
        <f t="shared" si="1232"/>
        <v/>
      </c>
      <c r="N4555" s="77" t="str">
        <f t="shared" si="1232"/>
        <v/>
      </c>
      <c r="O4555" s="77" t="str">
        <f t="shared" si="1232"/>
        <v/>
      </c>
      <c r="P4555" s="77" t="str">
        <f t="shared" si="1232"/>
        <v/>
      </c>
      <c r="Q4555" s="77" t="str">
        <f t="shared" si="1232"/>
        <v/>
      </c>
      <c r="R4555" s="98">
        <f t="shared" si="1226"/>
        <v>249.40776336989893</v>
      </c>
      <c r="S4555" s="74">
        <f t="shared" si="1217"/>
        <v>300848.47003635648</v>
      </c>
      <c r="T4555" s="72">
        <f t="shared" si="1224"/>
        <v>222691.51687070768</v>
      </c>
      <c r="U4555" s="7">
        <f t="shared" si="1225"/>
        <v>12.614361995165586</v>
      </c>
      <c r="V4555" s="7">
        <f t="shared" si="1225"/>
        <v>12.313542760336313</v>
      </c>
      <c r="W4555" s="69">
        <f t="shared" si="1218"/>
        <v>6547</v>
      </c>
      <c r="X4555" s="64">
        <f t="shared" si="1231"/>
        <v>4407.4297136699988</v>
      </c>
      <c r="Y4555" s="7">
        <f t="shared" si="1231"/>
        <v>14478.119802803663</v>
      </c>
      <c r="Z4555" s="7">
        <f t="shared" si="1231"/>
        <v>20789.779642438825</v>
      </c>
      <c r="AA4555" s="7" t="str">
        <f t="shared" si="1231"/>
        <v/>
      </c>
      <c r="AB4555" s="7" t="str">
        <f t="shared" si="1231"/>
        <v/>
      </c>
      <c r="AC4555" s="7" t="str">
        <f t="shared" si="1231"/>
        <v/>
      </c>
      <c r="AD4555" s="7" t="str">
        <f t="shared" si="1229"/>
        <v/>
      </c>
      <c r="AE4555" s="7" t="str">
        <f t="shared" si="1229"/>
        <v/>
      </c>
      <c r="AF4555" s="7" t="str">
        <f t="shared" si="1229"/>
        <v/>
      </c>
      <c r="AG4555" s="7" t="str">
        <f t="shared" si="1216"/>
        <v/>
      </c>
      <c r="AH4555" s="7" t="str">
        <f t="shared" si="1216"/>
        <v/>
      </c>
      <c r="AI4555" s="7">
        <f t="shared" si="1216"/>
        <v>21261.981463103726</v>
      </c>
      <c r="AJ4555" s="69">
        <f t="shared" si="1228"/>
        <v>60937.310622016215</v>
      </c>
      <c r="AK4555" s="11">
        <f t="shared" si="1219"/>
        <v>11.017600919994102</v>
      </c>
    </row>
    <row r="4556" spans="1:37">
      <c r="A4556" s="8">
        <v>4553</v>
      </c>
      <c r="B4556" s="8"/>
      <c r="C4556">
        <f>②MSY管理基準値計算!C4556</f>
        <v>-9.8699394028180704E-2</v>
      </c>
      <c r="D4556" s="69">
        <f t="shared" si="1220"/>
        <v>6548</v>
      </c>
      <c r="E4556" s="5">
        <f>IF(①再生産関数フィット!$B$2="HS",$W$2*(T4556+SQRT($W$3^2+(($W$4^2))/4)-SQRT((T4556-$W$3)^2+(($W$4^2))/4)),IF(①再生産関数フィット!$B$2="BH",$W$2*T4556/(1+$W$3*T4556),$W$2*T4556*EXP(-$W$3*T4556)))</f>
        <v>1486.176703851655</v>
      </c>
      <c r="F4556" s="5">
        <f t="shared" ca="1" si="1221"/>
        <v>242361.2309660512</v>
      </c>
      <c r="G4556" s="76">
        <f t="shared" si="1222"/>
        <v>1346.4984169819365</v>
      </c>
      <c r="H4556" s="77">
        <f t="shared" si="1232"/>
        <v>564.85066802383449</v>
      </c>
      <c r="I4556" s="77">
        <f t="shared" si="1232"/>
        <v>314.80532822972111</v>
      </c>
      <c r="J4556" s="77" t="str">
        <f t="shared" si="1232"/>
        <v/>
      </c>
      <c r="K4556" s="77" t="str">
        <f t="shared" si="1232"/>
        <v/>
      </c>
      <c r="L4556" s="77" t="str">
        <f t="shared" si="1232"/>
        <v/>
      </c>
      <c r="M4556" s="77" t="str">
        <f t="shared" si="1232"/>
        <v/>
      </c>
      <c r="N4556" s="77" t="str">
        <f t="shared" si="1232"/>
        <v/>
      </c>
      <c r="O4556" s="77" t="str">
        <f t="shared" si="1232"/>
        <v/>
      </c>
      <c r="P4556" s="77" t="str">
        <f t="shared" si="1232"/>
        <v/>
      </c>
      <c r="Q4556" s="77" t="str">
        <f t="shared" si="1232"/>
        <v/>
      </c>
      <c r="R4556" s="98">
        <f t="shared" si="1226"/>
        <v>281.68089233300691</v>
      </c>
      <c r="S4556" s="74">
        <f t="shared" si="1217"/>
        <v>289788.9680610394</v>
      </c>
      <c r="T4556" s="72">
        <f t="shared" si="1224"/>
        <v>207686.49798057022</v>
      </c>
      <c r="U4556" s="7">
        <f t="shared" si="1225"/>
        <v>12.576908240721911</v>
      </c>
      <c r="V4556" s="7">
        <f t="shared" si="1225"/>
        <v>12.243785000435635</v>
      </c>
      <c r="W4556" s="69">
        <f t="shared" si="1218"/>
        <v>6548</v>
      </c>
      <c r="X4556" s="64">
        <f t="shared" si="1231"/>
        <v>5532.0693524914095</v>
      </c>
      <c r="Y4556" s="7">
        <f t="shared" si="1231"/>
        <v>11601.134138370224</v>
      </c>
      <c r="Z4556" s="7">
        <f t="shared" si="1231"/>
        <v>16243.517521791544</v>
      </c>
      <c r="AA4556" s="7" t="str">
        <f t="shared" si="1231"/>
        <v/>
      </c>
      <c r="AB4556" s="7" t="str">
        <f t="shared" si="1231"/>
        <v/>
      </c>
      <c r="AC4556" s="7" t="str">
        <f t="shared" si="1231"/>
        <v/>
      </c>
      <c r="AD4556" s="7" t="str">
        <f t="shared" si="1229"/>
        <v/>
      </c>
      <c r="AE4556" s="7" t="str">
        <f t="shared" si="1229"/>
        <v/>
      </c>
      <c r="AF4556" s="7" t="str">
        <f t="shared" si="1229"/>
        <v/>
      </c>
      <c r="AG4556" s="7" t="str">
        <f t="shared" si="1216"/>
        <v/>
      </c>
      <c r="AH4556" s="7" t="str">
        <f t="shared" si="1216"/>
        <v/>
      </c>
      <c r="AI4556" s="7">
        <f t="shared" si="1216"/>
        <v>24013.261778112454</v>
      </c>
      <c r="AJ4556" s="69">
        <f t="shared" si="1228"/>
        <v>57389.982790765629</v>
      </c>
      <c r="AK4556" s="11">
        <f t="shared" si="1219"/>
        <v>10.957625051237677</v>
      </c>
    </row>
    <row r="4557" spans="1:37">
      <c r="A4557" s="8">
        <v>4554</v>
      </c>
      <c r="B4557" s="8"/>
      <c r="C4557">
        <f>②MSY管理基準値計算!C4557</f>
        <v>-0.30587144238039521</v>
      </c>
      <c r="D4557" s="69">
        <f t="shared" si="1220"/>
        <v>6549</v>
      </c>
      <c r="E4557" s="5">
        <f>IF(①再生産関数フィット!$B$2="HS",$W$2*(T4557+SQRT($W$3^2+(($W$4^2))/4)-SQRT((T4557-$W$3)^2+(($W$4^2))/4)),IF(①再生産関数フィット!$B$2="BH",$W$2*T4557/(1+$W$3*T4557),$W$2*T4557*EXP(-$W$3*T4557)))</f>
        <v>1486.1767038516541</v>
      </c>
      <c r="F4557" s="5">
        <f t="shared" ca="1" si="1221"/>
        <v>228831.35029652796</v>
      </c>
      <c r="G4557" s="76">
        <f t="shared" si="1222"/>
        <v>1094.5413414487568</v>
      </c>
      <c r="H4557" s="77">
        <f t="shared" si="1232"/>
        <v>708.98307456092971</v>
      </c>
      <c r="I4557" s="77">
        <f t="shared" si="1232"/>
        <v>252.24952480082663</v>
      </c>
      <c r="J4557" s="77" t="str">
        <f t="shared" si="1232"/>
        <v/>
      </c>
      <c r="K4557" s="77" t="str">
        <f t="shared" si="1232"/>
        <v/>
      </c>
      <c r="L4557" s="77" t="str">
        <f t="shared" si="1232"/>
        <v/>
      </c>
      <c r="M4557" s="77" t="str">
        <f t="shared" si="1232"/>
        <v/>
      </c>
      <c r="N4557" s="77" t="str">
        <f t="shared" si="1232"/>
        <v/>
      </c>
      <c r="O4557" s="77" t="str">
        <f t="shared" si="1232"/>
        <v/>
      </c>
      <c r="P4557" s="77" t="str">
        <f t="shared" si="1232"/>
        <v/>
      </c>
      <c r="Q4557" s="77" t="str">
        <f t="shared" si="1232"/>
        <v/>
      </c>
      <c r="R4557" s="98">
        <f t="shared" si="1226"/>
        <v>257.5705651844396</v>
      </c>
      <c r="S4557" s="74">
        <f t="shared" si="1217"/>
        <v>270574.1665883204</v>
      </c>
      <c r="T4557" s="72">
        <f t="shared" si="1224"/>
        <v>191343.35920232366</v>
      </c>
      <c r="U4557" s="7">
        <f t="shared" si="1225"/>
        <v>12.508301523008258</v>
      </c>
      <c r="V4557" s="7">
        <f t="shared" si="1225"/>
        <v>12.161824785272906</v>
      </c>
      <c r="W4557" s="69">
        <f t="shared" si="1218"/>
        <v>6549</v>
      </c>
      <c r="X4557" s="64">
        <f t="shared" si="1231"/>
        <v>4496.9073366127341</v>
      </c>
      <c r="Y4557" s="7">
        <f t="shared" si="1231"/>
        <v>14561.384478115584</v>
      </c>
      <c r="Z4557" s="7">
        <f t="shared" si="1231"/>
        <v>13015.724984730346</v>
      </c>
      <c r="AA4557" s="7" t="str">
        <f t="shared" si="1231"/>
        <v/>
      </c>
      <c r="AB4557" s="7" t="str">
        <f t="shared" si="1231"/>
        <v/>
      </c>
      <c r="AC4557" s="7" t="str">
        <f t="shared" si="1231"/>
        <v/>
      </c>
      <c r="AD4557" s="7" t="str">
        <f t="shared" si="1229"/>
        <v/>
      </c>
      <c r="AE4557" s="7" t="str">
        <f t="shared" si="1229"/>
        <v/>
      </c>
      <c r="AF4557" s="7" t="str">
        <f t="shared" si="1229"/>
        <v/>
      </c>
      <c r="AG4557" s="7" t="str">
        <f t="shared" si="1216"/>
        <v/>
      </c>
      <c r="AH4557" s="7" t="str">
        <f t="shared" si="1216"/>
        <v/>
      </c>
      <c r="AI4557" s="7">
        <f t="shared" si="1216"/>
        <v>21957.859324011963</v>
      </c>
      <c r="AJ4557" s="69">
        <f t="shared" si="1228"/>
        <v>54031.876123470633</v>
      </c>
      <c r="AK4557" s="11">
        <f t="shared" si="1219"/>
        <v>10.897329449971526</v>
      </c>
    </row>
    <row r="4558" spans="1:37">
      <c r="A4558" s="8">
        <v>4555</v>
      </c>
      <c r="B4558" s="8"/>
      <c r="C4558">
        <f>②MSY管理基準値計算!C4558</f>
        <v>-0.34249901907268454</v>
      </c>
      <c r="D4558" s="69">
        <f t="shared" si="1220"/>
        <v>6550</v>
      </c>
      <c r="E4558" s="5">
        <f>IF(①再生産関数フィット!$B$2="HS",$W$2*(T4558+SQRT($W$3^2+(($W$4^2))/4)-SQRT((T4558-$W$3)^2+(($W$4^2))/4)),IF(①再生産関数フィット!$B$2="BH",$W$2*T4558/(1+$W$3*T4558),$W$2*T4558*EXP(-$W$3*T4558)))</f>
        <v>1486.1767038516541</v>
      </c>
      <c r="F4558" s="5">
        <f t="shared" ca="1" si="1221"/>
        <v>222691.51687070768</v>
      </c>
      <c r="G4558" s="76">
        <f t="shared" si="1222"/>
        <v>1055.1762689764896</v>
      </c>
      <c r="H4558" s="77">
        <f t="shared" si="1232"/>
        <v>576.31800803282658</v>
      </c>
      <c r="I4558" s="77">
        <f t="shared" si="1232"/>
        <v>316.61579559692967</v>
      </c>
      <c r="J4558" s="77" t="str">
        <f t="shared" si="1232"/>
        <v/>
      </c>
      <c r="K4558" s="77" t="str">
        <f t="shared" si="1232"/>
        <v/>
      </c>
      <c r="L4558" s="77" t="str">
        <f t="shared" si="1232"/>
        <v/>
      </c>
      <c r="M4558" s="77" t="str">
        <f t="shared" si="1232"/>
        <v/>
      </c>
      <c r="N4558" s="77" t="str">
        <f t="shared" si="1232"/>
        <v/>
      </c>
      <c r="O4558" s="77" t="str">
        <f t="shared" si="1232"/>
        <v/>
      </c>
      <c r="P4558" s="77" t="str">
        <f t="shared" si="1232"/>
        <v/>
      </c>
      <c r="Q4558" s="77" t="str">
        <f t="shared" si="1232"/>
        <v/>
      </c>
      <c r="R4558" s="98">
        <f t="shared" si="1226"/>
        <v>220.14699450391998</v>
      </c>
      <c r="S4558" s="74">
        <f t="shared" si="1217"/>
        <v>256316.34246112569</v>
      </c>
      <c r="T4558" s="72">
        <f t="shared" si="1224"/>
        <v>185293.39130042476</v>
      </c>
      <c r="U4558" s="7">
        <f t="shared" si="1225"/>
        <v>12.454167673335874</v>
      </c>
      <c r="V4558" s="7">
        <f t="shared" si="1225"/>
        <v>12.129695746771954</v>
      </c>
      <c r="W4558" s="69">
        <f t="shared" si="1218"/>
        <v>6550</v>
      </c>
      <c r="X4558" s="64">
        <f t="shared" si="1231"/>
        <v>4335.1765033373804</v>
      </c>
      <c r="Y4558" s="7">
        <f t="shared" si="1231"/>
        <v>11836.655059536955</v>
      </c>
      <c r="Z4558" s="7">
        <f t="shared" si="1231"/>
        <v>16336.93512233617</v>
      </c>
      <c r="AA4558" s="7" t="str">
        <f t="shared" si="1231"/>
        <v/>
      </c>
      <c r="AB4558" s="7" t="str">
        <f t="shared" si="1231"/>
        <v/>
      </c>
      <c r="AC4558" s="7" t="str">
        <f t="shared" si="1231"/>
        <v/>
      </c>
      <c r="AD4558" s="7" t="str">
        <f t="shared" si="1229"/>
        <v/>
      </c>
      <c r="AE4558" s="7" t="str">
        <f t="shared" si="1229"/>
        <v/>
      </c>
      <c r="AF4558" s="7" t="str">
        <f t="shared" si="1229"/>
        <v/>
      </c>
      <c r="AG4558" s="7" t="str">
        <f t="shared" si="1216"/>
        <v/>
      </c>
      <c r="AH4558" s="7" t="str">
        <f t="shared" si="1216"/>
        <v/>
      </c>
      <c r="AI4558" s="7">
        <f t="shared" si="1216"/>
        <v>18767.504479635081</v>
      </c>
      <c r="AJ4558" s="69">
        <f t="shared" si="1228"/>
        <v>51276.271164845588</v>
      </c>
      <c r="AK4558" s="11">
        <f t="shared" si="1219"/>
        <v>10.844983373756556</v>
      </c>
    </row>
    <row r="4559" spans="1:37">
      <c r="A4559" s="8">
        <v>4556</v>
      </c>
      <c r="B4559" s="8"/>
      <c r="C4559">
        <f>②MSY管理基準値計算!C4559</f>
        <v>-0.26738759104795162</v>
      </c>
      <c r="D4559" s="69">
        <f t="shared" si="1220"/>
        <v>6551</v>
      </c>
      <c r="E4559" s="5">
        <f>IF(①再生産関数フィット!$B$2="HS",$W$2*(T4559+SQRT($W$3^2+(($W$4^2))/4)-SQRT((T4559-$W$3)^2+(($W$4^2))/4)),IF(①再生産関数フィット!$B$2="BH",$W$2*T4559/(1+$W$3*T4559),$W$2*T4559*EXP(-$W$3*T4559)))</f>
        <v>1486.1767038516543</v>
      </c>
      <c r="F4559" s="5">
        <f t="shared" ca="1" si="1221"/>
        <v>207686.49798057022</v>
      </c>
      <c r="G4559" s="76">
        <f t="shared" si="1222"/>
        <v>1137.4845173109081</v>
      </c>
      <c r="H4559" s="77">
        <f t="shared" si="1232"/>
        <v>555.59078714662769</v>
      </c>
      <c r="I4559" s="77">
        <f t="shared" si="1232"/>
        <v>257.37057932328617</v>
      </c>
      <c r="J4559" s="77" t="str">
        <f t="shared" si="1232"/>
        <v/>
      </c>
      <c r="K4559" s="77" t="str">
        <f t="shared" si="1232"/>
        <v/>
      </c>
      <c r="L4559" s="77" t="str">
        <f t="shared" si="1232"/>
        <v/>
      </c>
      <c r="M4559" s="77" t="str">
        <f t="shared" si="1232"/>
        <v/>
      </c>
      <c r="N4559" s="77" t="str">
        <f t="shared" si="1232"/>
        <v/>
      </c>
      <c r="O4559" s="77" t="str">
        <f t="shared" si="1232"/>
        <v/>
      </c>
      <c r="P4559" s="77" t="str">
        <f t="shared" si="1232"/>
        <v/>
      </c>
      <c r="Q4559" s="77" t="str">
        <f t="shared" si="1232"/>
        <v/>
      </c>
      <c r="R4559" s="98">
        <f t="shared" si="1226"/>
        <v>231.78120541631756</v>
      </c>
      <c r="S4559" s="74">
        <f t="shared" si="1217"/>
        <v>248330.55070965557</v>
      </c>
      <c r="T4559" s="72">
        <f t="shared" si="1224"/>
        <v>175051.63065988786</v>
      </c>
      <c r="U4559" s="7">
        <f t="shared" si="1225"/>
        <v>12.42251600343479</v>
      </c>
      <c r="V4559" s="7">
        <f t="shared" si="1225"/>
        <v>12.072836241734384</v>
      </c>
      <c r="W4559" s="69">
        <f t="shared" si="1218"/>
        <v>6551</v>
      </c>
      <c r="X4559" s="64">
        <f t="shared" si="1231"/>
        <v>4673.3387561298377</v>
      </c>
      <c r="Y4559" s="7">
        <f t="shared" si="1231"/>
        <v>11410.950916072481</v>
      </c>
      <c r="Z4559" s="7">
        <f t="shared" si="1231"/>
        <v>13279.964282500172</v>
      </c>
      <c r="AA4559" s="7" t="str">
        <f t="shared" si="1231"/>
        <v/>
      </c>
      <c r="AB4559" s="7" t="str">
        <f t="shared" si="1231"/>
        <v/>
      </c>
      <c r="AC4559" s="7" t="str">
        <f t="shared" si="1231"/>
        <v/>
      </c>
      <c r="AD4559" s="7" t="str">
        <f t="shared" si="1229"/>
        <v/>
      </c>
      <c r="AE4559" s="7" t="str">
        <f t="shared" si="1229"/>
        <v/>
      </c>
      <c r="AF4559" s="7" t="str">
        <f t="shared" si="1229"/>
        <v/>
      </c>
      <c r="AG4559" s="7" t="str">
        <f t="shared" si="1216"/>
        <v/>
      </c>
      <c r="AH4559" s="7" t="str">
        <f t="shared" si="1216"/>
        <v/>
      </c>
      <c r="AI4559" s="7">
        <f t="shared" si="1216"/>
        <v>19759.319543508474</v>
      </c>
      <c r="AJ4559" s="69">
        <f t="shared" si="1228"/>
        <v>49123.573498210964</v>
      </c>
      <c r="AK4559" s="11">
        <f t="shared" si="1219"/>
        <v>10.802094310545588</v>
      </c>
    </row>
    <row r="4560" spans="1:37">
      <c r="A4560" s="8">
        <v>4557</v>
      </c>
      <c r="B4560" s="8"/>
      <c r="C4560">
        <f>②MSY管理基準値計算!C4560</f>
        <v>9.8055765904690201E-2</v>
      </c>
      <c r="D4560" s="69">
        <f t="shared" si="1220"/>
        <v>6552</v>
      </c>
      <c r="E4560" s="5">
        <f>IF(①再生産関数フィット!$B$2="HS",$W$2*(T4560+SQRT($W$3^2+(($W$4^2))/4)-SQRT((T4560-$W$3)^2+(($W$4^2))/4)),IF(①再生産関数フィット!$B$2="BH",$W$2*T4560/(1+$W$3*T4560),$W$2*T4560*EXP(-$W$3*T4560)))</f>
        <v>1486.1767038516543</v>
      </c>
      <c r="F4560" s="5">
        <f t="shared" ca="1" si="1221"/>
        <v>191343.35920232366</v>
      </c>
      <c r="G4560" s="76">
        <f t="shared" si="1222"/>
        <v>1639.2890103294003</v>
      </c>
      <c r="H4560" s="77">
        <f t="shared" si="1232"/>
        <v>598.92923762669488</v>
      </c>
      <c r="I4560" s="77">
        <f t="shared" si="1232"/>
        <v>248.11427156803924</v>
      </c>
      <c r="J4560" s="77" t="str">
        <f t="shared" si="1232"/>
        <v/>
      </c>
      <c r="K4560" s="77" t="str">
        <f t="shared" si="1232"/>
        <v/>
      </c>
      <c r="L4560" s="77" t="str">
        <f t="shared" si="1232"/>
        <v/>
      </c>
      <c r="M4560" s="77" t="str">
        <f t="shared" si="1232"/>
        <v/>
      </c>
      <c r="N4560" s="77" t="str">
        <f t="shared" si="1232"/>
        <v/>
      </c>
      <c r="O4560" s="77" t="str">
        <f t="shared" si="1232"/>
        <v/>
      </c>
      <c r="P4560" s="77" t="str">
        <f t="shared" si="1232"/>
        <v/>
      </c>
      <c r="Q4560" s="77" t="str">
        <f t="shared" si="1232"/>
        <v/>
      </c>
      <c r="R4560" s="98">
        <f t="shared" si="1226"/>
        <v>211.22214950329692</v>
      </c>
      <c r="S4560" s="74">
        <f t="shared" si="1217"/>
        <v>262795.18344774737</v>
      </c>
      <c r="T4560" s="72">
        <f t="shared" si="1224"/>
        <v>167277.16115323658</v>
      </c>
      <c r="U4560" s="7">
        <f t="shared" si="1225"/>
        <v>12.479130237600234</v>
      </c>
      <c r="V4560" s="7">
        <f t="shared" si="1225"/>
        <v>12.027407363329845</v>
      </c>
      <c r="W4560" s="69">
        <f t="shared" si="1218"/>
        <v>6552</v>
      </c>
      <c r="X4560" s="64">
        <f t="shared" si="1231"/>
        <v>6734.9952881830286</v>
      </c>
      <c r="Y4560" s="7">
        <f t="shared" si="1231"/>
        <v>12301.053744714545</v>
      </c>
      <c r="Z4560" s="7">
        <f t="shared" si="1231"/>
        <v>12802.351663759073</v>
      </c>
      <c r="AA4560" s="7" t="str">
        <f t="shared" si="1231"/>
        <v/>
      </c>
      <c r="AB4560" s="7" t="str">
        <f t="shared" si="1231"/>
        <v/>
      </c>
      <c r="AC4560" s="7" t="str">
        <f t="shared" si="1231"/>
        <v/>
      </c>
      <c r="AD4560" s="7" t="str">
        <f t="shared" si="1229"/>
        <v/>
      </c>
      <c r="AE4560" s="7" t="str">
        <f t="shared" si="1229"/>
        <v/>
      </c>
      <c r="AF4560" s="7" t="str">
        <f t="shared" si="1229"/>
        <v/>
      </c>
      <c r="AG4560" s="7" t="str">
        <f t="shared" si="1216"/>
        <v/>
      </c>
      <c r="AH4560" s="7" t="str">
        <f t="shared" si="1216"/>
        <v/>
      </c>
      <c r="AI4560" s="7">
        <f t="shared" si="1216"/>
        <v>18006.662529888363</v>
      </c>
      <c r="AJ4560" s="69">
        <f t="shared" si="1228"/>
        <v>49845.063226545011</v>
      </c>
      <c r="AK4560" s="11">
        <f t="shared" si="1219"/>
        <v>10.816674737919136</v>
      </c>
    </row>
    <row r="4561" spans="1:37">
      <c r="A4561" s="8">
        <v>4558</v>
      </c>
      <c r="B4561" s="8"/>
      <c r="C4561">
        <f>②MSY管理基準値計算!C4561</f>
        <v>-0.14055375588876051</v>
      </c>
      <c r="D4561" s="69">
        <f t="shared" si="1220"/>
        <v>6553</v>
      </c>
      <c r="E4561" s="5">
        <f>IF(①再生産関数フィット!$B$2="HS",$W$2*(T4561+SQRT($W$3^2+(($W$4^2))/4)-SQRT((T4561-$W$3)^2+(($W$4^2))/4)),IF(①再生産関数フィット!$B$2="BH",$W$2*T4561/(1+$W$3*T4561),$W$2*T4561*EXP(-$W$3*T4561)))</f>
        <v>1486.1767038516548</v>
      </c>
      <c r="F4561" s="5">
        <f t="shared" ca="1" si="1221"/>
        <v>185293.39130042476</v>
      </c>
      <c r="G4561" s="76">
        <f t="shared" si="1222"/>
        <v>1291.3046911513882</v>
      </c>
      <c r="H4561" s="77">
        <f t="shared" si="1232"/>
        <v>863.14855478428194</v>
      </c>
      <c r="I4561" s="77">
        <f t="shared" si="1232"/>
        <v>267.46824272903257</v>
      </c>
      <c r="J4561" s="77" t="str">
        <f t="shared" si="1232"/>
        <v/>
      </c>
      <c r="K4561" s="77" t="str">
        <f t="shared" si="1232"/>
        <v/>
      </c>
      <c r="L4561" s="77" t="str">
        <f t="shared" si="1232"/>
        <v/>
      </c>
      <c r="M4561" s="77" t="str">
        <f t="shared" si="1232"/>
        <v/>
      </c>
      <c r="N4561" s="77" t="str">
        <f t="shared" si="1232"/>
        <v/>
      </c>
      <c r="O4561" s="77" t="str">
        <f t="shared" si="1232"/>
        <v/>
      </c>
      <c r="P4561" s="77" t="str">
        <f t="shared" si="1232"/>
        <v/>
      </c>
      <c r="Q4561" s="77" t="str">
        <f t="shared" si="1232"/>
        <v/>
      </c>
      <c r="R4561" s="98">
        <f t="shared" si="1226"/>
        <v>198.34748483129437</v>
      </c>
      <c r="S4561" s="74">
        <f t="shared" si="1217"/>
        <v>274856.78318805306</v>
      </c>
      <c r="T4561" s="72">
        <f t="shared" si="1224"/>
        <v>180047.16780278346</v>
      </c>
      <c r="U4561" s="7">
        <f t="shared" si="1225"/>
        <v>12.524005452584245</v>
      </c>
      <c r="V4561" s="7">
        <f t="shared" si="1225"/>
        <v>12.100974138893783</v>
      </c>
      <c r="W4561" s="69">
        <f t="shared" si="1218"/>
        <v>6553</v>
      </c>
      <c r="X4561" s="64">
        <f t="shared" si="1231"/>
        <v>5305.3067248743828</v>
      </c>
      <c r="Y4561" s="7">
        <f t="shared" si="1231"/>
        <v>17727.69819043628</v>
      </c>
      <c r="Z4561" s="7">
        <f t="shared" si="1231"/>
        <v>13800.989683762455</v>
      </c>
      <c r="AA4561" s="7" t="str">
        <f t="shared" si="1231"/>
        <v/>
      </c>
      <c r="AB4561" s="7" t="str">
        <f t="shared" si="1231"/>
        <v/>
      </c>
      <c r="AC4561" s="7" t="str">
        <f t="shared" si="1231"/>
        <v/>
      </c>
      <c r="AD4561" s="7" t="str">
        <f t="shared" si="1229"/>
        <v/>
      </c>
      <c r="AE4561" s="7" t="str">
        <f t="shared" si="1229"/>
        <v/>
      </c>
      <c r="AF4561" s="7" t="str">
        <f t="shared" si="1229"/>
        <v/>
      </c>
      <c r="AG4561" s="7" t="str">
        <f t="shared" si="1216"/>
        <v/>
      </c>
      <c r="AH4561" s="7" t="str">
        <f t="shared" si="1216"/>
        <v/>
      </c>
      <c r="AI4561" s="7">
        <f t="shared" si="1216"/>
        <v>16909.09893402785</v>
      </c>
      <c r="AJ4561" s="69">
        <f t="shared" si="1228"/>
        <v>53743.093533100968</v>
      </c>
      <c r="AK4561" s="11">
        <f t="shared" si="1219"/>
        <v>10.89197044532663</v>
      </c>
    </row>
    <row r="4562" spans="1:37">
      <c r="A4562" s="8">
        <v>4559</v>
      </c>
      <c r="B4562" s="8"/>
      <c r="C4562">
        <f>②MSY管理基準値計算!C4562</f>
        <v>-0.15420023964871155</v>
      </c>
      <c r="D4562" s="69">
        <f t="shared" si="1220"/>
        <v>6554</v>
      </c>
      <c r="E4562" s="5">
        <f>IF(①再生産関数フィット!$B$2="HS",$W$2*(T4562+SQRT($W$3^2+(($W$4^2))/4)-SQRT((T4562-$W$3)^2+(($W$4^2))/4)),IF(①再生産関数フィット!$B$2="BH",$W$2*T4562/(1+$W$3*T4562),$W$2*T4562*EXP(-$W$3*T4562)))</f>
        <v>1486.1767038516541</v>
      </c>
      <c r="F4562" s="5">
        <f t="shared" ca="1" si="1221"/>
        <v>175051.63065988786</v>
      </c>
      <c r="G4562" s="76">
        <f t="shared" si="1222"/>
        <v>1273.802615164019</v>
      </c>
      <c r="H4562" s="77">
        <f t="shared" si="1232"/>
        <v>679.92146041991577</v>
      </c>
      <c r="I4562" s="77">
        <f t="shared" si="1232"/>
        <v>385.4626100356636</v>
      </c>
      <c r="J4562" s="77" t="str">
        <f t="shared" si="1232"/>
        <v/>
      </c>
      <c r="K4562" s="77" t="str">
        <f t="shared" si="1232"/>
        <v/>
      </c>
      <c r="L4562" s="77" t="str">
        <f t="shared" si="1232"/>
        <v/>
      </c>
      <c r="M4562" s="77" t="str">
        <f t="shared" si="1232"/>
        <v/>
      </c>
      <c r="N4562" s="77" t="str">
        <f t="shared" si="1232"/>
        <v/>
      </c>
      <c r="O4562" s="77" t="str">
        <f t="shared" si="1232"/>
        <v/>
      </c>
      <c r="P4562" s="77" t="str">
        <f t="shared" si="1232"/>
        <v/>
      </c>
      <c r="Q4562" s="77" t="str">
        <f t="shared" si="1232"/>
        <v/>
      </c>
      <c r="R4562" s="98">
        <f t="shared" si="1226"/>
        <v>201.14533426492943</v>
      </c>
      <c r="S4562" s="74">
        <f t="shared" si="1217"/>
        <v>284035.87797742814</v>
      </c>
      <c r="T4562" s="72">
        <f t="shared" si="1224"/>
        <v>199087.70034987159</v>
      </c>
      <c r="U4562" s="7">
        <f t="shared" si="1225"/>
        <v>12.556855840070703</v>
      </c>
      <c r="V4562" s="7">
        <f t="shared" si="1225"/>
        <v>12.201500711900318</v>
      </c>
      <c r="W4562" s="69">
        <f t="shared" si="1218"/>
        <v>6554</v>
      </c>
      <c r="X4562" s="64">
        <f t="shared" si="1231"/>
        <v>5233.3996977634852</v>
      </c>
      <c r="Y4562" s="7">
        <f t="shared" si="1231"/>
        <v>13964.505155821445</v>
      </c>
      <c r="Z4562" s="7">
        <f t="shared" si="1231"/>
        <v>19889.335086288003</v>
      </c>
      <c r="AA4562" s="7" t="str">
        <f t="shared" si="1231"/>
        <v/>
      </c>
      <c r="AB4562" s="7" t="str">
        <f t="shared" si="1231"/>
        <v/>
      </c>
      <c r="AC4562" s="7" t="str">
        <f t="shared" si="1231"/>
        <v/>
      </c>
      <c r="AD4562" s="7" t="str">
        <f t="shared" si="1229"/>
        <v/>
      </c>
      <c r="AE4562" s="7" t="str">
        <f t="shared" si="1229"/>
        <v/>
      </c>
      <c r="AF4562" s="7" t="str">
        <f t="shared" si="1229"/>
        <v/>
      </c>
      <c r="AG4562" s="7" t="str">
        <f t="shared" si="1216"/>
        <v/>
      </c>
      <c r="AH4562" s="7" t="str">
        <f t="shared" si="1216"/>
        <v/>
      </c>
      <c r="AI4562" s="7">
        <f t="shared" si="1216"/>
        <v>17147.615257620699</v>
      </c>
      <c r="AJ4562" s="69">
        <f t="shared" si="1228"/>
        <v>56234.855197493627</v>
      </c>
      <c r="AK4562" s="11">
        <f t="shared" si="1219"/>
        <v>10.937292042881372</v>
      </c>
    </row>
    <row r="4563" spans="1:37">
      <c r="A4563" s="8">
        <v>4560</v>
      </c>
      <c r="B4563" s="8"/>
      <c r="C4563">
        <f>②MSY管理基準値計算!C4563</f>
        <v>-0.25356654445861326</v>
      </c>
      <c r="D4563" s="69">
        <f t="shared" si="1220"/>
        <v>6555</v>
      </c>
      <c r="E4563" s="5">
        <f>IF(①再生産関数フィット!$B$2="HS",$W$2*(T4563+SQRT($W$3^2+(($W$4^2))/4)-SQRT((T4563-$W$3)^2+(($W$4^2))/4)),IF(①再生産関数フィット!$B$2="BH",$W$2*T4563/(1+$W$3*T4563),$W$2*T4563*EXP(-$W$3*T4563)))</f>
        <v>1486.1767038516541</v>
      </c>
      <c r="F4563" s="5">
        <f t="shared" ca="1" si="1221"/>
        <v>167277.16115323658</v>
      </c>
      <c r="G4563" s="76">
        <f t="shared" si="1222"/>
        <v>1153.3148879704509</v>
      </c>
      <c r="H4563" s="77">
        <f t="shared" si="1232"/>
        <v>670.70594595051364</v>
      </c>
      <c r="I4563" s="77">
        <f t="shared" si="1232"/>
        <v>303.63753643568452</v>
      </c>
      <c r="J4563" s="77" t="str">
        <f t="shared" si="1232"/>
        <v/>
      </c>
      <c r="K4563" s="77" t="str">
        <f t="shared" si="1232"/>
        <v/>
      </c>
      <c r="L4563" s="77" t="str">
        <f t="shared" si="1232"/>
        <v/>
      </c>
      <c r="M4563" s="77" t="str">
        <f t="shared" si="1232"/>
        <v/>
      </c>
      <c r="N4563" s="77" t="str">
        <f t="shared" si="1232"/>
        <v/>
      </c>
      <c r="O4563" s="77" t="str">
        <f t="shared" si="1232"/>
        <v/>
      </c>
      <c r="P4563" s="77" t="str">
        <f t="shared" si="1232"/>
        <v/>
      </c>
      <c r="Q4563" s="77" t="str">
        <f t="shared" si="1232"/>
        <v/>
      </c>
      <c r="R4563" s="98">
        <f t="shared" si="1226"/>
        <v>253.30499606955584</v>
      </c>
      <c r="S4563" s="74">
        <f t="shared" si="1217"/>
        <v>279295.72200050805</v>
      </c>
      <c r="T4563" s="72">
        <f t="shared" si="1224"/>
        <v>199627.82918416435</v>
      </c>
      <c r="U4563" s="7">
        <f t="shared" si="1225"/>
        <v>12.540026434954195</v>
      </c>
      <c r="V4563" s="7">
        <f t="shared" si="1225"/>
        <v>12.204210057911133</v>
      </c>
      <c r="W4563" s="69">
        <f t="shared" si="1218"/>
        <v>6555</v>
      </c>
      <c r="X4563" s="64">
        <f t="shared" si="1231"/>
        <v>4738.3776059790098</v>
      </c>
      <c r="Y4563" s="7">
        <f t="shared" si="1231"/>
        <v>13775.233148960484</v>
      </c>
      <c r="Z4563" s="7">
        <f t="shared" si="1231"/>
        <v>15667.274982612607</v>
      </c>
      <c r="AA4563" s="7" t="str">
        <f t="shared" si="1231"/>
        <v/>
      </c>
      <c r="AB4563" s="7" t="str">
        <f t="shared" si="1231"/>
        <v/>
      </c>
      <c r="AC4563" s="7" t="str">
        <f t="shared" si="1231"/>
        <v/>
      </c>
      <c r="AD4563" s="7" t="str">
        <f t="shared" si="1229"/>
        <v/>
      </c>
      <c r="AE4563" s="7" t="str">
        <f t="shared" si="1229"/>
        <v/>
      </c>
      <c r="AF4563" s="7" t="str">
        <f t="shared" si="1229"/>
        <v/>
      </c>
      <c r="AG4563" s="7" t="str">
        <f t="shared" si="1229"/>
        <v/>
      </c>
      <c r="AH4563" s="7" t="str">
        <f t="shared" si="1229"/>
        <v/>
      </c>
      <c r="AI4563" s="7">
        <f t="shared" si="1229"/>
        <v>21594.22007628038</v>
      </c>
      <c r="AJ4563" s="69">
        <f t="shared" si="1228"/>
        <v>55775.105813832488</v>
      </c>
      <c r="AK4563" s="11">
        <f t="shared" si="1219"/>
        <v>10.929082916454155</v>
      </c>
    </row>
    <row r="4564" spans="1:37">
      <c r="A4564" s="8">
        <v>4561</v>
      </c>
      <c r="B4564" s="8"/>
      <c r="C4564">
        <f>②MSY管理基準値計算!C4564</f>
        <v>-7.9044540496491095E-3</v>
      </c>
      <c r="D4564" s="69">
        <f t="shared" si="1220"/>
        <v>6556</v>
      </c>
      <c r="E4564" s="5">
        <f>IF(①再生産関数フィット!$B$2="HS",$W$2*(T4564+SQRT($W$3^2+(($W$4^2))/4)-SQRT((T4564-$W$3)^2+(($W$4^2))/4)),IF(①再生産関数フィット!$B$2="BH",$W$2*T4564/(1+$W$3*T4564),$W$2*T4564*EXP(-$W$3*T4564)))</f>
        <v>1486.176703851655</v>
      </c>
      <c r="F4564" s="5">
        <f t="shared" ca="1" si="1221"/>
        <v>180047.16780278346</v>
      </c>
      <c r="G4564" s="76">
        <f t="shared" si="1222"/>
        <v>1474.4755947501069</v>
      </c>
      <c r="H4564" s="77">
        <f t="shared" si="1232"/>
        <v>607.26453510650788</v>
      </c>
      <c r="I4564" s="77">
        <f t="shared" si="1232"/>
        <v>299.52209623653488</v>
      </c>
      <c r="J4564" s="77" t="str">
        <f t="shared" si="1232"/>
        <v/>
      </c>
      <c r="K4564" s="77" t="str">
        <f t="shared" si="1232"/>
        <v/>
      </c>
      <c r="L4564" s="77" t="str">
        <f t="shared" si="1232"/>
        <v/>
      </c>
      <c r="M4564" s="77" t="str">
        <f t="shared" si="1232"/>
        <v/>
      </c>
      <c r="N4564" s="77" t="str">
        <f t="shared" si="1232"/>
        <v/>
      </c>
      <c r="O4564" s="77" t="str">
        <f t="shared" si="1232"/>
        <v/>
      </c>
      <c r="P4564" s="77" t="str">
        <f t="shared" si="1232"/>
        <v/>
      </c>
      <c r="Q4564" s="77" t="str">
        <f t="shared" si="1232"/>
        <v/>
      </c>
      <c r="R4564" s="98">
        <f t="shared" si="1226"/>
        <v>240.49508258094306</v>
      </c>
      <c r="S4564" s="74">
        <f t="shared" ref="S4564:S4627" si="1233">SUMPRODUCT(G4564:R4564,G$3:R$3)</f>
        <v>279983.69081581646</v>
      </c>
      <c r="T4564" s="72">
        <f t="shared" si="1224"/>
        <v>190641.44027048678</v>
      </c>
      <c r="U4564" s="7">
        <f t="shared" si="1225"/>
        <v>12.54248663336859</v>
      </c>
      <c r="V4564" s="7">
        <f t="shared" si="1225"/>
        <v>12.158149666666908</v>
      </c>
      <c r="W4564" s="69">
        <f t="shared" ref="W4564:W4627" si="1234">D4564</f>
        <v>6556</v>
      </c>
      <c r="X4564" s="64">
        <f t="shared" si="1231"/>
        <v>6057.8617440907365</v>
      </c>
      <c r="Y4564" s="7">
        <f t="shared" si="1231"/>
        <v>12472.247494887202</v>
      </c>
      <c r="Z4564" s="7">
        <f t="shared" si="1231"/>
        <v>15454.923986647284</v>
      </c>
      <c r="AA4564" s="7" t="str">
        <f t="shared" si="1231"/>
        <v/>
      </c>
      <c r="AB4564" s="7" t="str">
        <f t="shared" si="1231"/>
        <v/>
      </c>
      <c r="AC4564" s="7" t="str">
        <f t="shared" si="1231"/>
        <v/>
      </c>
      <c r="AD4564" s="7" t="str">
        <f t="shared" si="1229"/>
        <v/>
      </c>
      <c r="AE4564" s="7" t="str">
        <f t="shared" si="1229"/>
        <v/>
      </c>
      <c r="AF4564" s="7" t="str">
        <f t="shared" si="1229"/>
        <v/>
      </c>
      <c r="AG4564" s="7" t="str">
        <f t="shared" si="1229"/>
        <v/>
      </c>
      <c r="AH4564" s="7" t="str">
        <f t="shared" si="1229"/>
        <v/>
      </c>
      <c r="AI4564" s="7">
        <f t="shared" si="1229"/>
        <v>20502.176510920704</v>
      </c>
      <c r="AJ4564" s="69">
        <f t="shared" si="1228"/>
        <v>54487.209736545927</v>
      </c>
      <c r="AK4564" s="11">
        <f t="shared" ref="AK4564:AK4627" si="1235">LN(AJ4564)</f>
        <v>10.905721269375697</v>
      </c>
    </row>
    <row r="4565" spans="1:37">
      <c r="A4565" s="8">
        <v>4562</v>
      </c>
      <c r="B4565" s="8"/>
      <c r="C4565">
        <f>②MSY管理基準値計算!C4565</f>
        <v>-6.1902196573711113E-2</v>
      </c>
      <c r="D4565" s="69">
        <f t="shared" ref="D4565:D4628" si="1236">D4564+1</f>
        <v>6557</v>
      </c>
      <c r="E4565" s="5">
        <f>IF(①再生産関数フィット!$B$2="HS",$W$2*(T4565+SQRT($W$3^2+(($W$4^2))/4)-SQRT((T4565-$W$3)^2+(($W$4^2))/4)),IF(①再生産関数フィット!$B$2="BH",$W$2*T4565/(1+$W$3*T4565),$W$2*T4565*EXP(-$W$3*T4565)))</f>
        <v>1486.176703851655</v>
      </c>
      <c r="F4565" s="5">
        <f t="shared" ref="F4565:F4628" ca="1" si="1237">INDIRECT("T"&amp;A4565-$G$16)</f>
        <v>199087.70034987159</v>
      </c>
      <c r="G4565" s="76">
        <f t="shared" ref="G4565:G4628" si="1238">IF($W$6="対数",EXP(LN(E4565)+C4565),IF(E4565+C4565&lt;0,0.01,E4565+C4565))</f>
        <v>1396.9686723391903</v>
      </c>
      <c r="H4565" s="77">
        <f t="shared" ref="H4565:Q4580" si="1239">IF(H$2&lt;&gt;"",G4564*EXP(-G$4-G$6*$S$6),"")</f>
        <v>776.36796846305549</v>
      </c>
      <c r="I4565" s="77">
        <f t="shared" si="1239"/>
        <v>271.19059794145062</v>
      </c>
      <c r="J4565" s="77" t="str">
        <f t="shared" si="1239"/>
        <v/>
      </c>
      <c r="K4565" s="77" t="str">
        <f t="shared" si="1239"/>
        <v/>
      </c>
      <c r="L4565" s="77" t="str">
        <f t="shared" si="1239"/>
        <v/>
      </c>
      <c r="M4565" s="77" t="str">
        <f t="shared" si="1239"/>
        <v/>
      </c>
      <c r="N4565" s="77" t="str">
        <f t="shared" si="1239"/>
        <v/>
      </c>
      <c r="O4565" s="77" t="str">
        <f t="shared" si="1239"/>
        <v/>
      </c>
      <c r="P4565" s="77" t="str">
        <f t="shared" si="1239"/>
        <v/>
      </c>
      <c r="Q4565" s="77" t="str">
        <f t="shared" si="1239"/>
        <v/>
      </c>
      <c r="R4565" s="98">
        <f t="shared" si="1226"/>
        <v>233.18649310306583</v>
      </c>
      <c r="S4565" s="74">
        <f t="shared" si="1233"/>
        <v>284500.24864557182</v>
      </c>
      <c r="T4565" s="72">
        <f t="shared" ref="T4565:T4628" si="1240">SUMPRODUCT(H4565:R4565,H$3:R$3,H$5:R$5)</f>
        <v>189803.10332885143</v>
      </c>
      <c r="U4565" s="7">
        <f t="shared" ref="U4565:V4628" si="1241">LN(S4565)</f>
        <v>12.558489406522032</v>
      </c>
      <c r="V4565" s="7">
        <f t="shared" si="1241"/>
        <v>12.153742515545115</v>
      </c>
      <c r="W4565" s="69">
        <f t="shared" si="1234"/>
        <v>6557</v>
      </c>
      <c r="X4565" s="64">
        <f t="shared" si="1231"/>
        <v>5739.4256697012688</v>
      </c>
      <c r="Y4565" s="7">
        <f t="shared" si="1231"/>
        <v>15945.36300078137</v>
      </c>
      <c r="Z4565" s="7">
        <f t="shared" si="1231"/>
        <v>13993.058040595102</v>
      </c>
      <c r="AA4565" s="7" t="str">
        <f t="shared" si="1231"/>
        <v/>
      </c>
      <c r="AB4565" s="7" t="str">
        <f t="shared" si="1231"/>
        <v/>
      </c>
      <c r="AC4565" s="7" t="str">
        <f t="shared" si="1231"/>
        <v/>
      </c>
      <c r="AD4565" s="7" t="str">
        <f t="shared" si="1229"/>
        <v/>
      </c>
      <c r="AE4565" s="7" t="str">
        <f t="shared" si="1229"/>
        <v/>
      </c>
      <c r="AF4565" s="7" t="str">
        <f t="shared" si="1229"/>
        <v/>
      </c>
      <c r="AG4565" s="7" t="str">
        <f t="shared" si="1229"/>
        <v/>
      </c>
      <c r="AH4565" s="7" t="str">
        <f t="shared" si="1229"/>
        <v/>
      </c>
      <c r="AI4565" s="7">
        <f t="shared" si="1229"/>
        <v>19879.120147716836</v>
      </c>
      <c r="AJ4565" s="69">
        <f t="shared" si="1228"/>
        <v>55556.966858794578</v>
      </c>
      <c r="AK4565" s="11">
        <f t="shared" si="1235"/>
        <v>10.925164203203749</v>
      </c>
    </row>
    <row r="4566" spans="1:37">
      <c r="A4566" s="8">
        <v>4563</v>
      </c>
      <c r="B4566" s="8"/>
      <c r="C4566">
        <f>②MSY管理基準値計算!C4566</f>
        <v>-0.2155519771345677</v>
      </c>
      <c r="D4566" s="69">
        <f t="shared" si="1236"/>
        <v>6558</v>
      </c>
      <c r="E4566" s="5">
        <f>IF(①再生産関数フィット!$B$2="HS",$W$2*(T4566+SQRT($W$3^2+(($W$4^2))/4)-SQRT((T4566-$W$3)^2+(($W$4^2))/4)),IF(①再生産関数フィット!$B$2="BH",$W$2*T4566/(1+$W$3*T4566),$W$2*T4566*EXP(-$W$3*T4566)))</f>
        <v>1486.1767038516541</v>
      </c>
      <c r="F4566" s="5">
        <f t="shared" ca="1" si="1237"/>
        <v>199627.82918416435</v>
      </c>
      <c r="G4566" s="76">
        <f t="shared" si="1238"/>
        <v>1198.0016470297614</v>
      </c>
      <c r="H4566" s="77">
        <f t="shared" si="1239"/>
        <v>735.55760028318389</v>
      </c>
      <c r="I4566" s="77">
        <f t="shared" si="1239"/>
        <v>346.70836417799063</v>
      </c>
      <c r="J4566" s="77" t="str">
        <f t="shared" si="1239"/>
        <v/>
      </c>
      <c r="K4566" s="77" t="str">
        <f t="shared" si="1239"/>
        <v/>
      </c>
      <c r="L4566" s="77" t="str">
        <f t="shared" si="1239"/>
        <v/>
      </c>
      <c r="M4566" s="77" t="str">
        <f t="shared" si="1239"/>
        <v/>
      </c>
      <c r="N4566" s="77" t="str">
        <f t="shared" si="1239"/>
        <v/>
      </c>
      <c r="O4566" s="77" t="str">
        <f t="shared" si="1239"/>
        <v/>
      </c>
      <c r="P4566" s="77" t="str">
        <f t="shared" si="1239"/>
        <v/>
      </c>
      <c r="Q4566" s="77" t="str">
        <f t="shared" si="1239"/>
        <v/>
      </c>
      <c r="R4566" s="98">
        <f t="shared" ref="R4566:R4629" si="1242">INDEX(G4565:Q4565,MATCH(MAX(G4565:Q4565)+1,G4565:Q4565,1))*EXP(-INDEX(G$4:Q$4,MATCH(MAX(G$4:Q$4)+1,G$4:Q$4,1))-INDEX(G$6:Q$6,MATCH(MAX(G$6:Q$6)+1,G$6:Q$6,1))*$S$6)+R4565*EXP(-R$4-R$6*$S$6)</f>
        <v>217.7966362472873</v>
      </c>
      <c r="S4566" s="74">
        <f t="shared" si="1233"/>
        <v>283981.47144441586</v>
      </c>
      <c r="T4566" s="72">
        <f t="shared" si="1240"/>
        <v>199283.52554906619</v>
      </c>
      <c r="U4566" s="7">
        <f t="shared" si="1241"/>
        <v>12.556664273622129</v>
      </c>
      <c r="V4566" s="7">
        <f t="shared" si="1241"/>
        <v>12.202483841214066</v>
      </c>
      <c r="W4566" s="69">
        <f t="shared" si="1234"/>
        <v>6558</v>
      </c>
      <c r="X4566" s="64">
        <f t="shared" si="1231"/>
        <v>4921.972511948733</v>
      </c>
      <c r="Y4566" s="7">
        <f t="shared" si="1231"/>
        <v>15107.182960829659</v>
      </c>
      <c r="Z4566" s="7">
        <f t="shared" si="1231"/>
        <v>17889.669848177538</v>
      </c>
      <c r="AA4566" s="7" t="str">
        <f t="shared" si="1231"/>
        <v/>
      </c>
      <c r="AB4566" s="7" t="str">
        <f t="shared" si="1231"/>
        <v/>
      </c>
      <c r="AC4566" s="7" t="str">
        <f t="shared" si="1231"/>
        <v/>
      </c>
      <c r="AD4566" s="7" t="str">
        <f t="shared" si="1229"/>
        <v/>
      </c>
      <c r="AE4566" s="7" t="str">
        <f t="shared" si="1229"/>
        <v/>
      </c>
      <c r="AF4566" s="7" t="str">
        <f t="shared" si="1229"/>
        <v/>
      </c>
      <c r="AG4566" s="7" t="str">
        <f t="shared" si="1229"/>
        <v/>
      </c>
      <c r="AH4566" s="7" t="str">
        <f t="shared" si="1229"/>
        <v/>
      </c>
      <c r="AI4566" s="7">
        <f t="shared" si="1229"/>
        <v>18567.136724401811</v>
      </c>
      <c r="AJ4566" s="69">
        <f t="shared" si="1228"/>
        <v>56485.962045357745</v>
      </c>
      <c r="AK4566" s="11">
        <f t="shared" si="1235"/>
        <v>10.941747426889188</v>
      </c>
    </row>
    <row r="4567" spans="1:37">
      <c r="A4567" s="8">
        <v>4564</v>
      </c>
      <c r="B4567" s="8"/>
      <c r="C4567">
        <f>②MSY管理基準値計算!C4567</f>
        <v>-0.17164831146089546</v>
      </c>
      <c r="D4567" s="69">
        <f t="shared" si="1236"/>
        <v>6559</v>
      </c>
      <c r="E4567" s="5">
        <f>IF(①再生産関数フィット!$B$2="HS",$W$2*(T4567+SQRT($W$3^2+(($W$4^2))/4)-SQRT((T4567-$W$3)^2+(($W$4^2))/4)),IF(①再生産関数フィット!$B$2="BH",$W$2*T4567/(1+$W$3*T4567),$W$2*T4567*EXP(-$W$3*T4567)))</f>
        <v>1486.176703851655</v>
      </c>
      <c r="F4567" s="5">
        <f t="shared" ca="1" si="1237"/>
        <v>190641.44027048678</v>
      </c>
      <c r="G4567" s="76">
        <f t="shared" si="1238"/>
        <v>1251.7699880462897</v>
      </c>
      <c r="H4567" s="77">
        <f t="shared" si="1239"/>
        <v>630.79382814574251</v>
      </c>
      <c r="I4567" s="77">
        <f t="shared" si="1239"/>
        <v>328.48337735742979</v>
      </c>
      <c r="J4567" s="77" t="str">
        <f t="shared" si="1239"/>
        <v/>
      </c>
      <c r="K4567" s="77" t="str">
        <f t="shared" si="1239"/>
        <v/>
      </c>
      <c r="L4567" s="77" t="str">
        <f t="shared" si="1239"/>
        <v/>
      </c>
      <c r="M4567" s="77" t="str">
        <f t="shared" si="1239"/>
        <v/>
      </c>
      <c r="N4567" s="77" t="str">
        <f t="shared" si="1239"/>
        <v/>
      </c>
      <c r="O4567" s="77" t="str">
        <f t="shared" si="1239"/>
        <v/>
      </c>
      <c r="P4567" s="77" t="str">
        <f t="shared" si="1239"/>
        <v/>
      </c>
      <c r="Q4567" s="77" t="str">
        <f t="shared" si="1239"/>
        <v/>
      </c>
      <c r="R4567" s="98">
        <f t="shared" si="1242"/>
        <v>243.76065531205433</v>
      </c>
      <c r="S4567" s="74">
        <f t="shared" si="1233"/>
        <v>281330.40814721532</v>
      </c>
      <c r="T4567" s="72">
        <f t="shared" si="1240"/>
        <v>199719.91721807662</v>
      </c>
      <c r="U4567" s="7">
        <f t="shared" si="1241"/>
        <v>12.547285087274942</v>
      </c>
      <c r="V4567" s="7">
        <f t="shared" si="1241"/>
        <v>12.204671250124557</v>
      </c>
      <c r="W4567" s="69">
        <f t="shared" si="1234"/>
        <v>6559</v>
      </c>
      <c r="X4567" s="64">
        <f t="shared" si="1231"/>
        <v>5142.8789665872409</v>
      </c>
      <c r="Y4567" s="7">
        <f t="shared" si="1231"/>
        <v>12955.501742747389</v>
      </c>
      <c r="Z4567" s="7">
        <f t="shared" si="1231"/>
        <v>16949.285851442342</v>
      </c>
      <c r="AA4567" s="7" t="str">
        <f t="shared" si="1231"/>
        <v/>
      </c>
      <c r="AB4567" s="7" t="str">
        <f t="shared" si="1231"/>
        <v/>
      </c>
      <c r="AC4567" s="7" t="str">
        <f t="shared" si="1231"/>
        <v/>
      </c>
      <c r="AD4567" s="7" t="str">
        <f t="shared" si="1229"/>
        <v/>
      </c>
      <c r="AE4567" s="7" t="str">
        <f t="shared" si="1229"/>
        <v/>
      </c>
      <c r="AF4567" s="7" t="str">
        <f t="shared" si="1229"/>
        <v/>
      </c>
      <c r="AG4567" s="7" t="str">
        <f t="shared" si="1229"/>
        <v/>
      </c>
      <c r="AH4567" s="7" t="str">
        <f t="shared" si="1229"/>
        <v/>
      </c>
      <c r="AI4567" s="7">
        <f t="shared" si="1229"/>
        <v>20780.566188680368</v>
      </c>
      <c r="AJ4567" s="69">
        <f t="shared" si="1228"/>
        <v>55828.23274945734</v>
      </c>
      <c r="AK4567" s="11">
        <f t="shared" si="1235"/>
        <v>10.930034983665079</v>
      </c>
    </row>
    <row r="4568" spans="1:37">
      <c r="A4568" s="8">
        <v>4565</v>
      </c>
      <c r="B4568" s="8"/>
      <c r="C4568">
        <f>②MSY管理基準値計算!C4568</f>
        <v>1.7202118371596069E-2</v>
      </c>
      <c r="D4568" s="69">
        <f t="shared" si="1236"/>
        <v>6560</v>
      </c>
      <c r="E4568" s="5">
        <f>IF(①再生産関数フィット!$B$2="HS",$W$2*(T4568+SQRT($W$3^2+(($W$4^2))/4)-SQRT((T4568-$W$3)^2+(($W$4^2))/4)),IF(①再生産関数フィット!$B$2="BH",$W$2*T4568/(1+$W$3*T4568),$W$2*T4568*EXP(-$W$3*T4568)))</f>
        <v>1486.1767038516541</v>
      </c>
      <c r="F4568" s="5">
        <f t="shared" ca="1" si="1237"/>
        <v>189803.10332885143</v>
      </c>
      <c r="G4568" s="76">
        <f t="shared" si="1238"/>
        <v>1511.9632471397235</v>
      </c>
      <c r="H4568" s="77">
        <f t="shared" si="1239"/>
        <v>659.1049224977013</v>
      </c>
      <c r="I4568" s="77">
        <f t="shared" si="1239"/>
        <v>281.69824770454852</v>
      </c>
      <c r="J4568" s="77" t="str">
        <f t="shared" si="1239"/>
        <v/>
      </c>
      <c r="K4568" s="77" t="str">
        <f t="shared" si="1239"/>
        <v/>
      </c>
      <c r="L4568" s="77" t="str">
        <f t="shared" si="1239"/>
        <v/>
      </c>
      <c r="M4568" s="77" t="str">
        <f t="shared" si="1239"/>
        <v/>
      </c>
      <c r="N4568" s="77" t="str">
        <f t="shared" si="1239"/>
        <v/>
      </c>
      <c r="O4568" s="77" t="str">
        <f t="shared" si="1239"/>
        <v/>
      </c>
      <c r="P4568" s="77" t="str">
        <f t="shared" si="1239"/>
        <v/>
      </c>
      <c r="Q4568" s="77" t="str">
        <f t="shared" si="1239"/>
        <v/>
      </c>
      <c r="R4568" s="98">
        <f t="shared" si="1242"/>
        <v>247.10247083168235</v>
      </c>
      <c r="S4568" s="74">
        <f t="shared" si="1233"/>
        <v>285078.55802344455</v>
      </c>
      <c r="T4568" s="72">
        <f t="shared" si="1240"/>
        <v>191644.78201297054</v>
      </c>
      <c r="U4568" s="7">
        <f t="shared" si="1241"/>
        <v>12.560520063455984</v>
      </c>
      <c r="V4568" s="7">
        <f t="shared" si="1241"/>
        <v>12.163398843790361</v>
      </c>
      <c r="W4568" s="69">
        <f t="shared" si="1234"/>
        <v>6560</v>
      </c>
      <c r="X4568" s="64">
        <f t="shared" si="1231"/>
        <v>6211.879223997088</v>
      </c>
      <c r="Y4568" s="7">
        <f t="shared" si="1231"/>
        <v>13536.966582525662</v>
      </c>
      <c r="Z4568" s="7">
        <f t="shared" si="1231"/>
        <v>14535.238168229977</v>
      </c>
      <c r="AA4568" s="7" t="str">
        <f t="shared" si="1231"/>
        <v/>
      </c>
      <c r="AB4568" s="7" t="str">
        <f t="shared" si="1231"/>
        <v/>
      </c>
      <c r="AC4568" s="7" t="str">
        <f t="shared" si="1231"/>
        <v/>
      </c>
      <c r="AD4568" s="7" t="str">
        <f t="shared" si="1229"/>
        <v/>
      </c>
      <c r="AE4568" s="7" t="str">
        <f t="shared" si="1229"/>
        <v/>
      </c>
      <c r="AF4568" s="7" t="str">
        <f t="shared" si="1229"/>
        <v/>
      </c>
      <c r="AG4568" s="7" t="str">
        <f t="shared" si="1229"/>
        <v/>
      </c>
      <c r="AH4568" s="7" t="str">
        <f t="shared" si="1229"/>
        <v/>
      </c>
      <c r="AI4568" s="7">
        <f t="shared" si="1229"/>
        <v>21065.455554878896</v>
      </c>
      <c r="AJ4568" s="69">
        <f t="shared" si="1228"/>
        <v>55349.539529631627</v>
      </c>
      <c r="AK4568" s="11">
        <f t="shared" si="1235"/>
        <v>10.92142361885433</v>
      </c>
    </row>
    <row r="4569" spans="1:37">
      <c r="A4569" s="8">
        <v>4566</v>
      </c>
      <c r="B4569" s="8"/>
      <c r="C4569">
        <f>②MSY管理基準値計算!C4569</f>
        <v>-0.42760906429318574</v>
      </c>
      <c r="D4569" s="69">
        <f t="shared" si="1236"/>
        <v>6561</v>
      </c>
      <c r="E4569" s="5">
        <f>IF(①再生産関数フィット!$B$2="HS",$W$2*(T4569+SQRT($W$3^2+(($W$4^2))/4)-SQRT((T4569-$W$3)^2+(($W$4^2))/4)),IF(①再生産関数フィット!$B$2="BH",$W$2*T4569/(1+$W$3*T4569),$W$2*T4569*EXP(-$W$3*T4569)))</f>
        <v>1486.1767038516541</v>
      </c>
      <c r="F4569" s="5">
        <f t="shared" ca="1" si="1237"/>
        <v>199283.52554906619</v>
      </c>
      <c r="G4569" s="76">
        <f t="shared" si="1238"/>
        <v>969.08571614447987</v>
      </c>
      <c r="H4569" s="77">
        <f t="shared" si="1239"/>
        <v>796.10665564906378</v>
      </c>
      <c r="I4569" s="77">
        <f t="shared" si="1239"/>
        <v>294.34134171355061</v>
      </c>
      <c r="J4569" s="77" t="str">
        <f t="shared" si="1239"/>
        <v/>
      </c>
      <c r="K4569" s="77" t="str">
        <f t="shared" si="1239"/>
        <v/>
      </c>
      <c r="L4569" s="77" t="str">
        <f t="shared" si="1239"/>
        <v/>
      </c>
      <c r="M4569" s="77" t="str">
        <f t="shared" si="1239"/>
        <v/>
      </c>
      <c r="N4569" s="77" t="str">
        <f t="shared" si="1239"/>
        <v/>
      </c>
      <c r="O4569" s="77" t="str">
        <f t="shared" si="1239"/>
        <v/>
      </c>
      <c r="P4569" s="77" t="str">
        <f t="shared" si="1239"/>
        <v/>
      </c>
      <c r="Q4569" s="77" t="str">
        <f t="shared" si="1239"/>
        <v/>
      </c>
      <c r="R4569" s="98">
        <f t="shared" si="1242"/>
        <v>228.34307859588057</v>
      </c>
      <c r="S4569" s="74">
        <f t="shared" si="1233"/>
        <v>272842.97267123684</v>
      </c>
      <c r="T4569" s="72">
        <f t="shared" si="1240"/>
        <v>194274.21124300442</v>
      </c>
      <c r="U4569" s="7">
        <f t="shared" si="1241"/>
        <v>12.51665171700045</v>
      </c>
      <c r="V4569" s="7">
        <f t="shared" si="1241"/>
        <v>12.177025900066651</v>
      </c>
      <c r="W4569" s="69">
        <f t="shared" si="1234"/>
        <v>6561</v>
      </c>
      <c r="X4569" s="64">
        <f t="shared" si="1231"/>
        <v>3981.4747069932769</v>
      </c>
      <c r="Y4569" s="7">
        <f t="shared" si="1231"/>
        <v>16350.764234635533</v>
      </c>
      <c r="Z4569" s="7">
        <f t="shared" si="1231"/>
        <v>15187.604251802173</v>
      </c>
      <c r="AA4569" s="7" t="str">
        <f t="shared" si="1231"/>
        <v/>
      </c>
      <c r="AB4569" s="7" t="str">
        <f t="shared" si="1231"/>
        <v/>
      </c>
      <c r="AC4569" s="7" t="str">
        <f t="shared" si="1231"/>
        <v/>
      </c>
      <c r="AD4569" s="7" t="str">
        <f t="shared" si="1229"/>
        <v/>
      </c>
      <c r="AE4569" s="7" t="str">
        <f t="shared" si="1229"/>
        <v/>
      </c>
      <c r="AF4569" s="7" t="str">
        <f t="shared" si="1229"/>
        <v/>
      </c>
      <c r="AG4569" s="7" t="str">
        <f t="shared" si="1229"/>
        <v/>
      </c>
      <c r="AH4569" s="7" t="str">
        <f t="shared" si="1229"/>
        <v/>
      </c>
      <c r="AI4569" s="7">
        <f t="shared" si="1229"/>
        <v>19466.219650641411</v>
      </c>
      <c r="AJ4569" s="69">
        <f t="shared" si="1228"/>
        <v>54986.062844072396</v>
      </c>
      <c r="AK4569" s="11">
        <f t="shared" si="1235"/>
        <v>10.914835029267637</v>
      </c>
    </row>
    <row r="4570" spans="1:37">
      <c r="A4570" s="8">
        <v>4567</v>
      </c>
      <c r="B4570" s="8"/>
      <c r="C4570">
        <f>②MSY管理基準値計算!C4570</f>
        <v>4.5665759605810652E-2</v>
      </c>
      <c r="D4570" s="69">
        <f t="shared" si="1236"/>
        <v>6562</v>
      </c>
      <c r="E4570" s="5">
        <f>IF(①再生産関数フィット!$B$2="HS",$W$2*(T4570+SQRT($W$3^2+(($W$4^2))/4)-SQRT((T4570-$W$3)^2+(($W$4^2))/4)),IF(①再生産関数フィット!$B$2="BH",$W$2*T4570/(1+$W$3*T4570),$W$2*T4570*EXP(-$W$3*T4570)))</f>
        <v>1486.1767038516541</v>
      </c>
      <c r="F4570" s="5">
        <f t="shared" ca="1" si="1237"/>
        <v>199719.91721807662</v>
      </c>
      <c r="G4570" s="76">
        <f t="shared" si="1238"/>
        <v>1555.617559633188</v>
      </c>
      <c r="H4570" s="77">
        <f t="shared" si="1239"/>
        <v>510.26080824156725</v>
      </c>
      <c r="I4570" s="77">
        <f t="shared" si="1239"/>
        <v>355.52321515494418</v>
      </c>
      <c r="J4570" s="77" t="str">
        <f t="shared" si="1239"/>
        <v/>
      </c>
      <c r="K4570" s="77" t="str">
        <f t="shared" si="1239"/>
        <v/>
      </c>
      <c r="L4570" s="77" t="str">
        <f t="shared" si="1239"/>
        <v/>
      </c>
      <c r="M4570" s="77" t="str">
        <f t="shared" si="1239"/>
        <v/>
      </c>
      <c r="N4570" s="77" t="str">
        <f t="shared" si="1239"/>
        <v/>
      </c>
      <c r="O4570" s="77" t="str">
        <f t="shared" si="1239"/>
        <v/>
      </c>
      <c r="P4570" s="77" t="str">
        <f t="shared" si="1239"/>
        <v/>
      </c>
      <c r="Q4570" s="77" t="str">
        <f t="shared" si="1239"/>
        <v/>
      </c>
      <c r="R4570" s="98">
        <f t="shared" si="1242"/>
        <v>225.70198088598352</v>
      </c>
      <c r="S4570" s="74">
        <f t="shared" si="1233"/>
        <v>280787.87543179514</v>
      </c>
      <c r="T4570" s="72">
        <f t="shared" si="1240"/>
        <v>193050.13263438927</v>
      </c>
      <c r="U4570" s="7">
        <f t="shared" si="1241"/>
        <v>12.54535477153987</v>
      </c>
      <c r="V4570" s="7">
        <f t="shared" si="1241"/>
        <v>12.170705188738969</v>
      </c>
      <c r="W4570" s="69">
        <f t="shared" si="1234"/>
        <v>6562</v>
      </c>
      <c r="X4570" s="64">
        <f t="shared" si="1231"/>
        <v>6391.2323381214073</v>
      </c>
      <c r="Y4570" s="7">
        <f t="shared" si="1231"/>
        <v>10479.945261769335</v>
      </c>
      <c r="Z4570" s="7">
        <f t="shared" si="1231"/>
        <v>18344.503910552878</v>
      </c>
      <c r="AA4570" s="7" t="str">
        <f t="shared" si="1231"/>
        <v/>
      </c>
      <c r="AB4570" s="7" t="str">
        <f t="shared" si="1231"/>
        <v/>
      </c>
      <c r="AC4570" s="7" t="str">
        <f t="shared" si="1231"/>
        <v/>
      </c>
      <c r="AD4570" s="7" t="str">
        <f t="shared" si="1229"/>
        <v/>
      </c>
      <c r="AE4570" s="7" t="str">
        <f t="shared" si="1229"/>
        <v/>
      </c>
      <c r="AF4570" s="7" t="str">
        <f t="shared" si="1229"/>
        <v/>
      </c>
      <c r="AG4570" s="7" t="str">
        <f t="shared" si="1229"/>
        <v/>
      </c>
      <c r="AH4570" s="7" t="str">
        <f t="shared" si="1229"/>
        <v/>
      </c>
      <c r="AI4570" s="7">
        <f t="shared" si="1229"/>
        <v>19241.066392413464</v>
      </c>
      <c r="AJ4570" s="69">
        <f t="shared" si="1228"/>
        <v>54456.747902857089</v>
      </c>
      <c r="AK4570" s="11">
        <f t="shared" si="1235"/>
        <v>10.905162049109741</v>
      </c>
    </row>
    <row r="4571" spans="1:37">
      <c r="A4571" s="8">
        <v>4568</v>
      </c>
      <c r="B4571" s="8"/>
      <c r="C4571">
        <f>②MSY管理基準値計算!C4571</f>
        <v>-0.1427797777504099</v>
      </c>
      <c r="D4571" s="69">
        <f t="shared" si="1236"/>
        <v>6563</v>
      </c>
      <c r="E4571" s="5">
        <f>IF(①再生産関数フィット!$B$2="HS",$W$2*(T4571+SQRT($W$3^2+(($W$4^2))/4)-SQRT((T4571-$W$3)^2+(($W$4^2))/4)),IF(①再生産関数フィット!$B$2="BH",$W$2*T4571/(1+$W$3*T4571),$W$2*T4571*EXP(-$W$3*T4571)))</f>
        <v>1486.1767038516541</v>
      </c>
      <c r="F4571" s="5">
        <f t="shared" ca="1" si="1237"/>
        <v>191644.78201297054</v>
      </c>
      <c r="G4571" s="76">
        <f t="shared" si="1238"/>
        <v>1288.433415625519</v>
      </c>
      <c r="H4571" s="77">
        <f t="shared" si="1239"/>
        <v>819.09232596186837</v>
      </c>
      <c r="I4571" s="77">
        <f t="shared" si="1239"/>
        <v>227.87092888414512</v>
      </c>
      <c r="J4571" s="77" t="str">
        <f t="shared" si="1239"/>
        <v/>
      </c>
      <c r="K4571" s="77" t="str">
        <f t="shared" si="1239"/>
        <v/>
      </c>
      <c r="L4571" s="77" t="str">
        <f t="shared" si="1239"/>
        <v/>
      </c>
      <c r="M4571" s="77" t="str">
        <f t="shared" si="1239"/>
        <v/>
      </c>
      <c r="N4571" s="77" t="str">
        <f t="shared" si="1239"/>
        <v/>
      </c>
      <c r="O4571" s="77" t="str">
        <f t="shared" si="1239"/>
        <v/>
      </c>
      <c r="P4571" s="77" t="str">
        <f t="shared" si="1239"/>
        <v/>
      </c>
      <c r="Q4571" s="77" t="str">
        <f t="shared" si="1239"/>
        <v/>
      </c>
      <c r="R4571" s="98">
        <f t="shared" si="1242"/>
        <v>250.9806548464181</v>
      </c>
      <c r="S4571" s="74">
        <f t="shared" si="1233"/>
        <v>281229.53170619986</v>
      </c>
      <c r="T4571" s="72">
        <f t="shared" si="1240"/>
        <v>188737.57878308569</v>
      </c>
      <c r="U4571" s="7">
        <f t="shared" si="1241"/>
        <v>12.54692645369672</v>
      </c>
      <c r="V4571" s="7">
        <f t="shared" si="1241"/>
        <v>12.148112857174112</v>
      </c>
      <c r="W4571" s="69">
        <f t="shared" si="1234"/>
        <v>6563</v>
      </c>
      <c r="X4571" s="64">
        <f t="shared" si="1231"/>
        <v>5293.5101307314644</v>
      </c>
      <c r="Y4571" s="7">
        <f t="shared" si="1231"/>
        <v>16822.853336507585</v>
      </c>
      <c r="Z4571" s="7">
        <f t="shared" si="1231"/>
        <v>11757.823308935565</v>
      </c>
      <c r="AA4571" s="7" t="str">
        <f t="shared" si="1231"/>
        <v/>
      </c>
      <c r="AB4571" s="7" t="str">
        <f t="shared" si="1231"/>
        <v/>
      </c>
      <c r="AC4571" s="7" t="str">
        <f t="shared" si="1231"/>
        <v/>
      </c>
      <c r="AD4571" s="7" t="str">
        <f t="shared" si="1229"/>
        <v/>
      </c>
      <c r="AE4571" s="7" t="str">
        <f t="shared" si="1229"/>
        <v/>
      </c>
      <c r="AF4571" s="7" t="str">
        <f t="shared" si="1229"/>
        <v/>
      </c>
      <c r="AG4571" s="7" t="str">
        <f t="shared" si="1229"/>
        <v/>
      </c>
      <c r="AH4571" s="7" t="str">
        <f t="shared" si="1229"/>
        <v/>
      </c>
      <c r="AI4571" s="7">
        <f t="shared" si="1229"/>
        <v>21396.07026998511</v>
      </c>
      <c r="AJ4571" s="69">
        <f t="shared" si="1228"/>
        <v>55270.257046159728</v>
      </c>
      <c r="AK4571" s="11">
        <f t="shared" si="1235"/>
        <v>10.919990195552151</v>
      </c>
    </row>
    <row r="4572" spans="1:37">
      <c r="A4572" s="8">
        <v>4569</v>
      </c>
      <c r="B4572" s="8"/>
      <c r="C4572">
        <f>②MSY管理基準値計算!C4572</f>
        <v>0.22783423637677791</v>
      </c>
      <c r="D4572" s="69">
        <f t="shared" si="1236"/>
        <v>6564</v>
      </c>
      <c r="E4572" s="5">
        <f>IF(①再生産関数フィット!$B$2="HS",$W$2*(T4572+SQRT($W$3^2+(($W$4^2))/4)-SQRT((T4572-$W$3)^2+(($W$4^2))/4)),IF(①再生産関数フィット!$B$2="BH",$W$2*T4572/(1+$W$3*T4572),$W$2*T4572*EXP(-$W$3*T4572)))</f>
        <v>1486.176703851655</v>
      </c>
      <c r="F4572" s="5">
        <f t="shared" ca="1" si="1237"/>
        <v>194274.21124300442</v>
      </c>
      <c r="G4572" s="76">
        <f t="shared" si="1238"/>
        <v>1866.4553326646965</v>
      </c>
      <c r="H4572" s="77">
        <f t="shared" si="1239"/>
        <v>678.40962369989563</v>
      </c>
      <c r="I4572" s="77">
        <f t="shared" si="1239"/>
        <v>365.78809531153235</v>
      </c>
      <c r="J4572" s="77" t="str">
        <f t="shared" si="1239"/>
        <v/>
      </c>
      <c r="K4572" s="77" t="str">
        <f t="shared" si="1239"/>
        <v/>
      </c>
      <c r="L4572" s="77" t="str">
        <f t="shared" si="1239"/>
        <v/>
      </c>
      <c r="M4572" s="77" t="str">
        <f t="shared" si="1239"/>
        <v/>
      </c>
      <c r="N4572" s="77" t="str">
        <f t="shared" si="1239"/>
        <v/>
      </c>
      <c r="O4572" s="77" t="str">
        <f t="shared" si="1239"/>
        <v/>
      </c>
      <c r="P4572" s="77" t="str">
        <f t="shared" si="1239"/>
        <v/>
      </c>
      <c r="Q4572" s="77" t="str">
        <f t="shared" si="1239"/>
        <v/>
      </c>
      <c r="R4572" s="98">
        <f t="shared" si="1242"/>
        <v>206.7743877546533</v>
      </c>
      <c r="S4572" s="74">
        <f t="shared" si="1233"/>
        <v>305204.70494499814</v>
      </c>
      <c r="T4572" s="72">
        <f t="shared" si="1240"/>
        <v>196626.01045341548</v>
      </c>
      <c r="U4572" s="7">
        <f t="shared" si="1241"/>
        <v>12.628737994213976</v>
      </c>
      <c r="V4572" s="7">
        <f t="shared" si="1241"/>
        <v>12.189058779334866</v>
      </c>
      <c r="W4572" s="69">
        <f t="shared" si="1234"/>
        <v>6564</v>
      </c>
      <c r="X4572" s="64">
        <f t="shared" si="1231"/>
        <v>7668.3048516105619</v>
      </c>
      <c r="Y4572" s="7">
        <f t="shared" si="1231"/>
        <v>13933.454434671325</v>
      </c>
      <c r="Z4572" s="7">
        <f t="shared" si="1231"/>
        <v>18874.15746381471</v>
      </c>
      <c r="AA4572" s="7" t="str">
        <f t="shared" si="1231"/>
        <v/>
      </c>
      <c r="AB4572" s="7" t="str">
        <f t="shared" si="1231"/>
        <v/>
      </c>
      <c r="AC4572" s="7" t="str">
        <f t="shared" si="1231"/>
        <v/>
      </c>
      <c r="AD4572" s="7" t="str">
        <f t="shared" si="1229"/>
        <v/>
      </c>
      <c r="AE4572" s="7" t="str">
        <f t="shared" si="1229"/>
        <v/>
      </c>
      <c r="AF4572" s="7" t="str">
        <f t="shared" si="1229"/>
        <v/>
      </c>
      <c r="AG4572" s="7" t="str">
        <f t="shared" si="1229"/>
        <v/>
      </c>
      <c r="AH4572" s="7" t="str">
        <f t="shared" si="1229"/>
        <v/>
      </c>
      <c r="AI4572" s="7">
        <f t="shared" si="1229"/>
        <v>17627.491382309821</v>
      </c>
      <c r="AJ4572" s="69">
        <f t="shared" si="1228"/>
        <v>58103.408132406417</v>
      </c>
      <c r="AK4572" s="11">
        <f t="shared" si="1235"/>
        <v>10.969979600885617</v>
      </c>
    </row>
    <row r="4573" spans="1:37">
      <c r="A4573" s="8">
        <v>4570</v>
      </c>
      <c r="B4573" s="8"/>
      <c r="C4573">
        <f>②MSY管理基準値計算!C4573</f>
        <v>-0.60400958724758458</v>
      </c>
      <c r="D4573" s="69">
        <f t="shared" si="1236"/>
        <v>6565</v>
      </c>
      <c r="E4573" s="5">
        <f>IF(①再生産関数フィット!$B$2="HS",$W$2*(T4573+SQRT($W$3^2+(($W$4^2))/4)-SQRT((T4573-$W$3)^2+(($W$4^2))/4)),IF(①再生産関数フィット!$B$2="BH",$W$2*T4573/(1+$W$3*T4573),$W$2*T4573*EXP(-$W$3*T4573)))</f>
        <v>1486.1767038516541</v>
      </c>
      <c r="F4573" s="5">
        <f t="shared" ca="1" si="1237"/>
        <v>193050.13263438927</v>
      </c>
      <c r="G4573" s="76">
        <f t="shared" si="1238"/>
        <v>812.36727204586555</v>
      </c>
      <c r="H4573" s="77">
        <f t="shared" si="1239"/>
        <v>982.76033866366697</v>
      </c>
      <c r="I4573" s="77">
        <f t="shared" si="1239"/>
        <v>302.9623843719794</v>
      </c>
      <c r="J4573" s="77" t="str">
        <f t="shared" si="1239"/>
        <v/>
      </c>
      <c r="K4573" s="77" t="str">
        <f t="shared" si="1239"/>
        <v/>
      </c>
      <c r="L4573" s="77" t="str">
        <f t="shared" si="1239"/>
        <v/>
      </c>
      <c r="M4573" s="77" t="str">
        <f t="shared" si="1239"/>
        <v/>
      </c>
      <c r="N4573" s="77" t="str">
        <f t="shared" si="1239"/>
        <v/>
      </c>
      <c r="O4573" s="77" t="str">
        <f t="shared" si="1239"/>
        <v/>
      </c>
      <c r="P4573" s="77" t="str">
        <f t="shared" si="1239"/>
        <v/>
      </c>
      <c r="Q4573" s="77" t="str">
        <f t="shared" si="1239"/>
        <v/>
      </c>
      <c r="R4573" s="98">
        <f t="shared" si="1242"/>
        <v>247.23998188530612</v>
      </c>
      <c r="S4573" s="74">
        <f t="shared" si="1233"/>
        <v>294403.2662701729</v>
      </c>
      <c r="T4573" s="72">
        <f t="shared" si="1240"/>
        <v>212770.55845515494</v>
      </c>
      <c r="U4573" s="7">
        <f t="shared" si="1241"/>
        <v>12.592705760443019</v>
      </c>
      <c r="V4573" s="7">
        <f t="shared" si="1241"/>
        <v>12.267969673753678</v>
      </c>
      <c r="W4573" s="69">
        <f t="shared" si="1234"/>
        <v>6565</v>
      </c>
      <c r="X4573" s="64">
        <f t="shared" si="1231"/>
        <v>3337.5992366371065</v>
      </c>
      <c r="Y4573" s="7">
        <f t="shared" si="1231"/>
        <v>20184.333948997413</v>
      </c>
      <c r="Z4573" s="7">
        <f t="shared" si="1231"/>
        <v>15632.438074233898</v>
      </c>
      <c r="AA4573" s="7" t="str">
        <f t="shared" si="1231"/>
        <v/>
      </c>
      <c r="AB4573" s="7" t="str">
        <f t="shared" si="1231"/>
        <v/>
      </c>
      <c r="AC4573" s="7" t="str">
        <f t="shared" si="1231"/>
        <v/>
      </c>
      <c r="AD4573" s="7" t="str">
        <f t="shared" si="1229"/>
        <v/>
      </c>
      <c r="AE4573" s="7" t="str">
        <f t="shared" si="1229"/>
        <v/>
      </c>
      <c r="AF4573" s="7" t="str">
        <f t="shared" si="1229"/>
        <v/>
      </c>
      <c r="AG4573" s="7" t="str">
        <f t="shared" si="1229"/>
        <v/>
      </c>
      <c r="AH4573" s="7" t="str">
        <f t="shared" si="1229"/>
        <v/>
      </c>
      <c r="AI4573" s="7">
        <f t="shared" si="1229"/>
        <v>21077.178355459022</v>
      </c>
      <c r="AJ4573" s="69">
        <f t="shared" si="1228"/>
        <v>60231.549615327443</v>
      </c>
      <c r="AK4573" s="11">
        <f t="shared" si="1235"/>
        <v>11.005951574003785</v>
      </c>
    </row>
    <row r="4574" spans="1:37">
      <c r="A4574" s="8">
        <v>4571</v>
      </c>
      <c r="B4574" s="8"/>
      <c r="C4574">
        <f>②MSY管理基準値計算!C4574</f>
        <v>0.105257071476036</v>
      </c>
      <c r="D4574" s="69">
        <f t="shared" si="1236"/>
        <v>6566</v>
      </c>
      <c r="E4574" s="5">
        <f>IF(①再生産関数フィット!$B$2="HS",$W$2*(T4574+SQRT($W$3^2+(($W$4^2))/4)-SQRT((T4574-$W$3)^2+(($W$4^2))/4)),IF(①再生産関数フィット!$B$2="BH",$W$2*T4574/(1+$W$3*T4574),$W$2*T4574*EXP(-$W$3*T4574)))</f>
        <v>1486.1767038516541</v>
      </c>
      <c r="F4574" s="5">
        <f t="shared" ca="1" si="1237"/>
        <v>188737.57878308569</v>
      </c>
      <c r="G4574" s="76">
        <f t="shared" si="1238"/>
        <v>1651.13663941091</v>
      </c>
      <c r="H4574" s="77">
        <f t="shared" si="1239"/>
        <v>427.74253496614358</v>
      </c>
      <c r="I4574" s="77">
        <f t="shared" si="1239"/>
        <v>438.87852569654569</v>
      </c>
      <c r="J4574" s="77" t="str">
        <f t="shared" si="1239"/>
        <v/>
      </c>
      <c r="K4574" s="77" t="str">
        <f t="shared" si="1239"/>
        <v/>
      </c>
      <c r="L4574" s="77" t="str">
        <f t="shared" si="1239"/>
        <v/>
      </c>
      <c r="M4574" s="77" t="str">
        <f t="shared" si="1239"/>
        <v/>
      </c>
      <c r="N4574" s="77" t="str">
        <f t="shared" si="1239"/>
        <v/>
      </c>
      <c r="O4574" s="77" t="str">
        <f t="shared" si="1239"/>
        <v/>
      </c>
      <c r="P4574" s="77" t="str">
        <f t="shared" si="1239"/>
        <v/>
      </c>
      <c r="Q4574" s="77" t="str">
        <f t="shared" si="1239"/>
        <v/>
      </c>
      <c r="R4574" s="98">
        <f t="shared" si="1242"/>
        <v>237.58459048561019</v>
      </c>
      <c r="S4574" s="74">
        <f t="shared" si="1233"/>
        <v>300043.92436778813</v>
      </c>
      <c r="T4574" s="72">
        <f t="shared" si="1240"/>
        <v>212611.33204304456</v>
      </c>
      <c r="U4574" s="7">
        <f t="shared" si="1241"/>
        <v>12.611684157480067</v>
      </c>
      <c r="V4574" s="7">
        <f t="shared" si="1241"/>
        <v>12.267221045647482</v>
      </c>
      <c r="W4574" s="69">
        <f t="shared" si="1234"/>
        <v>6566</v>
      </c>
      <c r="X4574" s="64">
        <f t="shared" si="1231"/>
        <v>6783.6711016224617</v>
      </c>
      <c r="Y4574" s="7">
        <f t="shared" si="1231"/>
        <v>8785.1512014488017</v>
      </c>
      <c r="Z4574" s="7">
        <f t="shared" si="1231"/>
        <v>22645.522114186471</v>
      </c>
      <c r="AA4574" s="7" t="str">
        <f t="shared" si="1231"/>
        <v/>
      </c>
      <c r="AB4574" s="7" t="str">
        <f t="shared" si="1231"/>
        <v/>
      </c>
      <c r="AC4574" s="7" t="str">
        <f t="shared" si="1231"/>
        <v/>
      </c>
      <c r="AD4574" s="7" t="str">
        <f t="shared" si="1229"/>
        <v/>
      </c>
      <c r="AE4574" s="7" t="str">
        <f t="shared" si="1229"/>
        <v/>
      </c>
      <c r="AF4574" s="7" t="str">
        <f t="shared" si="1229"/>
        <v/>
      </c>
      <c r="AG4574" s="7" t="str">
        <f t="shared" si="1229"/>
        <v/>
      </c>
      <c r="AH4574" s="7" t="str">
        <f t="shared" si="1229"/>
        <v/>
      </c>
      <c r="AI4574" s="7">
        <f t="shared" si="1229"/>
        <v>20254.05741413181</v>
      </c>
      <c r="AJ4574" s="69">
        <f t="shared" si="1228"/>
        <v>58468.40183138955</v>
      </c>
      <c r="AK4574" s="11">
        <f t="shared" si="1235"/>
        <v>10.976241747657619</v>
      </c>
    </row>
    <row r="4575" spans="1:37">
      <c r="A4575" s="8">
        <v>4572</v>
      </c>
      <c r="B4575" s="8"/>
      <c r="C4575">
        <f>②MSY管理基準値計算!C4575</f>
        <v>8.2296947321509994E-2</v>
      </c>
      <c r="D4575" s="69">
        <f t="shared" si="1236"/>
        <v>6567</v>
      </c>
      <c r="E4575" s="5">
        <f>IF(①再生産関数フィット!$B$2="HS",$W$2*(T4575+SQRT($W$3^2+(($W$4^2))/4)-SQRT((T4575-$W$3)^2+(($W$4^2))/4)),IF(①再生産関数フィット!$B$2="BH",$W$2*T4575/(1+$W$3*T4575),$W$2*T4575*EXP(-$W$3*T4575)))</f>
        <v>1486.176703851655</v>
      </c>
      <c r="F4575" s="5">
        <f t="shared" ca="1" si="1237"/>
        <v>196626.01045341548</v>
      </c>
      <c r="G4575" s="76">
        <f t="shared" si="1238"/>
        <v>1613.6582379834049</v>
      </c>
      <c r="H4575" s="77">
        <f t="shared" si="1239"/>
        <v>869.38678602653886</v>
      </c>
      <c r="I4575" s="77">
        <f t="shared" si="1239"/>
        <v>191.02013556927903</v>
      </c>
      <c r="J4575" s="77" t="str">
        <f t="shared" si="1239"/>
        <v/>
      </c>
      <c r="K4575" s="77" t="str">
        <f t="shared" si="1239"/>
        <v/>
      </c>
      <c r="L4575" s="77" t="str">
        <f t="shared" si="1239"/>
        <v/>
      </c>
      <c r="M4575" s="77" t="str">
        <f t="shared" si="1239"/>
        <v/>
      </c>
      <c r="N4575" s="77" t="str">
        <f t="shared" si="1239"/>
        <v/>
      </c>
      <c r="O4575" s="77" t="str">
        <f t="shared" si="1239"/>
        <v/>
      </c>
      <c r="P4575" s="77" t="str">
        <f t="shared" si="1239"/>
        <v/>
      </c>
      <c r="Q4575" s="77" t="str">
        <f t="shared" si="1239"/>
        <v/>
      </c>
      <c r="R4575" s="98">
        <f t="shared" si="1242"/>
        <v>292.10563656791453</v>
      </c>
      <c r="S4575" s="74">
        <f t="shared" si="1233"/>
        <v>306419.78119873174</v>
      </c>
      <c r="T4575" s="72">
        <f t="shared" si="1240"/>
        <v>198404.11237806865</v>
      </c>
      <c r="U4575" s="7">
        <f t="shared" si="1241"/>
        <v>12.632711274812744</v>
      </c>
      <c r="V4575" s="7">
        <f t="shared" si="1241"/>
        <v>12.198061201330132</v>
      </c>
      <c r="W4575" s="69">
        <f t="shared" si="1234"/>
        <v>6567</v>
      </c>
      <c r="X4575" s="64">
        <f t="shared" si="1231"/>
        <v>6629.691629160704</v>
      </c>
      <c r="Y4575" s="7">
        <f t="shared" si="1231"/>
        <v>17855.821536170806</v>
      </c>
      <c r="Z4575" s="7">
        <f t="shared" si="1231"/>
        <v>9856.3735772298096</v>
      </c>
      <c r="AA4575" s="7" t="str">
        <f t="shared" si="1231"/>
        <v/>
      </c>
      <c r="AB4575" s="7" t="str">
        <f t="shared" si="1231"/>
        <v/>
      </c>
      <c r="AC4575" s="7" t="str">
        <f t="shared" si="1231"/>
        <v/>
      </c>
      <c r="AD4575" s="7" t="str">
        <f t="shared" si="1229"/>
        <v/>
      </c>
      <c r="AE4575" s="7" t="str">
        <f t="shared" si="1229"/>
        <v/>
      </c>
      <c r="AF4575" s="7" t="str">
        <f t="shared" si="1229"/>
        <v/>
      </c>
      <c r="AG4575" s="7" t="str">
        <f t="shared" si="1229"/>
        <v/>
      </c>
      <c r="AH4575" s="7" t="str">
        <f t="shared" si="1229"/>
        <v/>
      </c>
      <c r="AI4575" s="7">
        <f t="shared" si="1229"/>
        <v>24901.969954976503</v>
      </c>
      <c r="AJ4575" s="69">
        <f t="shared" si="1228"/>
        <v>59243.85669753782</v>
      </c>
      <c r="AK4575" s="11">
        <f t="shared" si="1235"/>
        <v>10.989417369192035</v>
      </c>
    </row>
    <row r="4576" spans="1:37">
      <c r="A4576" s="8">
        <v>4573</v>
      </c>
      <c r="B4576" s="8"/>
      <c r="C4576">
        <f>②MSY管理基準値計算!C4576</f>
        <v>-0.37702841337081239</v>
      </c>
      <c r="D4576" s="69">
        <f t="shared" si="1236"/>
        <v>6568</v>
      </c>
      <c r="E4576" s="5">
        <f>IF(①再生産関数フィット!$B$2="HS",$W$2*(T4576+SQRT($W$3^2+(($W$4^2))/4)-SQRT((T4576-$W$3)^2+(($W$4^2))/4)),IF(①再生産関数フィット!$B$2="BH",$W$2*T4576/(1+$W$3*T4576),$W$2*T4576*EXP(-$W$3*T4576)))</f>
        <v>1486.1767038516541</v>
      </c>
      <c r="F4576" s="5">
        <f t="shared" ca="1" si="1237"/>
        <v>212770.55845515494</v>
      </c>
      <c r="G4576" s="76">
        <f t="shared" si="1238"/>
        <v>1019.3635258563224</v>
      </c>
      <c r="H4576" s="77">
        <f t="shared" si="1239"/>
        <v>849.65296982699272</v>
      </c>
      <c r="I4576" s="77">
        <f t="shared" si="1239"/>
        <v>388.24846292659186</v>
      </c>
      <c r="J4576" s="77" t="str">
        <f t="shared" si="1239"/>
        <v/>
      </c>
      <c r="K4576" s="77" t="str">
        <f t="shared" si="1239"/>
        <v/>
      </c>
      <c r="L4576" s="77" t="str">
        <f t="shared" si="1239"/>
        <v/>
      </c>
      <c r="M4576" s="77" t="str">
        <f t="shared" si="1239"/>
        <v/>
      </c>
      <c r="N4576" s="77" t="str">
        <f t="shared" si="1239"/>
        <v/>
      </c>
      <c r="O4576" s="77" t="str">
        <f t="shared" si="1239"/>
        <v/>
      </c>
      <c r="P4576" s="77" t="str">
        <f t="shared" si="1239"/>
        <v/>
      </c>
      <c r="Q4576" s="77" t="str">
        <f t="shared" si="1239"/>
        <v/>
      </c>
      <c r="R4576" s="98">
        <f t="shared" si="1242"/>
        <v>208.62003830893093</v>
      </c>
      <c r="S4576" s="74">
        <f t="shared" si="1233"/>
        <v>294312.59904746205</v>
      </c>
      <c r="T4576" s="72">
        <f t="shared" si="1240"/>
        <v>211055.40952185955</v>
      </c>
      <c r="U4576" s="7">
        <f t="shared" si="1241"/>
        <v>12.592397743524268</v>
      </c>
      <c r="V4576" s="7">
        <f t="shared" si="1241"/>
        <v>12.259875982352714</v>
      </c>
      <c r="W4576" s="69">
        <f t="shared" si="1234"/>
        <v>6568</v>
      </c>
      <c r="X4576" s="64">
        <f t="shared" si="1231"/>
        <v>4188.0403640407667</v>
      </c>
      <c r="Y4576" s="7">
        <f t="shared" si="1231"/>
        <v>17450.520344629651</v>
      </c>
      <c r="Z4576" s="7">
        <f t="shared" si="1231"/>
        <v>20033.081224580506</v>
      </c>
      <c r="AA4576" s="7" t="str">
        <f t="shared" si="1231"/>
        <v/>
      </c>
      <c r="AB4576" s="7" t="str">
        <f t="shared" si="1231"/>
        <v/>
      </c>
      <c r="AC4576" s="7" t="str">
        <f t="shared" si="1231"/>
        <v/>
      </c>
      <c r="AD4576" s="7" t="str">
        <f t="shared" si="1229"/>
        <v/>
      </c>
      <c r="AE4576" s="7" t="str">
        <f t="shared" si="1229"/>
        <v/>
      </c>
      <c r="AF4576" s="7" t="str">
        <f t="shared" si="1229"/>
        <v/>
      </c>
      <c r="AG4576" s="7" t="str">
        <f t="shared" si="1229"/>
        <v/>
      </c>
      <c r="AH4576" s="7" t="str">
        <f t="shared" si="1229"/>
        <v/>
      </c>
      <c r="AI4576" s="7">
        <f t="shared" si="1229"/>
        <v>17784.832867363024</v>
      </c>
      <c r="AJ4576" s="69">
        <f t="shared" si="1228"/>
        <v>59456.474800613949</v>
      </c>
      <c r="AK4576" s="11">
        <f t="shared" si="1235"/>
        <v>10.992999807889303</v>
      </c>
    </row>
    <row r="4577" spans="1:37">
      <c r="A4577" s="8">
        <v>4574</v>
      </c>
      <c r="B4577" s="8"/>
      <c r="C4577">
        <f>②MSY管理基準値計算!C4577</f>
        <v>0.43019554210244815</v>
      </c>
      <c r="D4577" s="69">
        <f t="shared" si="1236"/>
        <v>6569</v>
      </c>
      <c r="E4577" s="5">
        <f>IF(①再生産関数フィット!$B$2="HS",$W$2*(T4577+SQRT($W$3^2+(($W$4^2))/4)-SQRT((T4577-$W$3)^2+(($W$4^2))/4)),IF(①再生産関数フィット!$B$2="BH",$W$2*T4577/(1+$W$3*T4577),$W$2*T4577*EXP(-$W$3*T4577)))</f>
        <v>1486.1767038516541</v>
      </c>
      <c r="F4577" s="5">
        <f t="shared" ca="1" si="1237"/>
        <v>212611.33204304456</v>
      </c>
      <c r="G4577" s="76">
        <f t="shared" si="1238"/>
        <v>2285.0831055886897</v>
      </c>
      <c r="H4577" s="77">
        <f t="shared" si="1239"/>
        <v>536.73400394839121</v>
      </c>
      <c r="I4577" s="77">
        <f t="shared" si="1239"/>
        <v>379.43578722195355</v>
      </c>
      <c r="J4577" s="77" t="str">
        <f t="shared" si="1239"/>
        <v/>
      </c>
      <c r="K4577" s="77" t="str">
        <f t="shared" si="1239"/>
        <v/>
      </c>
      <c r="L4577" s="77" t="str">
        <f t="shared" si="1239"/>
        <v/>
      </c>
      <c r="M4577" s="77" t="str">
        <f t="shared" si="1239"/>
        <v/>
      </c>
      <c r="N4577" s="77" t="str">
        <f t="shared" si="1239"/>
        <v/>
      </c>
      <c r="O4577" s="77" t="str">
        <f t="shared" si="1239"/>
        <v/>
      </c>
      <c r="P4577" s="77" t="str">
        <f t="shared" si="1239"/>
        <v/>
      </c>
      <c r="Q4577" s="77" t="str">
        <f t="shared" si="1239"/>
        <v/>
      </c>
      <c r="R4577" s="98">
        <f t="shared" si="1242"/>
        <v>257.73563898758289</v>
      </c>
      <c r="S4577" s="74">
        <f t="shared" si="1233"/>
        <v>330286.49849471753</v>
      </c>
      <c r="T4577" s="72">
        <f t="shared" si="1240"/>
        <v>212046.47407375037</v>
      </c>
      <c r="U4577" s="7">
        <f t="shared" si="1241"/>
        <v>12.70771573405149</v>
      </c>
      <c r="V4577" s="7">
        <f t="shared" si="1241"/>
        <v>12.264560746958553</v>
      </c>
      <c r="W4577" s="69">
        <f t="shared" si="1234"/>
        <v>6569</v>
      </c>
      <c r="X4577" s="64">
        <f t="shared" si="1231"/>
        <v>9388.2310271536444</v>
      </c>
      <c r="Y4577" s="7">
        <f t="shared" si="1231"/>
        <v>11023.662587165561</v>
      </c>
      <c r="Z4577" s="7">
        <f t="shared" si="1231"/>
        <v>19578.359403234143</v>
      </c>
      <c r="AA4577" s="7" t="str">
        <f t="shared" si="1231"/>
        <v/>
      </c>
      <c r="AB4577" s="7" t="str">
        <f t="shared" si="1231"/>
        <v/>
      </c>
      <c r="AC4577" s="7" t="str">
        <f t="shared" si="1231"/>
        <v/>
      </c>
      <c r="AD4577" s="7" t="str">
        <f t="shared" si="1229"/>
        <v/>
      </c>
      <c r="AE4577" s="7" t="str">
        <f t="shared" si="1229"/>
        <v/>
      </c>
      <c r="AF4577" s="7" t="str">
        <f t="shared" si="1229"/>
        <v/>
      </c>
      <c r="AG4577" s="7" t="str">
        <f t="shared" si="1229"/>
        <v/>
      </c>
      <c r="AH4577" s="7" t="str">
        <f t="shared" si="1229"/>
        <v/>
      </c>
      <c r="AI4577" s="7">
        <f t="shared" si="1229"/>
        <v>21971.931845632997</v>
      </c>
      <c r="AJ4577" s="69">
        <f t="shared" si="1228"/>
        <v>61962.184863186339</v>
      </c>
      <c r="AK4577" s="11">
        <f t="shared" si="1235"/>
        <v>11.034279556387897</v>
      </c>
    </row>
    <row r="4578" spans="1:37">
      <c r="A4578" s="8">
        <v>4575</v>
      </c>
      <c r="B4578" s="8"/>
      <c r="C4578">
        <f>②MSY管理基準値計算!C4578</f>
        <v>-0.10288059866313071</v>
      </c>
      <c r="D4578" s="69">
        <f t="shared" si="1236"/>
        <v>6570</v>
      </c>
      <c r="E4578" s="5">
        <f>IF(①再生産関数フィット!$B$2="HS",$W$2*(T4578+SQRT($W$3^2+(($W$4^2))/4)-SQRT((T4578-$W$3)^2+(($W$4^2))/4)),IF(①再生産関数フィット!$B$2="BH",$W$2*T4578/(1+$W$3*T4578),$W$2*T4578*EXP(-$W$3*T4578)))</f>
        <v>1486.176703851655</v>
      </c>
      <c r="F4578" s="5">
        <f t="shared" ca="1" si="1237"/>
        <v>198404.11237806865</v>
      </c>
      <c r="G4578" s="76">
        <f t="shared" si="1238"/>
        <v>1340.880185233259</v>
      </c>
      <c r="H4578" s="77">
        <f t="shared" si="1239"/>
        <v>1203.183921640838</v>
      </c>
      <c r="I4578" s="77">
        <f t="shared" si="1239"/>
        <v>239.693258953026</v>
      </c>
      <c r="J4578" s="77" t="str">
        <f t="shared" si="1239"/>
        <v/>
      </c>
      <c r="K4578" s="77" t="str">
        <f t="shared" si="1239"/>
        <v/>
      </c>
      <c r="L4578" s="77" t="str">
        <f t="shared" si="1239"/>
        <v/>
      </c>
      <c r="M4578" s="77" t="str">
        <f t="shared" si="1239"/>
        <v/>
      </c>
      <c r="N4578" s="77" t="str">
        <f t="shared" si="1239"/>
        <v/>
      </c>
      <c r="O4578" s="77" t="str">
        <f t="shared" si="1239"/>
        <v/>
      </c>
      <c r="P4578" s="77" t="str">
        <f t="shared" si="1239"/>
        <v/>
      </c>
      <c r="Q4578" s="77" t="str">
        <f t="shared" si="1239"/>
        <v/>
      </c>
      <c r="R4578" s="98">
        <f t="shared" si="1242"/>
        <v>275.13897003913576</v>
      </c>
      <c r="S4578" s="74">
        <f t="shared" si="1233"/>
        <v>333635.85774748173</v>
      </c>
      <c r="T4578" s="72">
        <f t="shared" si="1240"/>
        <v>219841.45425610946</v>
      </c>
      <c r="U4578" s="7">
        <f t="shared" si="1241"/>
        <v>12.717805430943031</v>
      </c>
      <c r="V4578" s="7">
        <f t="shared" si="1241"/>
        <v>12.300661903060242</v>
      </c>
      <c r="W4578" s="69">
        <f t="shared" si="1234"/>
        <v>6570</v>
      </c>
      <c r="X4578" s="64">
        <f t="shared" si="1231"/>
        <v>5508.986928271619</v>
      </c>
      <c r="Y4578" s="7">
        <f t="shared" si="1231"/>
        <v>24711.483686333719</v>
      </c>
      <c r="Z4578" s="7">
        <f t="shared" si="1231"/>
        <v>12367.839113630384</v>
      </c>
      <c r="AA4578" s="7" t="str">
        <f t="shared" si="1231"/>
        <v/>
      </c>
      <c r="AB4578" s="7" t="str">
        <f t="shared" si="1231"/>
        <v/>
      </c>
      <c r="AC4578" s="7" t="str">
        <f t="shared" si="1231"/>
        <v/>
      </c>
      <c r="AD4578" s="7" t="str">
        <f t="shared" si="1229"/>
        <v/>
      </c>
      <c r="AE4578" s="7" t="str">
        <f t="shared" si="1229"/>
        <v/>
      </c>
      <c r="AF4578" s="7" t="str">
        <f t="shared" si="1229"/>
        <v/>
      </c>
      <c r="AG4578" s="7" t="str">
        <f t="shared" si="1229"/>
        <v/>
      </c>
      <c r="AH4578" s="7" t="str">
        <f t="shared" si="1229"/>
        <v/>
      </c>
      <c r="AI4578" s="7">
        <f t="shared" si="1229"/>
        <v>23455.563699007107</v>
      </c>
      <c r="AJ4578" s="69">
        <f t="shared" si="1228"/>
        <v>66043.873427242826</v>
      </c>
      <c r="AK4578" s="11">
        <f t="shared" si="1235"/>
        <v>11.098074549058499</v>
      </c>
    </row>
    <row r="4579" spans="1:37">
      <c r="A4579" s="8">
        <v>4576</v>
      </c>
      <c r="B4579" s="8"/>
      <c r="C4579">
        <f>②MSY管理基準値計算!C4579</f>
        <v>-0.23890661061695712</v>
      </c>
      <c r="D4579" s="69">
        <f t="shared" si="1236"/>
        <v>6571</v>
      </c>
      <c r="E4579" s="5">
        <f>IF(①再生産関数フィット!$B$2="HS",$W$2*(T4579+SQRT($W$3^2+(($W$4^2))/4)-SQRT((T4579-$W$3)^2+(($W$4^2))/4)),IF(①再生産関数フィット!$B$2="BH",$W$2*T4579/(1+$W$3*T4579),$W$2*T4579*EXP(-$W$3*T4579)))</f>
        <v>1486.1767038516541</v>
      </c>
      <c r="F4579" s="5">
        <f t="shared" ca="1" si="1237"/>
        <v>211055.40952185955</v>
      </c>
      <c r="G4579" s="76">
        <f t="shared" si="1238"/>
        <v>1170.3469473242599</v>
      </c>
      <c r="H4579" s="77">
        <f t="shared" si="1239"/>
        <v>706.02486000342481</v>
      </c>
      <c r="I4579" s="77">
        <f t="shared" si="1239"/>
        <v>537.31470929072134</v>
      </c>
      <c r="J4579" s="77" t="str">
        <f t="shared" si="1239"/>
        <v/>
      </c>
      <c r="K4579" s="77" t="str">
        <f t="shared" si="1239"/>
        <v/>
      </c>
      <c r="L4579" s="77" t="str">
        <f t="shared" si="1239"/>
        <v/>
      </c>
      <c r="M4579" s="77" t="str">
        <f t="shared" si="1239"/>
        <v/>
      </c>
      <c r="N4579" s="77" t="str">
        <f t="shared" si="1239"/>
        <v/>
      </c>
      <c r="O4579" s="77" t="str">
        <f t="shared" si="1239"/>
        <v/>
      </c>
      <c r="P4579" s="77" t="str">
        <f t="shared" si="1239"/>
        <v/>
      </c>
      <c r="Q4579" s="77" t="str">
        <f t="shared" si="1239"/>
        <v/>
      </c>
      <c r="R4579" s="98">
        <f t="shared" si="1242"/>
        <v>222.31130179599984</v>
      </c>
      <c r="S4579" s="74">
        <f t="shared" si="1233"/>
        <v>325477.04171265871</v>
      </c>
      <c r="T4579" s="72">
        <f t="shared" si="1240"/>
        <v>243361.92081951711</v>
      </c>
      <c r="U4579" s="7">
        <f t="shared" si="1241"/>
        <v>12.693047205770451</v>
      </c>
      <c r="V4579" s="7">
        <f t="shared" si="1241"/>
        <v>12.402305000375831</v>
      </c>
      <c r="W4579" s="69">
        <f t="shared" si="1234"/>
        <v>6571</v>
      </c>
      <c r="X4579" s="64">
        <f t="shared" si="1231"/>
        <v>4808.353576520597</v>
      </c>
      <c r="Y4579" s="7">
        <f t="shared" si="1231"/>
        <v>14500.627457128501</v>
      </c>
      <c r="Z4579" s="7">
        <f t="shared" si="1231"/>
        <v>27724.692412801902</v>
      </c>
      <c r="AA4579" s="7" t="str">
        <f t="shared" si="1231"/>
        <v/>
      </c>
      <c r="AB4579" s="7" t="str">
        <f t="shared" si="1231"/>
        <v/>
      </c>
      <c r="AC4579" s="7" t="str">
        <f t="shared" si="1231"/>
        <v/>
      </c>
      <c r="AD4579" s="7" t="str">
        <f t="shared" si="1229"/>
        <v/>
      </c>
      <c r="AE4579" s="7" t="str">
        <f t="shared" si="1229"/>
        <v/>
      </c>
      <c r="AF4579" s="7" t="str">
        <f t="shared" si="1229"/>
        <v/>
      </c>
      <c r="AG4579" s="7" t="str">
        <f t="shared" si="1229"/>
        <v/>
      </c>
      <c r="AH4579" s="7" t="str">
        <f t="shared" si="1229"/>
        <v/>
      </c>
      <c r="AI4579" s="7">
        <f t="shared" si="1229"/>
        <v>18952.01141279102</v>
      </c>
      <c r="AJ4579" s="69">
        <f t="shared" si="1228"/>
        <v>65985.684859242028</v>
      </c>
      <c r="AK4579" s="11">
        <f t="shared" si="1235"/>
        <v>11.097193101411117</v>
      </c>
    </row>
    <row r="4580" spans="1:37">
      <c r="A4580" s="8">
        <v>4577</v>
      </c>
      <c r="B4580" s="8"/>
      <c r="C4580">
        <f>②MSY管理基準値計算!C4580</f>
        <v>0.34944676863405844</v>
      </c>
      <c r="D4580" s="69">
        <f t="shared" si="1236"/>
        <v>6572</v>
      </c>
      <c r="E4580" s="5">
        <f>IF(①再生産関数フィット!$B$2="HS",$W$2*(T4580+SQRT($W$3^2+(($W$4^2))/4)-SQRT((T4580-$W$3)^2+(($W$4^2))/4)),IF(①再生産関数フィット!$B$2="BH",$W$2*T4580/(1+$W$3*T4580),$W$2*T4580*EXP(-$W$3*T4580)))</f>
        <v>1486.1767038516541</v>
      </c>
      <c r="F4580" s="5">
        <f t="shared" ca="1" si="1237"/>
        <v>212046.47407375037</v>
      </c>
      <c r="G4580" s="76">
        <f t="shared" si="1238"/>
        <v>2107.8186978695958</v>
      </c>
      <c r="H4580" s="77">
        <f t="shared" si="1239"/>
        <v>616.23256778628911</v>
      </c>
      <c r="I4580" s="77">
        <f t="shared" si="1239"/>
        <v>315.29472392501299</v>
      </c>
      <c r="J4580" s="77" t="str">
        <f t="shared" si="1239"/>
        <v/>
      </c>
      <c r="K4580" s="77" t="str">
        <f t="shared" si="1239"/>
        <v/>
      </c>
      <c r="L4580" s="77" t="str">
        <f t="shared" si="1239"/>
        <v/>
      </c>
      <c r="M4580" s="77" t="str">
        <f t="shared" si="1239"/>
        <v/>
      </c>
      <c r="N4580" s="77" t="str">
        <f t="shared" si="1239"/>
        <v/>
      </c>
      <c r="O4580" s="77" t="str">
        <f t="shared" si="1239"/>
        <v/>
      </c>
      <c r="P4580" s="77" t="str">
        <f t="shared" si="1239"/>
        <v/>
      </c>
      <c r="Q4580" s="77" t="str">
        <f t="shared" si="1239"/>
        <v/>
      </c>
      <c r="R4580" s="98">
        <f t="shared" si="1242"/>
        <v>328.01646418558357</v>
      </c>
      <c r="S4580" s="74">
        <f t="shared" si="1233"/>
        <v>343100.04758668749</v>
      </c>
      <c r="T4580" s="72">
        <f t="shared" si="1240"/>
        <v>227975.6712825892</v>
      </c>
      <c r="U4580" s="7">
        <f t="shared" si="1241"/>
        <v>12.745777367542793</v>
      </c>
      <c r="V4580" s="7">
        <f t="shared" si="1241"/>
        <v>12.33699419734228</v>
      </c>
      <c r="W4580" s="69">
        <f t="shared" si="1234"/>
        <v>6572</v>
      </c>
      <c r="X4580" s="64">
        <f t="shared" si="1231"/>
        <v>8659.9427611871961</v>
      </c>
      <c r="Y4580" s="7">
        <f t="shared" si="1231"/>
        <v>12656.43661949144</v>
      </c>
      <c r="Z4580" s="7">
        <f t="shared" si="1231"/>
        <v>16268.769659664389</v>
      </c>
      <c r="AA4580" s="7" t="str">
        <f t="shared" si="1231"/>
        <v/>
      </c>
      <c r="AB4580" s="7" t="str">
        <f t="shared" si="1231"/>
        <v/>
      </c>
      <c r="AC4580" s="7" t="str">
        <f t="shared" si="1231"/>
        <v/>
      </c>
      <c r="AD4580" s="7" t="str">
        <f t="shared" si="1229"/>
        <v/>
      </c>
      <c r="AE4580" s="7" t="str">
        <f t="shared" si="1229"/>
        <v/>
      </c>
      <c r="AF4580" s="7" t="str">
        <f t="shared" si="1229"/>
        <v/>
      </c>
      <c r="AG4580" s="7" t="str">
        <f t="shared" si="1229"/>
        <v/>
      </c>
      <c r="AH4580" s="7" t="str">
        <f t="shared" si="1229"/>
        <v/>
      </c>
      <c r="AI4580" s="7">
        <f t="shared" si="1229"/>
        <v>27963.363637414466</v>
      </c>
      <c r="AJ4580" s="69">
        <f t="shared" si="1228"/>
        <v>65548.512677757491</v>
      </c>
      <c r="AK4580" s="11">
        <f t="shared" si="1235"/>
        <v>11.090545799045143</v>
      </c>
    </row>
    <row r="4581" spans="1:37">
      <c r="A4581" s="8">
        <v>4578</v>
      </c>
      <c r="B4581" s="8"/>
      <c r="C4581">
        <f>②MSY管理基準値計算!C4581</f>
        <v>-3.4864197668343228E-2</v>
      </c>
      <c r="D4581" s="69">
        <f t="shared" si="1236"/>
        <v>6573</v>
      </c>
      <c r="E4581" s="5">
        <f>IF(①再生産関数フィット!$B$2="HS",$W$2*(T4581+SQRT($W$3^2+(($W$4^2))/4)-SQRT((T4581-$W$3)^2+(($W$4^2))/4)),IF(①再生産関数フィット!$B$2="BH",$W$2*T4581/(1+$W$3*T4581),$W$2*T4581*EXP(-$W$3*T4581)))</f>
        <v>1486.176703851655</v>
      </c>
      <c r="F4581" s="5">
        <f t="shared" ca="1" si="1237"/>
        <v>219841.45425610946</v>
      </c>
      <c r="G4581" s="76">
        <f t="shared" si="1238"/>
        <v>1435.2551725198414</v>
      </c>
      <c r="H4581" s="77">
        <f t="shared" ref="H4581:Q4596" si="1243">IF(H$2&lt;&gt;"",G4580*EXP(-G$4-G$6*$S$6),"")</f>
        <v>1109.8474102793164</v>
      </c>
      <c r="I4581" s="77">
        <f t="shared" si="1243"/>
        <v>275.19551837429265</v>
      </c>
      <c r="J4581" s="77" t="str">
        <f t="shared" si="1243"/>
        <v/>
      </c>
      <c r="K4581" s="77" t="str">
        <f t="shared" si="1243"/>
        <v/>
      </c>
      <c r="L4581" s="77" t="str">
        <f t="shared" si="1243"/>
        <v/>
      </c>
      <c r="M4581" s="77" t="str">
        <f t="shared" si="1243"/>
        <v/>
      </c>
      <c r="N4581" s="77" t="str">
        <f t="shared" si="1243"/>
        <v/>
      </c>
      <c r="O4581" s="77" t="str">
        <f t="shared" si="1243"/>
        <v/>
      </c>
      <c r="P4581" s="77" t="str">
        <f t="shared" si="1243"/>
        <v/>
      </c>
      <c r="Q4581" s="77" t="str">
        <f t="shared" si="1243"/>
        <v/>
      </c>
      <c r="R4581" s="98">
        <f t="shared" si="1242"/>
        <v>277.7901996709989</v>
      </c>
      <c r="S4581" s="74">
        <f t="shared" si="1233"/>
        <v>337250.19302979216</v>
      </c>
      <c r="T4581" s="72">
        <f t="shared" si="1240"/>
        <v>224347.6156150327</v>
      </c>
      <c r="U4581" s="7">
        <f t="shared" si="1241"/>
        <v>12.728580346433937</v>
      </c>
      <c r="V4581" s="7">
        <f t="shared" si="1241"/>
        <v>12.320951983378107</v>
      </c>
      <c r="W4581" s="69">
        <f t="shared" si="1234"/>
        <v>6573</v>
      </c>
      <c r="X4581" s="64">
        <f t="shared" si="1231"/>
        <v>5896.7252042512428</v>
      </c>
      <c r="Y4581" s="7">
        <f t="shared" si="1231"/>
        <v>22794.500225730222</v>
      </c>
      <c r="Z4581" s="7">
        <f t="shared" si="1231"/>
        <v>14199.706370183661</v>
      </c>
      <c r="AA4581" s="7" t="str">
        <f t="shared" si="1231"/>
        <v/>
      </c>
      <c r="AB4581" s="7" t="str">
        <f t="shared" si="1231"/>
        <v/>
      </c>
      <c r="AC4581" s="7" t="str">
        <f t="shared" si="1231"/>
        <v/>
      </c>
      <c r="AD4581" s="7" t="str">
        <f t="shared" si="1229"/>
        <v/>
      </c>
      <c r="AE4581" s="7" t="str">
        <f t="shared" si="1229"/>
        <v/>
      </c>
      <c r="AF4581" s="7" t="str">
        <f t="shared" si="1229"/>
        <v/>
      </c>
      <c r="AG4581" s="7" t="str">
        <f t="shared" si="1229"/>
        <v/>
      </c>
      <c r="AH4581" s="7" t="str">
        <f t="shared" si="1229"/>
        <v/>
      </c>
      <c r="AI4581" s="7">
        <f t="shared" si="1229"/>
        <v>23681.580702349147</v>
      </c>
      <c r="AJ4581" s="69">
        <f t="shared" si="1228"/>
        <v>66572.512502514277</v>
      </c>
      <c r="AK4581" s="11">
        <f t="shared" si="1235"/>
        <v>11.106047046146525</v>
      </c>
    </row>
    <row r="4582" spans="1:37">
      <c r="A4582" s="8">
        <v>4579</v>
      </c>
      <c r="B4582" s="8"/>
      <c r="C4582">
        <f>②MSY管理基準値計算!C4582</f>
        <v>-0.14820762392604014</v>
      </c>
      <c r="D4582" s="69">
        <f t="shared" si="1236"/>
        <v>6574</v>
      </c>
      <c r="E4582" s="5">
        <f>IF(①再生産関数フィット!$B$2="HS",$W$2*(T4582+SQRT($W$3^2+(($W$4^2))/4)-SQRT((T4582-$W$3)^2+(($W$4^2))/4)),IF(①再生産関数フィット!$B$2="BH",$W$2*T4582/(1+$W$3*T4582),$W$2*T4582*EXP(-$W$3*T4582)))</f>
        <v>1486.176703851655</v>
      </c>
      <c r="F4582" s="5">
        <f t="shared" ca="1" si="1237"/>
        <v>243361.92081951711</v>
      </c>
      <c r="G4582" s="76">
        <f t="shared" si="1238"/>
        <v>1281.4589425446845</v>
      </c>
      <c r="H4582" s="77">
        <f t="shared" si="1243"/>
        <v>755.71691147873491</v>
      </c>
      <c r="I4582" s="77">
        <f t="shared" si="1243"/>
        <v>495.63273568187134</v>
      </c>
      <c r="J4582" s="77" t="str">
        <f t="shared" si="1243"/>
        <v/>
      </c>
      <c r="K4582" s="77" t="str">
        <f t="shared" si="1243"/>
        <v/>
      </c>
      <c r="L4582" s="77" t="str">
        <f t="shared" si="1243"/>
        <v/>
      </c>
      <c r="M4582" s="77" t="str">
        <f t="shared" si="1243"/>
        <v/>
      </c>
      <c r="N4582" s="77" t="str">
        <f t="shared" si="1243"/>
        <v/>
      </c>
      <c r="O4582" s="77" t="str">
        <f t="shared" si="1243"/>
        <v/>
      </c>
      <c r="P4582" s="77" t="str">
        <f t="shared" si="1243"/>
        <v/>
      </c>
      <c r="Q4582" s="77" t="str">
        <f t="shared" si="1243"/>
        <v/>
      </c>
      <c r="R4582" s="98">
        <f t="shared" si="1242"/>
        <v>238.78647825506692</v>
      </c>
      <c r="S4582" s="74">
        <f t="shared" si="1233"/>
        <v>331564.43979341671</v>
      </c>
      <c r="T4582" s="72">
        <f t="shared" si="1240"/>
        <v>242520.2365176926</v>
      </c>
      <c r="U4582" s="7">
        <f t="shared" si="1241"/>
        <v>12.711577458234149</v>
      </c>
      <c r="V4582" s="7">
        <f t="shared" si="1241"/>
        <v>12.398840435435449</v>
      </c>
      <c r="W4582" s="69">
        <f t="shared" si="1234"/>
        <v>6574</v>
      </c>
      <c r="X4582" s="64">
        <f t="shared" si="1231"/>
        <v>5264.8556085325135</v>
      </c>
      <c r="Y4582" s="7">
        <f t="shared" si="1231"/>
        <v>15521.223142697459</v>
      </c>
      <c r="Z4582" s="7">
        <f t="shared" si="1231"/>
        <v>25573.960490742</v>
      </c>
      <c r="AA4582" s="7" t="str">
        <f t="shared" si="1231"/>
        <v/>
      </c>
      <c r="AB4582" s="7" t="str">
        <f t="shared" si="1231"/>
        <v/>
      </c>
      <c r="AC4582" s="7" t="str">
        <f t="shared" si="1231"/>
        <v/>
      </c>
      <c r="AD4582" s="7" t="str">
        <f t="shared" si="1229"/>
        <v/>
      </c>
      <c r="AE4582" s="7" t="str">
        <f t="shared" si="1229"/>
        <v/>
      </c>
      <c r="AF4582" s="7" t="str">
        <f t="shared" si="1229"/>
        <v/>
      </c>
      <c r="AG4582" s="7" t="str">
        <f t="shared" si="1229"/>
        <v/>
      </c>
      <c r="AH4582" s="7" t="str">
        <f t="shared" si="1229"/>
        <v/>
      </c>
      <c r="AI4582" s="7">
        <f t="shared" si="1229"/>
        <v>20356.518200154016</v>
      </c>
      <c r="AJ4582" s="69">
        <f t="shared" ref="AJ4582:AJ4645" si="1244">SUM(X4582:AI4582)</f>
        <v>66716.557442125981</v>
      </c>
      <c r="AK4582" s="11">
        <f t="shared" si="1235"/>
        <v>11.108208438611015</v>
      </c>
    </row>
    <row r="4583" spans="1:37">
      <c r="A4583" s="8">
        <v>4580</v>
      </c>
      <c r="B4583" s="8"/>
      <c r="C4583">
        <f>②MSY管理基準値計算!C4583</f>
        <v>-0.27357829064183148</v>
      </c>
      <c r="D4583" s="69">
        <f t="shared" si="1236"/>
        <v>6575</v>
      </c>
      <c r="E4583" s="5">
        <f>IF(①再生産関数フィット!$B$2="HS",$W$2*(T4583+SQRT($W$3^2+(($W$4^2))/4)-SQRT((T4583-$W$3)^2+(($W$4^2))/4)),IF(①再生産関数フィット!$B$2="BH",$W$2*T4583/(1+$W$3*T4583),$W$2*T4583*EXP(-$W$3*T4583)))</f>
        <v>1486.1767038516541</v>
      </c>
      <c r="F4583" s="5">
        <f t="shared" ca="1" si="1237"/>
        <v>227975.6712825892</v>
      </c>
      <c r="G4583" s="76">
        <f t="shared" si="1238"/>
        <v>1130.4644443730936</v>
      </c>
      <c r="H4583" s="77">
        <f t="shared" si="1243"/>
        <v>674.73729604920607</v>
      </c>
      <c r="I4583" s="77">
        <f t="shared" si="1243"/>
        <v>337.4860694976029</v>
      </c>
      <c r="J4583" s="77" t="str">
        <f t="shared" si="1243"/>
        <v/>
      </c>
      <c r="K4583" s="77" t="str">
        <f t="shared" si="1243"/>
        <v/>
      </c>
      <c r="L4583" s="77" t="str">
        <f t="shared" si="1243"/>
        <v/>
      </c>
      <c r="M4583" s="77" t="str">
        <f t="shared" si="1243"/>
        <v/>
      </c>
      <c r="N4583" s="77" t="str">
        <f t="shared" si="1243"/>
        <v/>
      </c>
      <c r="O4583" s="77" t="str">
        <f t="shared" si="1243"/>
        <v/>
      </c>
      <c r="P4583" s="77" t="str">
        <f t="shared" si="1243"/>
        <v/>
      </c>
      <c r="Q4583" s="77" t="str">
        <f t="shared" si="1243"/>
        <v/>
      </c>
      <c r="R4583" s="98">
        <f t="shared" si="1242"/>
        <v>317.13183891756978</v>
      </c>
      <c r="S4583" s="74">
        <f t="shared" si="1233"/>
        <v>310824.20215296955</v>
      </c>
      <c r="T4583" s="72">
        <f t="shared" si="1240"/>
        <v>231868.75957558549</v>
      </c>
      <c r="U4583" s="7">
        <f t="shared" si="1241"/>
        <v>12.646982764948929</v>
      </c>
      <c r="V4583" s="7">
        <f t="shared" si="1241"/>
        <v>12.353926799100106</v>
      </c>
      <c r="W4583" s="69">
        <f t="shared" si="1234"/>
        <v>6575</v>
      </c>
      <c r="X4583" s="64">
        <f t="shared" si="1231"/>
        <v>4644.4968875752611</v>
      </c>
      <c r="Y4583" s="7">
        <f t="shared" si="1231"/>
        <v>13858.030666784593</v>
      </c>
      <c r="Z4583" s="7">
        <f t="shared" si="1231"/>
        <v>17413.812256838777</v>
      </c>
      <c r="AA4583" s="7" t="str">
        <f t="shared" ref="AA4583:AI4615" si="1245">IF(J4583&lt;&gt;"",IF($J$1="Baranov",J$10/(J$4+J$10)*(1-EXP(-J$4-J$10))*J4583*J$3,J4583*J$3*(1-EXP(-J$10))*EXP(-J$4/2)),"")</f>
        <v/>
      </c>
      <c r="AB4583" s="7" t="str">
        <f t="shared" si="1245"/>
        <v/>
      </c>
      <c r="AC4583" s="7" t="str">
        <f t="shared" si="1245"/>
        <v/>
      </c>
      <c r="AD4583" s="7" t="str">
        <f t="shared" si="1229"/>
        <v/>
      </c>
      <c r="AE4583" s="7" t="str">
        <f t="shared" si="1229"/>
        <v/>
      </c>
      <c r="AF4583" s="7" t="str">
        <f t="shared" si="1229"/>
        <v/>
      </c>
      <c r="AG4583" s="7" t="str">
        <f t="shared" si="1229"/>
        <v/>
      </c>
      <c r="AH4583" s="7" t="str">
        <f t="shared" si="1229"/>
        <v/>
      </c>
      <c r="AI4583" s="7">
        <f t="shared" si="1229"/>
        <v>27035.450658466398</v>
      </c>
      <c r="AJ4583" s="69">
        <f t="shared" si="1244"/>
        <v>62951.790469665029</v>
      </c>
      <c r="AK4583" s="11">
        <f t="shared" si="1235"/>
        <v>11.050124481795013</v>
      </c>
    </row>
    <row r="4584" spans="1:37">
      <c r="A4584" s="8">
        <v>4581</v>
      </c>
      <c r="B4584" s="8"/>
      <c r="C4584">
        <f>②MSY管理基準値計算!C4584</f>
        <v>7.7784280672319558E-2</v>
      </c>
      <c r="D4584" s="69">
        <f t="shared" si="1236"/>
        <v>6576</v>
      </c>
      <c r="E4584" s="5">
        <f>IF(①再生産関数フィット!$B$2="HS",$W$2*(T4584+SQRT($W$3^2+(($W$4^2))/4)-SQRT((T4584-$W$3)^2+(($W$4^2))/4)),IF(①再生産関数フィット!$B$2="BH",$W$2*T4584/(1+$W$3*T4584),$W$2*T4584*EXP(-$W$3*T4584)))</f>
        <v>1486.1767038516541</v>
      </c>
      <c r="F4584" s="5">
        <f t="shared" ca="1" si="1237"/>
        <v>224347.6156150327</v>
      </c>
      <c r="G4584" s="76">
        <f t="shared" si="1238"/>
        <v>1606.3927419800577</v>
      </c>
      <c r="H4584" s="77">
        <f t="shared" si="1243"/>
        <v>595.23289990188005</v>
      </c>
      <c r="I4584" s="77">
        <f t="shared" si="1243"/>
        <v>301.32240595424958</v>
      </c>
      <c r="J4584" s="77" t="str">
        <f t="shared" si="1243"/>
        <v/>
      </c>
      <c r="K4584" s="77" t="str">
        <f t="shared" si="1243"/>
        <v/>
      </c>
      <c r="L4584" s="77" t="str">
        <f t="shared" si="1243"/>
        <v/>
      </c>
      <c r="M4584" s="77" t="str">
        <f t="shared" si="1243"/>
        <v/>
      </c>
      <c r="N4584" s="77" t="str">
        <f t="shared" si="1243"/>
        <v/>
      </c>
      <c r="O4584" s="77" t="str">
        <f t="shared" si="1243"/>
        <v/>
      </c>
      <c r="P4584" s="77" t="str">
        <f t="shared" si="1243"/>
        <v/>
      </c>
      <c r="Q4584" s="77" t="str">
        <f t="shared" si="1243"/>
        <v/>
      </c>
      <c r="R4584" s="98">
        <f t="shared" si="1242"/>
        <v>282.67258963884194</v>
      </c>
      <c r="S4584" s="74">
        <f t="shared" si="1233"/>
        <v>300498.73710162763</v>
      </c>
      <c r="T4584" s="72">
        <f t="shared" si="1240"/>
        <v>206481.38242733135</v>
      </c>
      <c r="U4584" s="7">
        <f t="shared" si="1241"/>
        <v>12.613198830291754</v>
      </c>
      <c r="V4584" s="7">
        <f t="shared" si="1241"/>
        <v>12.237965529581878</v>
      </c>
      <c r="W4584" s="69">
        <f t="shared" si="1234"/>
        <v>6576</v>
      </c>
      <c r="X4584" s="64">
        <f t="shared" ref="X4584:AC4642" si="1246">IF(G4584&lt;&gt;"",IF($J$1="Baranov",G$10/(G$4+G$10)*(1-EXP(-G$4-G$10))*G4584*G$3,G4584*G$3*(1-EXP(-G$10))*EXP(-G$4/2)),"")</f>
        <v>6599.8414434762262</v>
      </c>
      <c r="Y4584" s="7">
        <f t="shared" si="1246"/>
        <v>12225.136848101287</v>
      </c>
      <c r="Z4584" s="7">
        <f t="shared" si="1246"/>
        <v>15547.817466591849</v>
      </c>
      <c r="AA4584" s="7" t="str">
        <f t="shared" si="1245"/>
        <v/>
      </c>
      <c r="AB4584" s="7" t="str">
        <f t="shared" si="1245"/>
        <v/>
      </c>
      <c r="AC4584" s="7" t="str">
        <f t="shared" si="1245"/>
        <v/>
      </c>
      <c r="AD4584" s="7" t="str">
        <f t="shared" si="1229"/>
        <v/>
      </c>
      <c r="AE4584" s="7" t="str">
        <f t="shared" si="1229"/>
        <v/>
      </c>
      <c r="AF4584" s="7" t="str">
        <f t="shared" si="1229"/>
        <v/>
      </c>
      <c r="AG4584" s="7" t="str">
        <f t="shared" si="1229"/>
        <v/>
      </c>
      <c r="AH4584" s="7" t="str">
        <f t="shared" si="1229"/>
        <v/>
      </c>
      <c r="AI4584" s="7">
        <f t="shared" si="1229"/>
        <v>24097.803852700574</v>
      </c>
      <c r="AJ4584" s="69">
        <f t="shared" si="1244"/>
        <v>58470.599610869933</v>
      </c>
      <c r="AK4584" s="11">
        <f t="shared" si="1235"/>
        <v>10.976279336134578</v>
      </c>
    </row>
    <row r="4585" spans="1:37">
      <c r="A4585" s="8">
        <v>4582</v>
      </c>
      <c r="B4585" s="8"/>
      <c r="C4585">
        <f>②MSY管理基準値計算!C4585</f>
        <v>-0.15260347381115913</v>
      </c>
      <c r="D4585" s="69">
        <f t="shared" si="1236"/>
        <v>6577</v>
      </c>
      <c r="E4585" s="5">
        <f>IF(①再生産関数フィット!$B$2="HS",$W$2*(T4585+SQRT($W$3^2+(($W$4^2))/4)-SQRT((T4585-$W$3)^2+(($W$4^2))/4)),IF(①再生産関数フィット!$B$2="BH",$W$2*T4585/(1+$W$3*T4585),$W$2*T4585*EXP(-$W$3*T4585)))</f>
        <v>1486.1767038516541</v>
      </c>
      <c r="F4585" s="5">
        <f t="shared" ca="1" si="1237"/>
        <v>242520.2365176926</v>
      </c>
      <c r="G4585" s="76">
        <f t="shared" si="1238"/>
        <v>1275.8382044108773</v>
      </c>
      <c r="H4585" s="77">
        <f t="shared" si="1243"/>
        <v>845.82740744259058</v>
      </c>
      <c r="I4585" s="77">
        <f t="shared" si="1243"/>
        <v>265.8175419555875</v>
      </c>
      <c r="J4585" s="77" t="str">
        <f t="shared" si="1243"/>
        <v/>
      </c>
      <c r="K4585" s="77" t="str">
        <f t="shared" si="1243"/>
        <v/>
      </c>
      <c r="L4585" s="77" t="str">
        <f t="shared" si="1243"/>
        <v/>
      </c>
      <c r="M4585" s="77" t="str">
        <f t="shared" si="1243"/>
        <v/>
      </c>
      <c r="N4585" s="77" t="str">
        <f t="shared" si="1243"/>
        <v/>
      </c>
      <c r="O4585" s="77" t="str">
        <f t="shared" si="1243"/>
        <v/>
      </c>
      <c r="P4585" s="77" t="str">
        <f t="shared" si="1243"/>
        <v/>
      </c>
      <c r="Q4585" s="77" t="str">
        <f t="shared" si="1243"/>
        <v/>
      </c>
      <c r="R4585" s="98">
        <f t="shared" si="1242"/>
        <v>252.1766905828772</v>
      </c>
      <c r="S4585" s="74">
        <f t="shared" si="1233"/>
        <v>292581.44599197258</v>
      </c>
      <c r="T4585" s="72">
        <f t="shared" si="1240"/>
        <v>199256.547443408</v>
      </c>
      <c r="U4585" s="7">
        <f t="shared" si="1241"/>
        <v>12.586498354730448</v>
      </c>
      <c r="V4585" s="7">
        <f t="shared" si="1241"/>
        <v>12.202348456556273</v>
      </c>
      <c r="W4585" s="69">
        <f t="shared" si="1234"/>
        <v>6577</v>
      </c>
      <c r="X4585" s="64">
        <f t="shared" si="1246"/>
        <v>5241.7628868655174</v>
      </c>
      <c r="Y4585" s="7">
        <f t="shared" si="1246"/>
        <v>17371.949379083264</v>
      </c>
      <c r="Z4585" s="7">
        <f t="shared" si="1246"/>
        <v>13715.815817463968</v>
      </c>
      <c r="AA4585" s="7" t="str">
        <f t="shared" si="1245"/>
        <v/>
      </c>
      <c r="AB4585" s="7" t="str">
        <f t="shared" si="1245"/>
        <v/>
      </c>
      <c r="AC4585" s="7" t="str">
        <f t="shared" si="1245"/>
        <v/>
      </c>
      <c r="AD4585" s="7" t="str">
        <f t="shared" si="1229"/>
        <v/>
      </c>
      <c r="AE4585" s="7" t="str">
        <f t="shared" si="1229"/>
        <v/>
      </c>
      <c r="AF4585" s="7" t="str">
        <f t="shared" si="1229"/>
        <v/>
      </c>
      <c r="AG4585" s="7" t="str">
        <f t="shared" si="1229"/>
        <v/>
      </c>
      <c r="AH4585" s="7" t="str">
        <f t="shared" si="1229"/>
        <v/>
      </c>
      <c r="AI4585" s="7">
        <f t="shared" si="1229"/>
        <v>21498.032170906725</v>
      </c>
      <c r="AJ4585" s="69">
        <f t="shared" si="1244"/>
        <v>57827.560254319469</v>
      </c>
      <c r="AK4585" s="11">
        <f t="shared" si="1235"/>
        <v>10.965220762026442</v>
      </c>
    </row>
    <row r="4586" spans="1:37">
      <c r="A4586" s="8">
        <v>4583</v>
      </c>
      <c r="B4586" s="8"/>
      <c r="C4586">
        <f>②MSY管理基準値計算!C4586</f>
        <v>-0.27782363058758097</v>
      </c>
      <c r="D4586" s="69">
        <f t="shared" si="1236"/>
        <v>6578</v>
      </c>
      <c r="E4586" s="5">
        <f>IF(①再生産関数フィット!$B$2="HS",$W$2*(T4586+SQRT($W$3^2+(($W$4^2))/4)-SQRT((T4586-$W$3)^2+(($W$4^2))/4)),IF(①再生産関数フィット!$B$2="BH",$W$2*T4586/(1+$W$3*T4586),$W$2*T4586*EXP(-$W$3*T4586)))</f>
        <v>1486.1767038516541</v>
      </c>
      <c r="F4586" s="5">
        <f t="shared" ca="1" si="1237"/>
        <v>231868.75957558549</v>
      </c>
      <c r="G4586" s="76">
        <f t="shared" si="1238"/>
        <v>1125.6754112396691</v>
      </c>
      <c r="H4586" s="77">
        <f t="shared" si="1243"/>
        <v>671.77776178377371</v>
      </c>
      <c r="I4586" s="77">
        <f t="shared" si="1243"/>
        <v>377.72737764011231</v>
      </c>
      <c r="J4586" s="77" t="str">
        <f t="shared" si="1243"/>
        <v/>
      </c>
      <c r="K4586" s="77" t="str">
        <f t="shared" si="1243"/>
        <v/>
      </c>
      <c r="L4586" s="77" t="str">
        <f t="shared" si="1243"/>
        <v/>
      </c>
      <c r="M4586" s="77" t="str">
        <f t="shared" si="1243"/>
        <v/>
      </c>
      <c r="N4586" s="77" t="str">
        <f t="shared" si="1243"/>
        <v/>
      </c>
      <c r="O4586" s="77" t="str">
        <f t="shared" si="1243"/>
        <v/>
      </c>
      <c r="P4586" s="77" t="str">
        <f t="shared" si="1243"/>
        <v/>
      </c>
      <c r="Q4586" s="77" t="str">
        <f t="shared" si="1243"/>
        <v/>
      </c>
      <c r="R4586" s="98">
        <f t="shared" si="1242"/>
        <v>223.67669635577374</v>
      </c>
      <c r="S4586" s="74">
        <f t="shared" si="1233"/>
        <v>284079.234100384</v>
      </c>
      <c r="T4586" s="72">
        <f t="shared" si="1240"/>
        <v>205463.32956160855</v>
      </c>
      <c r="U4586" s="7">
        <f t="shared" si="1241"/>
        <v>12.557008471543158</v>
      </c>
      <c r="V4586" s="7">
        <f t="shared" si="1241"/>
        <v>12.233022852039555</v>
      </c>
      <c r="W4586" s="69">
        <f t="shared" si="1234"/>
        <v>6578</v>
      </c>
      <c r="X4586" s="64">
        <f t="shared" si="1246"/>
        <v>4624.8212139232519</v>
      </c>
      <c r="Y4586" s="7">
        <f t="shared" si="1246"/>
        <v>13797.24654109611</v>
      </c>
      <c r="Z4586" s="7">
        <f t="shared" si="1246"/>
        <v>19490.207842607491</v>
      </c>
      <c r="AA4586" s="7" t="str">
        <f t="shared" si="1245"/>
        <v/>
      </c>
      <c r="AB4586" s="7" t="str">
        <f t="shared" si="1245"/>
        <v/>
      </c>
      <c r="AC4586" s="7" t="str">
        <f t="shared" si="1245"/>
        <v/>
      </c>
      <c r="AD4586" s="7" t="str">
        <f t="shared" si="1229"/>
        <v/>
      </c>
      <c r="AE4586" s="7" t="str">
        <f t="shared" si="1229"/>
        <v/>
      </c>
      <c r="AF4586" s="7" t="str">
        <f t="shared" si="1229"/>
        <v/>
      </c>
      <c r="AG4586" s="7" t="str">
        <f t="shared" si="1229"/>
        <v/>
      </c>
      <c r="AH4586" s="7" t="str">
        <f t="shared" si="1229"/>
        <v/>
      </c>
      <c r="AI4586" s="7">
        <f t="shared" si="1229"/>
        <v>19068.41113278161</v>
      </c>
      <c r="AJ4586" s="69">
        <f t="shared" si="1244"/>
        <v>56980.686730408459</v>
      </c>
      <c r="AK4586" s="11">
        <f t="shared" si="1235"/>
        <v>10.950467660109993</v>
      </c>
    </row>
    <row r="4587" spans="1:37">
      <c r="A4587" s="8">
        <v>4584</v>
      </c>
      <c r="B4587" s="8"/>
      <c r="C4587">
        <f>②MSY管理基準値計算!C4587</f>
        <v>0.33137190248685466</v>
      </c>
      <c r="D4587" s="69">
        <f t="shared" si="1236"/>
        <v>6579</v>
      </c>
      <c r="E4587" s="5">
        <f>IF(①再生産関数フィット!$B$2="HS",$W$2*(T4587+SQRT($W$3^2+(($W$4^2))/4)-SQRT((T4587-$W$3)^2+(($W$4^2))/4)),IF(①再生産関数フィット!$B$2="BH",$W$2*T4587/(1+$W$3*T4587),$W$2*T4587*EXP(-$W$3*T4587)))</f>
        <v>1486.176703851655</v>
      </c>
      <c r="F4587" s="5">
        <f t="shared" ca="1" si="1237"/>
        <v>206481.38242733135</v>
      </c>
      <c r="G4587" s="76">
        <f t="shared" si="1238"/>
        <v>2070.0624049255721</v>
      </c>
      <c r="H4587" s="77">
        <f t="shared" si="1243"/>
        <v>592.7112902272695</v>
      </c>
      <c r="I4587" s="77">
        <f t="shared" si="1243"/>
        <v>300.00074493063971</v>
      </c>
      <c r="J4587" s="77" t="str">
        <f t="shared" si="1243"/>
        <v/>
      </c>
      <c r="K4587" s="77" t="str">
        <f t="shared" si="1243"/>
        <v/>
      </c>
      <c r="L4587" s="77" t="str">
        <f t="shared" si="1243"/>
        <v/>
      </c>
      <c r="M4587" s="77" t="str">
        <f t="shared" si="1243"/>
        <v/>
      </c>
      <c r="N4587" s="77" t="str">
        <f t="shared" si="1243"/>
        <v/>
      </c>
      <c r="O4587" s="77" t="str">
        <f t="shared" si="1243"/>
        <v/>
      </c>
      <c r="P4587" s="77" t="str">
        <f t="shared" si="1243"/>
        <v/>
      </c>
      <c r="Q4587" s="77" t="str">
        <f t="shared" si="1243"/>
        <v/>
      </c>
      <c r="R4587" s="98">
        <f t="shared" si="1242"/>
        <v>259.69415873045273</v>
      </c>
      <c r="S4587" s="74">
        <f t="shared" si="1233"/>
        <v>309757.57687136898</v>
      </c>
      <c r="T4587" s="72">
        <f t="shared" si="1240"/>
        <v>197319.51616298265</v>
      </c>
      <c r="U4587" s="7">
        <f t="shared" si="1241"/>
        <v>12.643545260439575</v>
      </c>
      <c r="V4587" s="7">
        <f t="shared" si="1241"/>
        <v>12.192579603302212</v>
      </c>
      <c r="W4587" s="69">
        <f t="shared" si="1234"/>
        <v>6579</v>
      </c>
      <c r="X4587" s="64">
        <f t="shared" si="1246"/>
        <v>8504.8215754323046</v>
      </c>
      <c r="Y4587" s="7">
        <f t="shared" si="1246"/>
        <v>12173.346996843584</v>
      </c>
      <c r="Z4587" s="7">
        <f t="shared" si="1246"/>
        <v>15479.621594191591</v>
      </c>
      <c r="AA4587" s="7" t="str">
        <f t="shared" si="1245"/>
        <v/>
      </c>
      <c r="AB4587" s="7" t="str">
        <f t="shared" si="1245"/>
        <v/>
      </c>
      <c r="AC4587" s="7" t="str">
        <f t="shared" si="1245"/>
        <v/>
      </c>
      <c r="AD4587" s="7" t="str">
        <f t="shared" si="1229"/>
        <v/>
      </c>
      <c r="AE4587" s="7" t="str">
        <f t="shared" si="1229"/>
        <v/>
      </c>
      <c r="AF4587" s="7" t="str">
        <f t="shared" si="1229"/>
        <v/>
      </c>
      <c r="AG4587" s="7" t="str">
        <f t="shared" si="1229"/>
        <v/>
      </c>
      <c r="AH4587" s="7" t="str">
        <f t="shared" si="1229"/>
        <v/>
      </c>
      <c r="AI4587" s="7">
        <f t="shared" si="1229"/>
        <v>22138.895415272411</v>
      </c>
      <c r="AJ4587" s="69">
        <f t="shared" si="1244"/>
        <v>58296.68558173989</v>
      </c>
      <c r="AK4587" s="11">
        <f t="shared" si="1235"/>
        <v>10.973300519637421</v>
      </c>
    </row>
    <row r="4588" spans="1:37">
      <c r="A4588" s="8">
        <v>4585</v>
      </c>
      <c r="B4588" s="8"/>
      <c r="C4588">
        <f>②MSY管理基準値計算!C4588</f>
        <v>0.24584317376458248</v>
      </c>
      <c r="D4588" s="69">
        <f t="shared" si="1236"/>
        <v>6580</v>
      </c>
      <c r="E4588" s="5">
        <f>IF(①再生産関数フィット!$B$2="HS",$W$2*(T4588+SQRT($W$3^2+(($W$4^2))/4)-SQRT((T4588-$W$3)^2+(($W$4^2))/4)),IF(①再生産関数フィット!$B$2="BH",$W$2*T4588/(1+$W$3*T4588),$W$2*T4588*EXP(-$W$3*T4588)))</f>
        <v>1486.1767038516541</v>
      </c>
      <c r="F4588" s="5">
        <f t="shared" ca="1" si="1237"/>
        <v>199256.547443408</v>
      </c>
      <c r="G4588" s="76">
        <f t="shared" si="1238"/>
        <v>1900.3727010963939</v>
      </c>
      <c r="H4588" s="77">
        <f t="shared" si="1243"/>
        <v>1089.9672735350962</v>
      </c>
      <c r="I4588" s="77">
        <f t="shared" si="1243"/>
        <v>264.69144814325472</v>
      </c>
      <c r="J4588" s="77" t="str">
        <f t="shared" si="1243"/>
        <v/>
      </c>
      <c r="K4588" s="77" t="str">
        <f t="shared" si="1243"/>
        <v/>
      </c>
      <c r="L4588" s="77" t="str">
        <f t="shared" si="1243"/>
        <v/>
      </c>
      <c r="M4588" s="77" t="str">
        <f t="shared" si="1243"/>
        <v/>
      </c>
      <c r="N4588" s="77" t="str">
        <f t="shared" si="1243"/>
        <v/>
      </c>
      <c r="O4588" s="77" t="str">
        <f t="shared" si="1243"/>
        <v/>
      </c>
      <c r="P4588" s="77" t="str">
        <f t="shared" si="1243"/>
        <v/>
      </c>
      <c r="Q4588" s="77" t="str">
        <f t="shared" si="1243"/>
        <v/>
      </c>
      <c r="R4588" s="98">
        <f t="shared" si="1242"/>
        <v>241.6835925075284</v>
      </c>
      <c r="S4588" s="74">
        <f t="shared" si="1233"/>
        <v>337730.43362317473</v>
      </c>
      <c r="T4588" s="72">
        <f t="shared" si="1240"/>
        <v>207217.16190256417</v>
      </c>
      <c r="U4588" s="7">
        <f t="shared" si="1241"/>
        <v>12.730003322606747</v>
      </c>
      <c r="V4588" s="7">
        <f t="shared" si="1241"/>
        <v>12.241522613652517</v>
      </c>
      <c r="W4588" s="69">
        <f t="shared" si="1234"/>
        <v>6580</v>
      </c>
      <c r="X4588" s="64">
        <f t="shared" si="1246"/>
        <v>7807.6538712987667</v>
      </c>
      <c r="Y4588" s="7">
        <f t="shared" si="1246"/>
        <v>22386.193842972949</v>
      </c>
      <c r="Z4588" s="7">
        <f t="shared" si="1246"/>
        <v>13657.710941429401</v>
      </c>
      <c r="AA4588" s="7" t="str">
        <f t="shared" si="1245"/>
        <v/>
      </c>
      <c r="AB4588" s="7" t="str">
        <f t="shared" si="1245"/>
        <v/>
      </c>
      <c r="AC4588" s="7" t="str">
        <f t="shared" si="1245"/>
        <v/>
      </c>
      <c r="AD4588" s="7" t="str">
        <f t="shared" si="1229"/>
        <v/>
      </c>
      <c r="AE4588" s="7" t="str">
        <f t="shared" si="1229"/>
        <v/>
      </c>
      <c r="AF4588" s="7" t="str">
        <f t="shared" si="1229"/>
        <v/>
      </c>
      <c r="AG4588" s="7" t="str">
        <f t="shared" si="1229"/>
        <v/>
      </c>
      <c r="AH4588" s="7" t="str">
        <f t="shared" si="1229"/>
        <v/>
      </c>
      <c r="AI4588" s="7">
        <f t="shared" si="1229"/>
        <v>20603.49683746681</v>
      </c>
      <c r="AJ4588" s="69">
        <f t="shared" si="1244"/>
        <v>64455.055493167929</v>
      </c>
      <c r="AK4588" s="11">
        <f t="shared" si="1235"/>
        <v>11.073723445836697</v>
      </c>
    </row>
    <row r="4589" spans="1:37">
      <c r="A4589" s="8">
        <v>4586</v>
      </c>
      <c r="B4589" s="8"/>
      <c r="C4589">
        <f>②MSY管理基準値計算!C4589</f>
        <v>0.2554524019525003</v>
      </c>
      <c r="D4589" s="69">
        <f t="shared" si="1236"/>
        <v>6581</v>
      </c>
      <c r="E4589" s="5">
        <f>IF(①再生産関数フィット!$B$2="HS",$W$2*(T4589+SQRT($W$3^2+(($W$4^2))/4)-SQRT((T4589-$W$3)^2+(($W$4^2))/4)),IF(①再生産関数フィット!$B$2="BH",$W$2*T4589/(1+$W$3*T4589),$W$2*T4589*EXP(-$W$3*T4589)))</f>
        <v>1486.1767038516541</v>
      </c>
      <c r="F4589" s="5">
        <f t="shared" ca="1" si="1237"/>
        <v>205463.32956160855</v>
      </c>
      <c r="G4589" s="76">
        <f t="shared" si="1238"/>
        <v>1918.7218353401288</v>
      </c>
      <c r="H4589" s="77">
        <f t="shared" si="1243"/>
        <v>1000.6191343729257</v>
      </c>
      <c r="I4589" s="77">
        <f t="shared" si="1243"/>
        <v>486.75471653346625</v>
      </c>
      <c r="J4589" s="77" t="str">
        <f t="shared" si="1243"/>
        <v/>
      </c>
      <c r="K4589" s="77" t="str">
        <f t="shared" si="1243"/>
        <v/>
      </c>
      <c r="L4589" s="77" t="str">
        <f t="shared" si="1243"/>
        <v/>
      </c>
      <c r="M4589" s="77" t="str">
        <f t="shared" si="1243"/>
        <v/>
      </c>
      <c r="N4589" s="77" t="str">
        <f t="shared" si="1243"/>
        <v/>
      </c>
      <c r="O4589" s="77" t="str">
        <f t="shared" si="1243"/>
        <v/>
      </c>
      <c r="P4589" s="77" t="str">
        <f t="shared" si="1243"/>
        <v/>
      </c>
      <c r="Q4589" s="77" t="str">
        <f t="shared" si="1243"/>
        <v/>
      </c>
      <c r="R4589" s="98">
        <f t="shared" si="1242"/>
        <v>218.65937706435204</v>
      </c>
      <c r="S4589" s="74">
        <f t="shared" si="1233"/>
        <v>371854.93493804871</v>
      </c>
      <c r="T4589" s="72">
        <f t="shared" si="1240"/>
        <v>245075.10480579728</v>
      </c>
      <c r="U4589" s="7">
        <f t="shared" si="1241"/>
        <v>12.826259097357216</v>
      </c>
      <c r="V4589" s="7">
        <f t="shared" si="1241"/>
        <v>12.409319992777688</v>
      </c>
      <c r="W4589" s="69">
        <f t="shared" si="1234"/>
        <v>6581</v>
      </c>
      <c r="X4589" s="64">
        <f t="shared" si="1246"/>
        <v>7883.0410250557234</v>
      </c>
      <c r="Y4589" s="7">
        <f t="shared" si="1246"/>
        <v>20551.125202511728</v>
      </c>
      <c r="Z4589" s="7">
        <f t="shared" si="1246"/>
        <v>25115.867038490502</v>
      </c>
      <c r="AA4589" s="7" t="str">
        <f t="shared" si="1245"/>
        <v/>
      </c>
      <c r="AB4589" s="7" t="str">
        <f t="shared" si="1245"/>
        <v/>
      </c>
      <c r="AC4589" s="7" t="str">
        <f t="shared" si="1245"/>
        <v/>
      </c>
      <c r="AD4589" s="7" t="str">
        <f t="shared" si="1245"/>
        <v/>
      </c>
      <c r="AE4589" s="7" t="str">
        <f t="shared" si="1245"/>
        <v/>
      </c>
      <c r="AF4589" s="7" t="str">
        <f t="shared" si="1245"/>
        <v/>
      </c>
      <c r="AG4589" s="7" t="str">
        <f t="shared" si="1245"/>
        <v/>
      </c>
      <c r="AH4589" s="7" t="str">
        <f t="shared" si="1245"/>
        <v/>
      </c>
      <c r="AI4589" s="7">
        <f t="shared" si="1245"/>
        <v>18640.685274022089</v>
      </c>
      <c r="AJ4589" s="69">
        <f t="shared" si="1244"/>
        <v>72190.718540080052</v>
      </c>
      <c r="AK4589" s="11">
        <f t="shared" si="1235"/>
        <v>11.187066764540937</v>
      </c>
    </row>
    <row r="4590" spans="1:37">
      <c r="A4590" s="8">
        <v>4587</v>
      </c>
      <c r="B4590" s="8"/>
      <c r="C4590">
        <f>②MSY管理基準値計算!C4590</f>
        <v>-0.25385719049822708</v>
      </c>
      <c r="D4590" s="69">
        <f t="shared" si="1236"/>
        <v>6582</v>
      </c>
      <c r="E4590" s="5">
        <f>IF(①再生産関数フィット!$B$2="HS",$W$2*(T4590+SQRT($W$3^2+(($W$4^2))/4)-SQRT((T4590-$W$3)^2+(($W$4^2))/4)),IF(①再生産関数フィット!$B$2="BH",$W$2*T4590/(1+$W$3*T4590),$W$2*T4590*EXP(-$W$3*T4590)))</f>
        <v>1486.1767038516541</v>
      </c>
      <c r="F4590" s="5">
        <f t="shared" ca="1" si="1237"/>
        <v>197319.51616298265</v>
      </c>
      <c r="G4590" s="76">
        <f t="shared" si="1238"/>
        <v>1152.9797302743229</v>
      </c>
      <c r="H4590" s="77">
        <f t="shared" si="1243"/>
        <v>1010.2806575114478</v>
      </c>
      <c r="I4590" s="77">
        <f t="shared" si="1243"/>
        <v>446.85385968514862</v>
      </c>
      <c r="J4590" s="77" t="str">
        <f t="shared" si="1243"/>
        <v/>
      </c>
      <c r="K4590" s="77" t="str">
        <f t="shared" si="1243"/>
        <v/>
      </c>
      <c r="L4590" s="77" t="str">
        <f t="shared" si="1243"/>
        <v/>
      </c>
      <c r="M4590" s="77" t="str">
        <f t="shared" si="1243"/>
        <v/>
      </c>
      <c r="N4590" s="77" t="str">
        <f t="shared" si="1243"/>
        <v/>
      </c>
      <c r="O4590" s="77" t="str">
        <f t="shared" si="1243"/>
        <v/>
      </c>
      <c r="P4590" s="77" t="str">
        <f t="shared" si="1243"/>
        <v/>
      </c>
      <c r="Q4590" s="77" t="str">
        <f t="shared" si="1243"/>
        <v/>
      </c>
      <c r="R4590" s="98">
        <f t="shared" si="1242"/>
        <v>304.60704793087814</v>
      </c>
      <c r="S4590" s="74">
        <f t="shared" si="1233"/>
        <v>365674.32090343558</v>
      </c>
      <c r="T4590" s="72">
        <f t="shared" si="1240"/>
        <v>269041.09881689027</v>
      </c>
      <c r="U4590" s="7">
        <f t="shared" si="1241"/>
        <v>12.809498382649403</v>
      </c>
      <c r="V4590" s="7">
        <f t="shared" si="1241"/>
        <v>12.502619430619646</v>
      </c>
      <c r="W4590" s="69">
        <f t="shared" si="1234"/>
        <v>6582</v>
      </c>
      <c r="X4590" s="64">
        <f t="shared" si="1246"/>
        <v>4737.00061541176</v>
      </c>
      <c r="Y4590" s="7">
        <f t="shared" si="1246"/>
        <v>20749.557517911297</v>
      </c>
      <c r="Z4590" s="7">
        <f t="shared" si="1246"/>
        <v>23057.038266452731</v>
      </c>
      <c r="AA4590" s="7" t="str">
        <f t="shared" si="1245"/>
        <v/>
      </c>
      <c r="AB4590" s="7" t="str">
        <f t="shared" si="1245"/>
        <v/>
      </c>
      <c r="AC4590" s="7" t="str">
        <f t="shared" si="1245"/>
        <v/>
      </c>
      <c r="AD4590" s="7" t="str">
        <f t="shared" si="1245"/>
        <v/>
      </c>
      <c r="AE4590" s="7" t="str">
        <f t="shared" si="1245"/>
        <v/>
      </c>
      <c r="AF4590" s="7" t="str">
        <f t="shared" si="1245"/>
        <v/>
      </c>
      <c r="AG4590" s="7" t="str">
        <f t="shared" si="1245"/>
        <v/>
      </c>
      <c r="AH4590" s="7" t="str">
        <f t="shared" si="1245"/>
        <v/>
      </c>
      <c r="AI4590" s="7">
        <f t="shared" si="1245"/>
        <v>25967.713751683219</v>
      </c>
      <c r="AJ4590" s="69">
        <f t="shared" si="1244"/>
        <v>74511.310151459009</v>
      </c>
      <c r="AK4590" s="11">
        <f t="shared" si="1235"/>
        <v>11.218706206958599</v>
      </c>
    </row>
    <row r="4591" spans="1:37">
      <c r="A4591" s="8">
        <v>4588</v>
      </c>
      <c r="B4591" s="8"/>
      <c r="C4591">
        <f>②MSY管理基準値計算!C4591</f>
        <v>4.3278771450969977E-2</v>
      </c>
      <c r="D4591" s="69">
        <f t="shared" si="1236"/>
        <v>6583</v>
      </c>
      <c r="E4591" s="5">
        <f>IF(①再生産関数フィット!$B$2="HS",$W$2*(T4591+SQRT($W$3^2+(($W$4^2))/4)-SQRT((T4591-$W$3)^2+(($W$4^2))/4)),IF(①再生産関数フィット!$B$2="BH",$W$2*T4591/(1+$W$3*T4591),$W$2*T4591*EXP(-$W$3*T4591)))</f>
        <v>1486.1767038516541</v>
      </c>
      <c r="F4591" s="5">
        <f t="shared" ca="1" si="1237"/>
        <v>207217.16190256417</v>
      </c>
      <c r="G4591" s="76">
        <f t="shared" si="1238"/>
        <v>1551.9087471515907</v>
      </c>
      <c r="H4591" s="77">
        <f t="shared" si="1243"/>
        <v>607.08806172126901</v>
      </c>
      <c r="I4591" s="77">
        <f t="shared" si="1243"/>
        <v>451.16847726198671</v>
      </c>
      <c r="J4591" s="77" t="str">
        <f t="shared" si="1243"/>
        <v/>
      </c>
      <c r="K4591" s="77" t="str">
        <f t="shared" si="1243"/>
        <v/>
      </c>
      <c r="L4591" s="77" t="str">
        <f t="shared" si="1243"/>
        <v/>
      </c>
      <c r="M4591" s="77" t="str">
        <f t="shared" si="1243"/>
        <v/>
      </c>
      <c r="N4591" s="77" t="str">
        <f t="shared" si="1243"/>
        <v/>
      </c>
      <c r="O4591" s="77" t="str">
        <f t="shared" si="1243"/>
        <v/>
      </c>
      <c r="P4591" s="77" t="str">
        <f t="shared" si="1243"/>
        <v/>
      </c>
      <c r="Q4591" s="77" t="str">
        <f t="shared" si="1243"/>
        <v/>
      </c>
      <c r="R4591" s="98">
        <f t="shared" si="1242"/>
        <v>324.4906655279849</v>
      </c>
      <c r="S4591" s="74">
        <f t="shared" si="1233"/>
        <v>349860.35872908175</v>
      </c>
      <c r="T4591" s="72">
        <f t="shared" si="1240"/>
        <v>257429.60575695464</v>
      </c>
      <c r="U4591" s="7">
        <f t="shared" si="1241"/>
        <v>12.765289378794105</v>
      </c>
      <c r="V4591" s="7">
        <f t="shared" si="1241"/>
        <v>12.458501586010833</v>
      </c>
      <c r="W4591" s="69">
        <f t="shared" si="1234"/>
        <v>6583</v>
      </c>
      <c r="X4591" s="64">
        <f t="shared" si="1246"/>
        <v>6375.9947354589622</v>
      </c>
      <c r="Y4591" s="7">
        <f t="shared" si="1246"/>
        <v>12468.623012294005</v>
      </c>
      <c r="Z4591" s="7">
        <f t="shared" si="1246"/>
        <v>23279.66653835433</v>
      </c>
      <c r="AA4591" s="7" t="str">
        <f t="shared" si="1245"/>
        <v/>
      </c>
      <c r="AB4591" s="7" t="str">
        <f t="shared" si="1245"/>
        <v/>
      </c>
      <c r="AC4591" s="7" t="str">
        <f t="shared" si="1245"/>
        <v/>
      </c>
      <c r="AD4591" s="7" t="str">
        <f t="shared" si="1245"/>
        <v/>
      </c>
      <c r="AE4591" s="7" t="str">
        <f t="shared" si="1245"/>
        <v/>
      </c>
      <c r="AF4591" s="7" t="str">
        <f t="shared" si="1245"/>
        <v/>
      </c>
      <c r="AG4591" s="7" t="str">
        <f t="shared" si="1245"/>
        <v/>
      </c>
      <c r="AH4591" s="7" t="str">
        <f t="shared" si="1245"/>
        <v/>
      </c>
      <c r="AI4591" s="7">
        <f t="shared" si="1245"/>
        <v>27662.789731102996</v>
      </c>
      <c r="AJ4591" s="69">
        <f t="shared" si="1244"/>
        <v>69787.074017210296</v>
      </c>
      <c r="AK4591" s="11">
        <f t="shared" si="1235"/>
        <v>11.153204085601567</v>
      </c>
    </row>
    <row r="4592" spans="1:37">
      <c r="A4592" s="8">
        <v>4589</v>
      </c>
      <c r="B4592" s="8"/>
      <c r="C4592">
        <f>②MSY管理基準値計算!C4592</f>
        <v>1.0342503658302388E-2</v>
      </c>
      <c r="D4592" s="69">
        <f t="shared" si="1236"/>
        <v>6584</v>
      </c>
      <c r="E4592" s="5">
        <f>IF(①再生産関数フィット!$B$2="HS",$W$2*(T4592+SQRT($W$3^2+(($W$4^2))/4)-SQRT((T4592-$W$3)^2+(($W$4^2))/4)),IF(①再生産関数フィット!$B$2="BH",$W$2*T4592/(1+$W$3*T4592),$W$2*T4592*EXP(-$W$3*T4592)))</f>
        <v>1486.1767038516541</v>
      </c>
      <c r="F4592" s="5">
        <f t="shared" ca="1" si="1237"/>
        <v>245075.10480579728</v>
      </c>
      <c r="G4592" s="76">
        <f t="shared" si="1238"/>
        <v>1501.6272528024954</v>
      </c>
      <c r="H4592" s="77">
        <f t="shared" si="1243"/>
        <v>817.13949390279572</v>
      </c>
      <c r="I4592" s="77">
        <f t="shared" si="1243"/>
        <v>271.11178892149809</v>
      </c>
      <c r="J4592" s="77" t="str">
        <f t="shared" si="1243"/>
        <v/>
      </c>
      <c r="K4592" s="77" t="str">
        <f t="shared" si="1243"/>
        <v/>
      </c>
      <c r="L4592" s="77" t="str">
        <f t="shared" si="1243"/>
        <v/>
      </c>
      <c r="M4592" s="77" t="str">
        <f t="shared" si="1243"/>
        <v/>
      </c>
      <c r="N4592" s="77" t="str">
        <f t="shared" si="1243"/>
        <v/>
      </c>
      <c r="O4592" s="77" t="str">
        <f t="shared" si="1243"/>
        <v/>
      </c>
      <c r="P4592" s="77" t="str">
        <f t="shared" si="1243"/>
        <v/>
      </c>
      <c r="Q4592" s="77" t="str">
        <f t="shared" si="1243"/>
        <v/>
      </c>
      <c r="R4592" s="98">
        <f t="shared" si="1242"/>
        <v>334.9397805206815</v>
      </c>
      <c r="S4592" s="74">
        <f t="shared" si="1233"/>
        <v>331411.86755218287</v>
      </c>
      <c r="T4592" s="72">
        <f t="shared" si="1240"/>
        <v>230489.8027449433</v>
      </c>
      <c r="U4592" s="7">
        <f t="shared" si="1241"/>
        <v>12.711117193690042</v>
      </c>
      <c r="V4592" s="7">
        <f t="shared" si="1241"/>
        <v>12.347961900721984</v>
      </c>
      <c r="W4592" s="69">
        <f t="shared" si="1234"/>
        <v>6584</v>
      </c>
      <c r="X4592" s="64">
        <f t="shared" si="1246"/>
        <v>6169.4139401323901</v>
      </c>
      <c r="Y4592" s="7">
        <f t="shared" si="1246"/>
        <v>16782.745272643075</v>
      </c>
      <c r="Z4592" s="7">
        <f t="shared" si="1246"/>
        <v>13988.991604668898</v>
      </c>
      <c r="AA4592" s="7" t="str">
        <f t="shared" si="1245"/>
        <v/>
      </c>
      <c r="AB4592" s="7" t="str">
        <f t="shared" si="1245"/>
        <v/>
      </c>
      <c r="AC4592" s="7" t="str">
        <f t="shared" si="1245"/>
        <v/>
      </c>
      <c r="AD4592" s="7" t="str">
        <f t="shared" si="1245"/>
        <v/>
      </c>
      <c r="AE4592" s="7" t="str">
        <f t="shared" si="1245"/>
        <v/>
      </c>
      <c r="AF4592" s="7" t="str">
        <f t="shared" si="1245"/>
        <v/>
      </c>
      <c r="AG4592" s="7" t="str">
        <f t="shared" si="1245"/>
        <v/>
      </c>
      <c r="AH4592" s="7" t="str">
        <f t="shared" si="1245"/>
        <v/>
      </c>
      <c r="AI4592" s="7">
        <f t="shared" si="1245"/>
        <v>28553.575512101535</v>
      </c>
      <c r="AJ4592" s="69">
        <f t="shared" si="1244"/>
        <v>65494.726329545898</v>
      </c>
      <c r="AK4592" s="11">
        <f t="shared" si="1235"/>
        <v>11.089724904329179</v>
      </c>
    </row>
    <row r="4593" spans="1:37">
      <c r="A4593" s="8">
        <v>4590</v>
      </c>
      <c r="B4593" s="8"/>
      <c r="C4593">
        <f>②MSY管理基準値計算!C4593</f>
        <v>8.7581759546886115E-2</v>
      </c>
      <c r="D4593" s="69">
        <f t="shared" si="1236"/>
        <v>6585</v>
      </c>
      <c r="E4593" s="5">
        <f>IF(①再生産関数フィット!$B$2="HS",$W$2*(T4593+SQRT($W$3^2+(($W$4^2))/4)-SQRT((T4593-$W$3)^2+(($W$4^2))/4)),IF(①再生産関数フィット!$B$2="BH",$W$2*T4593/(1+$W$3*T4593),$W$2*T4593*EXP(-$W$3*T4593)))</f>
        <v>1486.176703851655</v>
      </c>
      <c r="F4593" s="5">
        <f t="shared" ca="1" si="1237"/>
        <v>269041.09881689027</v>
      </c>
      <c r="G4593" s="76">
        <f t="shared" si="1238"/>
        <v>1622.2086926400973</v>
      </c>
      <c r="H4593" s="77">
        <f t="shared" si="1243"/>
        <v>790.66435809309814</v>
      </c>
      <c r="I4593" s="77">
        <f t="shared" si="1243"/>
        <v>364.91600470988664</v>
      </c>
      <c r="J4593" s="77" t="str">
        <f t="shared" si="1243"/>
        <v/>
      </c>
      <c r="K4593" s="77" t="str">
        <f t="shared" si="1243"/>
        <v/>
      </c>
      <c r="L4593" s="77" t="str">
        <f t="shared" si="1243"/>
        <v/>
      </c>
      <c r="M4593" s="77" t="str">
        <f t="shared" si="1243"/>
        <v/>
      </c>
      <c r="N4593" s="77" t="str">
        <f t="shared" si="1243"/>
        <v/>
      </c>
      <c r="O4593" s="77" t="str">
        <f t="shared" si="1243"/>
        <v/>
      </c>
      <c r="P4593" s="77" t="str">
        <f t="shared" si="1243"/>
        <v/>
      </c>
      <c r="Q4593" s="77" t="str">
        <f t="shared" si="1243"/>
        <v/>
      </c>
      <c r="R4593" s="98">
        <f t="shared" si="1242"/>
        <v>261.70100815551507</v>
      </c>
      <c r="S4593" s="74">
        <f t="shared" si="1233"/>
        <v>327331.84769728337</v>
      </c>
      <c r="T4593" s="72">
        <f t="shared" si="1240"/>
        <v>222910.28208702456</v>
      </c>
      <c r="U4593" s="7">
        <f t="shared" si="1241"/>
        <v>12.69872976005519</v>
      </c>
      <c r="V4593" s="7">
        <f t="shared" si="1241"/>
        <v>12.314524647009144</v>
      </c>
      <c r="W4593" s="69">
        <f t="shared" si="1234"/>
        <v>6585</v>
      </c>
      <c r="X4593" s="64">
        <f t="shared" si="1246"/>
        <v>6664.821048965131</v>
      </c>
      <c r="Y4593" s="7">
        <f t="shared" si="1246"/>
        <v>16238.988100620201</v>
      </c>
      <c r="Z4593" s="7">
        <f t="shared" si="1246"/>
        <v>18829.158800519905</v>
      </c>
      <c r="AA4593" s="7" t="str">
        <f t="shared" si="1245"/>
        <v/>
      </c>
      <c r="AB4593" s="7" t="str">
        <f t="shared" si="1245"/>
        <v/>
      </c>
      <c r="AC4593" s="7" t="str">
        <f t="shared" si="1245"/>
        <v/>
      </c>
      <c r="AD4593" s="7" t="str">
        <f t="shared" si="1245"/>
        <v/>
      </c>
      <c r="AE4593" s="7" t="str">
        <f t="shared" si="1245"/>
        <v/>
      </c>
      <c r="AF4593" s="7" t="str">
        <f t="shared" si="1245"/>
        <v/>
      </c>
      <c r="AG4593" s="7" t="str">
        <f t="shared" si="1245"/>
        <v/>
      </c>
      <c r="AH4593" s="7" t="str">
        <f t="shared" si="1245"/>
        <v/>
      </c>
      <c r="AI4593" s="7">
        <f t="shared" si="1245"/>
        <v>22309.979084434835</v>
      </c>
      <c r="AJ4593" s="69">
        <f t="shared" si="1244"/>
        <v>64042.947034540077</v>
      </c>
      <c r="AK4593" s="11">
        <f t="shared" si="1235"/>
        <v>11.067309184704856</v>
      </c>
    </row>
    <row r="4594" spans="1:37">
      <c r="A4594" s="8">
        <v>4591</v>
      </c>
      <c r="B4594" s="8"/>
      <c r="C4594">
        <f>②MSY管理基準値計算!C4594</f>
        <v>-0.3024137381481285</v>
      </c>
      <c r="D4594" s="69">
        <f t="shared" si="1236"/>
        <v>6586</v>
      </c>
      <c r="E4594" s="5">
        <f>IF(①再生産関数フィット!$B$2="HS",$W$2*(T4594+SQRT($W$3^2+(($W$4^2))/4)-SQRT((T4594-$W$3)^2+(($W$4^2))/4)),IF(①再生産関数フィット!$B$2="BH",$W$2*T4594/(1+$W$3*T4594),$W$2*T4594*EXP(-$W$3*T4594)))</f>
        <v>1486.1767038516541</v>
      </c>
      <c r="F4594" s="5">
        <f t="shared" ca="1" si="1237"/>
        <v>257429.60575695464</v>
      </c>
      <c r="G4594" s="76">
        <f t="shared" si="1238"/>
        <v>1098.3324922393813</v>
      </c>
      <c r="H4594" s="77">
        <f t="shared" si="1243"/>
        <v>854.15511223944611</v>
      </c>
      <c r="I4594" s="77">
        <f t="shared" si="1243"/>
        <v>353.09280823497022</v>
      </c>
      <c r="J4594" s="77" t="str">
        <f t="shared" si="1243"/>
        <v/>
      </c>
      <c r="K4594" s="77" t="str">
        <f t="shared" si="1243"/>
        <v/>
      </c>
      <c r="L4594" s="77" t="str">
        <f t="shared" si="1243"/>
        <v/>
      </c>
      <c r="M4594" s="77" t="str">
        <f t="shared" si="1243"/>
        <v/>
      </c>
      <c r="N4594" s="77" t="str">
        <f t="shared" si="1243"/>
        <v/>
      </c>
      <c r="O4594" s="77" t="str">
        <f t="shared" si="1243"/>
        <v/>
      </c>
      <c r="P4594" s="77" t="str">
        <f t="shared" si="1243"/>
        <v/>
      </c>
      <c r="Q4594" s="77" t="str">
        <f t="shared" si="1243"/>
        <v/>
      </c>
      <c r="R4594" s="98">
        <f t="shared" si="1242"/>
        <v>270.5814360735157</v>
      </c>
      <c r="S4594" s="74">
        <f t="shared" si="1233"/>
        <v>313381.10251549899</v>
      </c>
      <c r="T4594" s="72">
        <f t="shared" si="1240"/>
        <v>226740.04721395142</v>
      </c>
      <c r="U4594" s="7">
        <f t="shared" si="1241"/>
        <v>12.655175308794718</v>
      </c>
      <c r="V4594" s="7">
        <f t="shared" si="1241"/>
        <v>12.331559473801043</v>
      </c>
      <c r="W4594" s="69">
        <f t="shared" si="1234"/>
        <v>6586</v>
      </c>
      <c r="X4594" s="64">
        <f t="shared" si="1246"/>
        <v>4512.483225031895</v>
      </c>
      <c r="Y4594" s="7">
        <f t="shared" si="1246"/>
        <v>17542.987187626662</v>
      </c>
      <c r="Z4594" s="7">
        <f t="shared" si="1246"/>
        <v>18219.098290477497</v>
      </c>
      <c r="AA4594" s="7" t="str">
        <f t="shared" si="1245"/>
        <v/>
      </c>
      <c r="AB4594" s="7" t="str">
        <f t="shared" si="1245"/>
        <v/>
      </c>
      <c r="AC4594" s="7" t="str">
        <f t="shared" si="1245"/>
        <v/>
      </c>
      <c r="AD4594" s="7" t="str">
        <f t="shared" si="1245"/>
        <v/>
      </c>
      <c r="AE4594" s="7" t="str">
        <f t="shared" si="1245"/>
        <v/>
      </c>
      <c r="AF4594" s="7" t="str">
        <f t="shared" si="1245"/>
        <v/>
      </c>
      <c r="AG4594" s="7" t="str">
        <f t="shared" si="1245"/>
        <v/>
      </c>
      <c r="AH4594" s="7" t="str">
        <f t="shared" si="1245"/>
        <v/>
      </c>
      <c r="AI4594" s="7">
        <f t="shared" si="1245"/>
        <v>23067.034483295556</v>
      </c>
      <c r="AJ4594" s="69">
        <f t="shared" si="1244"/>
        <v>63341.603186431617</v>
      </c>
      <c r="AK4594" s="11">
        <f t="shared" si="1235"/>
        <v>11.056297630577996</v>
      </c>
    </row>
    <row r="4595" spans="1:37">
      <c r="A4595" s="8">
        <v>4592</v>
      </c>
      <c r="B4595" s="8"/>
      <c r="C4595">
        <f>②MSY管理基準値計算!C4595</f>
        <v>-0.22514171999595181</v>
      </c>
      <c r="D4595" s="69">
        <f t="shared" si="1236"/>
        <v>6587</v>
      </c>
      <c r="E4595" s="5">
        <f>IF(①再生産関数フィット!$B$2="HS",$W$2*(T4595+SQRT($W$3^2+(($W$4^2))/4)-SQRT((T4595-$W$3)^2+(($W$4^2))/4)),IF(①再生産関数フィット!$B$2="BH",$W$2*T4595/(1+$W$3*T4595),$W$2*T4595*EXP(-$W$3*T4595)))</f>
        <v>1486.1767038516541</v>
      </c>
      <c r="F4595" s="5">
        <f t="shared" ca="1" si="1237"/>
        <v>230489.8027449433</v>
      </c>
      <c r="G4595" s="76">
        <f t="shared" si="1238"/>
        <v>1186.568029635132</v>
      </c>
      <c r="H4595" s="77">
        <f t="shared" si="1243"/>
        <v>578.31419437048726</v>
      </c>
      <c r="I4595" s="77">
        <f t="shared" si="1243"/>
        <v>381.44634213215699</v>
      </c>
      <c r="J4595" s="77" t="str">
        <f t="shared" si="1243"/>
        <v/>
      </c>
      <c r="K4595" s="77" t="str">
        <f t="shared" si="1243"/>
        <v/>
      </c>
      <c r="L4595" s="77" t="str">
        <f t="shared" si="1243"/>
        <v/>
      </c>
      <c r="M4595" s="77" t="str">
        <f t="shared" si="1243"/>
        <v/>
      </c>
      <c r="N4595" s="77" t="str">
        <f t="shared" si="1243"/>
        <v/>
      </c>
      <c r="O4595" s="77" t="str">
        <f t="shared" si="1243"/>
        <v/>
      </c>
      <c r="P4595" s="77" t="str">
        <f t="shared" si="1243"/>
        <v/>
      </c>
      <c r="Q4595" s="77" t="str">
        <f t="shared" si="1243"/>
        <v/>
      </c>
      <c r="R4595" s="98">
        <f t="shared" si="1242"/>
        <v>269.31071005456977</v>
      </c>
      <c r="S4595" s="74">
        <f t="shared" si="1233"/>
        <v>295364.86913358665</v>
      </c>
      <c r="T4595" s="72">
        <f t="shared" si="1240"/>
        <v>218986.43822965695</v>
      </c>
      <c r="U4595" s="7">
        <f t="shared" si="1241"/>
        <v>12.595966715580523</v>
      </c>
      <c r="V4595" s="7">
        <f t="shared" si="1241"/>
        <v>12.296765080989173</v>
      </c>
      <c r="W4595" s="69">
        <f t="shared" si="1234"/>
        <v>6587</v>
      </c>
      <c r="X4595" s="64">
        <f t="shared" si="1246"/>
        <v>4874.9976595618173</v>
      </c>
      <c r="Y4595" s="7">
        <f t="shared" si="1246"/>
        <v>11877.653551314266</v>
      </c>
      <c r="Z4595" s="7">
        <f t="shared" si="1246"/>
        <v>19682.101242980199</v>
      </c>
      <c r="AA4595" s="7" t="str">
        <f t="shared" si="1245"/>
        <v/>
      </c>
      <c r="AB4595" s="7" t="str">
        <f t="shared" si="1245"/>
        <v/>
      </c>
      <c r="AC4595" s="7" t="str">
        <f t="shared" si="1245"/>
        <v/>
      </c>
      <c r="AD4595" s="7" t="str">
        <f t="shared" si="1245"/>
        <v/>
      </c>
      <c r="AE4595" s="7" t="str">
        <f t="shared" si="1245"/>
        <v/>
      </c>
      <c r="AF4595" s="7" t="str">
        <f t="shared" si="1245"/>
        <v/>
      </c>
      <c r="AG4595" s="7" t="str">
        <f t="shared" si="1245"/>
        <v/>
      </c>
      <c r="AH4595" s="7" t="str">
        <f t="shared" si="1245"/>
        <v/>
      </c>
      <c r="AI4595" s="7">
        <f t="shared" si="1245"/>
        <v>22958.705244885114</v>
      </c>
      <c r="AJ4595" s="69">
        <f t="shared" si="1244"/>
        <v>59393.457698741404</v>
      </c>
      <c r="AK4595" s="11">
        <f t="shared" si="1235"/>
        <v>10.991939359533081</v>
      </c>
    </row>
    <row r="4596" spans="1:37">
      <c r="A4596" s="8">
        <v>4593</v>
      </c>
      <c r="B4596" s="8"/>
      <c r="C4596">
        <f>②MSY管理基準値計算!C4596</f>
        <v>-0.13135237141545963</v>
      </c>
      <c r="D4596" s="69">
        <f t="shared" si="1236"/>
        <v>6588</v>
      </c>
      <c r="E4596" s="5">
        <f>IF(①再生産関数フィット!$B$2="HS",$W$2*(T4596+SQRT($W$3^2+(($W$4^2))/4)-SQRT((T4596-$W$3)^2+(($W$4^2))/4)),IF(①再生産関数フィット!$B$2="BH",$W$2*T4596/(1+$W$3*T4596),$W$2*T4596*EXP(-$W$3*T4596)))</f>
        <v>1486.1767038516541</v>
      </c>
      <c r="F4596" s="5">
        <f t="shared" ca="1" si="1237"/>
        <v>222910.28208702456</v>
      </c>
      <c r="G4596" s="76">
        <f t="shared" si="1238"/>
        <v>1303.241314599471</v>
      </c>
      <c r="H4596" s="77">
        <f t="shared" si="1243"/>
        <v>624.7735899400659</v>
      </c>
      <c r="I4596" s="77">
        <f t="shared" si="1243"/>
        <v>258.26203096456771</v>
      </c>
      <c r="J4596" s="77" t="str">
        <f t="shared" si="1243"/>
        <v/>
      </c>
      <c r="K4596" s="77" t="str">
        <f t="shared" si="1243"/>
        <v/>
      </c>
      <c r="L4596" s="77" t="str">
        <f t="shared" si="1243"/>
        <v/>
      </c>
      <c r="M4596" s="77" t="str">
        <f t="shared" si="1243"/>
        <v/>
      </c>
      <c r="N4596" s="77" t="str">
        <f t="shared" si="1243"/>
        <v/>
      </c>
      <c r="O4596" s="77" t="str">
        <f t="shared" si="1243"/>
        <v/>
      </c>
      <c r="P4596" s="77" t="str">
        <f t="shared" si="1243"/>
        <v/>
      </c>
      <c r="Q4596" s="77" t="str">
        <f t="shared" si="1243"/>
        <v/>
      </c>
      <c r="R4596" s="98">
        <f t="shared" si="1242"/>
        <v>281.00542133457071</v>
      </c>
      <c r="S4596" s="74">
        <f t="shared" si="1233"/>
        <v>280789.33880697284</v>
      </c>
      <c r="T4596" s="72">
        <f t="shared" si="1240"/>
        <v>197421.00672599074</v>
      </c>
      <c r="U4596" s="7">
        <f t="shared" si="1241"/>
        <v>12.545359983201385</v>
      </c>
      <c r="V4596" s="7">
        <f t="shared" si="1241"/>
        <v>12.193093817371251</v>
      </c>
      <c r="W4596" s="69">
        <f t="shared" si="1234"/>
        <v>6588</v>
      </c>
      <c r="X4596" s="64">
        <f t="shared" si="1246"/>
        <v>5354.348170387093</v>
      </c>
      <c r="Y4596" s="7">
        <f t="shared" si="1246"/>
        <v>12831.855627193798</v>
      </c>
      <c r="Z4596" s="7">
        <f t="shared" si="1246"/>
        <v>13325.961948538466</v>
      </c>
      <c r="AA4596" s="7" t="str">
        <f t="shared" si="1245"/>
        <v/>
      </c>
      <c r="AB4596" s="7" t="str">
        <f t="shared" si="1245"/>
        <v/>
      </c>
      <c r="AC4596" s="7" t="str">
        <f t="shared" si="1245"/>
        <v/>
      </c>
      <c r="AD4596" s="7" t="str">
        <f t="shared" si="1245"/>
        <v/>
      </c>
      <c r="AE4596" s="7" t="str">
        <f t="shared" si="1245"/>
        <v/>
      </c>
      <c r="AF4596" s="7" t="str">
        <f t="shared" si="1245"/>
        <v/>
      </c>
      <c r="AG4596" s="7" t="str">
        <f t="shared" si="1245"/>
        <v/>
      </c>
      <c r="AH4596" s="7" t="str">
        <f t="shared" si="1245"/>
        <v/>
      </c>
      <c r="AI4596" s="7">
        <f t="shared" si="1245"/>
        <v>23955.67795773107</v>
      </c>
      <c r="AJ4596" s="69">
        <f t="shared" si="1244"/>
        <v>55467.843703850434</v>
      </c>
      <c r="AK4596" s="11">
        <f t="shared" si="1235"/>
        <v>10.923558739098285</v>
      </c>
    </row>
    <row r="4597" spans="1:37">
      <c r="A4597" s="8">
        <v>4594</v>
      </c>
      <c r="B4597" s="8"/>
      <c r="C4597">
        <f>②MSY管理基準値計算!C4597</f>
        <v>6.6539173340701252E-2</v>
      </c>
      <c r="D4597" s="69">
        <f t="shared" si="1236"/>
        <v>6589</v>
      </c>
      <c r="E4597" s="5">
        <f>IF(①再生産関数フィット!$B$2="HS",$W$2*(T4597+SQRT($W$3^2+(($W$4^2))/4)-SQRT((T4597-$W$3)^2+(($W$4^2))/4)),IF(①再生産関数フィット!$B$2="BH",$W$2*T4597/(1+$W$3*T4597),$W$2*T4597*EXP(-$W$3*T4597)))</f>
        <v>1486.176703851655</v>
      </c>
      <c r="F4597" s="5">
        <f t="shared" ca="1" si="1237"/>
        <v>226740.04721395142</v>
      </c>
      <c r="G4597" s="76">
        <f t="shared" si="1238"/>
        <v>1588.4298696802764</v>
      </c>
      <c r="H4597" s="77">
        <f t="shared" ref="H4597:Q4612" si="1247">IF(H$2&lt;&gt;"",G4596*EXP(-G$4-G$6*$S$6),"")</f>
        <v>686.20655061041646</v>
      </c>
      <c r="I4597" s="77">
        <f t="shared" si="1247"/>
        <v>279.00974557020101</v>
      </c>
      <c r="J4597" s="77" t="str">
        <f t="shared" si="1247"/>
        <v/>
      </c>
      <c r="K4597" s="77" t="str">
        <f t="shared" si="1247"/>
        <v/>
      </c>
      <c r="L4597" s="77" t="str">
        <f t="shared" si="1247"/>
        <v/>
      </c>
      <c r="M4597" s="77" t="str">
        <f t="shared" si="1247"/>
        <v/>
      </c>
      <c r="N4597" s="77" t="str">
        <f t="shared" si="1247"/>
        <v/>
      </c>
      <c r="O4597" s="77" t="str">
        <f t="shared" si="1247"/>
        <v/>
      </c>
      <c r="P4597" s="77" t="str">
        <f t="shared" si="1247"/>
        <v/>
      </c>
      <c r="Q4597" s="77" t="str">
        <f t="shared" si="1247"/>
        <v/>
      </c>
      <c r="R4597" s="98">
        <f t="shared" si="1242"/>
        <v>232.86275136955135</v>
      </c>
      <c r="S4597" s="74">
        <f t="shared" si="1233"/>
        <v>284817.93684982846</v>
      </c>
      <c r="T4597" s="72">
        <f t="shared" si="1240"/>
        <v>186970.41453209656</v>
      </c>
      <c r="U4597" s="7">
        <f t="shared" si="1241"/>
        <v>12.559605437048807</v>
      </c>
      <c r="V4597" s="7">
        <f t="shared" si="1241"/>
        <v>12.138705672261727</v>
      </c>
      <c r="W4597" s="69">
        <f t="shared" si="1234"/>
        <v>6589</v>
      </c>
      <c r="X4597" s="64">
        <f t="shared" si="1246"/>
        <v>6526.0412413526537</v>
      </c>
      <c r="Y4597" s="7">
        <f t="shared" si="1246"/>
        <v>14093.590909808154</v>
      </c>
      <c r="Z4597" s="7">
        <f t="shared" si="1246"/>
        <v>14396.515193710371</v>
      </c>
      <c r="AA4597" s="7" t="str">
        <f t="shared" si="1245"/>
        <v/>
      </c>
      <c r="AB4597" s="7" t="str">
        <f t="shared" si="1245"/>
        <v/>
      </c>
      <c r="AC4597" s="7" t="str">
        <f t="shared" si="1245"/>
        <v/>
      </c>
      <c r="AD4597" s="7" t="str">
        <f t="shared" si="1245"/>
        <v/>
      </c>
      <c r="AE4597" s="7" t="str">
        <f t="shared" si="1245"/>
        <v/>
      </c>
      <c r="AF4597" s="7" t="str">
        <f t="shared" si="1245"/>
        <v/>
      </c>
      <c r="AG4597" s="7" t="str">
        <f t="shared" si="1245"/>
        <v/>
      </c>
      <c r="AH4597" s="7" t="str">
        <f t="shared" si="1245"/>
        <v/>
      </c>
      <c r="AI4597" s="7">
        <f t="shared" si="1245"/>
        <v>19851.521204348704</v>
      </c>
      <c r="AJ4597" s="69">
        <f t="shared" si="1244"/>
        <v>54867.668549219881</v>
      </c>
      <c r="AK4597" s="11">
        <f t="shared" si="1235"/>
        <v>10.912679538704129</v>
      </c>
    </row>
    <row r="4598" spans="1:37">
      <c r="A4598" s="8">
        <v>4595</v>
      </c>
      <c r="B4598" s="8"/>
      <c r="C4598">
        <f>②MSY管理基準値計算!C4598</f>
        <v>8.1733975540064174E-2</v>
      </c>
      <c r="D4598" s="69">
        <f t="shared" si="1236"/>
        <v>6590</v>
      </c>
      <c r="E4598" s="5">
        <f>IF(①再生産関数フィット!$B$2="HS",$W$2*(T4598+SQRT($W$3^2+(($W$4^2))/4)-SQRT((T4598-$W$3)^2+(($W$4^2))/4)),IF(①再生産関数フィット!$B$2="BH",$W$2*T4598/(1+$W$3*T4598),$W$2*T4598*EXP(-$W$3*T4598)))</f>
        <v>1486.1767038516541</v>
      </c>
      <c r="F4598" s="5">
        <f t="shared" ca="1" si="1237"/>
        <v>218986.43822965695</v>
      </c>
      <c r="G4598" s="76">
        <f t="shared" si="1238"/>
        <v>1612.7500495967274</v>
      </c>
      <c r="H4598" s="77">
        <f t="shared" si="1247"/>
        <v>836.36926603638699</v>
      </c>
      <c r="I4598" s="77">
        <f t="shared" si="1247"/>
        <v>306.44431547240021</v>
      </c>
      <c r="J4598" s="77" t="str">
        <f t="shared" si="1247"/>
        <v/>
      </c>
      <c r="K4598" s="77" t="str">
        <f t="shared" si="1247"/>
        <v/>
      </c>
      <c r="L4598" s="77" t="str">
        <f t="shared" si="1247"/>
        <v/>
      </c>
      <c r="M4598" s="77" t="str">
        <f t="shared" si="1247"/>
        <v/>
      </c>
      <c r="N4598" s="77" t="str">
        <f t="shared" si="1247"/>
        <v/>
      </c>
      <c r="O4598" s="77" t="str">
        <f t="shared" si="1247"/>
        <v/>
      </c>
      <c r="P4598" s="77" t="str">
        <f t="shared" si="1247"/>
        <v/>
      </c>
      <c r="Q4598" s="77" t="str">
        <f t="shared" si="1247"/>
        <v/>
      </c>
      <c r="R4598" s="98">
        <f t="shared" si="1242"/>
        <v>221.0332507174445</v>
      </c>
      <c r="S4598" s="74">
        <f t="shared" si="1233"/>
        <v>302621.75641878875</v>
      </c>
      <c r="T4598" s="72">
        <f t="shared" si="1240"/>
        <v>196293.29113310028</v>
      </c>
      <c r="U4598" s="7">
        <f t="shared" si="1241"/>
        <v>12.620238976029393</v>
      </c>
      <c r="V4598" s="7">
        <f t="shared" si="1241"/>
        <v>12.18736520307889</v>
      </c>
      <c r="W4598" s="69">
        <f t="shared" si="1234"/>
        <v>6590</v>
      </c>
      <c r="X4598" s="64">
        <f t="shared" si="1246"/>
        <v>6625.960350254717</v>
      </c>
      <c r="Y4598" s="7">
        <f t="shared" si="1246"/>
        <v>17177.694200919232</v>
      </c>
      <c r="Z4598" s="7">
        <f t="shared" si="1246"/>
        <v>15812.100880951339</v>
      </c>
      <c r="AA4598" s="7" t="str">
        <f t="shared" si="1245"/>
        <v/>
      </c>
      <c r="AB4598" s="7" t="str">
        <f t="shared" si="1245"/>
        <v/>
      </c>
      <c r="AC4598" s="7" t="str">
        <f t="shared" si="1245"/>
        <v/>
      </c>
      <c r="AD4598" s="7" t="str">
        <f t="shared" si="1245"/>
        <v/>
      </c>
      <c r="AE4598" s="7" t="str">
        <f t="shared" si="1245"/>
        <v/>
      </c>
      <c r="AF4598" s="7" t="str">
        <f t="shared" si="1245"/>
        <v/>
      </c>
      <c r="AG4598" s="7" t="str">
        <f t="shared" si="1245"/>
        <v/>
      </c>
      <c r="AH4598" s="7" t="str">
        <f t="shared" si="1245"/>
        <v/>
      </c>
      <c r="AI4598" s="7">
        <f t="shared" si="1245"/>
        <v>18843.057713940667</v>
      </c>
      <c r="AJ4598" s="69">
        <f t="shared" si="1244"/>
        <v>58458.813146065957</v>
      </c>
      <c r="AK4598" s="11">
        <f t="shared" si="1235"/>
        <v>10.976077736476014</v>
      </c>
    </row>
    <row r="4599" spans="1:37">
      <c r="A4599" s="8">
        <v>4596</v>
      </c>
      <c r="B4599" s="8"/>
      <c r="C4599">
        <f>②MSY管理基準値計算!C4599</f>
        <v>-8.7106190758405894E-2</v>
      </c>
      <c r="D4599" s="69">
        <f t="shared" si="1236"/>
        <v>6591</v>
      </c>
      <c r="E4599" s="5">
        <f>IF(①再生産関数フィット!$B$2="HS",$W$2*(T4599+SQRT($W$3^2+(($W$4^2))/4)-SQRT((T4599-$W$3)^2+(($W$4^2))/4)),IF(①再生産関数フィット!$B$2="BH",$W$2*T4599/(1+$W$3*T4599),$W$2*T4599*EXP(-$W$3*T4599)))</f>
        <v>1486.1767038516541</v>
      </c>
      <c r="F4599" s="5">
        <f t="shared" ca="1" si="1237"/>
        <v>197421.00672599074</v>
      </c>
      <c r="G4599" s="76">
        <f t="shared" si="1238"/>
        <v>1362.1994838074231</v>
      </c>
      <c r="H4599" s="77">
        <f t="shared" si="1247"/>
        <v>849.17477379902391</v>
      </c>
      <c r="I4599" s="77">
        <f t="shared" si="1247"/>
        <v>373.50358574205046</v>
      </c>
      <c r="J4599" s="77" t="str">
        <f t="shared" si="1247"/>
        <v/>
      </c>
      <c r="K4599" s="77" t="str">
        <f t="shared" si="1247"/>
        <v/>
      </c>
      <c r="L4599" s="77" t="str">
        <f t="shared" si="1247"/>
        <v/>
      </c>
      <c r="M4599" s="77" t="str">
        <f t="shared" si="1247"/>
        <v/>
      </c>
      <c r="N4599" s="77" t="str">
        <f t="shared" si="1247"/>
        <v/>
      </c>
      <c r="O4599" s="77" t="str">
        <f t="shared" si="1247"/>
        <v/>
      </c>
      <c r="P4599" s="77" t="str">
        <f t="shared" si="1247"/>
        <v/>
      </c>
      <c r="Q4599" s="77" t="str">
        <f t="shared" si="1247"/>
        <v/>
      </c>
      <c r="R4599" s="98">
        <f t="shared" si="1242"/>
        <v>227.77172407680672</v>
      </c>
      <c r="S4599" s="74">
        <f t="shared" si="1233"/>
        <v>311864.53660205752</v>
      </c>
      <c r="T4599" s="72">
        <f t="shared" si="1240"/>
        <v>214917.81855980936</v>
      </c>
      <c r="U4599" s="7">
        <f t="shared" si="1241"/>
        <v>12.650324194951745</v>
      </c>
      <c r="V4599" s="7">
        <f t="shared" si="1241"/>
        <v>12.278010994781054</v>
      </c>
      <c r="W4599" s="69">
        <f t="shared" si="1234"/>
        <v>6591</v>
      </c>
      <c r="X4599" s="64">
        <f t="shared" si="1246"/>
        <v>5596.5769594007306</v>
      </c>
      <c r="Y4599" s="7">
        <f t="shared" si="1246"/>
        <v>17440.698958944984</v>
      </c>
      <c r="Z4599" s="7">
        <f t="shared" si="1246"/>
        <v>19272.266049530524</v>
      </c>
      <c r="AA4599" s="7" t="str">
        <f t="shared" si="1245"/>
        <v/>
      </c>
      <c r="AB4599" s="7" t="str">
        <f t="shared" si="1245"/>
        <v/>
      </c>
      <c r="AC4599" s="7" t="str">
        <f t="shared" si="1245"/>
        <v/>
      </c>
      <c r="AD4599" s="7" t="str">
        <f t="shared" si="1245"/>
        <v/>
      </c>
      <c r="AE4599" s="7" t="str">
        <f t="shared" si="1245"/>
        <v/>
      </c>
      <c r="AF4599" s="7" t="str">
        <f t="shared" si="1245"/>
        <v/>
      </c>
      <c r="AG4599" s="7" t="str">
        <f t="shared" si="1245"/>
        <v/>
      </c>
      <c r="AH4599" s="7" t="str">
        <f t="shared" si="1245"/>
        <v/>
      </c>
      <c r="AI4599" s="7">
        <f t="shared" si="1245"/>
        <v>19417.511747449997</v>
      </c>
      <c r="AJ4599" s="69">
        <f t="shared" si="1244"/>
        <v>61727.053715326241</v>
      </c>
      <c r="AK4599" s="11">
        <f t="shared" si="1235"/>
        <v>11.030477585678126</v>
      </c>
    </row>
    <row r="4600" spans="1:37">
      <c r="A4600" s="8">
        <v>4597</v>
      </c>
      <c r="B4600" s="8"/>
      <c r="C4600">
        <f>②MSY管理基準値計算!C4600</f>
        <v>0.18012853289864558</v>
      </c>
      <c r="D4600" s="69">
        <f t="shared" si="1236"/>
        <v>6592</v>
      </c>
      <c r="E4600" s="5">
        <f>IF(①再生産関数フィット!$B$2="HS",$W$2*(T4600+SQRT($W$3^2+(($W$4^2))/4)-SQRT((T4600-$W$3)^2+(($W$4^2))/4)),IF(①再生産関数フィット!$B$2="BH",$W$2*T4600/(1+$W$3*T4600),$W$2*T4600*EXP(-$W$3*T4600)))</f>
        <v>1486.176703851655</v>
      </c>
      <c r="F4600" s="5">
        <f t="shared" ca="1" si="1237"/>
        <v>186970.41453209656</v>
      </c>
      <c r="G4600" s="76">
        <f t="shared" si="1238"/>
        <v>1779.5052647894686</v>
      </c>
      <c r="H4600" s="77">
        <f t="shared" si="1247"/>
        <v>717.25028861140822</v>
      </c>
      <c r="I4600" s="77">
        <f t="shared" si="1247"/>
        <v>379.22223569825832</v>
      </c>
      <c r="J4600" s="77" t="str">
        <f t="shared" si="1247"/>
        <v/>
      </c>
      <c r="K4600" s="77" t="str">
        <f t="shared" si="1247"/>
        <v/>
      </c>
      <c r="L4600" s="77" t="str">
        <f t="shared" si="1247"/>
        <v/>
      </c>
      <c r="M4600" s="77" t="str">
        <f t="shared" si="1247"/>
        <v/>
      </c>
      <c r="N4600" s="77" t="str">
        <f t="shared" si="1247"/>
        <v/>
      </c>
      <c r="O4600" s="77" t="str">
        <f t="shared" si="1247"/>
        <v/>
      </c>
      <c r="P4600" s="77" t="str">
        <f t="shared" si="1247"/>
        <v/>
      </c>
      <c r="Q4600" s="77" t="str">
        <f t="shared" si="1247"/>
        <v/>
      </c>
      <c r="R4600" s="98">
        <f t="shared" si="1242"/>
        <v>259.6385566717471</v>
      </c>
      <c r="S4600" s="74">
        <f t="shared" si="1233"/>
        <v>328789.00519858289</v>
      </c>
      <c r="T4600" s="72">
        <f t="shared" si="1240"/>
        <v>221746.28017643371</v>
      </c>
      <c r="U4600" s="7">
        <f t="shared" si="1241"/>
        <v>12.703171502428001</v>
      </c>
      <c r="V4600" s="7">
        <f t="shared" si="1241"/>
        <v>12.309289125178516</v>
      </c>
      <c r="W4600" s="69">
        <f t="shared" si="1234"/>
        <v>6592</v>
      </c>
      <c r="X4600" s="64">
        <f t="shared" si="1246"/>
        <v>7311.0717500910314</v>
      </c>
      <c r="Y4600" s="7">
        <f t="shared" si="1246"/>
        <v>14731.179902959047</v>
      </c>
      <c r="Z4600" s="7">
        <f t="shared" si="1246"/>
        <v>19567.340441336466</v>
      </c>
      <c r="AA4600" s="7" t="str">
        <f t="shared" si="1245"/>
        <v/>
      </c>
      <c r="AB4600" s="7" t="str">
        <f t="shared" si="1245"/>
        <v/>
      </c>
      <c r="AC4600" s="7" t="str">
        <f t="shared" si="1245"/>
        <v/>
      </c>
      <c r="AD4600" s="7" t="str">
        <f t="shared" si="1245"/>
        <v/>
      </c>
      <c r="AE4600" s="7" t="str">
        <f t="shared" si="1245"/>
        <v/>
      </c>
      <c r="AF4600" s="7" t="str">
        <f t="shared" si="1245"/>
        <v/>
      </c>
      <c r="AG4600" s="7" t="str">
        <f t="shared" si="1245"/>
        <v/>
      </c>
      <c r="AH4600" s="7" t="str">
        <f t="shared" si="1245"/>
        <v/>
      </c>
      <c r="AI4600" s="7">
        <f t="shared" si="1245"/>
        <v>22134.155346537038</v>
      </c>
      <c r="AJ4600" s="69">
        <f t="shared" si="1244"/>
        <v>63743.747440923587</v>
      </c>
      <c r="AK4600" s="11">
        <f t="shared" si="1235"/>
        <v>11.062626378852517</v>
      </c>
    </row>
    <row r="4601" spans="1:37">
      <c r="A4601" s="8">
        <v>4598</v>
      </c>
      <c r="B4601" s="8"/>
      <c r="C4601">
        <f>②MSY管理基準値計算!C4601</f>
        <v>-0.23308079742170765</v>
      </c>
      <c r="D4601" s="69">
        <f t="shared" si="1236"/>
        <v>6593</v>
      </c>
      <c r="E4601" s="5">
        <f>IF(①再生産関数フィット!$B$2="HS",$W$2*(T4601+SQRT($W$3^2+(($W$4^2))/4)-SQRT((T4601-$W$3)^2+(($W$4^2))/4)),IF(①再生産関数フィット!$B$2="BH",$W$2*T4601/(1+$W$3*T4601),$W$2*T4601*EXP(-$W$3*T4601)))</f>
        <v>1486.1767038516541</v>
      </c>
      <c r="F4601" s="5">
        <f t="shared" ca="1" si="1237"/>
        <v>196293.29113310028</v>
      </c>
      <c r="G4601" s="76">
        <f t="shared" si="1238"/>
        <v>1177.1850694836205</v>
      </c>
      <c r="H4601" s="77">
        <f t="shared" si="1247"/>
        <v>936.97779211330771</v>
      </c>
      <c r="I4601" s="77">
        <f t="shared" si="1247"/>
        <v>320.30774629065166</v>
      </c>
      <c r="J4601" s="77" t="str">
        <f t="shared" si="1247"/>
        <v/>
      </c>
      <c r="K4601" s="77" t="str">
        <f t="shared" si="1247"/>
        <v/>
      </c>
      <c r="L4601" s="77" t="str">
        <f t="shared" si="1247"/>
        <v/>
      </c>
      <c r="M4601" s="77" t="str">
        <f t="shared" si="1247"/>
        <v/>
      </c>
      <c r="N4601" s="77" t="str">
        <f t="shared" si="1247"/>
        <v/>
      </c>
      <c r="O4601" s="77" t="str">
        <f t="shared" si="1247"/>
        <v/>
      </c>
      <c r="P4601" s="77" t="str">
        <f t="shared" si="1247"/>
        <v/>
      </c>
      <c r="Q4601" s="77" t="str">
        <f t="shared" si="1247"/>
        <v/>
      </c>
      <c r="R4601" s="98">
        <f t="shared" si="1242"/>
        <v>275.86846048125358</v>
      </c>
      <c r="S4601" s="74">
        <f t="shared" si="1233"/>
        <v>319285.97862040182</v>
      </c>
      <c r="T4601" s="72">
        <f t="shared" si="1240"/>
        <v>225349.68623539159</v>
      </c>
      <c r="U4601" s="7">
        <f t="shared" si="1241"/>
        <v>12.673842464868025</v>
      </c>
      <c r="V4601" s="7">
        <f t="shared" si="1241"/>
        <v>12.325408635774322</v>
      </c>
      <c r="W4601" s="69">
        <f t="shared" si="1234"/>
        <v>6593</v>
      </c>
      <c r="X4601" s="64">
        <f t="shared" si="1246"/>
        <v>4836.4479029225404</v>
      </c>
      <c r="Y4601" s="7">
        <f t="shared" si="1246"/>
        <v>19244.033275219179</v>
      </c>
      <c r="Z4601" s="7">
        <f t="shared" si="1246"/>
        <v>16527.434648250492</v>
      </c>
      <c r="AA4601" s="7" t="str">
        <f t="shared" si="1245"/>
        <v/>
      </c>
      <c r="AB4601" s="7" t="str">
        <f t="shared" si="1245"/>
        <v/>
      </c>
      <c r="AC4601" s="7" t="str">
        <f t="shared" si="1245"/>
        <v/>
      </c>
      <c r="AD4601" s="7" t="str">
        <f t="shared" si="1245"/>
        <v/>
      </c>
      <c r="AE4601" s="7" t="str">
        <f t="shared" si="1245"/>
        <v/>
      </c>
      <c r="AF4601" s="7" t="str">
        <f t="shared" si="1245"/>
        <v/>
      </c>
      <c r="AG4601" s="7" t="str">
        <f t="shared" si="1245"/>
        <v/>
      </c>
      <c r="AH4601" s="7" t="str">
        <f t="shared" si="1245"/>
        <v/>
      </c>
      <c r="AI4601" s="7">
        <f t="shared" si="1245"/>
        <v>23517.75267038574</v>
      </c>
      <c r="AJ4601" s="69">
        <f t="shared" si="1244"/>
        <v>64125.668496777958</v>
      </c>
      <c r="AK4601" s="11">
        <f t="shared" si="1235"/>
        <v>11.068600007319752</v>
      </c>
    </row>
    <row r="4602" spans="1:37">
      <c r="A4602" s="8">
        <v>4599</v>
      </c>
      <c r="B4602" s="8"/>
      <c r="C4602">
        <f>②MSY管理基準値計算!C4602</f>
        <v>-0.14611359532333917</v>
      </c>
      <c r="D4602" s="69">
        <f t="shared" si="1236"/>
        <v>6594</v>
      </c>
      <c r="E4602" s="5">
        <f>IF(①再生産関数フィット!$B$2="HS",$W$2*(T4602+SQRT($W$3^2+(($W$4^2))/4)-SQRT((T4602-$W$3)^2+(($W$4^2))/4)),IF(①再生産関数フィット!$B$2="BH",$W$2*T4602/(1+$W$3*T4602),$W$2*T4602*EXP(-$W$3*T4602)))</f>
        <v>1486.1767038516541</v>
      </c>
      <c r="F4602" s="5">
        <f t="shared" ca="1" si="1237"/>
        <v>214917.81855980936</v>
      </c>
      <c r="G4602" s="76">
        <f t="shared" si="1238"/>
        <v>1284.1451657560983</v>
      </c>
      <c r="H4602" s="77">
        <f t="shared" si="1247"/>
        <v>619.83310144575933</v>
      </c>
      <c r="I4602" s="77">
        <f t="shared" si="1247"/>
        <v>418.43307654464252</v>
      </c>
      <c r="J4602" s="77" t="str">
        <f t="shared" si="1247"/>
        <v/>
      </c>
      <c r="K4602" s="77" t="str">
        <f t="shared" si="1247"/>
        <v/>
      </c>
      <c r="L4602" s="77" t="str">
        <f t="shared" si="1247"/>
        <v/>
      </c>
      <c r="M4602" s="77" t="str">
        <f t="shared" si="1247"/>
        <v/>
      </c>
      <c r="N4602" s="77" t="str">
        <f t="shared" si="1247"/>
        <v/>
      </c>
      <c r="O4602" s="77" t="str">
        <f t="shared" si="1247"/>
        <v/>
      </c>
      <c r="P4602" s="77" t="str">
        <f t="shared" si="1247"/>
        <v/>
      </c>
      <c r="Q4602" s="77" t="str">
        <f t="shared" si="1247"/>
        <v/>
      </c>
      <c r="R4602" s="98">
        <f t="shared" si="1242"/>
        <v>257.43669716777049</v>
      </c>
      <c r="S4602" s="74">
        <f t="shared" si="1233"/>
        <v>307414.66930384043</v>
      </c>
      <c r="T4602" s="72">
        <f t="shared" si="1240"/>
        <v>225057.20760130853</v>
      </c>
      <c r="U4602" s="7">
        <f t="shared" si="1241"/>
        <v>12.635952829520066</v>
      </c>
      <c r="V4602" s="7">
        <f t="shared" si="1241"/>
        <v>12.324109904874792</v>
      </c>
      <c r="W4602" s="69">
        <f t="shared" si="1234"/>
        <v>6594</v>
      </c>
      <c r="X4602" s="64">
        <f t="shared" si="1246"/>
        <v>5275.8919179068098</v>
      </c>
      <c r="Y4602" s="7">
        <f t="shared" si="1246"/>
        <v>12730.385853010746</v>
      </c>
      <c r="Z4602" s="7">
        <f t="shared" si="1246"/>
        <v>21590.565346436051</v>
      </c>
      <c r="AA4602" s="7" t="str">
        <f t="shared" si="1245"/>
        <v/>
      </c>
      <c r="AB4602" s="7" t="str">
        <f t="shared" si="1245"/>
        <v/>
      </c>
      <c r="AC4602" s="7" t="str">
        <f t="shared" si="1245"/>
        <v/>
      </c>
      <c r="AD4602" s="7" t="str">
        <f t="shared" si="1245"/>
        <v/>
      </c>
      <c r="AE4602" s="7" t="str">
        <f t="shared" si="1245"/>
        <v/>
      </c>
      <c r="AF4602" s="7" t="str">
        <f t="shared" si="1245"/>
        <v/>
      </c>
      <c r="AG4602" s="7" t="str">
        <f t="shared" si="1245"/>
        <v/>
      </c>
      <c r="AH4602" s="7" t="str">
        <f t="shared" si="1245"/>
        <v/>
      </c>
      <c r="AI4602" s="7">
        <f t="shared" si="1245"/>
        <v>21946.447091888702</v>
      </c>
      <c r="AJ4602" s="69">
        <f t="shared" si="1244"/>
        <v>61543.29020924231</v>
      </c>
      <c r="AK4602" s="11">
        <f t="shared" si="1235"/>
        <v>11.027496112010427</v>
      </c>
    </row>
    <row r="4603" spans="1:37">
      <c r="A4603" s="8">
        <v>4600</v>
      </c>
      <c r="B4603" s="8"/>
      <c r="C4603">
        <f>②MSY管理基準値計算!C4603</f>
        <v>0.2756127237015043</v>
      </c>
      <c r="D4603" s="69">
        <f t="shared" si="1236"/>
        <v>6595</v>
      </c>
      <c r="E4603" s="5">
        <f>IF(①再生産関数フィット!$B$2="HS",$W$2*(T4603+SQRT($W$3^2+(($W$4^2))/4)-SQRT((T4603-$W$3)^2+(($W$4^2))/4)),IF(①再生産関数フィット!$B$2="BH",$W$2*T4603/(1+$W$3*T4603),$W$2*T4603*EXP(-$W$3*T4603)))</f>
        <v>1486.1767038516541</v>
      </c>
      <c r="F4603" s="5">
        <f t="shared" ca="1" si="1237"/>
        <v>221746.28017643371</v>
      </c>
      <c r="G4603" s="76">
        <f t="shared" si="1238"/>
        <v>1957.7964397426711</v>
      </c>
      <c r="H4603" s="77">
        <f t="shared" si="1247"/>
        <v>676.15169562618723</v>
      </c>
      <c r="I4603" s="77">
        <f t="shared" si="1247"/>
        <v>276.80343522036497</v>
      </c>
      <c r="J4603" s="77" t="str">
        <f t="shared" si="1247"/>
        <v/>
      </c>
      <c r="K4603" s="77" t="str">
        <f t="shared" si="1247"/>
        <v/>
      </c>
      <c r="L4603" s="77" t="str">
        <f t="shared" si="1247"/>
        <v/>
      </c>
      <c r="M4603" s="77" t="str">
        <f t="shared" si="1247"/>
        <v/>
      </c>
      <c r="N4603" s="77" t="str">
        <f t="shared" si="1247"/>
        <v/>
      </c>
      <c r="O4603" s="77" t="str">
        <f t="shared" si="1247"/>
        <v/>
      </c>
      <c r="P4603" s="77" t="str">
        <f t="shared" si="1247"/>
        <v/>
      </c>
      <c r="Q4603" s="77" t="str">
        <f t="shared" si="1247"/>
        <v/>
      </c>
      <c r="R4603" s="98">
        <f t="shared" si="1242"/>
        <v>291.84942351552343</v>
      </c>
      <c r="S4603" s="74">
        <f t="shared" si="1233"/>
        <v>320494.59818890842</v>
      </c>
      <c r="T4603" s="72">
        <f t="shared" si="1240"/>
        <v>208375.15581789223</v>
      </c>
      <c r="U4603" s="7">
        <f t="shared" si="1241"/>
        <v>12.677620700876048</v>
      </c>
      <c r="V4603" s="7">
        <f t="shared" si="1241"/>
        <v>12.247095367829143</v>
      </c>
      <c r="W4603" s="69">
        <f t="shared" si="1234"/>
        <v>6595</v>
      </c>
      <c r="X4603" s="64">
        <f t="shared" si="1246"/>
        <v>8043.5784744502371</v>
      </c>
      <c r="Y4603" s="7">
        <f t="shared" si="1246"/>
        <v>13887.080184022872</v>
      </c>
      <c r="Z4603" s="7">
        <f t="shared" si="1246"/>
        <v>14282.672645277014</v>
      </c>
      <c r="AA4603" s="7" t="str">
        <f t="shared" si="1245"/>
        <v/>
      </c>
      <c r="AB4603" s="7" t="str">
        <f t="shared" si="1245"/>
        <v/>
      </c>
      <c r="AC4603" s="7" t="str">
        <f t="shared" si="1245"/>
        <v/>
      </c>
      <c r="AD4603" s="7" t="str">
        <f t="shared" si="1245"/>
        <v/>
      </c>
      <c r="AE4603" s="7" t="str">
        <f t="shared" si="1245"/>
        <v/>
      </c>
      <c r="AF4603" s="7" t="str">
        <f t="shared" si="1245"/>
        <v/>
      </c>
      <c r="AG4603" s="7" t="str">
        <f t="shared" si="1245"/>
        <v/>
      </c>
      <c r="AH4603" s="7" t="str">
        <f t="shared" si="1245"/>
        <v/>
      </c>
      <c r="AI4603" s="7">
        <f t="shared" si="1245"/>
        <v>24880.127823452851</v>
      </c>
      <c r="AJ4603" s="69">
        <f t="shared" si="1244"/>
        <v>61093.459127202972</v>
      </c>
      <c r="AK4603" s="11">
        <f t="shared" si="1235"/>
        <v>11.020160087501282</v>
      </c>
    </row>
    <row r="4604" spans="1:37">
      <c r="A4604" s="8">
        <v>4601</v>
      </c>
      <c r="B4604" s="8"/>
      <c r="C4604">
        <f>②MSY管理基準値計算!C4604</f>
        <v>0.36320090042044695</v>
      </c>
      <c r="D4604" s="69">
        <f t="shared" si="1236"/>
        <v>6596</v>
      </c>
      <c r="E4604" s="5">
        <f>IF(①再生産関数フィット!$B$2="HS",$W$2*(T4604+SQRT($W$3^2+(($W$4^2))/4)-SQRT((T4604-$W$3)^2+(($W$4^2))/4)),IF(①再生産関数フィット!$B$2="BH",$W$2*T4604/(1+$W$3*T4604),$W$2*T4604*EXP(-$W$3*T4604)))</f>
        <v>1486.1767038516541</v>
      </c>
      <c r="F4604" s="5">
        <f t="shared" ca="1" si="1237"/>
        <v>225349.68623539159</v>
      </c>
      <c r="G4604" s="76">
        <f t="shared" si="1238"/>
        <v>2137.0102057518525</v>
      </c>
      <c r="H4604" s="77">
        <f t="shared" si="1247"/>
        <v>1030.8549358152136</v>
      </c>
      <c r="I4604" s="77">
        <f t="shared" si="1247"/>
        <v>301.95404479504299</v>
      </c>
      <c r="J4604" s="77" t="str">
        <f t="shared" si="1247"/>
        <v/>
      </c>
      <c r="K4604" s="77" t="str">
        <f t="shared" si="1247"/>
        <v/>
      </c>
      <c r="L4604" s="77" t="str">
        <f t="shared" si="1247"/>
        <v/>
      </c>
      <c r="M4604" s="77" t="str">
        <f t="shared" si="1247"/>
        <v/>
      </c>
      <c r="N4604" s="77" t="str">
        <f t="shared" si="1247"/>
        <v/>
      </c>
      <c r="O4604" s="77" t="str">
        <f t="shared" si="1247"/>
        <v/>
      </c>
      <c r="P4604" s="77" t="str">
        <f t="shared" si="1247"/>
        <v/>
      </c>
      <c r="Q4604" s="77" t="str">
        <f t="shared" si="1247"/>
        <v/>
      </c>
      <c r="R4604" s="98">
        <f t="shared" si="1242"/>
        <v>245.55175487569724</v>
      </c>
      <c r="S4604" s="74">
        <f t="shared" si="1233"/>
        <v>351324.99896722031</v>
      </c>
      <c r="T4604" s="72">
        <f t="shared" si="1240"/>
        <v>214301.84394638549</v>
      </c>
      <c r="U4604" s="7">
        <f t="shared" si="1241"/>
        <v>12.769466997029275</v>
      </c>
      <c r="V4604" s="7">
        <f t="shared" si="1241"/>
        <v>12.275140785934148</v>
      </c>
      <c r="W4604" s="69">
        <f t="shared" si="1234"/>
        <v>6596</v>
      </c>
      <c r="X4604" s="64">
        <f t="shared" si="1246"/>
        <v>8779.875650874812</v>
      </c>
      <c r="Y4604" s="7">
        <f t="shared" si="1246"/>
        <v>21172.120464038635</v>
      </c>
      <c r="Z4604" s="7">
        <f t="shared" si="1246"/>
        <v>15580.409153128945</v>
      </c>
      <c r="AA4604" s="7" t="str">
        <f t="shared" si="1245"/>
        <v/>
      </c>
      <c r="AB4604" s="7" t="str">
        <f t="shared" si="1245"/>
        <v/>
      </c>
      <c r="AC4604" s="7" t="str">
        <f t="shared" si="1245"/>
        <v/>
      </c>
      <c r="AD4604" s="7" t="str">
        <f t="shared" si="1245"/>
        <v/>
      </c>
      <c r="AE4604" s="7" t="str">
        <f t="shared" si="1245"/>
        <v/>
      </c>
      <c r="AF4604" s="7" t="str">
        <f t="shared" si="1245"/>
        <v/>
      </c>
      <c r="AG4604" s="7" t="str">
        <f t="shared" si="1245"/>
        <v/>
      </c>
      <c r="AH4604" s="7" t="str">
        <f t="shared" si="1245"/>
        <v/>
      </c>
      <c r="AI4604" s="7">
        <f t="shared" si="1245"/>
        <v>20933.257208423278</v>
      </c>
      <c r="AJ4604" s="69">
        <f t="shared" si="1244"/>
        <v>66465.662476465674</v>
      </c>
      <c r="AK4604" s="11">
        <f t="shared" si="1235"/>
        <v>11.104440739550087</v>
      </c>
    </row>
    <row r="4605" spans="1:37">
      <c r="A4605" s="8">
        <v>4602</v>
      </c>
      <c r="B4605" s="8"/>
      <c r="C4605">
        <f>②MSY管理基準値計算!C4605</f>
        <v>-1.9315408659607278E-2</v>
      </c>
      <c r="D4605" s="69">
        <f t="shared" si="1236"/>
        <v>6597</v>
      </c>
      <c r="E4605" s="5">
        <f>IF(①再生産関数フィット!$B$2="HS",$W$2*(T4605+SQRT($W$3^2+(($W$4^2))/4)-SQRT((T4605-$W$3)^2+(($W$4^2))/4)),IF(①再生産関数フィット!$B$2="BH",$W$2*T4605/(1+$W$3*T4605),$W$2*T4605*EXP(-$W$3*T4605)))</f>
        <v>1486.1767038516541</v>
      </c>
      <c r="F4605" s="5">
        <f t="shared" ca="1" si="1237"/>
        <v>225057.20760130853</v>
      </c>
      <c r="G4605" s="76">
        <f t="shared" si="1238"/>
        <v>1457.7460522190797</v>
      </c>
      <c r="H4605" s="77">
        <f t="shared" si="1247"/>
        <v>1125.2178591030299</v>
      </c>
      <c r="I4605" s="77">
        <f t="shared" si="1247"/>
        <v>460.35648432127181</v>
      </c>
      <c r="J4605" s="77" t="str">
        <f t="shared" si="1247"/>
        <v/>
      </c>
      <c r="K4605" s="77" t="str">
        <f t="shared" si="1247"/>
        <v/>
      </c>
      <c r="L4605" s="77" t="str">
        <f t="shared" si="1247"/>
        <v/>
      </c>
      <c r="M4605" s="77" t="str">
        <f t="shared" si="1247"/>
        <v/>
      </c>
      <c r="N4605" s="77" t="str">
        <f t="shared" si="1247"/>
        <v/>
      </c>
      <c r="O4605" s="77" t="str">
        <f t="shared" si="1247"/>
        <v/>
      </c>
      <c r="P4605" s="77" t="str">
        <f t="shared" si="1247"/>
        <v/>
      </c>
      <c r="Q4605" s="77" t="str">
        <f t="shared" si="1247"/>
        <v/>
      </c>
      <c r="R4605" s="98">
        <f t="shared" si="1242"/>
        <v>236.4201777032014</v>
      </c>
      <c r="S4605" s="74">
        <f t="shared" si="1233"/>
        <v>366553.28692017525</v>
      </c>
      <c r="T4605" s="72">
        <f t="shared" si="1240"/>
        <v>251982.55187626055</v>
      </c>
      <c r="U4605" s="7">
        <f t="shared" si="1241"/>
        <v>12.811899183792473</v>
      </c>
      <c r="V4605" s="7">
        <f t="shared" si="1241"/>
        <v>12.437115125510191</v>
      </c>
      <c r="W4605" s="69">
        <f t="shared" si="1234"/>
        <v>6597</v>
      </c>
      <c r="X4605" s="64">
        <f t="shared" si="1246"/>
        <v>5989.1286595583842</v>
      </c>
      <c r="Y4605" s="7">
        <f t="shared" si="1246"/>
        <v>23110.184792758708</v>
      </c>
      <c r="Z4605" s="7">
        <f t="shared" si="1246"/>
        <v>23753.754936086072</v>
      </c>
      <c r="AA4605" s="7" t="str">
        <f t="shared" si="1245"/>
        <v/>
      </c>
      <c r="AB4605" s="7" t="str">
        <f t="shared" si="1245"/>
        <v/>
      </c>
      <c r="AC4605" s="7" t="str">
        <f t="shared" si="1245"/>
        <v/>
      </c>
      <c r="AD4605" s="7" t="str">
        <f t="shared" si="1245"/>
        <v/>
      </c>
      <c r="AE4605" s="7" t="str">
        <f t="shared" si="1245"/>
        <v/>
      </c>
      <c r="AF4605" s="7" t="str">
        <f t="shared" si="1245"/>
        <v/>
      </c>
      <c r="AG4605" s="7" t="str">
        <f t="shared" si="1245"/>
        <v/>
      </c>
      <c r="AH4605" s="7" t="str">
        <f t="shared" si="1245"/>
        <v/>
      </c>
      <c r="AI4605" s="7">
        <f t="shared" si="1245"/>
        <v>20154.791366193043</v>
      </c>
      <c r="AJ4605" s="69">
        <f t="shared" si="1244"/>
        <v>73007.859754596197</v>
      </c>
      <c r="AK4605" s="11">
        <f t="shared" si="1235"/>
        <v>11.198322382205939</v>
      </c>
    </row>
    <row r="4606" spans="1:37">
      <c r="A4606" s="8">
        <v>4603</v>
      </c>
      <c r="B4606" s="8"/>
      <c r="C4606">
        <f>②MSY管理基準値計算!C4606</f>
        <v>0.18109801907612344</v>
      </c>
      <c r="D4606" s="69">
        <f t="shared" si="1236"/>
        <v>6598</v>
      </c>
      <c r="E4606" s="5">
        <f>IF(①再生産関数フィット!$B$2="HS",$W$2*(T4606+SQRT($W$3^2+(($W$4^2))/4)-SQRT((T4606-$W$3)^2+(($W$4^2))/4)),IF(①再生産関数フィット!$B$2="BH",$W$2*T4606/(1+$W$3*T4606),$W$2*T4606*EXP(-$W$3*T4606)))</f>
        <v>1486.1767038516541</v>
      </c>
      <c r="F4606" s="5">
        <f t="shared" ca="1" si="1237"/>
        <v>208375.15581789223</v>
      </c>
      <c r="G4606" s="76">
        <f t="shared" si="1238"/>
        <v>1781.2313070983175</v>
      </c>
      <c r="H4606" s="77">
        <f t="shared" si="1247"/>
        <v>767.55922249643868</v>
      </c>
      <c r="I4606" s="77">
        <f t="shared" si="1247"/>
        <v>502.49683026694419</v>
      </c>
      <c r="J4606" s="77" t="str">
        <f t="shared" si="1247"/>
        <v/>
      </c>
      <c r="K4606" s="77" t="str">
        <f t="shared" si="1247"/>
        <v/>
      </c>
      <c r="L4606" s="77" t="str">
        <f t="shared" si="1247"/>
        <v/>
      </c>
      <c r="M4606" s="77" t="str">
        <f t="shared" si="1247"/>
        <v/>
      </c>
      <c r="N4606" s="77" t="str">
        <f t="shared" si="1247"/>
        <v/>
      </c>
      <c r="O4606" s="77" t="str">
        <f t="shared" si="1247"/>
        <v/>
      </c>
      <c r="P4606" s="77" t="str">
        <f t="shared" si="1247"/>
        <v/>
      </c>
      <c r="Q4606" s="77" t="str">
        <f t="shared" si="1247"/>
        <v/>
      </c>
      <c r="R4606" s="98">
        <f t="shared" si="1242"/>
        <v>300.87729181012554</v>
      </c>
      <c r="S4606" s="74">
        <f t="shared" si="1233"/>
        <v>377912.81638282142</v>
      </c>
      <c r="T4606" s="72">
        <f t="shared" si="1240"/>
        <v>268285.6029740668</v>
      </c>
      <c r="U4606" s="7">
        <f t="shared" si="1241"/>
        <v>12.842418803509304</v>
      </c>
      <c r="V4606" s="7">
        <f t="shared" si="1241"/>
        <v>12.499807374795301</v>
      </c>
      <c r="W4606" s="69">
        <f t="shared" si="1234"/>
        <v>6598</v>
      </c>
      <c r="X4606" s="64">
        <f t="shared" si="1246"/>
        <v>7318.1631700566695</v>
      </c>
      <c r="Y4606" s="7">
        <f t="shared" si="1246"/>
        <v>15764.445371867037</v>
      </c>
      <c r="Z4606" s="7">
        <f t="shared" si="1246"/>
        <v>25928.138233828045</v>
      </c>
      <c r="AA4606" s="7" t="str">
        <f t="shared" si="1245"/>
        <v/>
      </c>
      <c r="AB4606" s="7" t="str">
        <f t="shared" si="1245"/>
        <v/>
      </c>
      <c r="AC4606" s="7" t="str">
        <f t="shared" si="1245"/>
        <v/>
      </c>
      <c r="AD4606" s="7" t="str">
        <f t="shared" si="1245"/>
        <v/>
      </c>
      <c r="AE4606" s="7" t="str">
        <f t="shared" si="1245"/>
        <v/>
      </c>
      <c r="AF4606" s="7" t="str">
        <f t="shared" si="1245"/>
        <v/>
      </c>
      <c r="AG4606" s="7" t="str">
        <f t="shared" si="1245"/>
        <v/>
      </c>
      <c r="AH4606" s="7" t="str">
        <f t="shared" si="1245"/>
        <v/>
      </c>
      <c r="AI4606" s="7">
        <f t="shared" si="1245"/>
        <v>25649.752496468696</v>
      </c>
      <c r="AJ4606" s="69">
        <f t="shared" si="1244"/>
        <v>74660.499272220448</v>
      </c>
      <c r="AK4606" s="11">
        <f t="shared" si="1235"/>
        <v>11.220706439724818</v>
      </c>
    </row>
    <row r="4607" spans="1:37">
      <c r="A4607" s="8">
        <v>4604</v>
      </c>
      <c r="B4607" s="8"/>
      <c r="C4607">
        <f>②MSY管理基準値計算!C4607</f>
        <v>0.15504632828888595</v>
      </c>
      <c r="D4607" s="69">
        <f t="shared" si="1236"/>
        <v>6599</v>
      </c>
      <c r="E4607" s="5">
        <f>IF(①再生産関数フィット!$B$2="HS",$W$2*(T4607+SQRT($W$3^2+(($W$4^2))/4)-SQRT((T4607-$W$3)^2+(($W$4^2))/4)),IF(①再生産関数フィット!$B$2="BH",$W$2*T4607/(1+$W$3*T4607),$W$2*T4607*EXP(-$W$3*T4607)))</f>
        <v>1486.1767038516541</v>
      </c>
      <c r="F4607" s="5">
        <f t="shared" ca="1" si="1237"/>
        <v>214301.84394638549</v>
      </c>
      <c r="G4607" s="76">
        <f t="shared" si="1238"/>
        <v>1735.4264573372618</v>
      </c>
      <c r="H4607" s="77">
        <f t="shared" si="1247"/>
        <v>937.88661960802756</v>
      </c>
      <c r="I4607" s="77">
        <f t="shared" si="1247"/>
        <v>342.77457758631658</v>
      </c>
      <c r="J4607" s="77" t="str">
        <f t="shared" si="1247"/>
        <v/>
      </c>
      <c r="K4607" s="77" t="str">
        <f t="shared" si="1247"/>
        <v/>
      </c>
      <c r="L4607" s="77" t="str">
        <f t="shared" si="1247"/>
        <v/>
      </c>
      <c r="M4607" s="77" t="str">
        <f t="shared" si="1247"/>
        <v/>
      </c>
      <c r="N4607" s="77" t="str">
        <f t="shared" si="1247"/>
        <v/>
      </c>
      <c r="O4607" s="77" t="str">
        <f t="shared" si="1247"/>
        <v/>
      </c>
      <c r="P4607" s="77" t="str">
        <f t="shared" si="1247"/>
        <v/>
      </c>
      <c r="Q4607" s="77" t="str">
        <f t="shared" si="1247"/>
        <v/>
      </c>
      <c r="R4607" s="98">
        <f t="shared" si="1242"/>
        <v>346.90747169771885</v>
      </c>
      <c r="S4607" s="74">
        <f t="shared" si="1233"/>
        <v>373868.71234427922</v>
      </c>
      <c r="T4607" s="72">
        <f t="shared" si="1240"/>
        <v>257557.32307038736</v>
      </c>
      <c r="U4607" s="7">
        <f t="shared" si="1241"/>
        <v>12.831659978256306</v>
      </c>
      <c r="V4607" s="7">
        <f t="shared" si="1241"/>
        <v>12.45899758817672</v>
      </c>
      <c r="W4607" s="69">
        <f t="shared" si="1234"/>
        <v>6599</v>
      </c>
      <c r="X4607" s="64">
        <f t="shared" si="1246"/>
        <v>7129.9746045427373</v>
      </c>
      <c r="Y4607" s="7">
        <f t="shared" si="1246"/>
        <v>19262.699146168346</v>
      </c>
      <c r="Z4607" s="7">
        <f t="shared" si="1246"/>
        <v>17686.691925954387</v>
      </c>
      <c r="AA4607" s="7" t="str">
        <f t="shared" si="1245"/>
        <v/>
      </c>
      <c r="AB4607" s="7" t="str">
        <f t="shared" si="1245"/>
        <v/>
      </c>
      <c r="AC4607" s="7" t="str">
        <f t="shared" si="1245"/>
        <v/>
      </c>
      <c r="AD4607" s="7" t="str">
        <f t="shared" si="1245"/>
        <v/>
      </c>
      <c r="AE4607" s="7" t="str">
        <f t="shared" si="1245"/>
        <v/>
      </c>
      <c r="AF4607" s="7" t="str">
        <f t="shared" si="1245"/>
        <v/>
      </c>
      <c r="AG4607" s="7" t="str">
        <f t="shared" si="1245"/>
        <v/>
      </c>
      <c r="AH4607" s="7" t="str">
        <f t="shared" si="1245"/>
        <v/>
      </c>
      <c r="AI4607" s="7">
        <f t="shared" si="1245"/>
        <v>29573.819727935872</v>
      </c>
      <c r="AJ4607" s="69">
        <f t="shared" si="1244"/>
        <v>73653.185404601347</v>
      </c>
      <c r="AK4607" s="11">
        <f t="shared" si="1235"/>
        <v>11.207122671527138</v>
      </c>
    </row>
    <row r="4608" spans="1:37">
      <c r="A4608" s="8">
        <v>4605</v>
      </c>
      <c r="B4608" s="8"/>
      <c r="C4608">
        <f>②MSY管理基準値計算!C4608</f>
        <v>0.10202098371586565</v>
      </c>
      <c r="D4608" s="69">
        <f t="shared" si="1236"/>
        <v>6600</v>
      </c>
      <c r="E4608" s="5">
        <f>IF(①再生産関数フィット!$B$2="HS",$W$2*(T4608+SQRT($W$3^2+(($W$4^2))/4)-SQRT((T4608-$W$3)^2+(($W$4^2))/4)),IF(①再生産関数フィット!$B$2="BH",$W$2*T4608/(1+$W$3*T4608),$W$2*T4608*EXP(-$W$3*T4608)))</f>
        <v>1486.1767038516541</v>
      </c>
      <c r="F4608" s="5">
        <f t="shared" ca="1" si="1237"/>
        <v>251982.55187626055</v>
      </c>
      <c r="G4608" s="76">
        <f t="shared" si="1238"/>
        <v>1645.8020525927304</v>
      </c>
      <c r="H4608" s="77">
        <f t="shared" si="1247"/>
        <v>913.76860891909973</v>
      </c>
      <c r="I4608" s="77">
        <f t="shared" si="1247"/>
        <v>418.83893833546068</v>
      </c>
      <c r="J4608" s="77" t="str">
        <f t="shared" si="1247"/>
        <v/>
      </c>
      <c r="K4608" s="77" t="str">
        <f t="shared" si="1247"/>
        <v/>
      </c>
      <c r="L4608" s="77" t="str">
        <f t="shared" si="1247"/>
        <v/>
      </c>
      <c r="M4608" s="77" t="str">
        <f t="shared" si="1247"/>
        <v/>
      </c>
      <c r="N4608" s="77" t="str">
        <f t="shared" si="1247"/>
        <v/>
      </c>
      <c r="O4608" s="77" t="str">
        <f t="shared" si="1247"/>
        <v/>
      </c>
      <c r="P4608" s="77" t="str">
        <f t="shared" si="1247"/>
        <v/>
      </c>
      <c r="Q4608" s="77" t="str">
        <f t="shared" si="1247"/>
        <v/>
      </c>
      <c r="R4608" s="98">
        <f t="shared" si="1242"/>
        <v>297.81374507539067</v>
      </c>
      <c r="S4608" s="74">
        <f t="shared" si="1233"/>
        <v>366711.12194142363</v>
      </c>
      <c r="T4608" s="72">
        <f t="shared" si="1240"/>
        <v>255190.60939175944</v>
      </c>
      <c r="U4608" s="7">
        <f t="shared" si="1241"/>
        <v>12.812329683409741</v>
      </c>
      <c r="V4608" s="7">
        <f t="shared" si="1241"/>
        <v>12.449766032721509</v>
      </c>
      <c r="W4608" s="69">
        <f t="shared" si="1234"/>
        <v>6600</v>
      </c>
      <c r="X4608" s="64">
        <f t="shared" si="1246"/>
        <v>6761.7540285142713</v>
      </c>
      <c r="Y4608" s="7">
        <f t="shared" si="1246"/>
        <v>18767.353574334673</v>
      </c>
      <c r="Z4608" s="7">
        <f t="shared" si="1246"/>
        <v>21611.507250906518</v>
      </c>
      <c r="AA4608" s="7" t="str">
        <f t="shared" si="1245"/>
        <v/>
      </c>
      <c r="AB4608" s="7" t="str">
        <f t="shared" si="1245"/>
        <v/>
      </c>
      <c r="AC4608" s="7" t="str">
        <f t="shared" si="1245"/>
        <v/>
      </c>
      <c r="AD4608" s="7" t="str">
        <f t="shared" si="1245"/>
        <v/>
      </c>
      <c r="AE4608" s="7" t="str">
        <f t="shared" si="1245"/>
        <v/>
      </c>
      <c r="AF4608" s="7" t="str">
        <f t="shared" si="1245"/>
        <v/>
      </c>
      <c r="AG4608" s="7" t="str">
        <f t="shared" si="1245"/>
        <v/>
      </c>
      <c r="AH4608" s="7" t="str">
        <f t="shared" si="1245"/>
        <v/>
      </c>
      <c r="AI4608" s="7">
        <f t="shared" si="1245"/>
        <v>25388.585510304441</v>
      </c>
      <c r="AJ4608" s="69">
        <f t="shared" si="1244"/>
        <v>72529.2003640599</v>
      </c>
      <c r="AK4608" s="11">
        <f t="shared" si="1235"/>
        <v>11.191744523397468</v>
      </c>
    </row>
    <row r="4609" spans="1:37">
      <c r="A4609" s="8">
        <v>4606</v>
      </c>
      <c r="B4609" s="8"/>
      <c r="C4609">
        <f>②MSY管理基準値計算!C4609</f>
        <v>-0.53926002760671299</v>
      </c>
      <c r="D4609" s="69">
        <f t="shared" si="1236"/>
        <v>6601</v>
      </c>
      <c r="E4609" s="5">
        <f>IF(①再生産関数フィット!$B$2="HS",$W$2*(T4609+SQRT($W$3^2+(($W$4^2))/4)-SQRT((T4609-$W$3)^2+(($W$4^2))/4)),IF(①再生産関数フィット!$B$2="BH",$W$2*T4609/(1+$W$3*T4609),$W$2*T4609*EXP(-$W$3*T4609)))</f>
        <v>1486.1767038516541</v>
      </c>
      <c r="F4609" s="5">
        <f t="shared" ca="1" si="1237"/>
        <v>268285.6029740668</v>
      </c>
      <c r="G4609" s="76">
        <f t="shared" si="1238"/>
        <v>866.70797963804046</v>
      </c>
      <c r="H4609" s="77">
        <f t="shared" si="1247"/>
        <v>866.57792140689639</v>
      </c>
      <c r="I4609" s="77">
        <f t="shared" si="1247"/>
        <v>408.06838059369915</v>
      </c>
      <c r="J4609" s="77" t="str">
        <f t="shared" si="1247"/>
        <v/>
      </c>
      <c r="K4609" s="77" t="str">
        <f t="shared" si="1247"/>
        <v/>
      </c>
      <c r="L4609" s="77" t="str">
        <f t="shared" si="1247"/>
        <v/>
      </c>
      <c r="M4609" s="77" t="str">
        <f t="shared" si="1247"/>
        <v/>
      </c>
      <c r="N4609" s="77" t="str">
        <f t="shared" si="1247"/>
        <v/>
      </c>
      <c r="O4609" s="77" t="str">
        <f t="shared" si="1247"/>
        <v/>
      </c>
      <c r="P4609" s="77" t="str">
        <f t="shared" si="1247"/>
        <v/>
      </c>
      <c r="Q4609" s="77" t="str">
        <f t="shared" si="1247"/>
        <v/>
      </c>
      <c r="R4609" s="98">
        <f t="shared" si="1242"/>
        <v>309.4600182598291</v>
      </c>
      <c r="S4609" s="74">
        <f t="shared" si="1233"/>
        <v>332776.6458014971</v>
      </c>
      <c r="T4609" s="72">
        <f t="shared" si="1240"/>
        <v>254779.43054563069</v>
      </c>
      <c r="U4609" s="7">
        <f t="shared" si="1241"/>
        <v>12.71522681059151</v>
      </c>
      <c r="V4609" s="7">
        <f t="shared" si="1241"/>
        <v>12.448153471578584</v>
      </c>
      <c r="W4609" s="69">
        <f t="shared" si="1234"/>
        <v>6601</v>
      </c>
      <c r="X4609" s="64">
        <f t="shared" si="1246"/>
        <v>3560.8572511078369</v>
      </c>
      <c r="Y4609" s="7">
        <f t="shared" si="1246"/>
        <v>17798.131925316666</v>
      </c>
      <c r="Z4609" s="7">
        <f t="shared" si="1246"/>
        <v>21055.76143687727</v>
      </c>
      <c r="AA4609" s="7" t="str">
        <f t="shared" si="1245"/>
        <v/>
      </c>
      <c r="AB4609" s="7" t="str">
        <f t="shared" si="1245"/>
        <v/>
      </c>
      <c r="AC4609" s="7" t="str">
        <f t="shared" si="1245"/>
        <v/>
      </c>
      <c r="AD4609" s="7" t="str">
        <f t="shared" si="1245"/>
        <v/>
      </c>
      <c r="AE4609" s="7" t="str">
        <f t="shared" si="1245"/>
        <v/>
      </c>
      <c r="AF4609" s="7" t="str">
        <f t="shared" si="1245"/>
        <v/>
      </c>
      <c r="AG4609" s="7" t="str">
        <f t="shared" si="1245"/>
        <v/>
      </c>
      <c r="AH4609" s="7" t="str">
        <f t="shared" si="1245"/>
        <v/>
      </c>
      <c r="AI4609" s="7">
        <f t="shared" si="1245"/>
        <v>26381.428881400792</v>
      </c>
      <c r="AJ4609" s="69">
        <f t="shared" si="1244"/>
        <v>68796.179494702563</v>
      </c>
      <c r="AK4609" s="11">
        <f t="shared" si="1235"/>
        <v>11.138903491779301</v>
      </c>
    </row>
    <row r="4610" spans="1:37">
      <c r="A4610" s="8">
        <v>4607</v>
      </c>
      <c r="B4610" s="8"/>
      <c r="C4610">
        <f>②MSY管理基準値計算!C4610</f>
        <v>0.20899964241122962</v>
      </c>
      <c r="D4610" s="69">
        <f t="shared" si="1236"/>
        <v>6602</v>
      </c>
      <c r="E4610" s="5">
        <f>IF(①再生産関数フィット!$B$2="HS",$W$2*(T4610+SQRT($W$3^2+(($W$4^2))/4)-SQRT((T4610-$W$3)^2+(($W$4^2))/4)),IF(①再生産関数フィット!$B$2="BH",$W$2*T4610/(1+$W$3*T4610),$W$2*T4610*EXP(-$W$3*T4610)))</f>
        <v>1486.1767038516541</v>
      </c>
      <c r="F4610" s="5">
        <f t="shared" ca="1" si="1237"/>
        <v>257557.32307038736</v>
      </c>
      <c r="G4610" s="76">
        <f t="shared" si="1238"/>
        <v>1831.6303906235751</v>
      </c>
      <c r="H4610" s="77">
        <f t="shared" si="1247"/>
        <v>456.35500227885746</v>
      </c>
      <c r="I4610" s="77">
        <f t="shared" si="1247"/>
        <v>386.99408755687955</v>
      </c>
      <c r="J4610" s="77" t="str">
        <f t="shared" si="1247"/>
        <v/>
      </c>
      <c r="K4610" s="77" t="str">
        <f t="shared" si="1247"/>
        <v/>
      </c>
      <c r="L4610" s="77" t="str">
        <f t="shared" si="1247"/>
        <v/>
      </c>
      <c r="M4610" s="77" t="str">
        <f t="shared" si="1247"/>
        <v/>
      </c>
      <c r="N4610" s="77" t="str">
        <f t="shared" si="1247"/>
        <v/>
      </c>
      <c r="O4610" s="77" t="str">
        <f t="shared" si="1247"/>
        <v/>
      </c>
      <c r="P4610" s="77" t="str">
        <f t="shared" si="1247"/>
        <v/>
      </c>
      <c r="Q4610" s="77" t="str">
        <f t="shared" si="1247"/>
        <v/>
      </c>
      <c r="R4610" s="98">
        <f t="shared" si="1242"/>
        <v>309.83816366157578</v>
      </c>
      <c r="S4610" s="74">
        <f t="shared" si="1233"/>
        <v>325647.85818230984</v>
      </c>
      <c r="T4610" s="72">
        <f t="shared" si="1240"/>
        <v>229564.89244342397</v>
      </c>
      <c r="U4610" s="7">
        <f t="shared" si="1241"/>
        <v>12.69357188689875</v>
      </c>
      <c r="V4610" s="7">
        <f t="shared" si="1241"/>
        <v>12.343941024259632</v>
      </c>
      <c r="W4610" s="69">
        <f t="shared" si="1234"/>
        <v>6602</v>
      </c>
      <c r="X4610" s="64">
        <f t="shared" si="1246"/>
        <v>7525.227078819863</v>
      </c>
      <c r="Y4610" s="7">
        <f t="shared" si="1246"/>
        <v>9372.8057624070625</v>
      </c>
      <c r="Z4610" s="7">
        <f t="shared" si="1246"/>
        <v>19968.357198429472</v>
      </c>
      <c r="AA4610" s="7" t="str">
        <f t="shared" si="1245"/>
        <v/>
      </c>
      <c r="AB4610" s="7" t="str">
        <f t="shared" si="1245"/>
        <v/>
      </c>
      <c r="AC4610" s="7" t="str">
        <f t="shared" si="1245"/>
        <v/>
      </c>
      <c r="AD4610" s="7" t="str">
        <f t="shared" si="1245"/>
        <v/>
      </c>
      <c r="AE4610" s="7" t="str">
        <f t="shared" si="1245"/>
        <v/>
      </c>
      <c r="AF4610" s="7" t="str">
        <f t="shared" si="1245"/>
        <v/>
      </c>
      <c r="AG4610" s="7" t="str">
        <f t="shared" si="1245"/>
        <v/>
      </c>
      <c r="AH4610" s="7" t="str">
        <f t="shared" si="1245"/>
        <v/>
      </c>
      <c r="AI4610" s="7">
        <f t="shared" si="1245"/>
        <v>26413.66573086234</v>
      </c>
      <c r="AJ4610" s="69">
        <f t="shared" si="1244"/>
        <v>63280.055770518738</v>
      </c>
      <c r="AK4610" s="11">
        <f t="shared" si="1235"/>
        <v>11.055325483770456</v>
      </c>
    </row>
    <row r="4611" spans="1:37">
      <c r="A4611" s="8">
        <v>4608</v>
      </c>
      <c r="B4611" s="8"/>
      <c r="C4611">
        <f>②MSY管理基準値計算!C4611</f>
        <v>-0.12828652754291361</v>
      </c>
      <c r="D4611" s="69">
        <f t="shared" si="1236"/>
        <v>6603</v>
      </c>
      <c r="E4611" s="5">
        <f>IF(①再生産関数フィット!$B$2="HS",$W$2*(T4611+SQRT($W$3^2+(($W$4^2))/4)-SQRT((T4611-$W$3)^2+(($W$4^2))/4)),IF(①再生産関数フィット!$B$2="BH",$W$2*T4611/(1+$W$3*T4611),$W$2*T4611*EXP(-$W$3*T4611)))</f>
        <v>1486.1767038516541</v>
      </c>
      <c r="F4611" s="5">
        <f t="shared" ca="1" si="1237"/>
        <v>255190.60939175944</v>
      </c>
      <c r="G4611" s="76">
        <f t="shared" si="1238"/>
        <v>1307.2429801046826</v>
      </c>
      <c r="H4611" s="77">
        <f t="shared" si="1247"/>
        <v>964.42367063024915</v>
      </c>
      <c r="I4611" s="77">
        <f t="shared" si="1247"/>
        <v>203.79781592196775</v>
      </c>
      <c r="J4611" s="77" t="str">
        <f t="shared" si="1247"/>
        <v/>
      </c>
      <c r="K4611" s="77" t="str">
        <f t="shared" si="1247"/>
        <v/>
      </c>
      <c r="L4611" s="77" t="str">
        <f t="shared" si="1247"/>
        <v/>
      </c>
      <c r="M4611" s="77" t="str">
        <f t="shared" si="1247"/>
        <v/>
      </c>
      <c r="N4611" s="77" t="str">
        <f t="shared" si="1247"/>
        <v/>
      </c>
      <c r="O4611" s="77" t="str">
        <f t="shared" si="1247"/>
        <v/>
      </c>
      <c r="P4611" s="77" t="str">
        <f t="shared" si="1247"/>
        <v/>
      </c>
      <c r="Q4611" s="77" t="str">
        <f t="shared" si="1247"/>
        <v/>
      </c>
      <c r="R4611" s="98">
        <f t="shared" si="1242"/>
        <v>300.90129595241507</v>
      </c>
      <c r="S4611" s="74">
        <f t="shared" si="1233"/>
        <v>309948.07639118255</v>
      </c>
      <c r="T4611" s="72">
        <f t="shared" si="1240"/>
        <v>209437.17365548277</v>
      </c>
      <c r="U4611" s="7">
        <f t="shared" si="1241"/>
        <v>12.644160066920074</v>
      </c>
      <c r="V4611" s="7">
        <f t="shared" si="1241"/>
        <v>12.252179086283205</v>
      </c>
      <c r="W4611" s="69">
        <f t="shared" si="1234"/>
        <v>6603</v>
      </c>
      <c r="X4611" s="64">
        <f t="shared" si="1246"/>
        <v>5370.7889554790818</v>
      </c>
      <c r="Y4611" s="7">
        <f t="shared" si="1246"/>
        <v>19807.727958159725</v>
      </c>
      <c r="Z4611" s="7">
        <f t="shared" si="1246"/>
        <v>10515.684129131565</v>
      </c>
      <c r="AA4611" s="7" t="str">
        <f t="shared" si="1245"/>
        <v/>
      </c>
      <c r="AB4611" s="7" t="str">
        <f t="shared" si="1245"/>
        <v/>
      </c>
      <c r="AC4611" s="7" t="str">
        <f t="shared" si="1245"/>
        <v/>
      </c>
      <c r="AD4611" s="7" t="str">
        <f t="shared" si="1245"/>
        <v/>
      </c>
      <c r="AE4611" s="7" t="str">
        <f t="shared" si="1245"/>
        <v/>
      </c>
      <c r="AF4611" s="7" t="str">
        <f t="shared" si="1245"/>
        <v/>
      </c>
      <c r="AG4611" s="7" t="str">
        <f t="shared" si="1245"/>
        <v/>
      </c>
      <c r="AH4611" s="7" t="str">
        <f t="shared" si="1245"/>
        <v/>
      </c>
      <c r="AI4611" s="7">
        <f t="shared" si="1245"/>
        <v>25651.798846676491</v>
      </c>
      <c r="AJ4611" s="69">
        <f t="shared" si="1244"/>
        <v>61345.999889446859</v>
      </c>
      <c r="AK4611" s="11">
        <f t="shared" si="1235"/>
        <v>11.024285246537341</v>
      </c>
    </row>
    <row r="4612" spans="1:37">
      <c r="A4612" s="8">
        <v>4609</v>
      </c>
      <c r="B4612" s="8"/>
      <c r="C4612">
        <f>②MSY管理基準値計算!C4612</f>
        <v>-4.1305622702086334E-2</v>
      </c>
      <c r="D4612" s="69">
        <f t="shared" si="1236"/>
        <v>6604</v>
      </c>
      <c r="E4612" s="5">
        <f>IF(①再生産関数フィット!$B$2="HS",$W$2*(T4612+SQRT($W$3^2+(($W$4^2))/4)-SQRT((T4612-$W$3)^2+(($W$4^2))/4)),IF(①再生産関数フィット!$B$2="BH",$W$2*T4612/(1+$W$3*T4612),$W$2*T4612*EXP(-$W$3*T4612)))</f>
        <v>1486.176703851655</v>
      </c>
      <c r="F4612" s="5">
        <f t="shared" ca="1" si="1237"/>
        <v>254779.43054563069</v>
      </c>
      <c r="G4612" s="76">
        <f t="shared" si="1238"/>
        <v>1426.0397958643489</v>
      </c>
      <c r="H4612" s="77">
        <f t="shared" si="1247"/>
        <v>688.31358102164302</v>
      </c>
      <c r="I4612" s="77">
        <f t="shared" si="1247"/>
        <v>430.68978474304294</v>
      </c>
      <c r="J4612" s="77" t="str">
        <f t="shared" si="1247"/>
        <v/>
      </c>
      <c r="K4612" s="77" t="str">
        <f t="shared" si="1247"/>
        <v/>
      </c>
      <c r="L4612" s="77" t="str">
        <f t="shared" si="1247"/>
        <v/>
      </c>
      <c r="M4612" s="77" t="str">
        <f t="shared" si="1247"/>
        <v/>
      </c>
      <c r="N4612" s="77" t="str">
        <f t="shared" si="1247"/>
        <v/>
      </c>
      <c r="O4612" s="77" t="str">
        <f t="shared" si="1247"/>
        <v/>
      </c>
      <c r="P4612" s="77" t="str">
        <f t="shared" si="1247"/>
        <v/>
      </c>
      <c r="Q4612" s="77" t="str">
        <f t="shared" si="1247"/>
        <v/>
      </c>
      <c r="R4612" s="98">
        <f t="shared" si="1242"/>
        <v>217.93568906073133</v>
      </c>
      <c r="S4612" s="74">
        <f t="shared" si="1233"/>
        <v>307747.16227071604</v>
      </c>
      <c r="T4612" s="72">
        <f t="shared" si="1240"/>
        <v>216289.89138505995</v>
      </c>
      <c r="U4612" s="7">
        <f t="shared" si="1241"/>
        <v>12.637033823112931</v>
      </c>
      <c r="V4612" s="7">
        <f t="shared" si="1241"/>
        <v>12.284374876614489</v>
      </c>
      <c r="W4612" s="69">
        <f t="shared" si="1234"/>
        <v>6604</v>
      </c>
      <c r="X4612" s="64">
        <f t="shared" si="1246"/>
        <v>5858.8639619916476</v>
      </c>
      <c r="Y4612" s="7">
        <f t="shared" si="1246"/>
        <v>14136.865962522146</v>
      </c>
      <c r="Z4612" s="7">
        <f t="shared" si="1246"/>
        <v>22222.994459055521</v>
      </c>
      <c r="AA4612" s="7" t="str">
        <f t="shared" si="1245"/>
        <v/>
      </c>
      <c r="AB4612" s="7" t="str">
        <f t="shared" si="1245"/>
        <v/>
      </c>
      <c r="AC4612" s="7" t="str">
        <f t="shared" si="1245"/>
        <v/>
      </c>
      <c r="AD4612" s="7" t="str">
        <f t="shared" si="1245"/>
        <v/>
      </c>
      <c r="AE4612" s="7" t="str">
        <f t="shared" si="1245"/>
        <v/>
      </c>
      <c r="AF4612" s="7" t="str">
        <f t="shared" si="1245"/>
        <v/>
      </c>
      <c r="AG4612" s="7" t="str">
        <f t="shared" si="1245"/>
        <v/>
      </c>
      <c r="AH4612" s="7" t="str">
        <f t="shared" si="1245"/>
        <v/>
      </c>
      <c r="AI4612" s="7">
        <f t="shared" si="1245"/>
        <v>18578.990959818915</v>
      </c>
      <c r="AJ4612" s="69">
        <f t="shared" si="1244"/>
        <v>60797.715343388234</v>
      </c>
      <c r="AK4612" s="11">
        <f t="shared" si="1235"/>
        <v>11.015307490659231</v>
      </c>
    </row>
    <row r="4613" spans="1:37">
      <c r="A4613" s="8">
        <v>4610</v>
      </c>
      <c r="B4613" s="8"/>
      <c r="C4613">
        <f>②MSY管理基準値計算!C4613</f>
        <v>-0.3729719156499034</v>
      </c>
      <c r="D4613" s="69">
        <f t="shared" si="1236"/>
        <v>6605</v>
      </c>
      <c r="E4613" s="5">
        <f>IF(①再生産関数フィット!$B$2="HS",$W$2*(T4613+SQRT($W$3^2+(($W$4^2))/4)-SQRT((T4613-$W$3)^2+(($W$4^2))/4)),IF(①再生産関数フィット!$B$2="BH",$W$2*T4613/(1+$W$3*T4613),$W$2*T4613*EXP(-$W$3*T4613)))</f>
        <v>1486.1767038516541</v>
      </c>
      <c r="F4613" s="5">
        <f t="shared" ca="1" si="1237"/>
        <v>229564.89244342397</v>
      </c>
      <c r="G4613" s="76">
        <f t="shared" si="1238"/>
        <v>1023.5069699297006</v>
      </c>
      <c r="H4613" s="77">
        <f t="shared" ref="H4613:Q4628" si="1248">IF(H$2&lt;&gt;"",G4612*EXP(-G$4-G$6*$S$6),"")</f>
        <v>750.86466212437438</v>
      </c>
      <c r="I4613" s="77">
        <f t="shared" si="1248"/>
        <v>307.38526756834489</v>
      </c>
      <c r="J4613" s="77" t="str">
        <f t="shared" si="1248"/>
        <v/>
      </c>
      <c r="K4613" s="77" t="str">
        <f t="shared" si="1248"/>
        <v/>
      </c>
      <c r="L4613" s="77" t="str">
        <f t="shared" si="1248"/>
        <v/>
      </c>
      <c r="M4613" s="77" t="str">
        <f t="shared" si="1248"/>
        <v/>
      </c>
      <c r="N4613" s="77" t="str">
        <f t="shared" si="1248"/>
        <v/>
      </c>
      <c r="O4613" s="77" t="str">
        <f t="shared" si="1248"/>
        <v/>
      </c>
      <c r="P4613" s="77" t="str">
        <f t="shared" si="1248"/>
        <v/>
      </c>
      <c r="Q4613" s="77" t="str">
        <f t="shared" si="1248"/>
        <v/>
      </c>
      <c r="R4613" s="98">
        <f t="shared" si="1242"/>
        <v>280.08497786093267</v>
      </c>
      <c r="S4613" s="74">
        <f t="shared" si="1233"/>
        <v>293157.64813749923</v>
      </c>
      <c r="T4613" s="72">
        <f t="shared" si="1240"/>
        <v>214674.13623409247</v>
      </c>
      <c r="U4613" s="7">
        <f t="shared" si="1241"/>
        <v>12.588465791553995</v>
      </c>
      <c r="V4613" s="7">
        <f t="shared" si="1241"/>
        <v>12.276876511934558</v>
      </c>
      <c r="W4613" s="69">
        <f t="shared" si="1234"/>
        <v>6605</v>
      </c>
      <c r="X4613" s="64">
        <f t="shared" si="1246"/>
        <v>4205.0636443380245</v>
      </c>
      <c r="Y4613" s="7">
        <f t="shared" si="1246"/>
        <v>15421.565660075203</v>
      </c>
      <c r="Z4613" s="7">
        <f t="shared" si="1246"/>
        <v>15860.652701670495</v>
      </c>
      <c r="AA4613" s="7" t="str">
        <f t="shared" si="1245"/>
        <v/>
      </c>
      <c r="AB4613" s="7" t="str">
        <f t="shared" si="1245"/>
        <v/>
      </c>
      <c r="AC4613" s="7" t="str">
        <f t="shared" si="1245"/>
        <v/>
      </c>
      <c r="AD4613" s="7" t="str">
        <f t="shared" si="1245"/>
        <v/>
      </c>
      <c r="AE4613" s="7" t="str">
        <f t="shared" si="1245"/>
        <v/>
      </c>
      <c r="AF4613" s="7" t="str">
        <f t="shared" si="1245"/>
        <v/>
      </c>
      <c r="AG4613" s="7" t="str">
        <f t="shared" si="1245"/>
        <v/>
      </c>
      <c r="AH4613" s="7" t="str">
        <f t="shared" si="1245"/>
        <v/>
      </c>
      <c r="AI4613" s="7">
        <f t="shared" si="1245"/>
        <v>23877.210263662935</v>
      </c>
      <c r="AJ4613" s="69">
        <f t="shared" si="1244"/>
        <v>59364.492269746654</v>
      </c>
      <c r="AK4613" s="11">
        <f t="shared" si="1235"/>
        <v>10.991451553376493</v>
      </c>
    </row>
    <row r="4614" spans="1:37">
      <c r="A4614" s="8">
        <v>4611</v>
      </c>
      <c r="B4614" s="8"/>
      <c r="C4614">
        <f>②MSY管理基準値計算!C4614</f>
        <v>-0.47081620835179167</v>
      </c>
      <c r="D4614" s="69">
        <f t="shared" si="1236"/>
        <v>6606</v>
      </c>
      <c r="E4614" s="5">
        <f>IF(①再生産関数フィット!$B$2="HS",$W$2*(T4614+SQRT($W$3^2+(($W$4^2))/4)-SQRT((T4614-$W$3)^2+(($W$4^2))/4)),IF(①再生産関数フィット!$B$2="BH",$W$2*T4614/(1+$W$3*T4614),$W$2*T4614*EXP(-$W$3*T4614)))</f>
        <v>1486.1767038516541</v>
      </c>
      <c r="F4614" s="5">
        <f t="shared" ca="1" si="1237"/>
        <v>209437.17365548277</v>
      </c>
      <c r="G4614" s="76">
        <f t="shared" si="1238"/>
        <v>928.10597389454574</v>
      </c>
      <c r="H4614" s="77">
        <f t="shared" si="1248"/>
        <v>538.91568621505098</v>
      </c>
      <c r="I4614" s="77">
        <f t="shared" si="1248"/>
        <v>335.31916475066384</v>
      </c>
      <c r="J4614" s="77" t="str">
        <f t="shared" si="1248"/>
        <v/>
      </c>
      <c r="K4614" s="77" t="str">
        <f t="shared" si="1248"/>
        <v/>
      </c>
      <c r="L4614" s="77" t="str">
        <f t="shared" si="1248"/>
        <v/>
      </c>
      <c r="M4614" s="77" t="str">
        <f t="shared" si="1248"/>
        <v/>
      </c>
      <c r="N4614" s="77" t="str">
        <f t="shared" si="1248"/>
        <v/>
      </c>
      <c r="O4614" s="77" t="str">
        <f t="shared" si="1248"/>
        <v/>
      </c>
      <c r="P4614" s="77" t="str">
        <f t="shared" si="1248"/>
        <v/>
      </c>
      <c r="Q4614" s="77" t="str">
        <f t="shared" si="1248"/>
        <v/>
      </c>
      <c r="R4614" s="98">
        <f t="shared" si="1242"/>
        <v>253.67734899476659</v>
      </c>
      <c r="S4614" s="74">
        <f t="shared" si="1233"/>
        <v>264536.60808795097</v>
      </c>
      <c r="T4614" s="72">
        <f t="shared" si="1240"/>
        <v>200466.58482141653</v>
      </c>
      <c r="U4614" s="7">
        <f t="shared" si="1241"/>
        <v>12.485734925572801</v>
      </c>
      <c r="V4614" s="7">
        <f t="shared" si="1241"/>
        <v>12.208402852594761</v>
      </c>
      <c r="W4614" s="69">
        <f t="shared" si="1234"/>
        <v>6606</v>
      </c>
      <c r="X4614" s="64">
        <f t="shared" si="1246"/>
        <v>3813.1100261925421</v>
      </c>
      <c r="Y4614" s="7">
        <f t="shared" si="1246"/>
        <v>11068.470870231549</v>
      </c>
      <c r="Z4614" s="7">
        <f t="shared" si="1246"/>
        <v>17302.002982761711</v>
      </c>
      <c r="AA4614" s="7" t="str">
        <f t="shared" si="1245"/>
        <v/>
      </c>
      <c r="AB4614" s="7" t="str">
        <f t="shared" si="1245"/>
        <v/>
      </c>
      <c r="AC4614" s="7" t="str">
        <f t="shared" si="1245"/>
        <v/>
      </c>
      <c r="AD4614" s="7" t="str">
        <f t="shared" si="1245"/>
        <v/>
      </c>
      <c r="AE4614" s="7" t="str">
        <f t="shared" si="1245"/>
        <v/>
      </c>
      <c r="AF4614" s="7" t="str">
        <f t="shared" si="1245"/>
        <v/>
      </c>
      <c r="AG4614" s="7" t="str">
        <f t="shared" si="1245"/>
        <v/>
      </c>
      <c r="AH4614" s="7" t="str">
        <f t="shared" si="1245"/>
        <v/>
      </c>
      <c r="AI4614" s="7">
        <f t="shared" si="1245"/>
        <v>21625.963117822441</v>
      </c>
      <c r="AJ4614" s="69">
        <f t="shared" si="1244"/>
        <v>53809.546997008249</v>
      </c>
      <c r="AK4614" s="11">
        <f t="shared" si="1235"/>
        <v>10.89320618388286</v>
      </c>
    </row>
    <row r="4615" spans="1:37">
      <c r="A4615" s="8">
        <v>4612</v>
      </c>
      <c r="B4615" s="8"/>
      <c r="C4615">
        <f>②MSY管理基準値計算!C4615</f>
        <v>0.22866443238790779</v>
      </c>
      <c r="D4615" s="69">
        <f t="shared" si="1236"/>
        <v>6607</v>
      </c>
      <c r="E4615" s="5">
        <f>IF(①再生産関数フィット!$B$2="HS",$W$2*(T4615+SQRT($W$3^2+(($W$4^2))/4)-SQRT((T4615-$W$3)^2+(($W$4^2))/4)),IF(①再生産関数フィット!$B$2="BH",$W$2*T4615/(1+$W$3*T4615),$W$2*T4615*EXP(-$W$3*T4615)))</f>
        <v>1486.1767038516543</v>
      </c>
      <c r="F4615" s="5">
        <f t="shared" ca="1" si="1237"/>
        <v>216289.89138505995</v>
      </c>
      <c r="G4615" s="76">
        <f t="shared" si="1238"/>
        <v>1868.005499819086</v>
      </c>
      <c r="H4615" s="77">
        <f t="shared" si="1248"/>
        <v>488.68340177109047</v>
      </c>
      <c r="I4615" s="77">
        <f t="shared" si="1248"/>
        <v>240.66754887810774</v>
      </c>
      <c r="J4615" s="77" t="str">
        <f t="shared" si="1248"/>
        <v/>
      </c>
      <c r="K4615" s="77" t="str">
        <f t="shared" si="1248"/>
        <v/>
      </c>
      <c r="L4615" s="77" t="str">
        <f t="shared" si="1248"/>
        <v/>
      </c>
      <c r="M4615" s="77" t="str">
        <f t="shared" si="1248"/>
        <v/>
      </c>
      <c r="N4615" s="77" t="str">
        <f t="shared" si="1248"/>
        <v/>
      </c>
      <c r="O4615" s="77" t="str">
        <f t="shared" si="1248"/>
        <v/>
      </c>
      <c r="P4615" s="77" t="str">
        <f t="shared" si="1248"/>
        <v/>
      </c>
      <c r="Q4615" s="77" t="str">
        <f t="shared" si="1248"/>
        <v/>
      </c>
      <c r="R4615" s="98">
        <f t="shared" si="1242"/>
        <v>254.33641165080536</v>
      </c>
      <c r="S4615" s="74">
        <f t="shared" si="1233"/>
        <v>275589.93283914332</v>
      </c>
      <c r="T4615" s="72">
        <f t="shared" si="1240"/>
        <v>176435.54275782534</v>
      </c>
      <c r="U4615" s="7">
        <f t="shared" si="1241"/>
        <v>12.526669289294613</v>
      </c>
      <c r="V4615" s="7">
        <f t="shared" si="1241"/>
        <v>12.080710891815366</v>
      </c>
      <c r="W4615" s="69">
        <f t="shared" si="1234"/>
        <v>6607</v>
      </c>
      <c r="X4615" s="64">
        <f t="shared" si="1246"/>
        <v>7674.673691037242</v>
      </c>
      <c r="Y4615" s="7">
        <f t="shared" si="1246"/>
        <v>10036.779658906713</v>
      </c>
      <c r="Z4615" s="7">
        <f t="shared" si="1246"/>
        <v>12418.111120010852</v>
      </c>
      <c r="AA4615" s="7" t="str">
        <f t="shared" si="1245"/>
        <v/>
      </c>
      <c r="AB4615" s="7" t="str">
        <f t="shared" si="1245"/>
        <v/>
      </c>
      <c r="AC4615" s="7" t="str">
        <f t="shared" si="1245"/>
        <v/>
      </c>
      <c r="AD4615" s="7" t="str">
        <f t="shared" ref="AD4615:AI4657" si="1249">IF(M4615&lt;&gt;"",IF($J$1="Baranov",M$10/(M$4+M$10)*(1-EXP(-M$4-M$10))*M4615*M$3,M4615*M$3*(1-EXP(-M$10))*EXP(-M$4/2)),"")</f>
        <v/>
      </c>
      <c r="AE4615" s="7" t="str">
        <f t="shared" si="1249"/>
        <v/>
      </c>
      <c r="AF4615" s="7" t="str">
        <f t="shared" si="1249"/>
        <v/>
      </c>
      <c r="AG4615" s="7" t="str">
        <f t="shared" si="1249"/>
        <v/>
      </c>
      <c r="AH4615" s="7" t="str">
        <f t="shared" si="1249"/>
        <v/>
      </c>
      <c r="AI4615" s="7">
        <f t="shared" si="1249"/>
        <v>21682.148129012079</v>
      </c>
      <c r="AJ4615" s="69">
        <f t="shared" si="1244"/>
        <v>51811.712598966886</v>
      </c>
      <c r="AK4615" s="11">
        <f t="shared" si="1235"/>
        <v>10.855371514637287</v>
      </c>
    </row>
    <row r="4616" spans="1:37">
      <c r="A4616" s="8">
        <v>4613</v>
      </c>
      <c r="B4616" s="8"/>
      <c r="C4616">
        <f>②MSY管理基準値計算!C4616</f>
        <v>-0.55439460799681006</v>
      </c>
      <c r="D4616" s="69">
        <f t="shared" si="1236"/>
        <v>6608</v>
      </c>
      <c r="E4616" s="5">
        <f>IF(①再生産関数フィット!$B$2="HS",$W$2*(T4616+SQRT($W$3^2+(($W$4^2))/4)-SQRT((T4616-$W$3)^2+(($W$4^2))/4)),IF(①再生産関数フィット!$B$2="BH",$W$2*T4616/(1+$W$3*T4616),$W$2*T4616*EXP(-$W$3*T4616)))</f>
        <v>1486.1767038516548</v>
      </c>
      <c r="F4616" s="5">
        <f t="shared" ca="1" si="1237"/>
        <v>214674.13623409247</v>
      </c>
      <c r="G4616" s="76">
        <f t="shared" si="1238"/>
        <v>853.68948129595867</v>
      </c>
      <c r="H4616" s="77">
        <f t="shared" si="1248"/>
        <v>983.57656114216479</v>
      </c>
      <c r="I4616" s="77">
        <f t="shared" si="1248"/>
        <v>218.23494748811643</v>
      </c>
      <c r="J4616" s="77" t="str">
        <f t="shared" si="1248"/>
        <v/>
      </c>
      <c r="K4616" s="77" t="str">
        <f t="shared" si="1248"/>
        <v/>
      </c>
      <c r="L4616" s="77" t="str">
        <f t="shared" si="1248"/>
        <v/>
      </c>
      <c r="M4616" s="77" t="str">
        <f t="shared" si="1248"/>
        <v/>
      </c>
      <c r="N4616" s="77" t="str">
        <f t="shared" si="1248"/>
        <v/>
      </c>
      <c r="O4616" s="77" t="str">
        <f t="shared" si="1248"/>
        <v/>
      </c>
      <c r="P4616" s="77" t="str">
        <f t="shared" si="1248"/>
        <v/>
      </c>
      <c r="Q4616" s="77" t="str">
        <f t="shared" si="1248"/>
        <v/>
      </c>
      <c r="R4616" s="98">
        <f t="shared" si="1242"/>
        <v>213.74919568416104</v>
      </c>
      <c r="S4616" s="74">
        <f t="shared" si="1233"/>
        <v>263923.96764830279</v>
      </c>
      <c r="T4616" s="72">
        <f t="shared" si="1240"/>
        <v>180597.56033935622</v>
      </c>
      <c r="U4616" s="7">
        <f t="shared" si="1241"/>
        <v>12.483416339315919</v>
      </c>
      <c r="V4616" s="7">
        <f t="shared" si="1241"/>
        <v>12.104026411232342</v>
      </c>
      <c r="W4616" s="69">
        <f t="shared" si="1234"/>
        <v>6608</v>
      </c>
      <c r="X4616" s="64">
        <f t="shared" si="1246"/>
        <v>3507.3709381754265</v>
      </c>
      <c r="Y4616" s="7">
        <f t="shared" si="1246"/>
        <v>20201.097860232454</v>
      </c>
      <c r="Z4616" s="7">
        <f t="shared" si="1246"/>
        <v>11260.620057878037</v>
      </c>
      <c r="AA4616" s="7" t="str">
        <f t="shared" si="1246"/>
        <v/>
      </c>
      <c r="AB4616" s="7" t="str">
        <f t="shared" si="1246"/>
        <v/>
      </c>
      <c r="AC4616" s="7" t="str">
        <f t="shared" si="1246"/>
        <v/>
      </c>
      <c r="AD4616" s="7" t="str">
        <f t="shared" si="1249"/>
        <v/>
      </c>
      <c r="AE4616" s="7" t="str">
        <f t="shared" si="1249"/>
        <v/>
      </c>
      <c r="AF4616" s="7" t="str">
        <f t="shared" si="1249"/>
        <v/>
      </c>
      <c r="AG4616" s="7" t="str">
        <f t="shared" si="1249"/>
        <v/>
      </c>
      <c r="AH4616" s="7" t="str">
        <f t="shared" si="1249"/>
        <v/>
      </c>
      <c r="AI4616" s="7">
        <f t="shared" si="1249"/>
        <v>18222.092909151466</v>
      </c>
      <c r="AJ4616" s="69">
        <f t="shared" si="1244"/>
        <v>53191.181765437388</v>
      </c>
      <c r="AK4616" s="11">
        <f t="shared" si="1235"/>
        <v>10.881647905301874</v>
      </c>
    </row>
    <row r="4617" spans="1:37">
      <c r="A4617" s="8">
        <v>4614</v>
      </c>
      <c r="B4617" s="8"/>
      <c r="C4617">
        <f>②MSY管理基準値計算!C4617</f>
        <v>9.5285373818538882E-2</v>
      </c>
      <c r="D4617" s="69">
        <f t="shared" si="1236"/>
        <v>6609</v>
      </c>
      <c r="E4617" s="5">
        <f>IF(①再生産関数フィット!$B$2="HS",$W$2*(T4617+SQRT($W$3^2+(($W$4^2))/4)-SQRT((T4617-$W$3)^2+(($W$4^2))/4)),IF(①再生産関数フィット!$B$2="BH",$W$2*T4617/(1+$W$3*T4617),$W$2*T4617*EXP(-$W$3*T4617)))</f>
        <v>1486.1767038516541</v>
      </c>
      <c r="F4617" s="5">
        <f t="shared" ca="1" si="1237"/>
        <v>200466.58482141653</v>
      </c>
      <c r="G4617" s="76">
        <f t="shared" si="1238"/>
        <v>1634.7538220537811</v>
      </c>
      <c r="H4617" s="77">
        <f t="shared" si="1248"/>
        <v>449.50026345085087</v>
      </c>
      <c r="I4617" s="77">
        <f t="shared" si="1248"/>
        <v>439.24303218292931</v>
      </c>
      <c r="J4617" s="77" t="str">
        <f t="shared" si="1248"/>
        <v/>
      </c>
      <c r="K4617" s="77" t="str">
        <f t="shared" si="1248"/>
        <v/>
      </c>
      <c r="L4617" s="77" t="str">
        <f t="shared" si="1248"/>
        <v/>
      </c>
      <c r="M4617" s="77" t="str">
        <f t="shared" si="1248"/>
        <v/>
      </c>
      <c r="N4617" s="77" t="str">
        <f t="shared" si="1248"/>
        <v/>
      </c>
      <c r="O4617" s="77" t="str">
        <f t="shared" si="1248"/>
        <v/>
      </c>
      <c r="P4617" s="77" t="str">
        <f t="shared" si="1248"/>
        <v/>
      </c>
      <c r="Q4617" s="77" t="str">
        <f t="shared" si="1248"/>
        <v/>
      </c>
      <c r="R4617" s="98">
        <f t="shared" si="1242"/>
        <v>186.5364128657157</v>
      </c>
      <c r="S4617" s="74">
        <f t="shared" si="1233"/>
        <v>282249.913518282</v>
      </c>
      <c r="T4617" s="72">
        <f t="shared" si="1240"/>
        <v>194384.74746358825</v>
      </c>
      <c r="U4617" s="7">
        <f t="shared" si="1241"/>
        <v>12.550548175610734</v>
      </c>
      <c r="V4617" s="7">
        <f t="shared" si="1241"/>
        <v>12.177594708380921</v>
      </c>
      <c r="W4617" s="69">
        <f t="shared" si="1234"/>
        <v>6609</v>
      </c>
      <c r="X4617" s="64">
        <f t="shared" si="1246"/>
        <v>6716.362532473172</v>
      </c>
      <c r="Y4617" s="7">
        <f t="shared" si="1246"/>
        <v>9232.0203316215866</v>
      </c>
      <c r="Z4617" s="7">
        <f t="shared" si="1246"/>
        <v>22664.330142410374</v>
      </c>
      <c r="AA4617" s="7" t="str">
        <f t="shared" si="1246"/>
        <v/>
      </c>
      <c r="AB4617" s="7" t="str">
        <f t="shared" si="1246"/>
        <v/>
      </c>
      <c r="AC4617" s="7" t="str">
        <f t="shared" si="1246"/>
        <v/>
      </c>
      <c r="AD4617" s="7" t="str">
        <f t="shared" si="1249"/>
        <v/>
      </c>
      <c r="AE4617" s="7" t="str">
        <f t="shared" si="1249"/>
        <v/>
      </c>
      <c r="AF4617" s="7" t="str">
        <f t="shared" si="1249"/>
        <v/>
      </c>
      <c r="AG4617" s="7" t="str">
        <f t="shared" si="1249"/>
        <v/>
      </c>
      <c r="AH4617" s="7" t="str">
        <f t="shared" si="1249"/>
        <v/>
      </c>
      <c r="AI4617" s="7">
        <f t="shared" si="1249"/>
        <v>15902.20648690274</v>
      </c>
      <c r="AJ4617" s="69">
        <f t="shared" si="1244"/>
        <v>54514.91949340787</v>
      </c>
      <c r="AK4617" s="11">
        <f t="shared" si="1235"/>
        <v>10.906229695360668</v>
      </c>
    </row>
    <row r="4618" spans="1:37">
      <c r="A4618" s="8">
        <v>4615</v>
      </c>
      <c r="B4618" s="8"/>
      <c r="C4618">
        <f>②MSY管理基準値計算!C4618</f>
        <v>6.0126553767342564E-2</v>
      </c>
      <c r="D4618" s="69">
        <f t="shared" si="1236"/>
        <v>6610</v>
      </c>
      <c r="E4618" s="5">
        <f>IF(①再生産関数フィット!$B$2="HS",$W$2*(T4618+SQRT($W$3^2+(($W$4^2))/4)-SQRT((T4618-$W$3)^2+(($W$4^2))/4)),IF(①再生産関数フィット!$B$2="BH",$W$2*T4618/(1+$W$3*T4618),$W$2*T4618*EXP(-$W$3*T4618)))</f>
        <v>1486.1767038516541</v>
      </c>
      <c r="F4618" s="5">
        <f t="shared" ca="1" si="1237"/>
        <v>176435.54275782534</v>
      </c>
      <c r="G4618" s="76">
        <f t="shared" si="1238"/>
        <v>1578.2764629681121</v>
      </c>
      <c r="H4618" s="77">
        <f t="shared" si="1248"/>
        <v>860.76060416598989</v>
      </c>
      <c r="I4618" s="77">
        <f t="shared" si="1248"/>
        <v>200.73664469586686</v>
      </c>
      <c r="J4618" s="77" t="str">
        <f t="shared" si="1248"/>
        <v/>
      </c>
      <c r="K4618" s="77" t="str">
        <f t="shared" si="1248"/>
        <v/>
      </c>
      <c r="L4618" s="77" t="str">
        <f t="shared" si="1248"/>
        <v/>
      </c>
      <c r="M4618" s="77" t="str">
        <f t="shared" si="1248"/>
        <v/>
      </c>
      <c r="N4618" s="77" t="str">
        <f t="shared" si="1248"/>
        <v/>
      </c>
      <c r="O4618" s="77" t="str">
        <f t="shared" si="1248"/>
        <v/>
      </c>
      <c r="P4618" s="77" t="str">
        <f t="shared" si="1248"/>
        <v/>
      </c>
      <c r="Q4618" s="77" t="str">
        <f t="shared" si="1248"/>
        <v/>
      </c>
      <c r="R4618" s="98">
        <f t="shared" si="1242"/>
        <v>270.21976331645055</v>
      </c>
      <c r="S4618" s="74">
        <f t="shared" si="1233"/>
        <v>298060.05727562407</v>
      </c>
      <c r="T4618" s="72">
        <f t="shared" si="1240"/>
        <v>191890.9685486001</v>
      </c>
      <c r="U4618" s="7">
        <f t="shared" si="1241"/>
        <v>12.605050279664155</v>
      </c>
      <c r="V4618" s="7">
        <f t="shared" si="1241"/>
        <v>12.164682617566758</v>
      </c>
      <c r="W4618" s="69">
        <f t="shared" si="1234"/>
        <v>6610</v>
      </c>
      <c r="X4618" s="64">
        <f t="shared" si="1246"/>
        <v>6484.3261161157134</v>
      </c>
      <c r="Y4618" s="7">
        <f t="shared" si="1246"/>
        <v>17678.653483566177</v>
      </c>
      <c r="Z4618" s="7">
        <f t="shared" si="1246"/>
        <v>10357.731947292732</v>
      </c>
      <c r="AA4618" s="7" t="str">
        <f t="shared" si="1246"/>
        <v/>
      </c>
      <c r="AB4618" s="7" t="str">
        <f t="shared" si="1246"/>
        <v/>
      </c>
      <c r="AC4618" s="7" t="str">
        <f t="shared" si="1246"/>
        <v/>
      </c>
      <c r="AD4618" s="7" t="str">
        <f t="shared" si="1249"/>
        <v/>
      </c>
      <c r="AE4618" s="7" t="str">
        <f t="shared" si="1249"/>
        <v/>
      </c>
      <c r="AF4618" s="7" t="str">
        <f t="shared" si="1249"/>
        <v/>
      </c>
      <c r="AG4618" s="7" t="str">
        <f t="shared" si="1249"/>
        <v/>
      </c>
      <c r="AH4618" s="7" t="str">
        <f t="shared" si="1249"/>
        <v/>
      </c>
      <c r="AI4618" s="7">
        <f t="shared" si="1249"/>
        <v>23036.201924787645</v>
      </c>
      <c r="AJ4618" s="69">
        <f t="shared" si="1244"/>
        <v>57556.913471762266</v>
      </c>
      <c r="AK4618" s="11">
        <f t="shared" si="1235"/>
        <v>10.960529536765813</v>
      </c>
    </row>
    <row r="4619" spans="1:37">
      <c r="A4619" s="8">
        <v>4616</v>
      </c>
      <c r="B4619" s="8"/>
      <c r="C4619">
        <f>②MSY管理基準値計算!C4619</f>
        <v>-0.57707508374410699</v>
      </c>
      <c r="D4619" s="69">
        <f t="shared" si="1236"/>
        <v>6611</v>
      </c>
      <c r="E4619" s="5">
        <f>IF(①再生産関数フィット!$B$2="HS",$W$2*(T4619+SQRT($W$3^2+(($W$4^2))/4)-SQRT((T4619-$W$3)^2+(($W$4^2))/4)),IF(①再生産関数フィット!$B$2="BH",$W$2*T4619/(1+$W$3*T4619),$W$2*T4619*EXP(-$W$3*T4619)))</f>
        <v>1486.1767038516541</v>
      </c>
      <c r="F4619" s="5">
        <f t="shared" ca="1" si="1237"/>
        <v>180597.56033935622</v>
      </c>
      <c r="G4619" s="76">
        <f t="shared" si="1238"/>
        <v>834.54531773417784</v>
      </c>
      <c r="H4619" s="77">
        <f t="shared" si="1248"/>
        <v>831.02310786993871</v>
      </c>
      <c r="I4619" s="77">
        <f t="shared" si="1248"/>
        <v>384.39620533294914</v>
      </c>
      <c r="J4619" s="77" t="str">
        <f t="shared" si="1248"/>
        <v/>
      </c>
      <c r="K4619" s="77" t="str">
        <f t="shared" si="1248"/>
        <v/>
      </c>
      <c r="L4619" s="77" t="str">
        <f t="shared" si="1248"/>
        <v/>
      </c>
      <c r="M4619" s="77" t="str">
        <f t="shared" si="1248"/>
        <v/>
      </c>
      <c r="N4619" s="77" t="str">
        <f t="shared" si="1248"/>
        <v/>
      </c>
      <c r="O4619" s="77" t="str">
        <f t="shared" si="1248"/>
        <v/>
      </c>
      <c r="P4619" s="77" t="str">
        <f t="shared" si="1248"/>
        <v/>
      </c>
      <c r="Q4619" s="77" t="str">
        <f t="shared" si="1248"/>
        <v/>
      </c>
      <c r="R4619" s="98">
        <f t="shared" si="1242"/>
        <v>203.36514743714764</v>
      </c>
      <c r="S4619" s="74">
        <f t="shared" si="1233"/>
        <v>282174.00674905541</v>
      </c>
      <c r="T4619" s="72">
        <f t="shared" si="1240"/>
        <v>207241.03864619136</v>
      </c>
      <c r="U4619" s="7">
        <f t="shared" si="1241"/>
        <v>12.550279204835547</v>
      </c>
      <c r="V4619" s="7">
        <f t="shared" si="1241"/>
        <v>12.24163783271983</v>
      </c>
      <c r="W4619" s="69">
        <f t="shared" si="1234"/>
        <v>6611</v>
      </c>
      <c r="X4619" s="64">
        <f t="shared" si="1246"/>
        <v>3428.7174179161216</v>
      </c>
      <c r="Y4619" s="7">
        <f t="shared" si="1246"/>
        <v>17067.892617022917</v>
      </c>
      <c r="Z4619" s="7">
        <f t="shared" si="1246"/>
        <v>19834.310085373079</v>
      </c>
      <c r="AA4619" s="7" t="str">
        <f t="shared" si="1246"/>
        <v/>
      </c>
      <c r="AB4619" s="7" t="str">
        <f t="shared" si="1246"/>
        <v/>
      </c>
      <c r="AC4619" s="7" t="str">
        <f t="shared" si="1246"/>
        <v/>
      </c>
      <c r="AD4619" s="7" t="str">
        <f t="shared" si="1249"/>
        <v/>
      </c>
      <c r="AE4619" s="7" t="str">
        <f t="shared" si="1249"/>
        <v/>
      </c>
      <c r="AF4619" s="7" t="str">
        <f t="shared" si="1249"/>
        <v/>
      </c>
      <c r="AG4619" s="7" t="str">
        <f t="shared" si="1249"/>
        <v/>
      </c>
      <c r="AH4619" s="7" t="str">
        <f t="shared" si="1249"/>
        <v/>
      </c>
      <c r="AI4619" s="7">
        <f t="shared" si="1249"/>
        <v>17336.854060300862</v>
      </c>
      <c r="AJ4619" s="69">
        <f t="shared" si="1244"/>
        <v>57667.774180612978</v>
      </c>
      <c r="AK4619" s="11">
        <f t="shared" si="1235"/>
        <v>10.962453790071541</v>
      </c>
    </row>
    <row r="4620" spans="1:37">
      <c r="A4620" s="8">
        <v>4617</v>
      </c>
      <c r="B4620" s="8"/>
      <c r="C4620">
        <f>②MSY管理基準値計算!C4620</f>
        <v>-4.056478560823399E-2</v>
      </c>
      <c r="D4620" s="69">
        <f t="shared" si="1236"/>
        <v>6612</v>
      </c>
      <c r="E4620" s="5">
        <f>IF(①再生産関数フィット!$B$2="HS",$W$2*(T4620+SQRT($W$3^2+(($W$4^2))/4)-SQRT((T4620-$W$3)^2+(($W$4^2))/4)),IF(①再生産関数フィット!$B$2="BH",$W$2*T4620/(1+$W$3*T4620),$W$2*T4620*EXP(-$W$3*T4620)))</f>
        <v>1486.1767038516541</v>
      </c>
      <c r="F4620" s="5">
        <f t="shared" ca="1" si="1237"/>
        <v>194384.74746358825</v>
      </c>
      <c r="G4620" s="76">
        <f t="shared" si="1238"/>
        <v>1427.0966504726464</v>
      </c>
      <c r="H4620" s="77">
        <f t="shared" si="1248"/>
        <v>439.42012687530911</v>
      </c>
      <c r="I4620" s="77">
        <f t="shared" si="1248"/>
        <v>371.11611249763587</v>
      </c>
      <c r="J4620" s="77" t="str">
        <f t="shared" si="1248"/>
        <v/>
      </c>
      <c r="K4620" s="77" t="str">
        <f t="shared" si="1248"/>
        <v/>
      </c>
      <c r="L4620" s="77" t="str">
        <f t="shared" si="1248"/>
        <v/>
      </c>
      <c r="M4620" s="77" t="str">
        <f t="shared" si="1248"/>
        <v/>
      </c>
      <c r="N4620" s="77" t="str">
        <f t="shared" si="1248"/>
        <v/>
      </c>
      <c r="O4620" s="77" t="str">
        <f t="shared" si="1248"/>
        <v/>
      </c>
      <c r="P4620" s="77" t="str">
        <f t="shared" si="1248"/>
        <v/>
      </c>
      <c r="Q4620" s="77" t="str">
        <f t="shared" si="1248"/>
        <v/>
      </c>
      <c r="R4620" s="98">
        <f t="shared" si="1242"/>
        <v>253.8030529586124</v>
      </c>
      <c r="S4620" s="74">
        <f t="shared" si="1233"/>
        <v>282827.74470516574</v>
      </c>
      <c r="T4620" s="72">
        <f t="shared" si="1240"/>
        <v>203772.87234249443</v>
      </c>
      <c r="U4620" s="7">
        <f t="shared" si="1241"/>
        <v>12.552593315353485</v>
      </c>
      <c r="V4620" s="7">
        <f t="shared" si="1241"/>
        <v>12.224761281698454</v>
      </c>
      <c r="W4620" s="69">
        <f t="shared" si="1234"/>
        <v>6612</v>
      </c>
      <c r="X4620" s="64">
        <f t="shared" si="1246"/>
        <v>5863.2060339279124</v>
      </c>
      <c r="Y4620" s="7">
        <f t="shared" si="1246"/>
        <v>9024.9903621695248</v>
      </c>
      <c r="Z4620" s="7">
        <f t="shared" si="1246"/>
        <v>19149.075747458643</v>
      </c>
      <c r="AA4620" s="7" t="str">
        <f t="shared" si="1246"/>
        <v/>
      </c>
      <c r="AB4620" s="7" t="str">
        <f t="shared" si="1246"/>
        <v/>
      </c>
      <c r="AC4620" s="7" t="str">
        <f t="shared" si="1246"/>
        <v/>
      </c>
      <c r="AD4620" s="7" t="str">
        <f t="shared" si="1249"/>
        <v/>
      </c>
      <c r="AE4620" s="7" t="str">
        <f t="shared" si="1249"/>
        <v/>
      </c>
      <c r="AF4620" s="7" t="str">
        <f t="shared" si="1249"/>
        <v/>
      </c>
      <c r="AG4620" s="7" t="str">
        <f t="shared" si="1249"/>
        <v/>
      </c>
      <c r="AH4620" s="7" t="str">
        <f t="shared" si="1249"/>
        <v/>
      </c>
      <c r="AI4620" s="7">
        <f t="shared" si="1249"/>
        <v>21636.679365436452</v>
      </c>
      <c r="AJ4620" s="69">
        <f t="shared" si="1244"/>
        <v>55673.951508992533</v>
      </c>
      <c r="AK4620" s="11">
        <f t="shared" si="1235"/>
        <v>10.927267659599652</v>
      </c>
    </row>
    <row r="4621" spans="1:37">
      <c r="A4621" s="8">
        <v>4618</v>
      </c>
      <c r="B4621" s="8"/>
      <c r="C4621">
        <f>②MSY管理基準値計算!C4621</f>
        <v>-0.13067176906083233</v>
      </c>
      <c r="D4621" s="69">
        <f t="shared" si="1236"/>
        <v>6613</v>
      </c>
      <c r="E4621" s="5">
        <f>IF(①再生産関数フィット!$B$2="HS",$W$2*(T4621+SQRT($W$3^2+(($W$4^2))/4)-SQRT((T4621-$W$3)^2+(($W$4^2))/4)),IF(①再生産関数フィット!$B$2="BH",$W$2*T4621/(1+$W$3*T4621),$W$2*T4621*EXP(-$W$3*T4621)))</f>
        <v>1486.1767038516541</v>
      </c>
      <c r="F4621" s="5">
        <f t="shared" ca="1" si="1237"/>
        <v>191890.9685486001</v>
      </c>
      <c r="G4621" s="76">
        <f t="shared" si="1238"/>
        <v>1304.1286056187628</v>
      </c>
      <c r="H4621" s="77">
        <f t="shared" si="1248"/>
        <v>751.42113662156248</v>
      </c>
      <c r="I4621" s="77">
        <f t="shared" si="1248"/>
        <v>196.23508383199524</v>
      </c>
      <c r="J4621" s="77" t="str">
        <f t="shared" si="1248"/>
        <v/>
      </c>
      <c r="K4621" s="77" t="str">
        <f t="shared" si="1248"/>
        <v/>
      </c>
      <c r="L4621" s="77" t="str">
        <f t="shared" si="1248"/>
        <v/>
      </c>
      <c r="M4621" s="77" t="str">
        <f t="shared" si="1248"/>
        <v/>
      </c>
      <c r="N4621" s="77" t="str">
        <f t="shared" si="1248"/>
        <v/>
      </c>
      <c r="O4621" s="77" t="str">
        <f t="shared" si="1248"/>
        <v/>
      </c>
      <c r="P4621" s="77" t="str">
        <f t="shared" si="1248"/>
        <v/>
      </c>
      <c r="Q4621" s="77" t="str">
        <f t="shared" si="1248"/>
        <v/>
      </c>
      <c r="R4621" s="98">
        <f t="shared" si="1242"/>
        <v>269.84828331709491</v>
      </c>
      <c r="S4621" s="74">
        <f t="shared" si="1233"/>
        <v>274983.67482876172</v>
      </c>
      <c r="T4621" s="72">
        <f t="shared" si="1240"/>
        <v>185247.47377293307</v>
      </c>
      <c r="U4621" s="7">
        <f t="shared" si="1241"/>
        <v>12.524467010627532</v>
      </c>
      <c r="V4621" s="7">
        <f t="shared" si="1241"/>
        <v>12.129447906212087</v>
      </c>
      <c r="W4621" s="69">
        <f t="shared" si="1234"/>
        <v>6613</v>
      </c>
      <c r="X4621" s="64">
        <f t="shared" si="1246"/>
        <v>5357.9935927601591</v>
      </c>
      <c r="Y4621" s="7">
        <f t="shared" si="1246"/>
        <v>15432.994760989688</v>
      </c>
      <c r="Z4621" s="7">
        <f t="shared" si="1246"/>
        <v>10125.457661533657</v>
      </c>
      <c r="AA4621" s="7" t="str">
        <f t="shared" si="1246"/>
        <v/>
      </c>
      <c r="AB4621" s="7" t="str">
        <f t="shared" si="1246"/>
        <v/>
      </c>
      <c r="AC4621" s="7" t="str">
        <f t="shared" si="1246"/>
        <v/>
      </c>
      <c r="AD4621" s="7" t="str">
        <f t="shared" si="1249"/>
        <v/>
      </c>
      <c r="AE4621" s="7" t="str">
        <f t="shared" si="1249"/>
        <v/>
      </c>
      <c r="AF4621" s="7" t="str">
        <f t="shared" si="1249"/>
        <v/>
      </c>
      <c r="AG4621" s="7" t="str">
        <f t="shared" si="1249"/>
        <v/>
      </c>
      <c r="AH4621" s="7" t="str">
        <f t="shared" si="1249"/>
        <v/>
      </c>
      <c r="AI4621" s="7">
        <f t="shared" si="1249"/>
        <v>23004.533300068459</v>
      </c>
      <c r="AJ4621" s="69">
        <f t="shared" si="1244"/>
        <v>53920.979315351957</v>
      </c>
      <c r="AK4621" s="11">
        <f t="shared" si="1235"/>
        <v>10.89527490779796</v>
      </c>
    </row>
    <row r="4622" spans="1:37">
      <c r="A4622" s="8">
        <v>4619</v>
      </c>
      <c r="B4622" s="8"/>
      <c r="C4622">
        <f>②MSY管理基準値計算!C4622</f>
        <v>4.1921784123275074E-2</v>
      </c>
      <c r="D4622" s="69">
        <f t="shared" si="1236"/>
        <v>6614</v>
      </c>
      <c r="E4622" s="5">
        <f>IF(①再生産関数フィット!$B$2="HS",$W$2*(T4622+SQRT($W$3^2+(($W$4^2))/4)-SQRT((T4622-$W$3)^2+(($W$4^2))/4)),IF(①再生産関数フィット!$B$2="BH",$W$2*T4622/(1+$W$3*T4622),$W$2*T4622*EXP(-$W$3*T4622)))</f>
        <v>1486.1767038516541</v>
      </c>
      <c r="F4622" s="5">
        <f t="shared" ca="1" si="1237"/>
        <v>207241.03864619136</v>
      </c>
      <c r="G4622" s="76">
        <f t="shared" si="1238"/>
        <v>1549.8042548555927</v>
      </c>
      <c r="H4622" s="77">
        <f t="shared" si="1248"/>
        <v>686.67374337273532</v>
      </c>
      <c r="I4622" s="77">
        <f t="shared" si="1248"/>
        <v>335.56767366713655</v>
      </c>
      <c r="J4622" s="77" t="str">
        <f t="shared" si="1248"/>
        <v/>
      </c>
      <c r="K4622" s="77" t="str">
        <f t="shared" si="1248"/>
        <v/>
      </c>
      <c r="L4622" s="77" t="str">
        <f t="shared" si="1248"/>
        <v/>
      </c>
      <c r="M4622" s="77" t="str">
        <f t="shared" si="1248"/>
        <v/>
      </c>
      <c r="N4622" s="77" t="str">
        <f t="shared" si="1248"/>
        <v/>
      </c>
      <c r="O4622" s="77" t="str">
        <f t="shared" si="1248"/>
        <v/>
      </c>
      <c r="P4622" s="77" t="str">
        <f t="shared" si="1248"/>
        <v/>
      </c>
      <c r="Q4622" s="77" t="str">
        <f t="shared" si="1248"/>
        <v/>
      </c>
      <c r="R4622" s="98">
        <f t="shared" si="1242"/>
        <v>201.26090454596365</v>
      </c>
      <c r="S4622" s="74">
        <f t="shared" si="1233"/>
        <v>284319.25320240483</v>
      </c>
      <c r="T4622" s="72">
        <f t="shared" si="1240"/>
        <v>187993.39583954436</v>
      </c>
      <c r="U4622" s="7">
        <f t="shared" si="1241"/>
        <v>12.557853016775592</v>
      </c>
      <c r="V4622" s="7">
        <f t="shared" si="1241"/>
        <v>12.144162112682004</v>
      </c>
      <c r="W4622" s="69">
        <f t="shared" si="1234"/>
        <v>6614</v>
      </c>
      <c r="X4622" s="64">
        <f t="shared" si="1246"/>
        <v>6367.3484591719553</v>
      </c>
      <c r="Y4622" s="7">
        <f t="shared" si="1246"/>
        <v>14103.186305920721</v>
      </c>
      <c r="Z4622" s="7">
        <f t="shared" si="1246"/>
        <v>17314.825697554199</v>
      </c>
      <c r="AA4622" s="7" t="str">
        <f t="shared" si="1246"/>
        <v/>
      </c>
      <c r="AB4622" s="7" t="str">
        <f t="shared" si="1246"/>
        <v/>
      </c>
      <c r="AC4622" s="7" t="str">
        <f t="shared" si="1246"/>
        <v/>
      </c>
      <c r="AD4622" s="7" t="str">
        <f t="shared" si="1249"/>
        <v/>
      </c>
      <c r="AE4622" s="7" t="str">
        <f t="shared" si="1249"/>
        <v/>
      </c>
      <c r="AF4622" s="7" t="str">
        <f t="shared" si="1249"/>
        <v/>
      </c>
      <c r="AG4622" s="7" t="str">
        <f t="shared" si="1249"/>
        <v/>
      </c>
      <c r="AH4622" s="7" t="str">
        <f t="shared" si="1249"/>
        <v/>
      </c>
      <c r="AI4622" s="7">
        <f t="shared" si="1249"/>
        <v>17157.467610008749</v>
      </c>
      <c r="AJ4622" s="69">
        <f t="shared" si="1244"/>
        <v>54942.828072655626</v>
      </c>
      <c r="AK4622" s="11">
        <f t="shared" si="1235"/>
        <v>10.914048433982531</v>
      </c>
    </row>
    <row r="4623" spans="1:37">
      <c r="A4623" s="8">
        <v>4620</v>
      </c>
      <c r="B4623" s="8"/>
      <c r="C4623">
        <f>②MSY管理基準値計算!C4623</f>
        <v>0.20186460109066429</v>
      </c>
      <c r="D4623" s="69">
        <f t="shared" si="1236"/>
        <v>6615</v>
      </c>
      <c r="E4623" s="5">
        <f>IF(①再生産関数フィット!$B$2="HS",$W$2*(T4623+SQRT($W$3^2+(($W$4^2))/4)-SQRT((T4623-$W$3)^2+(($W$4^2))/4)),IF(①再生産関数フィット!$B$2="BH",$W$2*T4623/(1+$W$3*T4623),$W$2*T4623*EXP(-$W$3*T4623)))</f>
        <v>1486.176703851655</v>
      </c>
      <c r="F4623" s="5">
        <f t="shared" ca="1" si="1237"/>
        <v>203772.87234249443</v>
      </c>
      <c r="G4623" s="76">
        <f t="shared" si="1238"/>
        <v>1818.6081444801782</v>
      </c>
      <c r="H4623" s="77">
        <f t="shared" si="1248"/>
        <v>816.03139797071833</v>
      </c>
      <c r="I4623" s="77">
        <f t="shared" si="1248"/>
        <v>306.65295318667899</v>
      </c>
      <c r="J4623" s="77" t="str">
        <f t="shared" si="1248"/>
        <v/>
      </c>
      <c r="K4623" s="77" t="str">
        <f t="shared" si="1248"/>
        <v/>
      </c>
      <c r="L4623" s="77" t="str">
        <f t="shared" si="1248"/>
        <v/>
      </c>
      <c r="M4623" s="77" t="str">
        <f t="shared" si="1248"/>
        <v/>
      </c>
      <c r="N4623" s="77" t="str">
        <f t="shared" si="1248"/>
        <v/>
      </c>
      <c r="O4623" s="77" t="str">
        <f t="shared" si="1248"/>
        <v/>
      </c>
      <c r="P4623" s="77" t="str">
        <f t="shared" si="1248"/>
        <v/>
      </c>
      <c r="Q4623" s="77" t="str">
        <f t="shared" si="1248"/>
        <v/>
      </c>
      <c r="R4623" s="98">
        <f t="shared" si="1242"/>
        <v>231.80961358514134</v>
      </c>
      <c r="S4623" s="74">
        <f t="shared" si="1233"/>
        <v>312965.29797156889</v>
      </c>
      <c r="T4623" s="72">
        <f t="shared" si="1240"/>
        <v>199419.40229382578</v>
      </c>
      <c r="U4623" s="7">
        <f t="shared" si="1241"/>
        <v>12.653847594275438</v>
      </c>
      <c r="V4623" s="7">
        <f t="shared" si="1241"/>
        <v>12.203165435155475</v>
      </c>
      <c r="W4623" s="69">
        <f t="shared" si="1234"/>
        <v>6615</v>
      </c>
      <c r="X4623" s="64">
        <f t="shared" si="1246"/>
        <v>7471.7253680997292</v>
      </c>
      <c r="Y4623" s="7">
        <f t="shared" si="1246"/>
        <v>16759.986744993304</v>
      </c>
      <c r="Z4623" s="7">
        <f t="shared" si="1246"/>
        <v>15822.866297110753</v>
      </c>
      <c r="AA4623" s="7" t="str">
        <f t="shared" si="1246"/>
        <v/>
      </c>
      <c r="AB4623" s="7" t="str">
        <f t="shared" si="1246"/>
        <v/>
      </c>
      <c r="AC4623" s="7" t="str">
        <f t="shared" si="1246"/>
        <v/>
      </c>
      <c r="AD4623" s="7" t="str">
        <f t="shared" si="1249"/>
        <v/>
      </c>
      <c r="AE4623" s="7" t="str">
        <f t="shared" si="1249"/>
        <v/>
      </c>
      <c r="AF4623" s="7" t="str">
        <f t="shared" si="1249"/>
        <v/>
      </c>
      <c r="AG4623" s="7" t="str">
        <f t="shared" si="1249"/>
        <v/>
      </c>
      <c r="AH4623" s="7" t="str">
        <f t="shared" si="1249"/>
        <v/>
      </c>
      <c r="AI4623" s="7">
        <f t="shared" si="1249"/>
        <v>19761.741336442141</v>
      </c>
      <c r="AJ4623" s="69">
        <f t="shared" si="1244"/>
        <v>59816.319746645924</v>
      </c>
      <c r="AK4623" s="11">
        <f t="shared" si="1235"/>
        <v>10.999033808169107</v>
      </c>
    </row>
    <row r="4624" spans="1:37">
      <c r="A4624" s="8">
        <v>4621</v>
      </c>
      <c r="B4624" s="8"/>
      <c r="C4624">
        <f>②MSY管理基準値計算!C4624</f>
        <v>7.3608638699405218E-2</v>
      </c>
      <c r="D4624" s="69">
        <f t="shared" si="1236"/>
        <v>6616</v>
      </c>
      <c r="E4624" s="5">
        <f>IF(①再生産関数フィット!$B$2="HS",$W$2*(T4624+SQRT($W$3^2+(($W$4^2))/4)-SQRT((T4624-$W$3)^2+(($W$4^2))/4)),IF(①再生産関数フィット!$B$2="BH",$W$2*T4624/(1+$W$3*T4624),$W$2*T4624*EXP(-$W$3*T4624)))</f>
        <v>1486.1767038516541</v>
      </c>
      <c r="F4624" s="5">
        <f t="shared" ca="1" si="1237"/>
        <v>185247.47377293307</v>
      </c>
      <c r="G4624" s="76">
        <f t="shared" si="1238"/>
        <v>1599.69900606996</v>
      </c>
      <c r="H4624" s="77">
        <f t="shared" si="1248"/>
        <v>957.56695844106684</v>
      </c>
      <c r="I4624" s="77">
        <f t="shared" si="1248"/>
        <v>364.42115414473079</v>
      </c>
      <c r="J4624" s="77" t="str">
        <f t="shared" si="1248"/>
        <v/>
      </c>
      <c r="K4624" s="77" t="str">
        <f t="shared" si="1248"/>
        <v/>
      </c>
      <c r="L4624" s="77" t="str">
        <f t="shared" si="1248"/>
        <v/>
      </c>
      <c r="M4624" s="77" t="str">
        <f t="shared" si="1248"/>
        <v/>
      </c>
      <c r="N4624" s="77" t="str">
        <f t="shared" si="1248"/>
        <v/>
      </c>
      <c r="O4624" s="77" t="str">
        <f t="shared" si="1248"/>
        <v/>
      </c>
      <c r="P4624" s="77" t="str">
        <f t="shared" si="1248"/>
        <v/>
      </c>
      <c r="Q4624" s="77" t="str">
        <f t="shared" si="1248"/>
        <v/>
      </c>
      <c r="R4624" s="98">
        <f t="shared" si="1242"/>
        <v>232.5151912532682</v>
      </c>
      <c r="S4624" s="74">
        <f t="shared" si="1233"/>
        <v>331917.29421643505</v>
      </c>
      <c r="T4624" s="72">
        <f t="shared" si="1240"/>
        <v>220050.98605158331</v>
      </c>
      <c r="U4624" s="7">
        <f t="shared" si="1241"/>
        <v>12.71264110305871</v>
      </c>
      <c r="V4624" s="7">
        <f t="shared" si="1241"/>
        <v>12.301614553263432</v>
      </c>
      <c r="W4624" s="69">
        <f t="shared" si="1234"/>
        <v>6616</v>
      </c>
      <c r="X4624" s="64">
        <f t="shared" si="1246"/>
        <v>6572.3403258997769</v>
      </c>
      <c r="Y4624" s="7">
        <f t="shared" si="1246"/>
        <v>19666.901997674988</v>
      </c>
      <c r="Z4624" s="7">
        <f t="shared" si="1246"/>
        <v>18803.625198941492</v>
      </c>
      <c r="AA4624" s="7" t="str">
        <f t="shared" si="1246"/>
        <v/>
      </c>
      <c r="AB4624" s="7" t="str">
        <f t="shared" si="1246"/>
        <v/>
      </c>
      <c r="AC4624" s="7" t="str">
        <f t="shared" si="1246"/>
        <v/>
      </c>
      <c r="AD4624" s="7" t="str">
        <f t="shared" si="1249"/>
        <v/>
      </c>
      <c r="AE4624" s="7" t="str">
        <f t="shared" si="1249"/>
        <v/>
      </c>
      <c r="AF4624" s="7" t="str">
        <f t="shared" si="1249"/>
        <v/>
      </c>
      <c r="AG4624" s="7" t="str">
        <f t="shared" si="1249"/>
        <v/>
      </c>
      <c r="AH4624" s="7" t="str">
        <f t="shared" si="1249"/>
        <v/>
      </c>
      <c r="AI4624" s="7">
        <f t="shared" si="1249"/>
        <v>19821.891746749316</v>
      </c>
      <c r="AJ4624" s="69">
        <f t="shared" si="1244"/>
        <v>64864.759269265574</v>
      </c>
      <c r="AK4624" s="11">
        <f t="shared" si="1235"/>
        <v>11.08005975474047</v>
      </c>
    </row>
    <row r="4625" spans="1:37">
      <c r="A4625" s="8">
        <v>4622</v>
      </c>
      <c r="B4625" s="8"/>
      <c r="C4625">
        <f>②MSY管理基準値計算!C4625</f>
        <v>5.5092093435256659E-2</v>
      </c>
      <c r="D4625" s="69">
        <f t="shared" si="1236"/>
        <v>6617</v>
      </c>
      <c r="E4625" s="5">
        <f>IF(①再生産関数フィット!$B$2="HS",$W$2*(T4625+SQRT($W$3^2+(($W$4^2))/4)-SQRT((T4625-$W$3)^2+(($W$4^2))/4)),IF(①再生産関数フィット!$B$2="BH",$W$2*T4625/(1+$W$3*T4625),$W$2*T4625*EXP(-$W$3*T4625)))</f>
        <v>1486.1767038516541</v>
      </c>
      <c r="F4625" s="5">
        <f t="shared" ca="1" si="1237"/>
        <v>187993.39583954436</v>
      </c>
      <c r="G4625" s="76">
        <f t="shared" si="1238"/>
        <v>1570.3506605316884</v>
      </c>
      <c r="H4625" s="77">
        <f t="shared" si="1248"/>
        <v>842.30289868269381</v>
      </c>
      <c r="I4625" s="77">
        <f t="shared" si="1248"/>
        <v>427.62773225850151</v>
      </c>
      <c r="J4625" s="77" t="str">
        <f t="shared" si="1248"/>
        <v/>
      </c>
      <c r="K4625" s="77" t="str">
        <f t="shared" si="1248"/>
        <v/>
      </c>
      <c r="L4625" s="77" t="str">
        <f t="shared" si="1248"/>
        <v/>
      </c>
      <c r="M4625" s="77" t="str">
        <f t="shared" si="1248"/>
        <v/>
      </c>
      <c r="N4625" s="77" t="str">
        <f t="shared" si="1248"/>
        <v/>
      </c>
      <c r="O4625" s="77" t="str">
        <f t="shared" si="1248"/>
        <v/>
      </c>
      <c r="P4625" s="77" t="str">
        <f t="shared" si="1248"/>
        <v/>
      </c>
      <c r="Q4625" s="77" t="str">
        <f t="shared" si="1248"/>
        <v/>
      </c>
      <c r="R4625" s="98">
        <f t="shared" si="1242"/>
        <v>257.76493498583238</v>
      </c>
      <c r="S4625" s="74">
        <f t="shared" si="1233"/>
        <v>343349.37000360858</v>
      </c>
      <c r="T4625" s="72">
        <f t="shared" si="1240"/>
        <v>238420.19864820637</v>
      </c>
      <c r="U4625" s="7">
        <f t="shared" si="1241"/>
        <v>12.746503779195264</v>
      </c>
      <c r="V4625" s="7">
        <f t="shared" si="1241"/>
        <v>12.381789936457647</v>
      </c>
      <c r="W4625" s="69">
        <f t="shared" si="1234"/>
        <v>6617</v>
      </c>
      <c r="X4625" s="64">
        <f t="shared" si="1246"/>
        <v>6451.763070961365</v>
      </c>
      <c r="Y4625" s="7">
        <f t="shared" si="1246"/>
        <v>17299.561576058306</v>
      </c>
      <c r="Z4625" s="7">
        <f t="shared" si="1246"/>
        <v>22064.996805505645</v>
      </c>
      <c r="AA4625" s="7" t="str">
        <f t="shared" si="1246"/>
        <v/>
      </c>
      <c r="AB4625" s="7" t="str">
        <f t="shared" si="1246"/>
        <v/>
      </c>
      <c r="AC4625" s="7" t="str">
        <f t="shared" si="1246"/>
        <v/>
      </c>
      <c r="AD4625" s="7" t="str">
        <f t="shared" si="1249"/>
        <v/>
      </c>
      <c r="AE4625" s="7" t="str">
        <f t="shared" si="1249"/>
        <v/>
      </c>
      <c r="AF4625" s="7" t="str">
        <f t="shared" si="1249"/>
        <v/>
      </c>
      <c r="AG4625" s="7" t="str">
        <f t="shared" si="1249"/>
        <v/>
      </c>
      <c r="AH4625" s="7" t="str">
        <f t="shared" si="1249"/>
        <v/>
      </c>
      <c r="AI4625" s="7">
        <f t="shared" si="1249"/>
        <v>21974.429325917121</v>
      </c>
      <c r="AJ4625" s="69">
        <f t="shared" si="1244"/>
        <v>67790.750778442438</v>
      </c>
      <c r="AK4625" s="11">
        <f t="shared" si="1235"/>
        <v>11.124181045425528</v>
      </c>
    </row>
    <row r="4626" spans="1:37">
      <c r="A4626" s="8">
        <v>4623</v>
      </c>
      <c r="B4626" s="8"/>
      <c r="C4626">
        <f>②MSY管理基準値計算!C4626</f>
        <v>-5.9380549610058841E-2</v>
      </c>
      <c r="D4626" s="69">
        <f t="shared" si="1236"/>
        <v>6618</v>
      </c>
      <c r="E4626" s="5">
        <f>IF(①再生産関数フィット!$B$2="HS",$W$2*(T4626+SQRT($W$3^2+(($W$4^2))/4)-SQRT((T4626-$W$3)^2+(($W$4^2))/4)),IF(①再生産関数フィット!$B$2="BH",$W$2*T4626/(1+$W$3*T4626),$W$2*T4626*EXP(-$W$3*T4626)))</f>
        <v>1486.1767038516541</v>
      </c>
      <c r="F4626" s="5">
        <f t="shared" ca="1" si="1237"/>
        <v>199419.40229382578</v>
      </c>
      <c r="G4626" s="76">
        <f t="shared" si="1238"/>
        <v>1400.4957793404565</v>
      </c>
      <c r="H4626" s="77">
        <f t="shared" si="1248"/>
        <v>826.84986881605744</v>
      </c>
      <c r="I4626" s="77">
        <f t="shared" si="1248"/>
        <v>376.1534117936157</v>
      </c>
      <c r="J4626" s="77" t="str">
        <f t="shared" si="1248"/>
        <v/>
      </c>
      <c r="K4626" s="77" t="str">
        <f t="shared" si="1248"/>
        <v/>
      </c>
      <c r="L4626" s="77" t="str">
        <f t="shared" si="1248"/>
        <v/>
      </c>
      <c r="M4626" s="77" t="str">
        <f t="shared" si="1248"/>
        <v/>
      </c>
      <c r="N4626" s="77" t="str">
        <f t="shared" si="1248"/>
        <v/>
      </c>
      <c r="O4626" s="77" t="str">
        <f t="shared" si="1248"/>
        <v/>
      </c>
      <c r="P4626" s="77" t="str">
        <f t="shared" si="1248"/>
        <v/>
      </c>
      <c r="Q4626" s="77" t="str">
        <f t="shared" si="1248"/>
        <v/>
      </c>
      <c r="R4626" s="98">
        <f t="shared" si="1242"/>
        <v>295.96153371128639</v>
      </c>
      <c r="S4626" s="74">
        <f t="shared" si="1233"/>
        <v>337685.48557804443</v>
      </c>
      <c r="T4626" s="72">
        <f t="shared" si="1240"/>
        <v>240323.16096362332</v>
      </c>
      <c r="U4626" s="7">
        <f t="shared" si="1241"/>
        <v>12.729870225225062</v>
      </c>
      <c r="V4626" s="7">
        <f t="shared" si="1241"/>
        <v>12.389739800615644</v>
      </c>
      <c r="W4626" s="69">
        <f t="shared" si="1234"/>
        <v>6618</v>
      </c>
      <c r="X4626" s="64">
        <f t="shared" si="1246"/>
        <v>5753.9167380148856</v>
      </c>
      <c r="Y4626" s="7">
        <f t="shared" si="1246"/>
        <v>16982.180925780798</v>
      </c>
      <c r="Z4626" s="7">
        <f t="shared" si="1246"/>
        <v>19408.993391918106</v>
      </c>
      <c r="AA4626" s="7" t="str">
        <f t="shared" si="1246"/>
        <v/>
      </c>
      <c r="AB4626" s="7" t="str">
        <f t="shared" si="1246"/>
        <v/>
      </c>
      <c r="AC4626" s="7" t="str">
        <f t="shared" si="1246"/>
        <v/>
      </c>
      <c r="AD4626" s="7" t="str">
        <f t="shared" si="1249"/>
        <v/>
      </c>
      <c r="AE4626" s="7" t="str">
        <f t="shared" si="1249"/>
        <v/>
      </c>
      <c r="AF4626" s="7" t="str">
        <f t="shared" si="1249"/>
        <v/>
      </c>
      <c r="AG4626" s="7" t="str">
        <f t="shared" si="1249"/>
        <v/>
      </c>
      <c r="AH4626" s="7" t="str">
        <f t="shared" si="1249"/>
        <v/>
      </c>
      <c r="AI4626" s="7">
        <f t="shared" si="1249"/>
        <v>25230.684717012264</v>
      </c>
      <c r="AJ4626" s="69">
        <f t="shared" si="1244"/>
        <v>67375.775772726047</v>
      </c>
      <c r="AK4626" s="11">
        <f t="shared" si="1235"/>
        <v>11.118040822396974</v>
      </c>
    </row>
    <row r="4627" spans="1:37">
      <c r="A4627" s="8">
        <v>4624</v>
      </c>
      <c r="B4627" s="8"/>
      <c r="C4627">
        <f>②MSY管理基準値計算!C4627</f>
        <v>8.3839707907279321E-2</v>
      </c>
      <c r="D4627" s="69">
        <f t="shared" si="1236"/>
        <v>6619</v>
      </c>
      <c r="E4627" s="5">
        <f>IF(①再生産関数フィット!$B$2="HS",$W$2*(T4627+SQRT($W$3^2+(($W$4^2))/4)-SQRT((T4627-$W$3)^2+(($W$4^2))/4)),IF(①再生産関数フィット!$B$2="BH",$W$2*T4627/(1+$W$3*T4627),$W$2*T4627*EXP(-$W$3*T4627)))</f>
        <v>1486.1767038516541</v>
      </c>
      <c r="F4627" s="5">
        <f t="shared" ca="1" si="1237"/>
        <v>220050.98605158331</v>
      </c>
      <c r="G4627" s="76">
        <f t="shared" si="1238"/>
        <v>1616.1496476420286</v>
      </c>
      <c r="H4627" s="77">
        <f t="shared" si="1248"/>
        <v>737.41475743578428</v>
      </c>
      <c r="I4627" s="77">
        <f t="shared" si="1248"/>
        <v>369.25243838372404</v>
      </c>
      <c r="J4627" s="77" t="str">
        <f t="shared" si="1248"/>
        <v/>
      </c>
      <c r="K4627" s="77" t="str">
        <f t="shared" si="1248"/>
        <v/>
      </c>
      <c r="L4627" s="77" t="str">
        <f t="shared" si="1248"/>
        <v/>
      </c>
      <c r="M4627" s="77" t="str">
        <f t="shared" si="1248"/>
        <v/>
      </c>
      <c r="N4627" s="77" t="str">
        <f t="shared" si="1248"/>
        <v/>
      </c>
      <c r="O4627" s="77" t="str">
        <f t="shared" si="1248"/>
        <v/>
      </c>
      <c r="P4627" s="77" t="str">
        <f t="shared" si="1248"/>
        <v/>
      </c>
      <c r="Q4627" s="77" t="str">
        <f t="shared" si="1248"/>
        <v/>
      </c>
      <c r="R4627" s="98">
        <f t="shared" si="1242"/>
        <v>290.22803949986809</v>
      </c>
      <c r="S4627" s="74">
        <f t="shared" si="1233"/>
        <v>333602.17748746596</v>
      </c>
      <c r="T4627" s="72">
        <f t="shared" si="1240"/>
        <v>232085.45370999561</v>
      </c>
      <c r="U4627" s="7">
        <f t="shared" si="1241"/>
        <v>12.717704476686032</v>
      </c>
      <c r="V4627" s="7">
        <f t="shared" si="1241"/>
        <v>12.354860917786658</v>
      </c>
      <c r="W4627" s="69">
        <f t="shared" si="1234"/>
        <v>6619</v>
      </c>
      <c r="X4627" s="64">
        <f t="shared" si="1246"/>
        <v>6639.9275498592706</v>
      </c>
      <c r="Y4627" s="7">
        <f t="shared" si="1246"/>
        <v>15145.326014317989</v>
      </c>
      <c r="Z4627" s="7">
        <f t="shared" si="1246"/>
        <v>19052.912752713695</v>
      </c>
      <c r="AA4627" s="7" t="str">
        <f t="shared" si="1246"/>
        <v/>
      </c>
      <c r="AB4627" s="7" t="str">
        <f t="shared" si="1246"/>
        <v/>
      </c>
      <c r="AC4627" s="7" t="str">
        <f t="shared" si="1246"/>
        <v/>
      </c>
      <c r="AD4627" s="7" t="str">
        <f t="shared" si="1249"/>
        <v/>
      </c>
      <c r="AE4627" s="7" t="str">
        <f t="shared" si="1249"/>
        <v/>
      </c>
      <c r="AF4627" s="7" t="str">
        <f t="shared" si="1249"/>
        <v/>
      </c>
      <c r="AG4627" s="7" t="str">
        <f t="shared" si="1249"/>
        <v/>
      </c>
      <c r="AH4627" s="7" t="str">
        <f t="shared" si="1249"/>
        <v/>
      </c>
      <c r="AI4627" s="7">
        <f t="shared" si="1249"/>
        <v>24741.905033513838</v>
      </c>
      <c r="AJ4627" s="69">
        <f t="shared" si="1244"/>
        <v>65580.071350404789</v>
      </c>
      <c r="AK4627" s="11">
        <f t="shared" si="1235"/>
        <v>11.091027138388361</v>
      </c>
    </row>
    <row r="4628" spans="1:37">
      <c r="A4628" s="8">
        <v>4625</v>
      </c>
      <c r="B4628" s="8"/>
      <c r="C4628">
        <f>②MSY管理基準値計算!C4628</f>
        <v>9.5368443994384364E-3</v>
      </c>
      <c r="D4628" s="69">
        <f t="shared" si="1236"/>
        <v>6620</v>
      </c>
      <c r="E4628" s="5">
        <f>IF(①再生産関数フィット!$B$2="HS",$W$2*(T4628+SQRT($W$3^2+(($W$4^2))/4)-SQRT((T4628-$W$3)^2+(($W$4^2))/4)),IF(①再生産関数フィット!$B$2="BH",$W$2*T4628/(1+$W$3*T4628),$W$2*T4628*EXP(-$W$3*T4628)))</f>
        <v>1486.176703851655</v>
      </c>
      <c r="F4628" s="5">
        <f t="shared" ca="1" si="1237"/>
        <v>238420.19864820637</v>
      </c>
      <c r="G4628" s="76">
        <f t="shared" si="1238"/>
        <v>1500.4179401153065</v>
      </c>
      <c r="H4628" s="77">
        <f t="shared" si="1248"/>
        <v>850.96479259446471</v>
      </c>
      <c r="I4628" s="77">
        <f t="shared" si="1248"/>
        <v>329.31274171113205</v>
      </c>
      <c r="J4628" s="77" t="str">
        <f t="shared" si="1248"/>
        <v/>
      </c>
      <c r="K4628" s="77" t="str">
        <f t="shared" si="1248"/>
        <v/>
      </c>
      <c r="L4628" s="77" t="str">
        <f t="shared" si="1248"/>
        <v/>
      </c>
      <c r="M4628" s="77" t="str">
        <f t="shared" si="1248"/>
        <v/>
      </c>
      <c r="N4628" s="77" t="str">
        <f t="shared" si="1248"/>
        <v/>
      </c>
      <c r="O4628" s="77" t="str">
        <f t="shared" si="1248"/>
        <v/>
      </c>
      <c r="P4628" s="77" t="str">
        <f t="shared" si="1248"/>
        <v/>
      </c>
      <c r="Q4628" s="77" t="str">
        <f t="shared" si="1248"/>
        <v/>
      </c>
      <c r="R4628" s="98">
        <f t="shared" si="1242"/>
        <v>284.77231084455195</v>
      </c>
      <c r="S4628" s="74">
        <f t="shared" ref="S4628:S4691" si="1250">SUMPRODUCT(G4628:R4628,G$3:R$3)</f>
        <v>329068.60557854886</v>
      </c>
      <c r="T4628" s="72">
        <f t="shared" si="1240"/>
        <v>226503.64834421335</v>
      </c>
      <c r="U4628" s="7">
        <f t="shared" si="1241"/>
        <v>12.704021535603026</v>
      </c>
      <c r="V4628" s="7">
        <f t="shared" si="1241"/>
        <v>12.330516331255472</v>
      </c>
      <c r="W4628" s="69">
        <f t="shared" ref="W4628:W4691" si="1251">D4628</f>
        <v>6620</v>
      </c>
      <c r="X4628" s="64">
        <f t="shared" si="1246"/>
        <v>6164.4454963748603</v>
      </c>
      <c r="Y4628" s="7">
        <f t="shared" si="1246"/>
        <v>17477.463097383137</v>
      </c>
      <c r="Z4628" s="7">
        <f t="shared" si="1246"/>
        <v>16992.079899710425</v>
      </c>
      <c r="AA4628" s="7" t="str">
        <f t="shared" si="1246"/>
        <v/>
      </c>
      <c r="AB4628" s="7" t="str">
        <f t="shared" si="1246"/>
        <v/>
      </c>
      <c r="AC4628" s="7" t="str">
        <f t="shared" si="1246"/>
        <v/>
      </c>
      <c r="AD4628" s="7" t="str">
        <f t="shared" si="1249"/>
        <v/>
      </c>
      <c r="AE4628" s="7" t="str">
        <f t="shared" si="1249"/>
        <v/>
      </c>
      <c r="AF4628" s="7" t="str">
        <f t="shared" si="1249"/>
        <v/>
      </c>
      <c r="AG4628" s="7" t="str">
        <f t="shared" si="1249"/>
        <v/>
      </c>
      <c r="AH4628" s="7" t="str">
        <f t="shared" si="1249"/>
        <v/>
      </c>
      <c r="AI4628" s="7">
        <f t="shared" si="1249"/>
        <v>24276.804829856523</v>
      </c>
      <c r="AJ4628" s="69">
        <f t="shared" si="1244"/>
        <v>64910.79332332495</v>
      </c>
      <c r="AK4628" s="11">
        <f t="shared" ref="AK4628:AK4691" si="1252">LN(AJ4628)</f>
        <v>11.080769195849683</v>
      </c>
    </row>
    <row r="4629" spans="1:37">
      <c r="A4629" s="8">
        <v>4626</v>
      </c>
      <c r="B4629" s="8"/>
      <c r="C4629">
        <f>②MSY管理基準値計算!C4629</f>
        <v>0.1331865946070383</v>
      </c>
      <c r="D4629" s="69">
        <f t="shared" ref="D4629:D4692" si="1253">D4628+1</f>
        <v>6621</v>
      </c>
      <c r="E4629" s="5">
        <f>IF(①再生産関数フィット!$B$2="HS",$W$2*(T4629+SQRT($W$3^2+(($W$4^2))/4)-SQRT((T4629-$W$3)^2+(($W$4^2))/4)),IF(①再生産関数フィット!$B$2="BH",$W$2*T4629/(1+$W$3*T4629),$W$2*T4629*EXP(-$W$3*T4629)))</f>
        <v>1486.1767038516541</v>
      </c>
      <c r="F4629" s="5">
        <f t="shared" ref="F4629:F4692" ca="1" si="1254">INDIRECT("T"&amp;A4629-$G$16)</f>
        <v>240323.16096362332</v>
      </c>
      <c r="G4629" s="76">
        <f t="shared" ref="G4629:G4692" si="1255">IF($W$6="対数",EXP(LN(E4629)+C4629),IF(E4629+C4629&lt;0,0.01,E4629+C4629))</f>
        <v>1697.9021273176477</v>
      </c>
      <c r="H4629" s="77">
        <f t="shared" ref="H4629:Q4644" si="1256">IF(H$2&lt;&gt;"",G4628*EXP(-G$4-G$6*$S$6),"")</f>
        <v>790.0276085683638</v>
      </c>
      <c r="I4629" s="77">
        <f t="shared" si="1256"/>
        <v>380.02161758110924</v>
      </c>
      <c r="J4629" s="77" t="str">
        <f t="shared" si="1256"/>
        <v/>
      </c>
      <c r="K4629" s="77" t="str">
        <f t="shared" si="1256"/>
        <v/>
      </c>
      <c r="L4629" s="77" t="str">
        <f t="shared" si="1256"/>
        <v/>
      </c>
      <c r="M4629" s="77" t="str">
        <f t="shared" si="1256"/>
        <v/>
      </c>
      <c r="N4629" s="77" t="str">
        <f t="shared" si="1256"/>
        <v/>
      </c>
      <c r="O4629" s="77" t="str">
        <f t="shared" si="1256"/>
        <v/>
      </c>
      <c r="P4629" s="77" t="str">
        <f t="shared" si="1256"/>
        <v/>
      </c>
      <c r="Q4629" s="77" t="str">
        <f t="shared" si="1256"/>
        <v/>
      </c>
      <c r="R4629" s="98">
        <f t="shared" si="1242"/>
        <v>265.16997141839295</v>
      </c>
      <c r="S4629" s="74">
        <f t="shared" si="1250"/>
        <v>335088.40713218675</v>
      </c>
      <c r="T4629" s="72">
        <f t="shared" ref="T4629:T4692" si="1257">SUMPRODUCT(H4629:R4629,H$3:R$3,H$5:R$5)</f>
        <v>227670.94161106262</v>
      </c>
      <c r="U4629" s="7">
        <f t="shared" ref="U4629:V4692" si="1258">LN(S4629)</f>
        <v>12.722149677878351</v>
      </c>
      <c r="V4629" s="7">
        <f t="shared" si="1258"/>
        <v>12.335656626916709</v>
      </c>
      <c r="W4629" s="69">
        <f t="shared" si="1251"/>
        <v>6621</v>
      </c>
      <c r="X4629" s="64">
        <f t="shared" si="1246"/>
        <v>6975.8064351218118</v>
      </c>
      <c r="Y4629" s="7">
        <f t="shared" si="1246"/>
        <v>16225.910278344039</v>
      </c>
      <c r="Z4629" s="7">
        <f t="shared" si="1246"/>
        <v>19608.587435768583</v>
      </c>
      <c r="AA4629" s="7" t="str">
        <f t="shared" si="1246"/>
        <v/>
      </c>
      <c r="AB4629" s="7" t="str">
        <f t="shared" si="1246"/>
        <v/>
      </c>
      <c r="AC4629" s="7" t="str">
        <f t="shared" si="1246"/>
        <v/>
      </c>
      <c r="AD4629" s="7" t="str">
        <f t="shared" si="1249"/>
        <v/>
      </c>
      <c r="AE4629" s="7" t="str">
        <f t="shared" si="1249"/>
        <v/>
      </c>
      <c r="AF4629" s="7" t="str">
        <f t="shared" si="1249"/>
        <v/>
      </c>
      <c r="AG4629" s="7" t="str">
        <f t="shared" si="1249"/>
        <v/>
      </c>
      <c r="AH4629" s="7" t="str">
        <f t="shared" si="1249"/>
        <v/>
      </c>
      <c r="AI4629" s="7">
        <f t="shared" si="1249"/>
        <v>22605.707780265799</v>
      </c>
      <c r="AJ4629" s="69">
        <f t="shared" si="1244"/>
        <v>65416.011929500237</v>
      </c>
      <c r="AK4629" s="11">
        <f t="shared" si="1252"/>
        <v>11.088522338205442</v>
      </c>
    </row>
    <row r="4630" spans="1:37">
      <c r="A4630" s="8">
        <v>4627</v>
      </c>
      <c r="B4630" s="8"/>
      <c r="C4630">
        <f>②MSY管理基準値計算!C4630</f>
        <v>2.8321184223920153E-2</v>
      </c>
      <c r="D4630" s="69">
        <f t="shared" si="1253"/>
        <v>6622</v>
      </c>
      <c r="E4630" s="5">
        <f>IF(①再生産関数フィット!$B$2="HS",$W$2*(T4630+SQRT($W$3^2+(($W$4^2))/4)-SQRT((T4630-$W$3)^2+(($W$4^2))/4)),IF(①再生産関数フィット!$B$2="BH",$W$2*T4630/(1+$W$3*T4630),$W$2*T4630*EXP(-$W$3*T4630)))</f>
        <v>1486.1767038516541</v>
      </c>
      <c r="F4630" s="5">
        <f t="shared" ca="1" si="1254"/>
        <v>232085.45370999561</v>
      </c>
      <c r="G4630" s="76">
        <f t="shared" si="1255"/>
        <v>1528.8686781785023</v>
      </c>
      <c r="H4630" s="77">
        <f t="shared" si="1256"/>
        <v>894.01060955377113</v>
      </c>
      <c r="I4630" s="77">
        <f t="shared" si="1256"/>
        <v>352.80845030795683</v>
      </c>
      <c r="J4630" s="77" t="str">
        <f t="shared" si="1256"/>
        <v/>
      </c>
      <c r="K4630" s="77" t="str">
        <f t="shared" si="1256"/>
        <v/>
      </c>
      <c r="L4630" s="77" t="str">
        <f t="shared" si="1256"/>
        <v/>
      </c>
      <c r="M4630" s="77" t="str">
        <f t="shared" si="1256"/>
        <v/>
      </c>
      <c r="N4630" s="77" t="str">
        <f t="shared" si="1256"/>
        <v/>
      </c>
      <c r="O4630" s="77" t="str">
        <f t="shared" si="1256"/>
        <v/>
      </c>
      <c r="P4630" s="77" t="str">
        <f t="shared" si="1256"/>
        <v/>
      </c>
      <c r="Q4630" s="77" t="str">
        <f t="shared" si="1256"/>
        <v/>
      </c>
      <c r="R4630" s="98">
        <f t="shared" ref="R4630:R4693" si="1259">INDEX(G4629:Q4629,MATCH(MAX(G4629:Q4629)+1,G4629:Q4629,1))*EXP(-INDEX(G$4:Q$4,MATCH(MAX(G$4:Q$4)+1,G$4:Q$4,1))-INDEX(G$6:Q$6,MATCH(MAX(G$6:Q$6)+1,G$6:Q$6,1))*$S$6)+R4629*EXP(-R$4-R$6*$S$6)</f>
        <v>278.60218141178717</v>
      </c>
      <c r="S4630" s="74">
        <f t="shared" si="1250"/>
        <v>337570.58058982639</v>
      </c>
      <c r="T4630" s="72">
        <f t="shared" si="1257"/>
        <v>231715.30298499775</v>
      </c>
      <c r="U4630" s="7">
        <f t="shared" si="1258"/>
        <v>12.729529895104138</v>
      </c>
      <c r="V4630" s="7">
        <f t="shared" si="1258"/>
        <v>12.353264754786741</v>
      </c>
      <c r="W4630" s="69">
        <f t="shared" si="1251"/>
        <v>6622</v>
      </c>
      <c r="X4630" s="64">
        <f t="shared" si="1246"/>
        <v>6281.3349439302065</v>
      </c>
      <c r="Y4630" s="7">
        <f t="shared" si="1246"/>
        <v>18361.555699039713</v>
      </c>
      <c r="Z4630" s="7">
        <f t="shared" si="1246"/>
        <v>18204.425816552499</v>
      </c>
      <c r="AA4630" s="7" t="str">
        <f t="shared" si="1246"/>
        <v/>
      </c>
      <c r="AB4630" s="7" t="str">
        <f t="shared" si="1246"/>
        <v/>
      </c>
      <c r="AC4630" s="7" t="str">
        <f t="shared" si="1246"/>
        <v/>
      </c>
      <c r="AD4630" s="7" t="str">
        <f t="shared" si="1249"/>
        <v/>
      </c>
      <c r="AE4630" s="7" t="str">
        <f t="shared" si="1249"/>
        <v/>
      </c>
      <c r="AF4630" s="7" t="str">
        <f t="shared" si="1249"/>
        <v/>
      </c>
      <c r="AG4630" s="7" t="str">
        <f t="shared" si="1249"/>
        <v/>
      </c>
      <c r="AH4630" s="7" t="str">
        <f t="shared" si="1249"/>
        <v/>
      </c>
      <c r="AI4630" s="7">
        <f t="shared" si="1249"/>
        <v>23750.802046896526</v>
      </c>
      <c r="AJ4630" s="69">
        <f t="shared" si="1244"/>
        <v>66598.118506418949</v>
      </c>
      <c r="AK4630" s="11">
        <f t="shared" si="1252"/>
        <v>11.106431605475054</v>
      </c>
    </row>
    <row r="4631" spans="1:37">
      <c r="A4631" s="8">
        <v>4628</v>
      </c>
      <c r="B4631" s="8"/>
      <c r="C4631">
        <f>②MSY管理基準値計算!C4631</f>
        <v>-0.12012032951104118</v>
      </c>
      <c r="D4631" s="69">
        <f t="shared" si="1253"/>
        <v>6623</v>
      </c>
      <c r="E4631" s="5">
        <f>IF(①再生産関数フィット!$B$2="HS",$W$2*(T4631+SQRT($W$3^2+(($W$4^2))/4)-SQRT((T4631-$W$3)^2+(($W$4^2))/4)),IF(①再生産関数フィット!$B$2="BH",$W$2*T4631/(1+$W$3*T4631),$W$2*T4631*EXP(-$W$3*T4631)))</f>
        <v>1486.1767038516541</v>
      </c>
      <c r="F4631" s="5">
        <f t="shared" ca="1" si="1254"/>
        <v>226503.64834421335</v>
      </c>
      <c r="G4631" s="76">
        <f t="shared" si="1255"/>
        <v>1317.9618919670495</v>
      </c>
      <c r="H4631" s="77">
        <f t="shared" si="1256"/>
        <v>805.00801366292319</v>
      </c>
      <c r="I4631" s="77">
        <f t="shared" si="1256"/>
        <v>399.24490523452886</v>
      </c>
      <c r="J4631" s="77" t="str">
        <f t="shared" si="1256"/>
        <v/>
      </c>
      <c r="K4631" s="77" t="str">
        <f t="shared" si="1256"/>
        <v/>
      </c>
      <c r="L4631" s="77" t="str">
        <f t="shared" si="1256"/>
        <v/>
      </c>
      <c r="M4631" s="77" t="str">
        <f t="shared" si="1256"/>
        <v/>
      </c>
      <c r="N4631" s="77" t="str">
        <f t="shared" si="1256"/>
        <v/>
      </c>
      <c r="O4631" s="77" t="str">
        <f t="shared" si="1256"/>
        <v/>
      </c>
      <c r="P4631" s="77" t="str">
        <f t="shared" si="1256"/>
        <v/>
      </c>
      <c r="Q4631" s="77" t="str">
        <f t="shared" si="1256"/>
        <v/>
      </c>
      <c r="R4631" s="98">
        <f t="shared" si="1259"/>
        <v>272.65138350067826</v>
      </c>
      <c r="S4631" s="74">
        <f t="shared" si="1250"/>
        <v>328653.1309791737</v>
      </c>
      <c r="T4631" s="72">
        <f t="shared" si="1257"/>
        <v>235684.25461734552</v>
      </c>
      <c r="U4631" s="7">
        <f t="shared" si="1258"/>
        <v>12.702758160435248</v>
      </c>
      <c r="V4631" s="7">
        <f t="shared" si="1258"/>
        <v>12.370248284051103</v>
      </c>
      <c r="W4631" s="69">
        <f t="shared" si="1251"/>
        <v>6623</v>
      </c>
      <c r="X4631" s="64">
        <f t="shared" si="1246"/>
        <v>5414.8274504806332</v>
      </c>
      <c r="Y4631" s="7">
        <f t="shared" si="1246"/>
        <v>16533.583967669969</v>
      </c>
      <c r="Z4631" s="7">
        <f t="shared" si="1246"/>
        <v>20600.482368362929</v>
      </c>
      <c r="AA4631" s="7" t="str">
        <f t="shared" si="1246"/>
        <v/>
      </c>
      <c r="AB4631" s="7" t="str">
        <f t="shared" si="1246"/>
        <v/>
      </c>
      <c r="AC4631" s="7" t="str">
        <f t="shared" si="1246"/>
        <v/>
      </c>
      <c r="AD4631" s="7" t="str">
        <f t="shared" si="1249"/>
        <v/>
      </c>
      <c r="AE4631" s="7" t="str">
        <f t="shared" si="1249"/>
        <v/>
      </c>
      <c r="AF4631" s="7" t="str">
        <f t="shared" si="1249"/>
        <v/>
      </c>
      <c r="AG4631" s="7" t="str">
        <f t="shared" si="1249"/>
        <v/>
      </c>
      <c r="AH4631" s="7" t="str">
        <f t="shared" si="1249"/>
        <v/>
      </c>
      <c r="AI4631" s="7">
        <f t="shared" si="1249"/>
        <v>23243.497249455144</v>
      </c>
      <c r="AJ4631" s="69">
        <f t="shared" si="1244"/>
        <v>65792.391035968671</v>
      </c>
      <c r="AK4631" s="11">
        <f t="shared" si="1252"/>
        <v>11.094259472875612</v>
      </c>
    </row>
    <row r="4632" spans="1:37">
      <c r="A4632" s="8">
        <v>4629</v>
      </c>
      <c r="B4632" s="8"/>
      <c r="C4632">
        <f>②MSY管理基準値計算!C4632</f>
        <v>-0.2040410976029301</v>
      </c>
      <c r="D4632" s="69">
        <f t="shared" si="1253"/>
        <v>6624</v>
      </c>
      <c r="E4632" s="5">
        <f>IF(①再生産関数フィット!$B$2="HS",$W$2*(T4632+SQRT($W$3^2+(($W$4^2))/4)-SQRT((T4632-$W$3)^2+(($W$4^2))/4)),IF(①再生産関数フィット!$B$2="BH",$W$2*T4632/(1+$W$3*T4632),$W$2*T4632*EXP(-$W$3*T4632)))</f>
        <v>1486.1767038516541</v>
      </c>
      <c r="F4632" s="5">
        <f t="shared" ca="1" si="1254"/>
        <v>227670.94161106262</v>
      </c>
      <c r="G4632" s="76">
        <f t="shared" si="1255"/>
        <v>1211.8713728942521</v>
      </c>
      <c r="H4632" s="77">
        <f t="shared" si="1256"/>
        <v>693.95749934511355</v>
      </c>
      <c r="I4632" s="77">
        <f t="shared" si="1256"/>
        <v>359.49836019094744</v>
      </c>
      <c r="J4632" s="77" t="str">
        <f t="shared" si="1256"/>
        <v/>
      </c>
      <c r="K4632" s="77" t="str">
        <f t="shared" si="1256"/>
        <v/>
      </c>
      <c r="L4632" s="77" t="str">
        <f t="shared" si="1256"/>
        <v/>
      </c>
      <c r="M4632" s="77" t="str">
        <f t="shared" si="1256"/>
        <v/>
      </c>
      <c r="N4632" s="77" t="str">
        <f t="shared" si="1256"/>
        <v/>
      </c>
      <c r="O4632" s="77" t="str">
        <f t="shared" si="1256"/>
        <v/>
      </c>
      <c r="P4632" s="77" t="str">
        <f t="shared" si="1256"/>
        <v/>
      </c>
      <c r="Q4632" s="77" t="str">
        <f t="shared" si="1256"/>
        <v/>
      </c>
      <c r="R4632" s="98">
        <f t="shared" si="1259"/>
        <v>290.13362064187902</v>
      </c>
      <c r="S4632" s="74">
        <f t="shared" si="1250"/>
        <v>310806.00353811338</v>
      </c>
      <c r="T4632" s="72">
        <f t="shared" si="1257"/>
        <v>227633.27365508763</v>
      </c>
      <c r="U4632" s="7">
        <f t="shared" si="1258"/>
        <v>12.646924213692266</v>
      </c>
      <c r="V4632" s="7">
        <f t="shared" si="1258"/>
        <v>12.33549116411273</v>
      </c>
      <c r="W4632" s="69">
        <f t="shared" si="1251"/>
        <v>6624</v>
      </c>
      <c r="X4632" s="64">
        <f t="shared" si="1246"/>
        <v>4978.9560808966908</v>
      </c>
      <c r="Y4632" s="7">
        <f t="shared" si="1246"/>
        <v>14252.783066357146</v>
      </c>
      <c r="Z4632" s="7">
        <f t="shared" si="1246"/>
        <v>18549.615871036796</v>
      </c>
      <c r="AA4632" s="7" t="str">
        <f t="shared" si="1246"/>
        <v/>
      </c>
      <c r="AB4632" s="7" t="str">
        <f t="shared" si="1246"/>
        <v/>
      </c>
      <c r="AC4632" s="7" t="str">
        <f t="shared" si="1246"/>
        <v/>
      </c>
      <c r="AD4632" s="7" t="str">
        <f t="shared" si="1249"/>
        <v/>
      </c>
      <c r="AE4632" s="7" t="str">
        <f t="shared" si="1249"/>
        <v/>
      </c>
      <c r="AF4632" s="7" t="str">
        <f t="shared" si="1249"/>
        <v/>
      </c>
      <c r="AG4632" s="7" t="str">
        <f t="shared" si="1249"/>
        <v/>
      </c>
      <c r="AH4632" s="7" t="str">
        <f t="shared" si="1249"/>
        <v/>
      </c>
      <c r="AI4632" s="7">
        <f t="shared" si="1249"/>
        <v>24733.855837365307</v>
      </c>
      <c r="AJ4632" s="69">
        <f t="shared" si="1244"/>
        <v>62515.21085565594</v>
      </c>
      <c r="AK4632" s="11">
        <f t="shared" si="1252"/>
        <v>11.043165179804415</v>
      </c>
    </row>
    <row r="4633" spans="1:37">
      <c r="A4633" s="8">
        <v>4630</v>
      </c>
      <c r="B4633" s="8"/>
      <c r="C4633">
        <f>②MSY管理基準値計算!C4633</f>
        <v>-0.3075861056388573</v>
      </c>
      <c r="D4633" s="69">
        <f t="shared" si="1253"/>
        <v>6625</v>
      </c>
      <c r="E4633" s="5">
        <f>IF(①再生産関数フィット!$B$2="HS",$W$2*(T4633+SQRT($W$3^2+(($W$4^2))/4)-SQRT((T4633-$W$3)^2+(($W$4^2))/4)),IF(①再生産関数フィット!$B$2="BH",$W$2*T4633/(1+$W$3*T4633),$W$2*T4633*EXP(-$W$3*T4633)))</f>
        <v>1486.1767038516541</v>
      </c>
      <c r="F4633" s="5">
        <f t="shared" ca="1" si="1254"/>
        <v>231715.30298499775</v>
      </c>
      <c r="G4633" s="76">
        <f t="shared" si="1255"/>
        <v>1092.6661797205918</v>
      </c>
      <c r="H4633" s="77">
        <f t="shared" si="1256"/>
        <v>638.0967709213935</v>
      </c>
      <c r="I4633" s="77">
        <f t="shared" si="1256"/>
        <v>309.90571376006307</v>
      </c>
      <c r="J4633" s="77" t="str">
        <f t="shared" si="1256"/>
        <v/>
      </c>
      <c r="K4633" s="77" t="str">
        <f t="shared" si="1256"/>
        <v/>
      </c>
      <c r="L4633" s="77" t="str">
        <f t="shared" si="1256"/>
        <v/>
      </c>
      <c r="M4633" s="77" t="str">
        <f t="shared" si="1256"/>
        <v/>
      </c>
      <c r="N4633" s="77" t="str">
        <f t="shared" si="1256"/>
        <v/>
      </c>
      <c r="O4633" s="77" t="str">
        <f t="shared" si="1256"/>
        <v/>
      </c>
      <c r="P4633" s="77" t="str">
        <f t="shared" si="1256"/>
        <v/>
      </c>
      <c r="Q4633" s="77" t="str">
        <f t="shared" si="1256"/>
        <v/>
      </c>
      <c r="R4633" s="98">
        <f t="shared" si="1259"/>
        <v>280.51960078330376</v>
      </c>
      <c r="S4633" s="74">
        <f t="shared" si="1250"/>
        <v>285392.08674343297</v>
      </c>
      <c r="T4633" s="72">
        <f t="shared" si="1257"/>
        <v>209780.60100853961</v>
      </c>
      <c r="U4633" s="7">
        <f t="shared" si="1258"/>
        <v>12.561619256742903</v>
      </c>
      <c r="V4633" s="7">
        <f t="shared" si="1258"/>
        <v>12.25381750645829</v>
      </c>
      <c r="W4633" s="69">
        <f t="shared" si="1251"/>
        <v>6625</v>
      </c>
      <c r="X4633" s="64">
        <f t="shared" si="1246"/>
        <v>4489.2032616606084</v>
      </c>
      <c r="Y4633" s="7">
        <f t="shared" si="1246"/>
        <v>13105.492569600039</v>
      </c>
      <c r="Z4633" s="7">
        <f t="shared" si="1246"/>
        <v>15990.704223060346</v>
      </c>
      <c r="AA4633" s="7" t="str">
        <f t="shared" si="1246"/>
        <v/>
      </c>
      <c r="AB4633" s="7" t="str">
        <f t="shared" si="1246"/>
        <v/>
      </c>
      <c r="AC4633" s="7" t="str">
        <f t="shared" si="1246"/>
        <v/>
      </c>
      <c r="AD4633" s="7" t="str">
        <f t="shared" si="1249"/>
        <v/>
      </c>
      <c r="AE4633" s="7" t="str">
        <f t="shared" si="1249"/>
        <v/>
      </c>
      <c r="AF4633" s="7" t="str">
        <f t="shared" si="1249"/>
        <v/>
      </c>
      <c r="AG4633" s="7" t="str">
        <f t="shared" si="1249"/>
        <v/>
      </c>
      <c r="AH4633" s="7" t="str">
        <f t="shared" si="1249"/>
        <v/>
      </c>
      <c r="AI4633" s="7">
        <f t="shared" si="1249"/>
        <v>23914.261814881847</v>
      </c>
      <c r="AJ4633" s="69">
        <f t="shared" si="1244"/>
        <v>57499.661869202842</v>
      </c>
      <c r="AK4633" s="11">
        <f t="shared" si="1252"/>
        <v>10.959534346232548</v>
      </c>
    </row>
    <row r="4634" spans="1:37">
      <c r="A4634" s="8">
        <v>4631</v>
      </c>
      <c r="B4634" s="8"/>
      <c r="C4634">
        <f>②MSY管理基準値計算!C4634</f>
        <v>-0.53002806887805776</v>
      </c>
      <c r="D4634" s="69">
        <f t="shared" si="1253"/>
        <v>6626</v>
      </c>
      <c r="E4634" s="5">
        <f>IF(①再生産関数フィット!$B$2="HS",$W$2*(T4634+SQRT($W$3^2+(($W$4^2))/4)-SQRT((T4634-$W$3)^2+(($W$4^2))/4)),IF(①再生産関数フィット!$B$2="BH",$W$2*T4634/(1+$W$3*T4634),$W$2*T4634*EXP(-$W$3*T4634)))</f>
        <v>1486.1767038516541</v>
      </c>
      <c r="F4634" s="5">
        <f t="shared" ca="1" si="1254"/>
        <v>235684.25461734552</v>
      </c>
      <c r="G4634" s="76">
        <f t="shared" si="1255"/>
        <v>874.74644021152653</v>
      </c>
      <c r="H4634" s="77">
        <f t="shared" si="1256"/>
        <v>575.33066344291365</v>
      </c>
      <c r="I4634" s="77">
        <f t="shared" si="1256"/>
        <v>284.95957667004399</v>
      </c>
      <c r="J4634" s="77" t="str">
        <f t="shared" si="1256"/>
        <v/>
      </c>
      <c r="K4634" s="77" t="str">
        <f t="shared" si="1256"/>
        <v/>
      </c>
      <c r="L4634" s="77" t="str">
        <f t="shared" si="1256"/>
        <v/>
      </c>
      <c r="M4634" s="77" t="str">
        <f t="shared" si="1256"/>
        <v/>
      </c>
      <c r="N4634" s="77" t="str">
        <f t="shared" si="1256"/>
        <v/>
      </c>
      <c r="O4634" s="77" t="str">
        <f t="shared" si="1256"/>
        <v/>
      </c>
      <c r="P4634" s="77" t="str">
        <f t="shared" si="1256"/>
        <v/>
      </c>
      <c r="Q4634" s="77" t="str">
        <f t="shared" si="1256"/>
        <v/>
      </c>
      <c r="R4634" s="98">
        <f t="shared" si="1259"/>
        <v>254.95338655546161</v>
      </c>
      <c r="S4634" s="74">
        <f t="shared" si="1250"/>
        <v>254945.91347793795</v>
      </c>
      <c r="T4634" s="72">
        <f t="shared" si="1257"/>
        <v>191189.52269733121</v>
      </c>
      <c r="U4634" s="7">
        <f t="shared" si="1258"/>
        <v>12.44880669763524</v>
      </c>
      <c r="V4634" s="7">
        <f t="shared" si="1258"/>
        <v>12.161020480489894</v>
      </c>
      <c r="W4634" s="69">
        <f t="shared" si="1251"/>
        <v>6626</v>
      </c>
      <c r="X4634" s="64">
        <f t="shared" si="1246"/>
        <v>3593.8831505956855</v>
      </c>
      <c r="Y4634" s="7">
        <f t="shared" si="1246"/>
        <v>11816.376572360074</v>
      </c>
      <c r="Z4634" s="7">
        <f t="shared" si="1246"/>
        <v>14703.518211306931</v>
      </c>
      <c r="AA4634" s="7" t="str">
        <f t="shared" si="1246"/>
        <v/>
      </c>
      <c r="AB4634" s="7" t="str">
        <f t="shared" si="1246"/>
        <v/>
      </c>
      <c r="AC4634" s="7" t="str">
        <f t="shared" si="1246"/>
        <v/>
      </c>
      <c r="AD4634" s="7" t="str">
        <f t="shared" si="1249"/>
        <v/>
      </c>
      <c r="AE4634" s="7" t="str">
        <f t="shared" si="1249"/>
        <v/>
      </c>
      <c r="AF4634" s="7" t="str">
        <f t="shared" si="1249"/>
        <v/>
      </c>
      <c r="AG4634" s="7" t="str">
        <f t="shared" si="1249"/>
        <v/>
      </c>
      <c r="AH4634" s="7" t="str">
        <f t="shared" si="1249"/>
        <v/>
      </c>
      <c r="AI4634" s="7">
        <f t="shared" si="1249"/>
        <v>21734.745164520336</v>
      </c>
      <c r="AJ4634" s="69">
        <f t="shared" si="1244"/>
        <v>51848.523098783029</v>
      </c>
      <c r="AK4634" s="11">
        <f t="shared" si="1252"/>
        <v>10.856081729139804</v>
      </c>
    </row>
    <row r="4635" spans="1:37">
      <c r="A4635" s="8">
        <v>4632</v>
      </c>
      <c r="B4635" s="8"/>
      <c r="C4635">
        <f>②MSY管理基準値計算!C4635</f>
        <v>7.0133978896035121E-2</v>
      </c>
      <c r="D4635" s="69">
        <f t="shared" si="1253"/>
        <v>6627</v>
      </c>
      <c r="E4635" s="5">
        <f>IF(①再生産関数フィット!$B$2="HS",$W$2*(T4635+SQRT($W$3^2+(($W$4^2))/4)-SQRT((T4635-$W$3)^2+(($W$4^2))/4)),IF(①再生産関数フィット!$B$2="BH",$W$2*T4635/(1+$W$3*T4635),$W$2*T4635*EXP(-$W$3*T4635)))</f>
        <v>1486.1767038516543</v>
      </c>
      <c r="F4635" s="5">
        <f t="shared" ca="1" si="1254"/>
        <v>227633.27365508763</v>
      </c>
      <c r="G4635" s="76">
        <f t="shared" si="1255"/>
        <v>1594.1502418527073</v>
      </c>
      <c r="H4635" s="77">
        <f t="shared" si="1256"/>
        <v>460.5875601639986</v>
      </c>
      <c r="I4635" s="77">
        <f t="shared" si="1256"/>
        <v>256.92965357473116</v>
      </c>
      <c r="J4635" s="77" t="str">
        <f t="shared" si="1256"/>
        <v/>
      </c>
      <c r="K4635" s="77" t="str">
        <f t="shared" si="1256"/>
        <v/>
      </c>
      <c r="L4635" s="77" t="str">
        <f t="shared" si="1256"/>
        <v/>
      </c>
      <c r="M4635" s="77" t="str">
        <f t="shared" si="1256"/>
        <v/>
      </c>
      <c r="N4635" s="77" t="str">
        <f t="shared" si="1256"/>
        <v/>
      </c>
      <c r="O4635" s="77" t="str">
        <f t="shared" si="1256"/>
        <v/>
      </c>
      <c r="P4635" s="77" t="str">
        <f t="shared" si="1256"/>
        <v/>
      </c>
      <c r="Q4635" s="77" t="str">
        <f t="shared" si="1256"/>
        <v/>
      </c>
      <c r="R4635" s="98">
        <f t="shared" si="1259"/>
        <v>233.14149144502247</v>
      </c>
      <c r="S4635" s="74">
        <f t="shared" si="1250"/>
        <v>257512.35276180485</v>
      </c>
      <c r="T4635" s="72">
        <f t="shared" si="1257"/>
        <v>170716.96507949661</v>
      </c>
      <c r="U4635" s="7">
        <f t="shared" si="1258"/>
        <v>12.458822969825817</v>
      </c>
      <c r="V4635" s="7">
        <f t="shared" si="1258"/>
        <v>12.047762289195608</v>
      </c>
      <c r="W4635" s="69">
        <f t="shared" si="1251"/>
        <v>6627</v>
      </c>
      <c r="X4635" s="64">
        <f t="shared" si="1246"/>
        <v>6549.5433080323019</v>
      </c>
      <c r="Y4635" s="7">
        <f t="shared" si="1246"/>
        <v>9459.7357680769273</v>
      </c>
      <c r="Z4635" s="7">
        <f t="shared" si="1246"/>
        <v>13257.213126531058</v>
      </c>
      <c r="AA4635" s="7" t="str">
        <f t="shared" si="1246"/>
        <v/>
      </c>
      <c r="AB4635" s="7" t="str">
        <f t="shared" si="1246"/>
        <v/>
      </c>
      <c r="AC4635" s="7" t="str">
        <f t="shared" si="1246"/>
        <v/>
      </c>
      <c r="AD4635" s="7" t="str">
        <f t="shared" si="1249"/>
        <v/>
      </c>
      <c r="AE4635" s="7" t="str">
        <f t="shared" si="1249"/>
        <v/>
      </c>
      <c r="AF4635" s="7" t="str">
        <f t="shared" si="1249"/>
        <v/>
      </c>
      <c r="AG4635" s="7" t="str">
        <f t="shared" si="1249"/>
        <v/>
      </c>
      <c r="AH4635" s="7" t="str">
        <f t="shared" si="1249"/>
        <v/>
      </c>
      <c r="AI4635" s="7">
        <f t="shared" si="1249"/>
        <v>19875.283761847368</v>
      </c>
      <c r="AJ4635" s="69">
        <f t="shared" si="1244"/>
        <v>49141.77596448765</v>
      </c>
      <c r="AK4635" s="11">
        <f t="shared" si="1252"/>
        <v>10.802464786335568</v>
      </c>
    </row>
    <row r="4636" spans="1:37">
      <c r="A4636" s="8">
        <v>4633</v>
      </c>
      <c r="B4636" s="8"/>
      <c r="C4636">
        <f>②MSY管理基準値計算!C4636</f>
        <v>-0.17502484122694678</v>
      </c>
      <c r="D4636" s="69">
        <f t="shared" si="1253"/>
        <v>6628</v>
      </c>
      <c r="E4636" s="5">
        <f>IF(①再生産関数フィット!$B$2="HS",$W$2*(T4636+SQRT($W$3^2+(($W$4^2))/4)-SQRT((T4636-$W$3)^2+(($W$4^2))/4)),IF(①再生産関数フィット!$B$2="BH",$W$2*T4636/(1+$W$3*T4636),$W$2*T4636*EXP(-$W$3*T4636)))</f>
        <v>1486.1767038516548</v>
      </c>
      <c r="F4636" s="5">
        <f t="shared" ca="1" si="1254"/>
        <v>209780.60100853961</v>
      </c>
      <c r="G4636" s="76">
        <f t="shared" si="1255"/>
        <v>1247.5504770824559</v>
      </c>
      <c r="H4636" s="77">
        <f t="shared" si="1256"/>
        <v>839.38126144558566</v>
      </c>
      <c r="I4636" s="77">
        <f t="shared" si="1256"/>
        <v>205.68798048343339</v>
      </c>
      <c r="J4636" s="77" t="str">
        <f t="shared" si="1256"/>
        <v/>
      </c>
      <c r="K4636" s="77" t="str">
        <f t="shared" si="1256"/>
        <v/>
      </c>
      <c r="L4636" s="77" t="str">
        <f t="shared" si="1256"/>
        <v/>
      </c>
      <c r="M4636" s="77" t="str">
        <f t="shared" si="1256"/>
        <v/>
      </c>
      <c r="N4636" s="77" t="str">
        <f t="shared" si="1256"/>
        <v/>
      </c>
      <c r="O4636" s="77" t="str">
        <f t="shared" si="1256"/>
        <v/>
      </c>
      <c r="P4636" s="77" t="str">
        <f t="shared" si="1256"/>
        <v/>
      </c>
      <c r="Q4636" s="77" t="str">
        <f t="shared" si="1256"/>
        <v/>
      </c>
      <c r="R4636" s="98">
        <f t="shared" si="1259"/>
        <v>211.61914131769782</v>
      </c>
      <c r="S4636" s="74">
        <f t="shared" si="1250"/>
        <v>261563.65443977166</v>
      </c>
      <c r="T4636" s="72">
        <f t="shared" si="1257"/>
        <v>169692.57228419415</v>
      </c>
      <c r="U4636" s="7">
        <f t="shared" si="1258"/>
        <v>12.474432953284948</v>
      </c>
      <c r="V4636" s="7">
        <f t="shared" si="1258"/>
        <v>12.041743680577857</v>
      </c>
      <c r="W4636" s="69">
        <f t="shared" si="1251"/>
        <v>6628</v>
      </c>
      <c r="X4636" s="64">
        <f t="shared" si="1246"/>
        <v>5125.5431665661408</v>
      </c>
      <c r="Y4636" s="7">
        <f t="shared" si="1246"/>
        <v>17239.55579504378</v>
      </c>
      <c r="Z4636" s="7">
        <f t="shared" si="1246"/>
        <v>10613.213994162412</v>
      </c>
      <c r="AA4636" s="7" t="str">
        <f t="shared" si="1246"/>
        <v/>
      </c>
      <c r="AB4636" s="7" t="str">
        <f t="shared" si="1246"/>
        <v/>
      </c>
      <c r="AC4636" s="7" t="str">
        <f t="shared" si="1246"/>
        <v/>
      </c>
      <c r="AD4636" s="7" t="str">
        <f t="shared" si="1249"/>
        <v/>
      </c>
      <c r="AE4636" s="7" t="str">
        <f t="shared" si="1249"/>
        <v/>
      </c>
      <c r="AF4636" s="7" t="str">
        <f t="shared" si="1249"/>
        <v/>
      </c>
      <c r="AG4636" s="7" t="str">
        <f t="shared" si="1249"/>
        <v/>
      </c>
      <c r="AH4636" s="7" t="str">
        <f t="shared" si="1249"/>
        <v/>
      </c>
      <c r="AI4636" s="7">
        <f t="shared" si="1249"/>
        <v>18040.506033734222</v>
      </c>
      <c r="AJ4636" s="69">
        <f t="shared" si="1244"/>
        <v>51018.818989506552</v>
      </c>
      <c r="AK4636" s="11">
        <f t="shared" si="1252"/>
        <v>10.839949843437028</v>
      </c>
    </row>
    <row r="4637" spans="1:37">
      <c r="A4637" s="8">
        <v>4634</v>
      </c>
      <c r="B4637" s="8"/>
      <c r="C4637">
        <f>②MSY管理基準値計算!C4637</f>
        <v>-0.20054615502846485</v>
      </c>
      <c r="D4637" s="69">
        <f t="shared" si="1253"/>
        <v>6629</v>
      </c>
      <c r="E4637" s="5">
        <f>IF(①再生産関数フィット!$B$2="HS",$W$2*(T4637+SQRT($W$3^2+(($W$4^2))/4)-SQRT((T4637-$W$3)^2+(($W$4^2))/4)),IF(①再生産関数フィット!$B$2="BH",$W$2*T4637/(1+$W$3*T4637),$W$2*T4637*EXP(-$W$3*T4637)))</f>
        <v>1486.1767038516541</v>
      </c>
      <c r="F4637" s="5">
        <f t="shared" ca="1" si="1254"/>
        <v>191189.52269733121</v>
      </c>
      <c r="G4637" s="76">
        <f t="shared" si="1255"/>
        <v>1216.1142036563754</v>
      </c>
      <c r="H4637" s="77">
        <f t="shared" si="1256"/>
        <v>656.88318809493251</v>
      </c>
      <c r="I4637" s="77">
        <f t="shared" si="1256"/>
        <v>374.84867472518079</v>
      </c>
      <c r="J4637" s="77" t="str">
        <f t="shared" si="1256"/>
        <v/>
      </c>
      <c r="K4637" s="77" t="str">
        <f t="shared" si="1256"/>
        <v/>
      </c>
      <c r="L4637" s="77" t="str">
        <f t="shared" si="1256"/>
        <v/>
      </c>
      <c r="M4637" s="77" t="str">
        <f t="shared" si="1256"/>
        <v/>
      </c>
      <c r="N4637" s="77" t="str">
        <f t="shared" si="1256"/>
        <v/>
      </c>
      <c r="O4637" s="77" t="str">
        <f t="shared" si="1256"/>
        <v/>
      </c>
      <c r="P4637" s="77" t="str">
        <f t="shared" si="1256"/>
        <v/>
      </c>
      <c r="Q4637" s="77" t="str">
        <f t="shared" si="1256"/>
        <v/>
      </c>
      <c r="R4637" s="98">
        <f t="shared" si="1259"/>
        <v>180.19868273973924</v>
      </c>
      <c r="S4637" s="74">
        <f t="shared" si="1250"/>
        <v>269023.58158364077</v>
      </c>
      <c r="T4637" s="72">
        <f t="shared" si="1257"/>
        <v>187534.85403263912</v>
      </c>
      <c r="U4637" s="7">
        <f t="shared" si="1258"/>
        <v>12.502554318621428</v>
      </c>
      <c r="V4637" s="7">
        <f t="shared" si="1258"/>
        <v>12.141719995291613</v>
      </c>
      <c r="W4637" s="69">
        <f t="shared" si="1251"/>
        <v>6629</v>
      </c>
      <c r="X4637" s="64">
        <f t="shared" si="1246"/>
        <v>4996.3876899731858</v>
      </c>
      <c r="Y4637" s="7">
        <f t="shared" si="1246"/>
        <v>13491.335692300239</v>
      </c>
      <c r="Z4637" s="7">
        <f t="shared" si="1246"/>
        <v>19341.670772089419</v>
      </c>
      <c r="AA4637" s="7" t="str">
        <f t="shared" si="1246"/>
        <v/>
      </c>
      <c r="AB4637" s="7" t="str">
        <f t="shared" si="1246"/>
        <v/>
      </c>
      <c r="AC4637" s="7" t="str">
        <f t="shared" si="1246"/>
        <v/>
      </c>
      <c r="AD4637" s="7" t="str">
        <f t="shared" si="1249"/>
        <v/>
      </c>
      <c r="AE4637" s="7" t="str">
        <f t="shared" si="1249"/>
        <v/>
      </c>
      <c r="AF4637" s="7" t="str">
        <f t="shared" si="1249"/>
        <v/>
      </c>
      <c r="AG4637" s="7" t="str">
        <f t="shared" si="1249"/>
        <v/>
      </c>
      <c r="AH4637" s="7" t="str">
        <f t="shared" si="1249"/>
        <v/>
      </c>
      <c r="AI4637" s="7">
        <f t="shared" si="1249"/>
        <v>15361.915765251015</v>
      </c>
      <c r="AJ4637" s="69">
        <f t="shared" si="1244"/>
        <v>53191.309919613865</v>
      </c>
      <c r="AK4637" s="11">
        <f t="shared" si="1252"/>
        <v>10.88165031461142</v>
      </c>
    </row>
    <row r="4638" spans="1:37">
      <c r="A4638" s="8">
        <v>4635</v>
      </c>
      <c r="B4638" s="8"/>
      <c r="C4638">
        <f>②MSY管理基準値計算!C4638</f>
        <v>-0.122724490628948</v>
      </c>
      <c r="D4638" s="69">
        <f t="shared" si="1253"/>
        <v>6630</v>
      </c>
      <c r="E4638" s="5">
        <f>IF(①再生産関数フィット!$B$2="HS",$W$2*(T4638+SQRT($W$3^2+(($W$4^2))/4)-SQRT((T4638-$W$3)^2+(($W$4^2))/4)),IF(①再生産関数フィット!$B$2="BH",$W$2*T4638/(1+$W$3*T4638),$W$2*T4638*EXP(-$W$3*T4638)))</f>
        <v>1486.1767038516541</v>
      </c>
      <c r="F4638" s="5">
        <f t="shared" ca="1" si="1254"/>
        <v>170716.96507949661</v>
      </c>
      <c r="G4638" s="76">
        <f t="shared" si="1255"/>
        <v>1314.5341719578266</v>
      </c>
      <c r="H4638" s="77">
        <f t="shared" si="1256"/>
        <v>640.33078409261896</v>
      </c>
      <c r="I4638" s="77">
        <f t="shared" si="1256"/>
        <v>293.34916541093105</v>
      </c>
      <c r="J4638" s="77" t="str">
        <f t="shared" si="1256"/>
        <v/>
      </c>
      <c r="K4638" s="77" t="str">
        <f t="shared" si="1256"/>
        <v/>
      </c>
      <c r="L4638" s="77" t="str">
        <f t="shared" si="1256"/>
        <v/>
      </c>
      <c r="M4638" s="77" t="str">
        <f t="shared" si="1256"/>
        <v/>
      </c>
      <c r="N4638" s="77" t="str">
        <f t="shared" si="1256"/>
        <v/>
      </c>
      <c r="O4638" s="77" t="str">
        <f t="shared" si="1256"/>
        <v/>
      </c>
      <c r="P4638" s="77" t="str">
        <f t="shared" si="1256"/>
        <v/>
      </c>
      <c r="Q4638" s="77" t="str">
        <f t="shared" si="1256"/>
        <v/>
      </c>
      <c r="R4638" s="98">
        <f t="shared" si="1259"/>
        <v>239.67672116800341</v>
      </c>
      <c r="S4638" s="74">
        <f t="shared" si="1250"/>
        <v>275161.9073759304</v>
      </c>
      <c r="T4638" s="72">
        <f t="shared" si="1257"/>
        <v>190564.00129298639</v>
      </c>
      <c r="U4638" s="7">
        <f t="shared" si="1258"/>
        <v>12.525114957495306</v>
      </c>
      <c r="V4638" s="7">
        <f t="shared" si="1258"/>
        <v>12.157743381917939</v>
      </c>
      <c r="W4638" s="69">
        <f t="shared" si="1251"/>
        <v>6630</v>
      </c>
      <c r="X4638" s="64">
        <f t="shared" si="1246"/>
        <v>5400.7447121923506</v>
      </c>
      <c r="Y4638" s="7">
        <f t="shared" si="1246"/>
        <v>13151.3756461961</v>
      </c>
      <c r="Z4638" s="7">
        <f t="shared" si="1246"/>
        <v>15136.409333193471</v>
      </c>
      <c r="AA4638" s="7" t="str">
        <f t="shared" si="1246"/>
        <v/>
      </c>
      <c r="AB4638" s="7" t="str">
        <f t="shared" si="1246"/>
        <v/>
      </c>
      <c r="AC4638" s="7" t="str">
        <f t="shared" si="1246"/>
        <v/>
      </c>
      <c r="AD4638" s="7" t="str">
        <f t="shared" si="1249"/>
        <v/>
      </c>
      <c r="AE4638" s="7" t="str">
        <f t="shared" si="1249"/>
        <v/>
      </c>
      <c r="AF4638" s="7" t="str">
        <f t="shared" si="1249"/>
        <v/>
      </c>
      <c r="AG4638" s="7" t="str">
        <f t="shared" si="1249"/>
        <v/>
      </c>
      <c r="AH4638" s="7" t="str">
        <f t="shared" si="1249"/>
        <v/>
      </c>
      <c r="AI4638" s="7">
        <f t="shared" si="1249"/>
        <v>20432.411300099113</v>
      </c>
      <c r="AJ4638" s="69">
        <f t="shared" si="1244"/>
        <v>54120.940991681033</v>
      </c>
      <c r="AK4638" s="11">
        <f t="shared" si="1252"/>
        <v>10.898976469267366</v>
      </c>
    </row>
    <row r="4639" spans="1:37">
      <c r="A4639" s="8">
        <v>4636</v>
      </c>
      <c r="B4639" s="8"/>
      <c r="C4639">
        <f>②MSY管理基準値計算!C4639</f>
        <v>-0.28167573090766429</v>
      </c>
      <c r="D4639" s="69">
        <f t="shared" si="1253"/>
        <v>6631</v>
      </c>
      <c r="E4639" s="5">
        <f>IF(①再生産関数フィット!$B$2="HS",$W$2*(T4639+SQRT($W$3^2+(($W$4^2))/4)-SQRT((T4639-$W$3)^2+(($W$4^2))/4)),IF(①再生産関数フィット!$B$2="BH",$W$2*T4639/(1+$W$3*T4639),$W$2*T4639*EXP(-$W$3*T4639)))</f>
        <v>1486.1767038516541</v>
      </c>
      <c r="F4639" s="5">
        <f t="shared" ca="1" si="1254"/>
        <v>169692.57228419415</v>
      </c>
      <c r="G4639" s="76">
        <f t="shared" si="1255"/>
        <v>1121.347537680942</v>
      </c>
      <c r="H4639" s="77">
        <f t="shared" si="1256"/>
        <v>692.15267325677701</v>
      </c>
      <c r="I4639" s="77">
        <f t="shared" si="1256"/>
        <v>285.95723639276673</v>
      </c>
      <c r="J4639" s="77" t="str">
        <f t="shared" si="1256"/>
        <v/>
      </c>
      <c r="K4639" s="77" t="str">
        <f t="shared" si="1256"/>
        <v/>
      </c>
      <c r="L4639" s="77" t="str">
        <f t="shared" si="1256"/>
        <v/>
      </c>
      <c r="M4639" s="77" t="str">
        <f t="shared" si="1256"/>
        <v/>
      </c>
      <c r="N4639" s="77" t="str">
        <f t="shared" si="1256"/>
        <v/>
      </c>
      <c r="O4639" s="77" t="str">
        <f t="shared" si="1256"/>
        <v/>
      </c>
      <c r="P4639" s="77" t="str">
        <f t="shared" si="1256"/>
        <v/>
      </c>
      <c r="Q4639" s="77" t="str">
        <f t="shared" si="1256"/>
        <v/>
      </c>
      <c r="R4639" s="98">
        <f t="shared" si="1259"/>
        <v>230.16756151475121</v>
      </c>
      <c r="S4639" s="74">
        <f t="shared" si="1250"/>
        <v>267303.0065788572</v>
      </c>
      <c r="T4639" s="72">
        <f t="shared" si="1257"/>
        <v>187841.47140878066</v>
      </c>
      <c r="U4639" s="7">
        <f t="shared" si="1258"/>
        <v>12.49613815002057</v>
      </c>
      <c r="V4639" s="7">
        <f t="shared" si="1258"/>
        <v>12.143353648900284</v>
      </c>
      <c r="W4639" s="69">
        <f t="shared" si="1251"/>
        <v>6631</v>
      </c>
      <c r="X4639" s="64">
        <f t="shared" si="1246"/>
        <v>4607.0402077417848</v>
      </c>
      <c r="Y4639" s="7">
        <f t="shared" si="1246"/>
        <v>14215.714809678835</v>
      </c>
      <c r="Z4639" s="7">
        <f t="shared" si="1246"/>
        <v>14754.996066773874</v>
      </c>
      <c r="AA4639" s="7" t="str">
        <f t="shared" si="1246"/>
        <v/>
      </c>
      <c r="AB4639" s="7" t="str">
        <f t="shared" si="1246"/>
        <v/>
      </c>
      <c r="AC4639" s="7" t="str">
        <f t="shared" si="1246"/>
        <v/>
      </c>
      <c r="AD4639" s="7" t="str">
        <f t="shared" si="1249"/>
        <v/>
      </c>
      <c r="AE4639" s="7" t="str">
        <f t="shared" si="1249"/>
        <v/>
      </c>
      <c r="AF4639" s="7" t="str">
        <f t="shared" si="1249"/>
        <v/>
      </c>
      <c r="AG4639" s="7" t="str">
        <f t="shared" si="1249"/>
        <v/>
      </c>
      <c r="AH4639" s="7" t="str">
        <f t="shared" si="1249"/>
        <v/>
      </c>
      <c r="AI4639" s="7">
        <f t="shared" si="1249"/>
        <v>19621.756597353226</v>
      </c>
      <c r="AJ4639" s="69">
        <f t="shared" si="1244"/>
        <v>53199.507681547715</v>
      </c>
      <c r="AK4639" s="11">
        <f t="shared" si="1252"/>
        <v>10.88180442118067</v>
      </c>
    </row>
    <row r="4640" spans="1:37">
      <c r="A4640" s="8">
        <v>4637</v>
      </c>
      <c r="B4640" s="8"/>
      <c r="C4640">
        <f>②MSY管理基準値計算!C4640</f>
        <v>-0.53643239650981944</v>
      </c>
      <c r="D4640" s="69">
        <f t="shared" si="1253"/>
        <v>6632</v>
      </c>
      <c r="E4640" s="5">
        <f>IF(①再生産関数フィット!$B$2="HS",$W$2*(T4640+SQRT($W$3^2+(($W$4^2))/4)-SQRT((T4640-$W$3)^2+(($W$4^2))/4)),IF(①再生産関数フィット!$B$2="BH",$W$2*T4640/(1+$W$3*T4640),$W$2*T4640*EXP(-$W$3*T4640)))</f>
        <v>1486.176703851655</v>
      </c>
      <c r="F4640" s="5">
        <f t="shared" ca="1" si="1254"/>
        <v>187534.85403263912</v>
      </c>
      <c r="G4640" s="76">
        <f t="shared" si="1255"/>
        <v>869.16217822209671</v>
      </c>
      <c r="H4640" s="77">
        <f t="shared" si="1256"/>
        <v>590.43249876099003</v>
      </c>
      <c r="I4640" s="77">
        <f t="shared" si="1256"/>
        <v>309.09971927531933</v>
      </c>
      <c r="J4640" s="77" t="str">
        <f t="shared" si="1256"/>
        <v/>
      </c>
      <c r="K4640" s="77" t="str">
        <f t="shared" si="1256"/>
        <v/>
      </c>
      <c r="L4640" s="77" t="str">
        <f t="shared" si="1256"/>
        <v/>
      </c>
      <c r="M4640" s="77" t="str">
        <f t="shared" si="1256"/>
        <v/>
      </c>
      <c r="N4640" s="77" t="str">
        <f t="shared" si="1256"/>
        <v/>
      </c>
      <c r="O4640" s="77" t="str">
        <f t="shared" si="1256"/>
        <v/>
      </c>
      <c r="P4640" s="77" t="str">
        <f t="shared" si="1256"/>
        <v/>
      </c>
      <c r="Q4640" s="77" t="str">
        <f t="shared" si="1256"/>
        <v/>
      </c>
      <c r="R4640" s="98">
        <f t="shared" si="1259"/>
        <v>222.86944998885167</v>
      </c>
      <c r="S4640" s="74">
        <f t="shared" si="1250"/>
        <v>249593.06343406998</v>
      </c>
      <c r="T4640" s="72">
        <f t="shared" si="1257"/>
        <v>185304.95136713659</v>
      </c>
      <c r="U4640" s="7">
        <f t="shared" si="1258"/>
        <v>12.427587124362354</v>
      </c>
      <c r="V4640" s="7">
        <f t="shared" si="1258"/>
        <v>12.129758132732089</v>
      </c>
      <c r="W4640" s="69">
        <f t="shared" si="1251"/>
        <v>6632</v>
      </c>
      <c r="X4640" s="64">
        <f t="shared" si="1246"/>
        <v>3570.9402906424966</v>
      </c>
      <c r="Y4640" s="7">
        <f t="shared" si="1246"/>
        <v>12126.544245301886</v>
      </c>
      <c r="Z4640" s="7">
        <f t="shared" si="1246"/>
        <v>15949.116027558623</v>
      </c>
      <c r="AA4640" s="7" t="str">
        <f t="shared" si="1246"/>
        <v/>
      </c>
      <c r="AB4640" s="7" t="str">
        <f t="shared" si="1246"/>
        <v/>
      </c>
      <c r="AC4640" s="7" t="str">
        <f t="shared" si="1246"/>
        <v/>
      </c>
      <c r="AD4640" s="7" t="str">
        <f t="shared" si="1249"/>
        <v/>
      </c>
      <c r="AE4640" s="7" t="str">
        <f t="shared" si="1249"/>
        <v/>
      </c>
      <c r="AF4640" s="7" t="str">
        <f t="shared" si="1249"/>
        <v/>
      </c>
      <c r="AG4640" s="7" t="str">
        <f t="shared" si="1249"/>
        <v/>
      </c>
      <c r="AH4640" s="7" t="str">
        <f t="shared" si="1249"/>
        <v/>
      </c>
      <c r="AI4640" s="7">
        <f t="shared" si="1249"/>
        <v>18999.593478279814</v>
      </c>
      <c r="AJ4640" s="69">
        <f t="shared" si="1244"/>
        <v>50646.194041782815</v>
      </c>
      <c r="AK4640" s="11">
        <f t="shared" si="1252"/>
        <v>10.832619364539246</v>
      </c>
    </row>
    <row r="4641" spans="1:37">
      <c r="A4641" s="8">
        <v>4638</v>
      </c>
      <c r="B4641" s="8"/>
      <c r="C4641">
        <f>②MSY管理基準値計算!C4641</f>
        <v>-0.27623692047100279</v>
      </c>
      <c r="D4641" s="69">
        <f t="shared" si="1253"/>
        <v>6633</v>
      </c>
      <c r="E4641" s="5">
        <f>IF(①再生産関数フィット!$B$2="HS",$W$2*(T4641+SQRT($W$3^2+(($W$4^2))/4)-SQRT((T4641-$W$3)^2+(($W$4^2))/4)),IF(①再生産関数フィット!$B$2="BH",$W$2*T4641/(1+$W$3*T4641),$W$2*T4641*EXP(-$W$3*T4641)))</f>
        <v>1486.1767038516548</v>
      </c>
      <c r="F4641" s="5">
        <f t="shared" ca="1" si="1254"/>
        <v>190564.00129298639</v>
      </c>
      <c r="G4641" s="76">
        <f t="shared" si="1255"/>
        <v>1127.4629495802183</v>
      </c>
      <c r="H4641" s="77">
        <f t="shared" si="1256"/>
        <v>457.64723198797759</v>
      </c>
      <c r="I4641" s="77">
        <f t="shared" si="1256"/>
        <v>263.67379144737038</v>
      </c>
      <c r="J4641" s="77" t="str">
        <f t="shared" si="1256"/>
        <v/>
      </c>
      <c r="K4641" s="77" t="str">
        <f t="shared" si="1256"/>
        <v/>
      </c>
      <c r="L4641" s="77" t="str">
        <f t="shared" si="1256"/>
        <v/>
      </c>
      <c r="M4641" s="77" t="str">
        <f t="shared" si="1256"/>
        <v/>
      </c>
      <c r="N4641" s="77" t="str">
        <f t="shared" si="1256"/>
        <v/>
      </c>
      <c r="O4641" s="77" t="str">
        <f t="shared" si="1256"/>
        <v/>
      </c>
      <c r="P4641" s="77" t="str">
        <f t="shared" si="1256"/>
        <v/>
      </c>
      <c r="Q4641" s="77" t="str">
        <f t="shared" si="1256"/>
        <v/>
      </c>
      <c r="R4641" s="98">
        <f t="shared" si="1259"/>
        <v>229.71125713315621</v>
      </c>
      <c r="S4641" s="74">
        <f t="shared" si="1250"/>
        <v>238798.49092550104</v>
      </c>
      <c r="T4641" s="72">
        <f t="shared" si="1257"/>
        <v>170817.61134289342</v>
      </c>
      <c r="U4641" s="7">
        <f t="shared" si="1258"/>
        <v>12.383375341073167</v>
      </c>
      <c r="V4641" s="7">
        <f t="shared" si="1258"/>
        <v>12.048351665927912</v>
      </c>
      <c r="W4641" s="69">
        <f t="shared" si="1251"/>
        <v>6633</v>
      </c>
      <c r="X4641" s="64">
        <f t="shared" si="1246"/>
        <v>4632.1652894494009</v>
      </c>
      <c r="Y4641" s="7">
        <f t="shared" si="1246"/>
        <v>9399.3461049112811</v>
      </c>
      <c r="Z4641" s="7">
        <f t="shared" si="1246"/>
        <v>13605.201269932662</v>
      </c>
      <c r="AA4641" s="7" t="str">
        <f t="shared" si="1246"/>
        <v/>
      </c>
      <c r="AB4641" s="7" t="str">
        <f t="shared" si="1246"/>
        <v/>
      </c>
      <c r="AC4641" s="7" t="str">
        <f t="shared" si="1246"/>
        <v/>
      </c>
      <c r="AD4641" s="7" t="str">
        <f t="shared" si="1249"/>
        <v/>
      </c>
      <c r="AE4641" s="7" t="str">
        <f t="shared" si="1249"/>
        <v/>
      </c>
      <c r="AF4641" s="7" t="str">
        <f t="shared" si="1249"/>
        <v/>
      </c>
      <c r="AG4641" s="7" t="str">
        <f t="shared" si="1249"/>
        <v/>
      </c>
      <c r="AH4641" s="7" t="str">
        <f t="shared" si="1249"/>
        <v/>
      </c>
      <c r="AI4641" s="7">
        <f t="shared" si="1249"/>
        <v>19582.856704375088</v>
      </c>
      <c r="AJ4641" s="69">
        <f t="shared" si="1244"/>
        <v>47219.569368668432</v>
      </c>
      <c r="AK4641" s="11">
        <f t="shared" si="1252"/>
        <v>10.76256369091703</v>
      </c>
    </row>
    <row r="4642" spans="1:37">
      <c r="A4642" s="8">
        <v>4639</v>
      </c>
      <c r="B4642" s="8"/>
      <c r="C4642">
        <f>②MSY管理基準値計算!C4642</f>
        <v>0.46921505114258349</v>
      </c>
      <c r="D4642" s="69">
        <f t="shared" si="1253"/>
        <v>6634</v>
      </c>
      <c r="E4642" s="5">
        <f>IF(①再生産関数フィット!$B$2="HS",$W$2*(T4642+SQRT($W$3^2+(($W$4^2))/4)-SQRT((T4642-$W$3)^2+(($W$4^2))/4)),IF(①再生産関数フィット!$B$2="BH",$W$2*T4642/(1+$W$3*T4642),$W$2*T4642*EXP(-$W$3*T4642)))</f>
        <v>1486.1767038516548</v>
      </c>
      <c r="F4642" s="5">
        <f t="shared" ca="1" si="1254"/>
        <v>187841.47140878066</v>
      </c>
      <c r="G4642" s="76">
        <f t="shared" si="1255"/>
        <v>2376.0083190682622</v>
      </c>
      <c r="H4642" s="77">
        <f t="shared" si="1256"/>
        <v>593.65249774195695</v>
      </c>
      <c r="I4642" s="77">
        <f t="shared" si="1256"/>
        <v>204.37489646468796</v>
      </c>
      <c r="J4642" s="77" t="str">
        <f t="shared" si="1256"/>
        <v/>
      </c>
      <c r="K4642" s="77" t="str">
        <f t="shared" si="1256"/>
        <v/>
      </c>
      <c r="L4642" s="77" t="str">
        <f t="shared" si="1256"/>
        <v/>
      </c>
      <c r="M4642" s="77" t="str">
        <f t="shared" si="1256"/>
        <v/>
      </c>
      <c r="N4642" s="77" t="str">
        <f t="shared" si="1256"/>
        <v/>
      </c>
      <c r="O4642" s="77" t="str">
        <f t="shared" si="1256"/>
        <v/>
      </c>
      <c r="P4642" s="77" t="str">
        <f t="shared" si="1256"/>
        <v/>
      </c>
      <c r="Q4642" s="77" t="str">
        <f t="shared" si="1256"/>
        <v/>
      </c>
      <c r="R4642" s="98">
        <f t="shared" si="1259"/>
        <v>213.05012829390955</v>
      </c>
      <c r="S4642" s="74">
        <f t="shared" si="1250"/>
        <v>282370.85747549002</v>
      </c>
      <c r="T4642" s="72">
        <f t="shared" si="1257"/>
        <v>157647.89982566171</v>
      </c>
      <c r="U4642" s="7">
        <f t="shared" si="1258"/>
        <v>12.550976583367838</v>
      </c>
      <c r="V4642" s="7">
        <f t="shared" si="1258"/>
        <v>11.968119343131612</v>
      </c>
      <c r="W4642" s="69">
        <f t="shared" si="1251"/>
        <v>6634</v>
      </c>
      <c r="X4642" s="64">
        <f t="shared" si="1246"/>
        <v>9761.79595713442</v>
      </c>
      <c r="Y4642" s="7">
        <f t="shared" si="1246"/>
        <v>12192.677901891697</v>
      </c>
      <c r="Z4642" s="7">
        <f t="shared" si="1246"/>
        <v>10545.460683295603</v>
      </c>
      <c r="AA4642" s="7" t="str">
        <f t="shared" ref="AA4642:AF4692" si="1260">IF(J4642&lt;&gt;"",IF($J$1="Baranov",J$10/(J$4+J$10)*(1-EXP(-J$4-J$10))*J4642*J$3,J4642*J$3*(1-EXP(-J$10))*EXP(-J$4/2)),"")</f>
        <v/>
      </c>
      <c r="AB4642" s="7" t="str">
        <f t="shared" si="1260"/>
        <v/>
      </c>
      <c r="AC4642" s="7" t="str">
        <f t="shared" si="1260"/>
        <v/>
      </c>
      <c r="AD4642" s="7" t="str">
        <f t="shared" si="1249"/>
        <v/>
      </c>
      <c r="AE4642" s="7" t="str">
        <f t="shared" si="1249"/>
        <v/>
      </c>
      <c r="AF4642" s="7" t="str">
        <f t="shared" si="1249"/>
        <v/>
      </c>
      <c r="AG4642" s="7" t="str">
        <f t="shared" si="1249"/>
        <v/>
      </c>
      <c r="AH4642" s="7" t="str">
        <f t="shared" si="1249"/>
        <v/>
      </c>
      <c r="AI4642" s="7">
        <f t="shared" si="1249"/>
        <v>18162.497499240577</v>
      </c>
      <c r="AJ4642" s="69">
        <f t="shared" si="1244"/>
        <v>50662.432041562301</v>
      </c>
      <c r="AK4642" s="11">
        <f t="shared" si="1252"/>
        <v>10.832939929540398</v>
      </c>
    </row>
    <row r="4643" spans="1:37">
      <c r="A4643" s="8">
        <v>4640</v>
      </c>
      <c r="B4643" s="8"/>
      <c r="C4643">
        <f>②MSY管理基準値計算!C4643</f>
        <v>8.9036663162731233E-2</v>
      </c>
      <c r="D4643" s="69">
        <f t="shared" si="1253"/>
        <v>6635</v>
      </c>
      <c r="E4643" s="5">
        <f>IF(①再生産関数フィット!$B$2="HS",$W$2*(T4643+SQRT($W$3^2+(($W$4^2))/4)-SQRT((T4643-$W$3)^2+(($W$4^2))/4)),IF(①再生産関数フィット!$B$2="BH",$W$2*T4643/(1+$W$3*T4643),$W$2*T4643*EXP(-$W$3*T4643)))</f>
        <v>1486.1767038516541</v>
      </c>
      <c r="F4643" s="5">
        <f t="shared" ca="1" si="1254"/>
        <v>185304.95136713659</v>
      </c>
      <c r="G4643" s="76">
        <f t="shared" si="1255"/>
        <v>1624.5705676663088</v>
      </c>
      <c r="H4643" s="77">
        <f t="shared" si="1256"/>
        <v>1251.0595348571892</v>
      </c>
      <c r="I4643" s="77">
        <f t="shared" si="1256"/>
        <v>265.11177011817512</v>
      </c>
      <c r="J4643" s="77" t="str">
        <f t="shared" si="1256"/>
        <v/>
      </c>
      <c r="K4643" s="77" t="str">
        <f t="shared" si="1256"/>
        <v/>
      </c>
      <c r="L4643" s="77" t="str">
        <f t="shared" si="1256"/>
        <v/>
      </c>
      <c r="M4643" s="77" t="str">
        <f t="shared" si="1256"/>
        <v/>
      </c>
      <c r="N4643" s="77" t="str">
        <f t="shared" si="1256"/>
        <v/>
      </c>
      <c r="O4643" s="77" t="str">
        <f t="shared" si="1256"/>
        <v/>
      </c>
      <c r="P4643" s="77" t="str">
        <f t="shared" si="1256"/>
        <v/>
      </c>
      <c r="Q4643" s="77" t="str">
        <f t="shared" si="1256"/>
        <v/>
      </c>
      <c r="R4643" s="98">
        <f t="shared" si="1259"/>
        <v>180.24959478153437</v>
      </c>
      <c r="S4643" s="74">
        <f t="shared" si="1250"/>
        <v>319559.3293365346</v>
      </c>
      <c r="T4643" s="72">
        <f t="shared" si="1257"/>
        <v>192023.5298870228</v>
      </c>
      <c r="U4643" s="7">
        <f t="shared" si="1258"/>
        <v>12.674698229884722</v>
      </c>
      <c r="V4643" s="7">
        <f t="shared" si="1258"/>
        <v>12.165373194996008</v>
      </c>
      <c r="W4643" s="69">
        <f t="shared" si="1251"/>
        <v>6635</v>
      </c>
      <c r="X4643" s="64">
        <f t="shared" ref="X4643:AC4706" si="1261">IF(G4643&lt;&gt;"",IF($J$1="Baranov",G$10/(G$4+G$10)*(1-EXP(-G$4-G$10))*G4643*G$3,G4643*G$3*(1-EXP(-G$10))*EXP(-G$4/2)),"")</f>
        <v>6674.5247784921266</v>
      </c>
      <c r="Y4643" s="7">
        <f t="shared" si="1261"/>
        <v>25694.772619712807</v>
      </c>
      <c r="Z4643" s="7">
        <f t="shared" si="1261"/>
        <v>13679.398971307444</v>
      </c>
      <c r="AA4643" s="7" t="str">
        <f t="shared" si="1260"/>
        <v/>
      </c>
      <c r="AB4643" s="7" t="str">
        <f t="shared" si="1260"/>
        <v/>
      </c>
      <c r="AC4643" s="7" t="str">
        <f t="shared" si="1260"/>
        <v/>
      </c>
      <c r="AD4643" s="7" t="str">
        <f t="shared" si="1249"/>
        <v/>
      </c>
      <c r="AE4643" s="7" t="str">
        <f t="shared" si="1249"/>
        <v/>
      </c>
      <c r="AF4643" s="7" t="str">
        <f t="shared" si="1249"/>
        <v/>
      </c>
      <c r="AG4643" s="7" t="str">
        <f t="shared" si="1249"/>
        <v/>
      </c>
      <c r="AH4643" s="7" t="str">
        <f t="shared" si="1249"/>
        <v/>
      </c>
      <c r="AI4643" s="7">
        <f t="shared" si="1249"/>
        <v>15366.256010615756</v>
      </c>
      <c r="AJ4643" s="69">
        <f t="shared" si="1244"/>
        <v>61414.952380128132</v>
      </c>
      <c r="AK4643" s="11">
        <f t="shared" si="1252"/>
        <v>11.025408608594374</v>
      </c>
    </row>
    <row r="4644" spans="1:37">
      <c r="A4644" s="8">
        <v>4641</v>
      </c>
      <c r="B4644" s="8"/>
      <c r="C4644">
        <f>②MSY管理基準値計算!C4644</f>
        <v>-0.20248625288713659</v>
      </c>
      <c r="D4644" s="69">
        <f t="shared" si="1253"/>
        <v>6636</v>
      </c>
      <c r="E4644" s="5">
        <f>IF(①再生産関数フィット!$B$2="HS",$W$2*(T4644+SQRT($W$3^2+(($W$4^2))/4)-SQRT((T4644-$W$3)^2+(($W$4^2))/4)),IF(①再生産関数フィット!$B$2="BH",$W$2*T4644/(1+$W$3*T4644),$W$2*T4644*EXP(-$W$3*T4644)))</f>
        <v>1486.1767038516541</v>
      </c>
      <c r="F4644" s="5">
        <f t="shared" ca="1" si="1254"/>
        <v>170817.61134289342</v>
      </c>
      <c r="G4644" s="76">
        <f t="shared" si="1255"/>
        <v>1213.7571103291573</v>
      </c>
      <c r="H4644" s="77">
        <f t="shared" si="1256"/>
        <v>855.3987300533945</v>
      </c>
      <c r="I4644" s="77">
        <f t="shared" si="1256"/>
        <v>558.69487464597091</v>
      </c>
      <c r="J4644" s="77" t="str">
        <f t="shared" si="1256"/>
        <v/>
      </c>
      <c r="K4644" s="77" t="str">
        <f t="shared" si="1256"/>
        <v/>
      </c>
      <c r="L4644" s="77" t="str">
        <f t="shared" si="1256"/>
        <v/>
      </c>
      <c r="M4644" s="77" t="str">
        <f t="shared" si="1256"/>
        <v/>
      </c>
      <c r="N4644" s="77" t="str">
        <f t="shared" si="1256"/>
        <v/>
      </c>
      <c r="O4644" s="77" t="str">
        <f t="shared" si="1256"/>
        <v/>
      </c>
      <c r="P4644" s="77" t="str">
        <f t="shared" si="1256"/>
        <v/>
      </c>
      <c r="Q4644" s="77" t="str">
        <f t="shared" si="1256"/>
        <v/>
      </c>
      <c r="R4644" s="98">
        <f t="shared" si="1259"/>
        <v>192.31287247559845</v>
      </c>
      <c r="S4644" s="74">
        <f t="shared" si="1250"/>
        <v>335668.8701278065</v>
      </c>
      <c r="T4644" s="72">
        <f t="shared" si="1257"/>
        <v>244348.64921197045</v>
      </c>
      <c r="U4644" s="7">
        <f t="shared" si="1258"/>
        <v>12.723880447443436</v>
      </c>
      <c r="V4644" s="7">
        <f t="shared" si="1258"/>
        <v>12.40635137459614</v>
      </c>
      <c r="W4644" s="69">
        <f t="shared" si="1251"/>
        <v>6636</v>
      </c>
      <c r="X4644" s="64">
        <f t="shared" si="1261"/>
        <v>4986.7036059876355</v>
      </c>
      <c r="Y4644" s="7">
        <f t="shared" si="1261"/>
        <v>17568.529119137438</v>
      </c>
      <c r="Z4644" s="7">
        <f t="shared" si="1261"/>
        <v>28827.879237878042</v>
      </c>
      <c r="AA4644" s="7" t="str">
        <f t="shared" si="1260"/>
        <v/>
      </c>
      <c r="AB4644" s="7" t="str">
        <f t="shared" si="1260"/>
        <v/>
      </c>
      <c r="AC4644" s="7" t="str">
        <f t="shared" si="1260"/>
        <v/>
      </c>
      <c r="AD4644" s="7" t="str">
        <f t="shared" si="1249"/>
        <v/>
      </c>
      <c r="AE4644" s="7" t="str">
        <f t="shared" si="1249"/>
        <v/>
      </c>
      <c r="AF4644" s="7" t="str">
        <f t="shared" si="1249"/>
        <v/>
      </c>
      <c r="AG4644" s="7" t="str">
        <f t="shared" si="1249"/>
        <v/>
      </c>
      <c r="AH4644" s="7" t="str">
        <f t="shared" si="1249"/>
        <v/>
      </c>
      <c r="AI4644" s="7">
        <f t="shared" si="1249"/>
        <v>16394.648965389428</v>
      </c>
      <c r="AJ4644" s="69">
        <f t="shared" si="1244"/>
        <v>67777.760928392541</v>
      </c>
      <c r="AK4644" s="11">
        <f t="shared" si="1252"/>
        <v>11.123989410215756</v>
      </c>
    </row>
    <row r="4645" spans="1:37">
      <c r="A4645" s="8">
        <v>4642</v>
      </c>
      <c r="B4645" s="8"/>
      <c r="C4645">
        <f>②MSY管理基準値計算!C4645</f>
        <v>-5.0595147178800079E-2</v>
      </c>
      <c r="D4645" s="69">
        <f t="shared" si="1253"/>
        <v>6637</v>
      </c>
      <c r="E4645" s="5">
        <f>IF(①再生産関数フィット!$B$2="HS",$W$2*(T4645+SQRT($W$3^2+(($W$4^2))/4)-SQRT((T4645-$W$3)^2+(($W$4^2))/4)),IF(①再生産関数フィット!$B$2="BH",$W$2*T4645/(1+$W$3*T4645),$W$2*T4645*EXP(-$W$3*T4645)))</f>
        <v>1486.1767038516541</v>
      </c>
      <c r="F4645" s="5">
        <f t="shared" ca="1" si="1254"/>
        <v>157647.89982566171</v>
      </c>
      <c r="G4645" s="76">
        <f t="shared" si="1255"/>
        <v>1412.8539044297108</v>
      </c>
      <c r="H4645" s="77">
        <f t="shared" ref="H4645:Q4660" si="1262">IF(H$2&lt;&gt;"",G4644*EXP(-G$4-G$6*$S$6),"")</f>
        <v>639.08968402663913</v>
      </c>
      <c r="I4645" s="77">
        <f t="shared" si="1262"/>
        <v>382.00171370266401</v>
      </c>
      <c r="J4645" s="77" t="str">
        <f t="shared" si="1262"/>
        <v/>
      </c>
      <c r="K4645" s="77" t="str">
        <f t="shared" si="1262"/>
        <v/>
      </c>
      <c r="L4645" s="77" t="str">
        <f t="shared" si="1262"/>
        <v/>
      </c>
      <c r="M4645" s="77" t="str">
        <f t="shared" si="1262"/>
        <v/>
      </c>
      <c r="N4645" s="77" t="str">
        <f t="shared" si="1262"/>
        <v/>
      </c>
      <c r="O4645" s="77" t="str">
        <f t="shared" si="1262"/>
        <v/>
      </c>
      <c r="P4645" s="77" t="str">
        <f t="shared" si="1262"/>
        <v/>
      </c>
      <c r="Q4645" s="77" t="str">
        <f t="shared" si="1262"/>
        <v/>
      </c>
      <c r="R4645" s="98">
        <f t="shared" si="1259"/>
        <v>324.29498488918227</v>
      </c>
      <c r="S4645" s="74">
        <f t="shared" si="1250"/>
        <v>331515.6129893543</v>
      </c>
      <c r="T4645" s="72">
        <f t="shared" si="1257"/>
        <v>243046.97261083394</v>
      </c>
      <c r="U4645" s="7">
        <f t="shared" si="1258"/>
        <v>12.71143018550608</v>
      </c>
      <c r="V4645" s="7">
        <f t="shared" si="1258"/>
        <v>12.401010006567326</v>
      </c>
      <c r="W4645" s="69">
        <f t="shared" si="1251"/>
        <v>6637</v>
      </c>
      <c r="X4645" s="64">
        <f t="shared" si="1261"/>
        <v>5804.68991694944</v>
      </c>
      <c r="Y4645" s="7">
        <f t="shared" si="1261"/>
        <v>13125.885425223281</v>
      </c>
      <c r="Z4645" s="7">
        <f t="shared" si="1261"/>
        <v>19710.757644342168</v>
      </c>
      <c r="AA4645" s="7" t="str">
        <f t="shared" si="1260"/>
        <v/>
      </c>
      <c r="AB4645" s="7" t="str">
        <f t="shared" si="1260"/>
        <v/>
      </c>
      <c r="AC4645" s="7" t="str">
        <f t="shared" si="1260"/>
        <v/>
      </c>
      <c r="AD4645" s="7" t="str">
        <f t="shared" si="1249"/>
        <v/>
      </c>
      <c r="AE4645" s="7" t="str">
        <f t="shared" si="1249"/>
        <v/>
      </c>
      <c r="AF4645" s="7" t="str">
        <f t="shared" si="1249"/>
        <v/>
      </c>
      <c r="AG4645" s="7" t="str">
        <f t="shared" si="1249"/>
        <v/>
      </c>
      <c r="AH4645" s="7" t="str">
        <f t="shared" si="1249"/>
        <v/>
      </c>
      <c r="AI4645" s="7">
        <f t="shared" si="1249"/>
        <v>27646.107980468234</v>
      </c>
      <c r="AJ4645" s="69">
        <f t="shared" si="1244"/>
        <v>66287.440966983122</v>
      </c>
      <c r="AK4645" s="11">
        <f t="shared" si="1252"/>
        <v>11.101755730884674</v>
      </c>
    </row>
    <row r="4646" spans="1:37">
      <c r="A4646" s="8">
        <v>4643</v>
      </c>
      <c r="B4646" s="8"/>
      <c r="C4646">
        <f>②MSY管理基準値計算!C4646</f>
        <v>-3.9307418840034407E-2</v>
      </c>
      <c r="D4646" s="69">
        <f t="shared" si="1253"/>
        <v>6638</v>
      </c>
      <c r="E4646" s="5">
        <f>IF(①再生産関数フィット!$B$2="HS",$W$2*(T4646+SQRT($W$3^2+(($W$4^2))/4)-SQRT((T4646-$W$3)^2+(($W$4^2))/4)),IF(①再生産関数フィット!$B$2="BH",$W$2*T4646/(1+$W$3*T4646),$W$2*T4646*EXP(-$W$3*T4646)))</f>
        <v>1486.1767038516541</v>
      </c>
      <c r="F4646" s="5">
        <f t="shared" ca="1" si="1254"/>
        <v>192023.5298870228</v>
      </c>
      <c r="G4646" s="76">
        <f t="shared" si="1255"/>
        <v>1428.8921629482645</v>
      </c>
      <c r="H4646" s="77">
        <f t="shared" si="1262"/>
        <v>743.92178441114959</v>
      </c>
      <c r="I4646" s="77">
        <f t="shared" si="1262"/>
        <v>285.40298919152156</v>
      </c>
      <c r="J4646" s="77" t="str">
        <f t="shared" si="1262"/>
        <v/>
      </c>
      <c r="K4646" s="77" t="str">
        <f t="shared" si="1262"/>
        <v/>
      </c>
      <c r="L4646" s="77" t="str">
        <f t="shared" si="1262"/>
        <v/>
      </c>
      <c r="M4646" s="77" t="str">
        <f t="shared" si="1262"/>
        <v/>
      </c>
      <c r="N4646" s="77" t="str">
        <f t="shared" si="1262"/>
        <v/>
      </c>
      <c r="O4646" s="77" t="str">
        <f t="shared" si="1262"/>
        <v/>
      </c>
      <c r="P4646" s="77" t="str">
        <f t="shared" si="1262"/>
        <v/>
      </c>
      <c r="Q4646" s="77" t="str">
        <f t="shared" si="1262"/>
        <v/>
      </c>
      <c r="R4646" s="98">
        <f t="shared" si="1259"/>
        <v>304.9881683311649</v>
      </c>
      <c r="S4646" s="74">
        <f t="shared" si="1250"/>
        <v>313086.05643893819</v>
      </c>
      <c r="T4646" s="72">
        <f t="shared" si="1257"/>
        <v>218734.28070045012</v>
      </c>
      <c r="U4646" s="7">
        <f t="shared" si="1258"/>
        <v>12.654233372432506</v>
      </c>
      <c r="V4646" s="7">
        <f t="shared" si="1258"/>
        <v>12.295612941982746</v>
      </c>
      <c r="W4646" s="69">
        <f t="shared" si="1251"/>
        <v>6638</v>
      </c>
      <c r="X4646" s="64">
        <f t="shared" si="1261"/>
        <v>5870.5828710731403</v>
      </c>
      <c r="Y4646" s="7">
        <f t="shared" si="1261"/>
        <v>15278.969996801552</v>
      </c>
      <c r="Z4646" s="7">
        <f t="shared" si="1261"/>
        <v>14726.397681303537</v>
      </c>
      <c r="AA4646" s="7" t="str">
        <f t="shared" si="1260"/>
        <v/>
      </c>
      <c r="AB4646" s="7" t="str">
        <f t="shared" si="1260"/>
        <v/>
      </c>
      <c r="AC4646" s="7" t="str">
        <f t="shared" si="1260"/>
        <v/>
      </c>
      <c r="AD4646" s="7" t="str">
        <f t="shared" si="1249"/>
        <v/>
      </c>
      <c r="AE4646" s="7" t="str">
        <f t="shared" si="1249"/>
        <v/>
      </c>
      <c r="AF4646" s="7" t="str">
        <f t="shared" si="1249"/>
        <v/>
      </c>
      <c r="AG4646" s="7" t="str">
        <f t="shared" si="1249"/>
        <v/>
      </c>
      <c r="AH4646" s="7" t="str">
        <f t="shared" si="1249"/>
        <v/>
      </c>
      <c r="AI4646" s="7">
        <f t="shared" si="1249"/>
        <v>26000.204219408115</v>
      </c>
      <c r="AJ4646" s="69">
        <f t="shared" ref="AJ4646:AJ4709" si="1263">SUM(X4646:AI4646)</f>
        <v>61876.154768586348</v>
      </c>
      <c r="AK4646" s="11">
        <f t="shared" si="1252"/>
        <v>11.03289016262349</v>
      </c>
    </row>
    <row r="4647" spans="1:37">
      <c r="A4647" s="8">
        <v>4644</v>
      </c>
      <c r="B4647" s="8"/>
      <c r="C4647">
        <f>②MSY管理基準値計算!C4647</f>
        <v>-1.9203269682851163E-2</v>
      </c>
      <c r="D4647" s="69">
        <f t="shared" si="1253"/>
        <v>6639</v>
      </c>
      <c r="E4647" s="5">
        <f>IF(①再生産関数フィット!$B$2="HS",$W$2*(T4647+SQRT($W$3^2+(($W$4^2))/4)-SQRT((T4647-$W$3)^2+(($W$4^2))/4)),IF(①再生産関数フィット!$B$2="BH",$W$2*T4647/(1+$W$3*T4647),$W$2*T4647*EXP(-$W$3*T4647)))</f>
        <v>1486.1767038516541</v>
      </c>
      <c r="F4647" s="5">
        <f t="shared" ca="1" si="1254"/>
        <v>244348.64921197045</v>
      </c>
      <c r="G4647" s="76">
        <f t="shared" si="1255"/>
        <v>1457.9095315357761</v>
      </c>
      <c r="H4647" s="77">
        <f t="shared" si="1262"/>
        <v>752.36654282428901</v>
      </c>
      <c r="I4647" s="77">
        <f t="shared" si="1262"/>
        <v>332.2186326931585</v>
      </c>
      <c r="J4647" s="77" t="str">
        <f t="shared" si="1262"/>
        <v/>
      </c>
      <c r="K4647" s="77" t="str">
        <f t="shared" si="1262"/>
        <v/>
      </c>
      <c r="L4647" s="77" t="str">
        <f t="shared" si="1262"/>
        <v/>
      </c>
      <c r="M4647" s="77" t="str">
        <f t="shared" si="1262"/>
        <v/>
      </c>
      <c r="N4647" s="77" t="str">
        <f t="shared" si="1262"/>
        <v/>
      </c>
      <c r="O4647" s="77" t="str">
        <f t="shared" si="1262"/>
        <v/>
      </c>
      <c r="P4647" s="77" t="str">
        <f t="shared" si="1262"/>
        <v/>
      </c>
      <c r="Q4647" s="77" t="str">
        <f t="shared" si="1262"/>
        <v/>
      </c>
      <c r="R4647" s="98">
        <f t="shared" si="1259"/>
        <v>254.93863710640753</v>
      </c>
      <c r="S4647" s="74">
        <f t="shared" si="1250"/>
        <v>306840.00316372124</v>
      </c>
      <c r="T4647" s="72">
        <f t="shared" si="1257"/>
        <v>210905.29476107575</v>
      </c>
      <c r="U4647" s="7">
        <f t="shared" si="1258"/>
        <v>12.634081728383887</v>
      </c>
      <c r="V4647" s="7">
        <f t="shared" si="1258"/>
        <v>12.25916447170448</v>
      </c>
      <c r="W4647" s="69">
        <f t="shared" si="1251"/>
        <v>6639</v>
      </c>
      <c r="X4647" s="64">
        <f t="shared" si="1261"/>
        <v>5989.8003119764317</v>
      </c>
      <c r="Y4647" s="7">
        <f t="shared" si="1261"/>
        <v>15452.411900410714</v>
      </c>
      <c r="Z4647" s="7">
        <f t="shared" si="1261"/>
        <v>17142.019836713393</v>
      </c>
      <c r="AA4647" s="7" t="str">
        <f t="shared" si="1260"/>
        <v/>
      </c>
      <c r="AB4647" s="7" t="str">
        <f t="shared" si="1260"/>
        <v/>
      </c>
      <c r="AC4647" s="7" t="str">
        <f t="shared" si="1260"/>
        <v/>
      </c>
      <c r="AD4647" s="7" t="str">
        <f t="shared" si="1249"/>
        <v/>
      </c>
      <c r="AE4647" s="7" t="str">
        <f t="shared" si="1249"/>
        <v/>
      </c>
      <c r="AF4647" s="7" t="str">
        <f t="shared" si="1249"/>
        <v/>
      </c>
      <c r="AG4647" s="7" t="str">
        <f t="shared" si="1249"/>
        <v/>
      </c>
      <c r="AH4647" s="7" t="str">
        <f t="shared" si="1249"/>
        <v/>
      </c>
      <c r="AI4647" s="7">
        <f t="shared" si="1249"/>
        <v>21733.48777578415</v>
      </c>
      <c r="AJ4647" s="69">
        <f t="shared" si="1263"/>
        <v>60317.719824884683</v>
      </c>
      <c r="AK4647" s="11">
        <f t="shared" si="1252"/>
        <v>11.007381200655757</v>
      </c>
    </row>
    <row r="4648" spans="1:37">
      <c r="A4648" s="8">
        <v>4645</v>
      </c>
      <c r="B4648" s="8"/>
      <c r="C4648">
        <f>②MSY管理基準値計算!C4648</f>
        <v>5.7674757621750908E-2</v>
      </c>
      <c r="D4648" s="69">
        <f t="shared" si="1253"/>
        <v>6640</v>
      </c>
      <c r="E4648" s="5">
        <f>IF(①再生産関数フィット!$B$2="HS",$W$2*(T4648+SQRT($W$3^2+(($W$4^2))/4)-SQRT((T4648-$W$3)^2+(($W$4^2))/4)),IF(①再生産関数フィット!$B$2="BH",$W$2*T4648/(1+$W$3*T4648),$W$2*T4648*EXP(-$W$3*T4648)))</f>
        <v>1486.176703851655</v>
      </c>
      <c r="F4648" s="5">
        <f t="shared" ca="1" si="1254"/>
        <v>243046.97261083394</v>
      </c>
      <c r="G4648" s="76">
        <f t="shared" si="1255"/>
        <v>1574.4115906950765</v>
      </c>
      <c r="H4648" s="77">
        <f t="shared" si="1262"/>
        <v>767.64530062851577</v>
      </c>
      <c r="I4648" s="77">
        <f t="shared" si="1262"/>
        <v>335.98987068111165</v>
      </c>
      <c r="J4648" s="77" t="str">
        <f t="shared" si="1262"/>
        <v/>
      </c>
      <c r="K4648" s="77" t="str">
        <f t="shared" si="1262"/>
        <v/>
      </c>
      <c r="L4648" s="77" t="str">
        <f t="shared" si="1262"/>
        <v/>
      </c>
      <c r="M4648" s="77" t="str">
        <f t="shared" si="1262"/>
        <v/>
      </c>
      <c r="N4648" s="77" t="str">
        <f t="shared" si="1262"/>
        <v/>
      </c>
      <c r="O4648" s="77" t="str">
        <f t="shared" si="1262"/>
        <v/>
      </c>
      <c r="P4648" s="77" t="str">
        <f t="shared" si="1262"/>
        <v/>
      </c>
      <c r="Q4648" s="77" t="str">
        <f t="shared" si="1262"/>
        <v/>
      </c>
      <c r="R4648" s="98">
        <f t="shared" si="1259"/>
        <v>253.5422020172594</v>
      </c>
      <c r="S4648" s="74">
        <f t="shared" si="1250"/>
        <v>313364.70071386884</v>
      </c>
      <c r="T4648" s="72">
        <f t="shared" si="1257"/>
        <v>212005.97205464003</v>
      </c>
      <c r="U4648" s="7">
        <f t="shared" si="1258"/>
        <v>12.655122969228822</v>
      </c>
      <c r="V4648" s="7">
        <f t="shared" si="1258"/>
        <v>12.264369723326437</v>
      </c>
      <c r="W4648" s="69">
        <f t="shared" si="1251"/>
        <v>6640</v>
      </c>
      <c r="X4648" s="64">
        <f t="shared" si="1261"/>
        <v>6468.4473440478796</v>
      </c>
      <c r="Y4648" s="7">
        <f t="shared" si="1261"/>
        <v>15766.213279764006</v>
      </c>
      <c r="Z4648" s="7">
        <f t="shared" si="1261"/>
        <v>17336.610476842139</v>
      </c>
      <c r="AA4648" s="7" t="str">
        <f t="shared" si="1260"/>
        <v/>
      </c>
      <c r="AB4648" s="7" t="str">
        <f t="shared" si="1260"/>
        <v/>
      </c>
      <c r="AC4648" s="7" t="str">
        <f t="shared" si="1260"/>
        <v/>
      </c>
      <c r="AD4648" s="7" t="str">
        <f t="shared" si="1249"/>
        <v/>
      </c>
      <c r="AE4648" s="7" t="str">
        <f t="shared" si="1249"/>
        <v/>
      </c>
      <c r="AF4648" s="7" t="str">
        <f t="shared" si="1249"/>
        <v/>
      </c>
      <c r="AG4648" s="7" t="str">
        <f t="shared" si="1249"/>
        <v/>
      </c>
      <c r="AH4648" s="7" t="str">
        <f t="shared" si="1249"/>
        <v/>
      </c>
      <c r="AI4648" s="7">
        <f t="shared" si="1249"/>
        <v>21614.441854443441</v>
      </c>
      <c r="AJ4648" s="69">
        <f t="shared" si="1263"/>
        <v>61185.712955097464</v>
      </c>
      <c r="AK4648" s="11">
        <f t="shared" si="1252"/>
        <v>11.021668992800967</v>
      </c>
    </row>
    <row r="4649" spans="1:37">
      <c r="A4649" s="8">
        <v>4646</v>
      </c>
      <c r="B4649" s="8"/>
      <c r="C4649">
        <f>②MSY管理基準値計算!C4649</f>
        <v>-4.1348092620957198E-3</v>
      </c>
      <c r="D4649" s="69">
        <f t="shared" si="1253"/>
        <v>6641</v>
      </c>
      <c r="E4649" s="5">
        <f>IF(①再生産関数フィット!$B$2="HS",$W$2*(T4649+SQRT($W$3^2+(($W$4^2))/4)-SQRT((T4649-$W$3)^2+(($W$4^2))/4)),IF(①再生産関数フィット!$B$2="BH",$W$2*T4649/(1+$W$3*T4649),$W$2*T4649*EXP(-$W$3*T4649)))</f>
        <v>1486.1767038516541</v>
      </c>
      <c r="F4649" s="5">
        <f t="shared" ca="1" si="1254"/>
        <v>218734.28070045012</v>
      </c>
      <c r="G4649" s="76">
        <f t="shared" si="1255"/>
        <v>1480.0443334792767</v>
      </c>
      <c r="H4649" s="77">
        <f t="shared" si="1262"/>
        <v>828.98810434348536</v>
      </c>
      <c r="I4649" s="77">
        <f t="shared" si="1262"/>
        <v>342.81301813200656</v>
      </c>
      <c r="J4649" s="77" t="str">
        <f t="shared" si="1262"/>
        <v/>
      </c>
      <c r="K4649" s="77" t="str">
        <f t="shared" si="1262"/>
        <v/>
      </c>
      <c r="L4649" s="77" t="str">
        <f t="shared" si="1262"/>
        <v/>
      </c>
      <c r="M4649" s="77" t="str">
        <f t="shared" si="1262"/>
        <v/>
      </c>
      <c r="N4649" s="77" t="str">
        <f t="shared" si="1262"/>
        <v/>
      </c>
      <c r="O4649" s="77" t="str">
        <f t="shared" si="1262"/>
        <v/>
      </c>
      <c r="P4649" s="77" t="str">
        <f t="shared" si="1262"/>
        <v/>
      </c>
      <c r="Q4649" s="77" t="str">
        <f t="shared" si="1262"/>
        <v/>
      </c>
      <c r="R4649" s="98">
        <f t="shared" si="1259"/>
        <v>254.56767302356326</v>
      </c>
      <c r="S4649" s="74">
        <f t="shared" si="1250"/>
        <v>317683.29369283514</v>
      </c>
      <c r="T4649" s="72">
        <f t="shared" si="1257"/>
        <v>217032.1151364898</v>
      </c>
      <c r="U4649" s="7">
        <f t="shared" si="1258"/>
        <v>12.668810233709189</v>
      </c>
      <c r="V4649" s="7">
        <f t="shared" si="1258"/>
        <v>12.287800617592957</v>
      </c>
      <c r="W4649" s="69">
        <f t="shared" si="1251"/>
        <v>6641</v>
      </c>
      <c r="X4649" s="64">
        <f t="shared" si="1261"/>
        <v>6080.7408269527295</v>
      </c>
      <c r="Y4649" s="7">
        <f t="shared" si="1261"/>
        <v>17026.096881939451</v>
      </c>
      <c r="Z4649" s="7">
        <f t="shared" si="1261"/>
        <v>17688.675404699723</v>
      </c>
      <c r="AA4649" s="7" t="str">
        <f t="shared" si="1260"/>
        <v/>
      </c>
      <c r="AB4649" s="7" t="str">
        <f t="shared" si="1260"/>
        <v/>
      </c>
      <c r="AC4649" s="7" t="str">
        <f t="shared" si="1260"/>
        <v/>
      </c>
      <c r="AD4649" s="7" t="str">
        <f t="shared" si="1249"/>
        <v/>
      </c>
      <c r="AE4649" s="7" t="str">
        <f t="shared" si="1249"/>
        <v/>
      </c>
      <c r="AF4649" s="7" t="str">
        <f t="shared" si="1249"/>
        <v/>
      </c>
      <c r="AG4649" s="7" t="str">
        <f t="shared" si="1249"/>
        <v/>
      </c>
      <c r="AH4649" s="7" t="str">
        <f t="shared" si="1249"/>
        <v/>
      </c>
      <c r="AI4649" s="7">
        <f t="shared" si="1249"/>
        <v>21701.863132884748</v>
      </c>
      <c r="AJ4649" s="69">
        <f t="shared" si="1263"/>
        <v>62497.376246476655</v>
      </c>
      <c r="AK4649" s="11">
        <f t="shared" si="1252"/>
        <v>11.042879854786932</v>
      </c>
    </row>
    <row r="4650" spans="1:37">
      <c r="A4650" s="8">
        <v>4647</v>
      </c>
      <c r="B4650" s="8"/>
      <c r="C4650">
        <f>②MSY管理基準値計算!C4650</f>
        <v>3.9525041927856192E-2</v>
      </c>
      <c r="D4650" s="69">
        <f t="shared" si="1253"/>
        <v>6642</v>
      </c>
      <c r="E4650" s="5">
        <f>IF(①再生産関数フィット!$B$2="HS",$W$2*(T4650+SQRT($W$3^2+(($W$4^2))/4)-SQRT((T4650-$W$3)^2+(($W$4^2))/4)),IF(①再生産関数フィット!$B$2="BH",$W$2*T4650/(1+$W$3*T4650),$W$2*T4650*EXP(-$W$3*T4650)))</f>
        <v>1486.1767038516541</v>
      </c>
      <c r="F4650" s="5">
        <f t="shared" ca="1" si="1254"/>
        <v>210905.29476107575</v>
      </c>
      <c r="G4650" s="76">
        <f t="shared" si="1255"/>
        <v>1546.0942213762185</v>
      </c>
      <c r="H4650" s="77">
        <f t="shared" si="1262"/>
        <v>779.30012304700426</v>
      </c>
      <c r="I4650" s="77">
        <f t="shared" si="1262"/>
        <v>370.20732597833904</v>
      </c>
      <c r="J4650" s="77" t="str">
        <f t="shared" si="1262"/>
        <v/>
      </c>
      <c r="K4650" s="77" t="str">
        <f t="shared" si="1262"/>
        <v/>
      </c>
      <c r="L4650" s="77" t="str">
        <f t="shared" si="1262"/>
        <v/>
      </c>
      <c r="M4650" s="77" t="str">
        <f t="shared" si="1262"/>
        <v/>
      </c>
      <c r="N4650" s="77" t="str">
        <f t="shared" si="1262"/>
        <v/>
      </c>
      <c r="O4650" s="77" t="str">
        <f t="shared" si="1262"/>
        <v/>
      </c>
      <c r="P4650" s="77" t="str">
        <f t="shared" si="1262"/>
        <v/>
      </c>
      <c r="Q4650" s="77" t="str">
        <f t="shared" si="1262"/>
        <v/>
      </c>
      <c r="R4650" s="98">
        <f t="shared" si="1259"/>
        <v>257.95680930575691</v>
      </c>
      <c r="S4650" s="74">
        <f t="shared" si="1250"/>
        <v>322945.05367095477</v>
      </c>
      <c r="T4650" s="72">
        <f t="shared" si="1257"/>
        <v>222136.2786635558</v>
      </c>
      <c r="U4650" s="7">
        <f t="shared" si="1258"/>
        <v>12.685237475260202</v>
      </c>
      <c r="V4650" s="7">
        <f t="shared" si="1258"/>
        <v>12.311046340368474</v>
      </c>
      <c r="W4650" s="69">
        <f t="shared" si="1251"/>
        <v>6642</v>
      </c>
      <c r="X4650" s="64">
        <f t="shared" si="1261"/>
        <v>6352.1058400577294</v>
      </c>
      <c r="Y4650" s="7">
        <f t="shared" si="1261"/>
        <v>16005.584791368668</v>
      </c>
      <c r="Z4650" s="7">
        <f t="shared" si="1261"/>
        <v>19102.183625801179</v>
      </c>
      <c r="AA4650" s="7" t="str">
        <f t="shared" si="1260"/>
        <v/>
      </c>
      <c r="AB4650" s="7" t="str">
        <f t="shared" si="1260"/>
        <v/>
      </c>
      <c r="AC4650" s="7" t="str">
        <f t="shared" si="1260"/>
        <v/>
      </c>
      <c r="AD4650" s="7" t="str">
        <f t="shared" si="1249"/>
        <v/>
      </c>
      <c r="AE4650" s="7" t="str">
        <f t="shared" si="1249"/>
        <v/>
      </c>
      <c r="AF4650" s="7" t="str">
        <f t="shared" si="1249"/>
        <v/>
      </c>
      <c r="AG4650" s="7" t="str">
        <f t="shared" si="1249"/>
        <v/>
      </c>
      <c r="AH4650" s="7" t="str">
        <f t="shared" si="1249"/>
        <v/>
      </c>
      <c r="AI4650" s="7">
        <f t="shared" si="1249"/>
        <v>21990.78658833092</v>
      </c>
      <c r="AJ4650" s="69">
        <f t="shared" si="1263"/>
        <v>63450.660845558501</v>
      </c>
      <c r="AK4650" s="11">
        <f t="shared" si="1252"/>
        <v>11.058017888305924</v>
      </c>
    </row>
    <row r="4651" spans="1:37">
      <c r="A4651" s="8">
        <v>4648</v>
      </c>
      <c r="B4651" s="8"/>
      <c r="C4651">
        <f>②MSY管理基準値計算!C4651</f>
        <v>-0.21482644732576694</v>
      </c>
      <c r="D4651" s="69">
        <f t="shared" si="1253"/>
        <v>6643</v>
      </c>
      <c r="E4651" s="5">
        <f>IF(①再生産関数フィット!$B$2="HS",$W$2*(T4651+SQRT($W$3^2+(($W$4^2))/4)-SQRT((T4651-$W$3)^2+(($W$4^2))/4)),IF(①再生産関数フィット!$B$2="BH",$W$2*T4651/(1+$W$3*T4651),$W$2*T4651*EXP(-$W$3*T4651)))</f>
        <v>1486.1767038516541</v>
      </c>
      <c r="F4651" s="5">
        <f t="shared" ca="1" si="1254"/>
        <v>212005.97205464003</v>
      </c>
      <c r="G4651" s="76">
        <f t="shared" si="1255"/>
        <v>1198.871148322085</v>
      </c>
      <c r="H4651" s="77">
        <f t="shared" si="1262"/>
        <v>814.0779230094729</v>
      </c>
      <c r="I4651" s="77">
        <f t="shared" si="1262"/>
        <v>348.01779805549899</v>
      </c>
      <c r="J4651" s="77" t="str">
        <f t="shared" si="1262"/>
        <v/>
      </c>
      <c r="K4651" s="77" t="str">
        <f t="shared" si="1262"/>
        <v/>
      </c>
      <c r="L4651" s="77" t="str">
        <f t="shared" si="1262"/>
        <v/>
      </c>
      <c r="M4651" s="77" t="str">
        <f t="shared" si="1262"/>
        <v/>
      </c>
      <c r="N4651" s="77" t="str">
        <f t="shared" si="1262"/>
        <v/>
      </c>
      <c r="O4651" s="77" t="str">
        <f t="shared" si="1262"/>
        <v/>
      </c>
      <c r="P4651" s="77" t="str">
        <f t="shared" si="1262"/>
        <v/>
      </c>
      <c r="Q4651" s="77" t="str">
        <f t="shared" si="1262"/>
        <v/>
      </c>
      <c r="R4651" s="98">
        <f t="shared" si="1259"/>
        <v>271.24950380426174</v>
      </c>
      <c r="S4651" s="74">
        <f t="shared" si="1250"/>
        <v>312481.54323221493</v>
      </c>
      <c r="T4651" s="72">
        <f t="shared" si="1257"/>
        <v>223822.80114885786</v>
      </c>
      <c r="U4651" s="7">
        <f t="shared" si="1258"/>
        <v>12.652300684757472</v>
      </c>
      <c r="V4651" s="7">
        <f t="shared" si="1258"/>
        <v>12.318609951479379</v>
      </c>
      <c r="W4651" s="69">
        <f t="shared" si="1251"/>
        <v>6643</v>
      </c>
      <c r="X4651" s="64">
        <f t="shared" si="1261"/>
        <v>4925.5448454847765</v>
      </c>
      <c r="Y4651" s="7">
        <f t="shared" si="1261"/>
        <v>16719.865476940915</v>
      </c>
      <c r="Z4651" s="7">
        <f t="shared" si="1261"/>
        <v>17957.234816828302</v>
      </c>
      <c r="AA4651" s="7" t="str">
        <f t="shared" si="1260"/>
        <v/>
      </c>
      <c r="AB4651" s="7" t="str">
        <f t="shared" si="1260"/>
        <v/>
      </c>
      <c r="AC4651" s="7" t="str">
        <f t="shared" si="1260"/>
        <v/>
      </c>
      <c r="AD4651" s="7" t="str">
        <f t="shared" si="1249"/>
        <v/>
      </c>
      <c r="AE4651" s="7" t="str">
        <f t="shared" si="1249"/>
        <v/>
      </c>
      <c r="AF4651" s="7" t="str">
        <f t="shared" si="1249"/>
        <v/>
      </c>
      <c r="AG4651" s="7" t="str">
        <f t="shared" si="1249"/>
        <v/>
      </c>
      <c r="AH4651" s="7" t="str">
        <f t="shared" si="1249"/>
        <v/>
      </c>
      <c r="AI4651" s="7">
        <f t="shared" si="1249"/>
        <v>23123.987176007664</v>
      </c>
      <c r="AJ4651" s="69">
        <f t="shared" si="1263"/>
        <v>62726.632315261653</v>
      </c>
      <c r="AK4651" s="11">
        <f t="shared" si="1252"/>
        <v>11.046541394256112</v>
      </c>
    </row>
    <row r="4652" spans="1:37">
      <c r="A4652" s="8">
        <v>4649</v>
      </c>
      <c r="B4652" s="8"/>
      <c r="C4652">
        <f>②MSY管理基準値計算!C4652</f>
        <v>-0.33994082352232835</v>
      </c>
      <c r="D4652" s="69">
        <f t="shared" si="1253"/>
        <v>6644</v>
      </c>
      <c r="E4652" s="5">
        <f>IF(①再生産関数フィット!$B$2="HS",$W$2*(T4652+SQRT($W$3^2+(($W$4^2))/4)-SQRT((T4652-$W$3)^2+(($W$4^2))/4)),IF(①再生産関数フィット!$B$2="BH",$W$2*T4652/(1+$W$3*T4652),$W$2*T4652*EXP(-$W$3*T4652)))</f>
        <v>1486.1767038516541</v>
      </c>
      <c r="F4652" s="5">
        <f t="shared" ca="1" si="1254"/>
        <v>217032.1151364898</v>
      </c>
      <c r="G4652" s="76">
        <f t="shared" si="1255"/>
        <v>1057.8790718878076</v>
      </c>
      <c r="H4652" s="77">
        <f t="shared" si="1262"/>
        <v>631.25165393431485</v>
      </c>
      <c r="I4652" s="77">
        <f t="shared" si="1262"/>
        <v>363.54877643752468</v>
      </c>
      <c r="J4652" s="77" t="str">
        <f t="shared" si="1262"/>
        <v/>
      </c>
      <c r="K4652" s="77" t="str">
        <f t="shared" si="1262"/>
        <v/>
      </c>
      <c r="L4652" s="77" t="str">
        <f t="shared" si="1262"/>
        <v/>
      </c>
      <c r="M4652" s="77" t="str">
        <f t="shared" si="1262"/>
        <v/>
      </c>
      <c r="N4652" s="77" t="str">
        <f t="shared" si="1262"/>
        <v/>
      </c>
      <c r="O4652" s="77" t="str">
        <f t="shared" si="1262"/>
        <v/>
      </c>
      <c r="P4652" s="77" t="str">
        <f t="shared" si="1262"/>
        <v/>
      </c>
      <c r="Q4652" s="77" t="str">
        <f t="shared" si="1262"/>
        <v/>
      </c>
      <c r="R4652" s="98">
        <f t="shared" si="1259"/>
        <v>267.40773456557588</v>
      </c>
      <c r="S4652" s="74">
        <f t="shared" si="1250"/>
        <v>290671.48598449334</v>
      </c>
      <c r="T4652" s="72">
        <f t="shared" si="1257"/>
        <v>216793.74041226524</v>
      </c>
      <c r="U4652" s="7">
        <f t="shared" si="1258"/>
        <v>12.579948994307438</v>
      </c>
      <c r="V4652" s="7">
        <f t="shared" si="1258"/>
        <v>12.286701675493653</v>
      </c>
      <c r="W4652" s="69">
        <f t="shared" si="1251"/>
        <v>6644</v>
      </c>
      <c r="X4652" s="64">
        <f t="shared" si="1261"/>
        <v>4346.2809301699363</v>
      </c>
      <c r="Y4652" s="7">
        <f t="shared" si="1261"/>
        <v>12964.904756120486</v>
      </c>
      <c r="Z4652" s="7">
        <f t="shared" si="1261"/>
        <v>18758.611721398694</v>
      </c>
      <c r="AA4652" s="7" t="str">
        <f t="shared" si="1260"/>
        <v/>
      </c>
      <c r="AB4652" s="7" t="str">
        <f t="shared" si="1260"/>
        <v/>
      </c>
      <c r="AC4652" s="7" t="str">
        <f t="shared" si="1260"/>
        <v/>
      </c>
      <c r="AD4652" s="7" t="str">
        <f t="shared" si="1249"/>
        <v/>
      </c>
      <c r="AE4652" s="7" t="str">
        <f t="shared" si="1249"/>
        <v/>
      </c>
      <c r="AF4652" s="7" t="str">
        <f t="shared" si="1249"/>
        <v/>
      </c>
      <c r="AG4652" s="7" t="str">
        <f t="shared" si="1249"/>
        <v/>
      </c>
      <c r="AH4652" s="7" t="str">
        <f t="shared" si="1249"/>
        <v/>
      </c>
      <c r="AI4652" s="7">
        <f t="shared" si="1249"/>
        <v>22796.476816126382</v>
      </c>
      <c r="AJ4652" s="69">
        <f t="shared" si="1263"/>
        <v>58866.274223815504</v>
      </c>
      <c r="AK4652" s="11">
        <f t="shared" si="1252"/>
        <v>10.983023611822064</v>
      </c>
    </row>
    <row r="4653" spans="1:37">
      <c r="A4653" s="8">
        <v>4650</v>
      </c>
      <c r="B4653" s="8"/>
      <c r="C4653">
        <f>②MSY管理基準値計算!C4653</f>
        <v>-0.20540246465714865</v>
      </c>
      <c r="D4653" s="69">
        <f t="shared" si="1253"/>
        <v>6645</v>
      </c>
      <c r="E4653" s="5">
        <f>IF(①再生産関数フィット!$B$2="HS",$W$2*(T4653+SQRT($W$3^2+(($W$4^2))/4)-SQRT((T4653-$W$3)^2+(($W$4^2))/4)),IF(①再生産関数フィット!$B$2="BH",$W$2*T4653/(1+$W$3*T4653),$W$2*T4653*EXP(-$W$3*T4653)))</f>
        <v>1486.1767038516541</v>
      </c>
      <c r="F4653" s="5">
        <f t="shared" ca="1" si="1254"/>
        <v>222136.2786635558</v>
      </c>
      <c r="G4653" s="76">
        <f t="shared" si="1255"/>
        <v>1210.2226936166969</v>
      </c>
      <c r="H4653" s="77">
        <f t="shared" si="1262"/>
        <v>557.01391657168381</v>
      </c>
      <c r="I4653" s="77">
        <f t="shared" si="1262"/>
        <v>281.90270234034278</v>
      </c>
      <c r="J4653" s="77" t="str">
        <f t="shared" si="1262"/>
        <v/>
      </c>
      <c r="K4653" s="77" t="str">
        <f t="shared" si="1262"/>
        <v/>
      </c>
      <c r="L4653" s="77" t="str">
        <f t="shared" si="1262"/>
        <v/>
      </c>
      <c r="M4653" s="77" t="str">
        <f t="shared" si="1262"/>
        <v/>
      </c>
      <c r="N4653" s="77" t="str">
        <f t="shared" si="1262"/>
        <v/>
      </c>
      <c r="O4653" s="77" t="str">
        <f t="shared" si="1262"/>
        <v/>
      </c>
      <c r="P4653" s="77" t="str">
        <f t="shared" si="1262"/>
        <v/>
      </c>
      <c r="Q4653" s="77" t="str">
        <f t="shared" si="1262"/>
        <v/>
      </c>
      <c r="R4653" s="98">
        <f t="shared" si="1259"/>
        <v>272.45528822535493</v>
      </c>
      <c r="S4653" s="74">
        <f t="shared" si="1250"/>
        <v>272480.93046574999</v>
      </c>
      <c r="T4653" s="72">
        <f t="shared" si="1257"/>
        <v>196221.32689249789</v>
      </c>
      <c r="U4653" s="7">
        <f t="shared" si="1258"/>
        <v>12.515323910694523</v>
      </c>
      <c r="V4653" s="7">
        <f t="shared" si="1258"/>
        <v>12.186998519963899</v>
      </c>
      <c r="W4653" s="69">
        <f t="shared" si="1251"/>
        <v>6645</v>
      </c>
      <c r="X4653" s="64">
        <f t="shared" si="1261"/>
        <v>4972.1825058308586</v>
      </c>
      <c r="Y4653" s="7">
        <f t="shared" si="1261"/>
        <v>11440.179730502494</v>
      </c>
      <c r="Z4653" s="7">
        <f t="shared" si="1261"/>
        <v>14545.787743351886</v>
      </c>
      <c r="AA4653" s="7" t="str">
        <f t="shared" si="1260"/>
        <v/>
      </c>
      <c r="AB4653" s="7" t="str">
        <f t="shared" si="1260"/>
        <v/>
      </c>
      <c r="AC4653" s="7" t="str">
        <f t="shared" si="1260"/>
        <v/>
      </c>
      <c r="AD4653" s="7" t="str">
        <f t="shared" si="1249"/>
        <v/>
      </c>
      <c r="AE4653" s="7" t="str">
        <f t="shared" si="1249"/>
        <v/>
      </c>
      <c r="AF4653" s="7" t="str">
        <f t="shared" si="1249"/>
        <v/>
      </c>
      <c r="AG4653" s="7" t="str">
        <f t="shared" si="1249"/>
        <v/>
      </c>
      <c r="AH4653" s="7" t="str">
        <f t="shared" si="1249"/>
        <v/>
      </c>
      <c r="AI4653" s="7">
        <f t="shared" si="1249"/>
        <v>23226.780151107476</v>
      </c>
      <c r="AJ4653" s="69">
        <f t="shared" si="1263"/>
        <v>54184.930130792709</v>
      </c>
      <c r="AK4653" s="11">
        <f t="shared" si="1252"/>
        <v>10.900158106899639</v>
      </c>
    </row>
    <row r="4654" spans="1:37">
      <c r="A4654" s="8">
        <v>4651</v>
      </c>
      <c r="B4654" s="8"/>
      <c r="C4654">
        <f>②MSY管理基準値計算!C4654</f>
        <v>-6.0004878519398147E-2</v>
      </c>
      <c r="D4654" s="69">
        <f t="shared" si="1253"/>
        <v>6646</v>
      </c>
      <c r="E4654" s="5">
        <f>IF(①再生産関数フィット!$B$2="HS",$W$2*(T4654+SQRT($W$3^2+(($W$4^2))/4)-SQRT((T4654-$W$3)^2+(($W$4^2))/4)),IF(①再生産関数フィット!$B$2="BH",$W$2*T4654/(1+$W$3*T4654),$W$2*T4654*EXP(-$W$3*T4654)))</f>
        <v>1486.1767038516543</v>
      </c>
      <c r="F4654" s="5">
        <f t="shared" ca="1" si="1254"/>
        <v>223822.80114885786</v>
      </c>
      <c r="G4654" s="76">
        <f t="shared" si="1255"/>
        <v>1399.6216822284478</v>
      </c>
      <c r="H4654" s="77">
        <f t="shared" si="1262"/>
        <v>637.22867803066003</v>
      </c>
      <c r="I4654" s="77">
        <f t="shared" si="1262"/>
        <v>248.74980896141156</v>
      </c>
      <c r="J4654" s="77" t="str">
        <f t="shared" si="1262"/>
        <v/>
      </c>
      <c r="K4654" s="77" t="str">
        <f t="shared" si="1262"/>
        <v/>
      </c>
      <c r="L4654" s="77" t="str">
        <f t="shared" si="1262"/>
        <v/>
      </c>
      <c r="M4654" s="77" t="str">
        <f t="shared" si="1262"/>
        <v/>
      </c>
      <c r="N4654" s="77" t="str">
        <f t="shared" si="1262"/>
        <v/>
      </c>
      <c r="O4654" s="77" t="str">
        <f t="shared" si="1262"/>
        <v/>
      </c>
      <c r="P4654" s="77" t="str">
        <f t="shared" si="1262"/>
        <v/>
      </c>
      <c r="Q4654" s="77" t="str">
        <f t="shared" si="1262"/>
        <v/>
      </c>
      <c r="R4654" s="98">
        <f t="shared" si="1259"/>
        <v>239.37904350885373</v>
      </c>
      <c r="S4654" s="74">
        <f t="shared" si="1250"/>
        <v>267884.22768669296</v>
      </c>
      <c r="T4654" s="72">
        <f t="shared" si="1257"/>
        <v>180037.92649602209</v>
      </c>
      <c r="U4654" s="7">
        <f t="shared" si="1258"/>
        <v>12.498310179916373</v>
      </c>
      <c r="V4654" s="7">
        <f t="shared" si="1258"/>
        <v>12.100922810433318</v>
      </c>
      <c r="W4654" s="69">
        <f t="shared" si="1251"/>
        <v>6646</v>
      </c>
      <c r="X4654" s="64">
        <f t="shared" si="1261"/>
        <v>5750.325522619858</v>
      </c>
      <c r="Y4654" s="7">
        <f t="shared" si="1261"/>
        <v>13087.663322614819</v>
      </c>
      <c r="Z4654" s="7">
        <f t="shared" si="1261"/>
        <v>12835.144510192295</v>
      </c>
      <c r="AA4654" s="7" t="str">
        <f t="shared" si="1260"/>
        <v/>
      </c>
      <c r="AB4654" s="7" t="str">
        <f t="shared" si="1260"/>
        <v/>
      </c>
      <c r="AC4654" s="7" t="str">
        <f t="shared" si="1260"/>
        <v/>
      </c>
      <c r="AD4654" s="7" t="str">
        <f t="shared" si="1249"/>
        <v/>
      </c>
      <c r="AE4654" s="7" t="str">
        <f t="shared" si="1249"/>
        <v/>
      </c>
      <c r="AF4654" s="7" t="str">
        <f t="shared" si="1249"/>
        <v/>
      </c>
      <c r="AG4654" s="7" t="str">
        <f t="shared" si="1249"/>
        <v/>
      </c>
      <c r="AH4654" s="7" t="str">
        <f t="shared" si="1249"/>
        <v/>
      </c>
      <c r="AI4654" s="7">
        <f t="shared" si="1249"/>
        <v>20407.034315897406</v>
      </c>
      <c r="AJ4654" s="69">
        <f t="shared" si="1263"/>
        <v>52080.16767132438</v>
      </c>
      <c r="AK4654" s="11">
        <f t="shared" si="1252"/>
        <v>10.860539496372745</v>
      </c>
    </row>
    <row r="4655" spans="1:37">
      <c r="A4655" s="8">
        <v>4652</v>
      </c>
      <c r="B4655" s="8"/>
      <c r="C4655">
        <f>②MSY管理基準値計算!C4655</f>
        <v>0.28385353490410747</v>
      </c>
      <c r="D4655" s="69">
        <f t="shared" si="1253"/>
        <v>6647</v>
      </c>
      <c r="E4655" s="5">
        <f>IF(①再生産関数フィット!$B$2="HS",$W$2*(T4655+SQRT($W$3^2+(($W$4^2))/4)-SQRT((T4655-$W$3)^2+(($W$4^2))/4)),IF(①再生産関数フィット!$B$2="BH",$W$2*T4655/(1+$W$3*T4655),$W$2*T4655*EXP(-$W$3*T4655)))</f>
        <v>1486.1767038516543</v>
      </c>
      <c r="F4655" s="5">
        <f t="shared" ca="1" si="1254"/>
        <v>216793.74041226524</v>
      </c>
      <c r="G4655" s="76">
        <f t="shared" si="1255"/>
        <v>1973.9969314901705</v>
      </c>
      <c r="H4655" s="77">
        <f t="shared" si="1262"/>
        <v>736.95451177183031</v>
      </c>
      <c r="I4655" s="77">
        <f t="shared" si="1262"/>
        <v>284.57190603147222</v>
      </c>
      <c r="J4655" s="77" t="str">
        <f t="shared" si="1262"/>
        <v/>
      </c>
      <c r="K4655" s="77" t="str">
        <f t="shared" si="1262"/>
        <v/>
      </c>
      <c r="L4655" s="77" t="str">
        <f t="shared" si="1262"/>
        <v/>
      </c>
      <c r="M4655" s="77" t="str">
        <f t="shared" si="1262"/>
        <v/>
      </c>
      <c r="N4655" s="77" t="str">
        <f t="shared" si="1262"/>
        <v/>
      </c>
      <c r="O4655" s="77" t="str">
        <f t="shared" si="1262"/>
        <v/>
      </c>
      <c r="P4655" s="77" t="str">
        <f t="shared" si="1262"/>
        <v/>
      </c>
      <c r="Q4655" s="77" t="str">
        <f t="shared" si="1262"/>
        <v/>
      </c>
      <c r="R4655" s="98">
        <f t="shared" si="1259"/>
        <v>210.78043394696715</v>
      </c>
      <c r="S4655" s="74">
        <f t="shared" si="1250"/>
        <v>298203.43172387598</v>
      </c>
      <c r="T4655" s="72">
        <f t="shared" si="1257"/>
        <v>182395.82887567766</v>
      </c>
      <c r="U4655" s="7">
        <f t="shared" si="1258"/>
        <v>12.605531189374913</v>
      </c>
      <c r="V4655" s="7">
        <f t="shared" si="1258"/>
        <v>12.113934488354738</v>
      </c>
      <c r="W4655" s="69">
        <f t="shared" si="1251"/>
        <v>6647</v>
      </c>
      <c r="X4655" s="64">
        <f t="shared" si="1261"/>
        <v>8110.1379614584075</v>
      </c>
      <c r="Y4655" s="7">
        <f t="shared" si="1261"/>
        <v>15135.873300554165</v>
      </c>
      <c r="Z4655" s="7">
        <f t="shared" si="1261"/>
        <v>14683.514945016186</v>
      </c>
      <c r="AA4655" s="7" t="str">
        <f t="shared" si="1260"/>
        <v/>
      </c>
      <c r="AB4655" s="7" t="str">
        <f t="shared" si="1260"/>
        <v/>
      </c>
      <c r="AC4655" s="7" t="str">
        <f t="shared" si="1260"/>
        <v/>
      </c>
      <c r="AD4655" s="7" t="str">
        <f t="shared" si="1249"/>
        <v/>
      </c>
      <c r="AE4655" s="7" t="str">
        <f t="shared" si="1249"/>
        <v/>
      </c>
      <c r="AF4655" s="7" t="str">
        <f t="shared" si="1249"/>
        <v/>
      </c>
      <c r="AG4655" s="7" t="str">
        <f t="shared" si="1249"/>
        <v/>
      </c>
      <c r="AH4655" s="7" t="str">
        <f t="shared" si="1249"/>
        <v/>
      </c>
      <c r="AI4655" s="7">
        <f t="shared" si="1249"/>
        <v>17969.00633248797</v>
      </c>
      <c r="AJ4655" s="69">
        <f t="shared" si="1263"/>
        <v>55898.532539516731</v>
      </c>
      <c r="AK4655" s="11">
        <f t="shared" si="1252"/>
        <v>10.931293407269395</v>
      </c>
    </row>
    <row r="4656" spans="1:37">
      <c r="A4656" s="8">
        <v>4653</v>
      </c>
      <c r="B4656" s="8"/>
      <c r="C4656">
        <f>②MSY管理基準値計算!C4656</f>
        <v>-0.30963165417667982</v>
      </c>
      <c r="D4656" s="69">
        <f t="shared" si="1253"/>
        <v>6648</v>
      </c>
      <c r="E4656" s="5">
        <f>IF(①再生産関数フィット!$B$2="HS",$W$2*(T4656+SQRT($W$3^2+(($W$4^2))/4)-SQRT((T4656-$W$3)^2+(($W$4^2))/4)),IF(①再生産関数フィット!$B$2="BH",$W$2*T4656/(1+$W$3*T4656),$W$2*T4656*EXP(-$W$3*T4656)))</f>
        <v>1486.1767038516541</v>
      </c>
      <c r="F4656" s="5">
        <f t="shared" ca="1" si="1254"/>
        <v>196221.32689249789</v>
      </c>
      <c r="G4656" s="76">
        <f t="shared" si="1255"/>
        <v>1090.433362460936</v>
      </c>
      <c r="H4656" s="77">
        <f t="shared" si="1262"/>
        <v>1039.3851162474236</v>
      </c>
      <c r="I4656" s="77">
        <f t="shared" si="1262"/>
        <v>329.10720641375832</v>
      </c>
      <c r="J4656" s="77" t="str">
        <f t="shared" si="1262"/>
        <v/>
      </c>
      <c r="K4656" s="77" t="str">
        <f t="shared" si="1262"/>
        <v/>
      </c>
      <c r="L4656" s="77" t="str">
        <f t="shared" si="1262"/>
        <v/>
      </c>
      <c r="M4656" s="77" t="str">
        <f t="shared" si="1262"/>
        <v/>
      </c>
      <c r="N4656" s="77" t="str">
        <f t="shared" si="1262"/>
        <v/>
      </c>
      <c r="O4656" s="77" t="str">
        <f t="shared" si="1262"/>
        <v/>
      </c>
      <c r="P4656" s="77" t="str">
        <f t="shared" si="1262"/>
        <v/>
      </c>
      <c r="Q4656" s="77" t="str">
        <f t="shared" si="1262"/>
        <v/>
      </c>
      <c r="R4656" s="98">
        <f t="shared" si="1259"/>
        <v>213.89963049492408</v>
      </c>
      <c r="S4656" s="74">
        <f t="shared" si="1250"/>
        <v>304532.3631864154</v>
      </c>
      <c r="T4656" s="72">
        <f t="shared" si="1257"/>
        <v>208945.77287560672</v>
      </c>
      <c r="U4656" s="7">
        <f t="shared" si="1258"/>
        <v>12.626532643526861</v>
      </c>
      <c r="V4656" s="7">
        <f t="shared" si="1258"/>
        <v>12.249830037356071</v>
      </c>
      <c r="W4656" s="69">
        <f t="shared" si="1251"/>
        <v>6648</v>
      </c>
      <c r="X4656" s="64">
        <f t="shared" si="1261"/>
        <v>4480.0297641086836</v>
      </c>
      <c r="Y4656" s="7">
        <f t="shared" si="1261"/>
        <v>21347.316800027376</v>
      </c>
      <c r="Z4656" s="7">
        <f t="shared" si="1261"/>
        <v>16981.474563952572</v>
      </c>
      <c r="AA4656" s="7" t="str">
        <f t="shared" si="1260"/>
        <v/>
      </c>
      <c r="AB4656" s="7" t="str">
        <f t="shared" si="1260"/>
        <v/>
      </c>
      <c r="AC4656" s="7" t="str">
        <f t="shared" si="1260"/>
        <v/>
      </c>
      <c r="AD4656" s="7" t="str">
        <f t="shared" si="1249"/>
        <v/>
      </c>
      <c r="AE4656" s="7" t="str">
        <f t="shared" si="1249"/>
        <v/>
      </c>
      <c r="AF4656" s="7" t="str">
        <f t="shared" si="1249"/>
        <v/>
      </c>
      <c r="AG4656" s="7" t="str">
        <f t="shared" si="1249"/>
        <v/>
      </c>
      <c r="AH4656" s="7" t="str">
        <f t="shared" si="1249"/>
        <v/>
      </c>
      <c r="AI4656" s="7">
        <f t="shared" si="1249"/>
        <v>18234.917458454311</v>
      </c>
      <c r="AJ4656" s="69">
        <f t="shared" si="1263"/>
        <v>61043.738586542939</v>
      </c>
      <c r="AK4656" s="11">
        <f t="shared" si="1252"/>
        <v>11.019345912224015</v>
      </c>
    </row>
    <row r="4657" spans="1:37">
      <c r="A4657" s="8">
        <v>4654</v>
      </c>
      <c r="B4657" s="8"/>
      <c r="C4657">
        <f>②MSY管理基準値計算!C4657</f>
        <v>-0.22845332046324682</v>
      </c>
      <c r="D4657" s="69">
        <f t="shared" si="1253"/>
        <v>6649</v>
      </c>
      <c r="E4657" s="5">
        <f>IF(①再生産関数フィット!$B$2="HS",$W$2*(T4657+SQRT($W$3^2+(($W$4^2))/4)-SQRT((T4657-$W$3)^2+(($W$4^2))/4)),IF(①再生産関数フィット!$B$2="BH",$W$2*T4657/(1+$W$3*T4657),$W$2*T4657*EXP(-$W$3*T4657)))</f>
        <v>1486.1767038516541</v>
      </c>
      <c r="F4657" s="5">
        <f t="shared" ca="1" si="1254"/>
        <v>180037.92649602209</v>
      </c>
      <c r="G4657" s="76">
        <f t="shared" si="1255"/>
        <v>1182.6450895839087</v>
      </c>
      <c r="H4657" s="77">
        <f t="shared" si="1262"/>
        <v>574.15499949432046</v>
      </c>
      <c r="I4657" s="77">
        <f t="shared" si="1262"/>
        <v>464.16586984969518</v>
      </c>
      <c r="J4657" s="77" t="str">
        <f t="shared" si="1262"/>
        <v/>
      </c>
      <c r="K4657" s="77" t="str">
        <f t="shared" si="1262"/>
        <v/>
      </c>
      <c r="L4657" s="77" t="str">
        <f t="shared" si="1262"/>
        <v/>
      </c>
      <c r="M4657" s="77" t="str">
        <f t="shared" si="1262"/>
        <v/>
      </c>
      <c r="N4657" s="77" t="str">
        <f t="shared" si="1262"/>
        <v/>
      </c>
      <c r="O4657" s="77" t="str">
        <f t="shared" si="1262"/>
        <v/>
      </c>
      <c r="P4657" s="77" t="str">
        <f t="shared" si="1262"/>
        <v/>
      </c>
      <c r="Q4657" s="77" t="str">
        <f t="shared" si="1262"/>
        <v/>
      </c>
      <c r="R4657" s="98">
        <f t="shared" si="1259"/>
        <v>234.47746663726298</v>
      </c>
      <c r="S4657" s="74">
        <f t="shared" si="1250"/>
        <v>300580.89092037821</v>
      </c>
      <c r="T4657" s="72">
        <f t="shared" si="1257"/>
        <v>224567.33736230584</v>
      </c>
      <c r="U4657" s="7">
        <f t="shared" si="1258"/>
        <v>12.613472184487879</v>
      </c>
      <c r="V4657" s="7">
        <f t="shared" si="1258"/>
        <v>12.3219308848977</v>
      </c>
      <c r="W4657" s="69">
        <f t="shared" si="1251"/>
        <v>6649</v>
      </c>
      <c r="X4657" s="64">
        <f t="shared" si="1261"/>
        <v>4858.8803168636532</v>
      </c>
      <c r="Y4657" s="7">
        <f t="shared" si="1261"/>
        <v>11792.230305140469</v>
      </c>
      <c r="Z4657" s="7">
        <f t="shared" si="1261"/>
        <v>23950.313936297938</v>
      </c>
      <c r="AA4657" s="7" t="str">
        <f t="shared" si="1260"/>
        <v/>
      </c>
      <c r="AB4657" s="7" t="str">
        <f t="shared" si="1260"/>
        <v/>
      </c>
      <c r="AC4657" s="7" t="str">
        <f t="shared" si="1260"/>
        <v/>
      </c>
      <c r="AD4657" s="7" t="str">
        <f t="shared" si="1249"/>
        <v/>
      </c>
      <c r="AE4657" s="7" t="str">
        <f t="shared" si="1249"/>
        <v/>
      </c>
      <c r="AF4657" s="7" t="str">
        <f t="shared" si="1249"/>
        <v/>
      </c>
      <c r="AG4657" s="7" t="str">
        <f t="shared" ref="AG4657:AI4720" si="1264">IF(P4657&lt;&gt;"",IF($J$1="Baranov",P$10/(P$4+P$10)*(1-EXP(-P$4-P$10))*P4657*P$3,P4657*P$3*(1-EXP(-P$10))*EXP(-P$4/2)),"")</f>
        <v/>
      </c>
      <c r="AH4657" s="7" t="str">
        <f t="shared" si="1264"/>
        <v/>
      </c>
      <c r="AI4657" s="7">
        <f t="shared" si="1264"/>
        <v>19989.175484337404</v>
      </c>
      <c r="AJ4657" s="69">
        <f t="shared" si="1263"/>
        <v>60590.60004263946</v>
      </c>
      <c r="AK4657" s="11">
        <f t="shared" si="1252"/>
        <v>11.01189504521793</v>
      </c>
    </row>
    <row r="4658" spans="1:37">
      <c r="A4658" s="8">
        <v>4655</v>
      </c>
      <c r="B4658" s="8"/>
      <c r="C4658">
        <f>②MSY管理基準値計算!C4658</f>
        <v>-0.22381735916858073</v>
      </c>
      <c r="D4658" s="69">
        <f t="shared" si="1253"/>
        <v>6650</v>
      </c>
      <c r="E4658" s="5">
        <f>IF(①再生産関数フィット!$B$2="HS",$W$2*(T4658+SQRT($W$3^2+(($W$4^2))/4)-SQRT((T4658-$W$3)^2+(($W$4^2))/4)),IF(①再生産関数フィット!$B$2="BH",$W$2*T4658/(1+$W$3*T4658),$W$2*T4658*EXP(-$W$3*T4658)))</f>
        <v>1486.1767038516541</v>
      </c>
      <c r="F4658" s="5">
        <f t="shared" ca="1" si="1254"/>
        <v>182395.82887567766</v>
      </c>
      <c r="G4658" s="76">
        <f t="shared" si="1255"/>
        <v>1188.1405148916933</v>
      </c>
      <c r="H4658" s="77">
        <f t="shared" si="1262"/>
        <v>622.70801150064335</v>
      </c>
      <c r="I4658" s="77">
        <f t="shared" si="1262"/>
        <v>256.4046286625794</v>
      </c>
      <c r="J4658" s="77" t="str">
        <f t="shared" si="1262"/>
        <v/>
      </c>
      <c r="K4658" s="77" t="str">
        <f t="shared" si="1262"/>
        <v/>
      </c>
      <c r="L4658" s="77" t="str">
        <f t="shared" si="1262"/>
        <v/>
      </c>
      <c r="M4658" s="77" t="str">
        <f t="shared" si="1262"/>
        <v/>
      </c>
      <c r="N4658" s="77" t="str">
        <f t="shared" si="1262"/>
        <v/>
      </c>
      <c r="O4658" s="77" t="str">
        <f t="shared" si="1262"/>
        <v/>
      </c>
      <c r="P4658" s="77" t="str">
        <f t="shared" si="1262"/>
        <v/>
      </c>
      <c r="Q4658" s="77" t="str">
        <f t="shared" si="1262"/>
        <v/>
      </c>
      <c r="R4658" s="98">
        <f t="shared" si="1259"/>
        <v>301.68334630014215</v>
      </c>
      <c r="S4658" s="74">
        <f t="shared" si="1250"/>
        <v>283409.15793217934</v>
      </c>
      <c r="T4658" s="72">
        <f t="shared" si="1257"/>
        <v>204748.13676147943</v>
      </c>
      <c r="U4658" s="7">
        <f t="shared" si="1258"/>
        <v>12.554646920226775</v>
      </c>
      <c r="V4658" s="7">
        <f t="shared" si="1258"/>
        <v>12.229535901607875</v>
      </c>
      <c r="W4658" s="69">
        <f t="shared" si="1251"/>
        <v>6650</v>
      </c>
      <c r="X4658" s="64">
        <f t="shared" si="1261"/>
        <v>4881.458192589821</v>
      </c>
      <c r="Y4658" s="7">
        <f t="shared" si="1261"/>
        <v>12789.431932037516</v>
      </c>
      <c r="Z4658" s="7">
        <f t="shared" si="1261"/>
        <v>13230.122570574233</v>
      </c>
      <c r="AA4658" s="7" t="str">
        <f t="shared" si="1260"/>
        <v/>
      </c>
      <c r="AB4658" s="7" t="str">
        <f t="shared" si="1260"/>
        <v/>
      </c>
      <c r="AC4658" s="7" t="str">
        <f t="shared" si="1260"/>
        <v/>
      </c>
      <c r="AD4658" s="7" t="str">
        <f t="shared" si="1260"/>
        <v/>
      </c>
      <c r="AE4658" s="7" t="str">
        <f t="shared" si="1260"/>
        <v/>
      </c>
      <c r="AF4658" s="7" t="str">
        <f t="shared" si="1260"/>
        <v/>
      </c>
      <c r="AG4658" s="7" t="str">
        <f t="shared" si="1264"/>
        <v/>
      </c>
      <c r="AH4658" s="7" t="str">
        <f t="shared" si="1264"/>
        <v/>
      </c>
      <c r="AI4658" s="7">
        <f t="shared" si="1264"/>
        <v>25718.468543609404</v>
      </c>
      <c r="AJ4658" s="69">
        <f t="shared" si="1263"/>
        <v>56619.481238810971</v>
      </c>
      <c r="AK4658" s="11">
        <f t="shared" si="1252"/>
        <v>10.944108396469396</v>
      </c>
    </row>
    <row r="4659" spans="1:37">
      <c r="A4659" s="8">
        <v>4656</v>
      </c>
      <c r="B4659" s="8"/>
      <c r="C4659">
        <f>②MSY管理基準値計算!C4659</f>
        <v>-0.18932137952457931</v>
      </c>
      <c r="D4659" s="69">
        <f t="shared" si="1253"/>
        <v>6651</v>
      </c>
      <c r="E4659" s="5">
        <f>IF(①再生産関数フィット!$B$2="HS",$W$2*(T4659+SQRT($W$3^2+(($W$4^2))/4)-SQRT((T4659-$W$3)^2+(($W$4^2))/4)),IF(①再生産関数フィット!$B$2="BH",$W$2*T4659/(1+$W$3*T4659),$W$2*T4659*EXP(-$W$3*T4659)))</f>
        <v>1486.1767038516541</v>
      </c>
      <c r="F4659" s="5">
        <f t="shared" ca="1" si="1254"/>
        <v>208945.77287560672</v>
      </c>
      <c r="G4659" s="76">
        <f t="shared" si="1255"/>
        <v>1229.8417125487867</v>
      </c>
      <c r="H4659" s="77">
        <f t="shared" si="1262"/>
        <v>625.60156375558472</v>
      </c>
      <c r="I4659" s="77">
        <f t="shared" si="1262"/>
        <v>278.08730498673481</v>
      </c>
      <c r="J4659" s="77" t="str">
        <f t="shared" si="1262"/>
        <v/>
      </c>
      <c r="K4659" s="77" t="str">
        <f t="shared" si="1262"/>
        <v/>
      </c>
      <c r="L4659" s="77" t="str">
        <f t="shared" si="1262"/>
        <v/>
      </c>
      <c r="M4659" s="77" t="str">
        <f t="shared" si="1262"/>
        <v/>
      </c>
      <c r="N4659" s="77" t="str">
        <f t="shared" si="1262"/>
        <v/>
      </c>
      <c r="O4659" s="77" t="str">
        <f t="shared" si="1262"/>
        <v/>
      </c>
      <c r="P4659" s="77" t="str">
        <f t="shared" si="1262"/>
        <v/>
      </c>
      <c r="Q4659" s="77" t="str">
        <f t="shared" si="1262"/>
        <v/>
      </c>
      <c r="R4659" s="98">
        <f t="shared" si="1259"/>
        <v>240.98969964163786</v>
      </c>
      <c r="S4659" s="74">
        <f t="shared" si="1250"/>
        <v>267289.99088828132</v>
      </c>
      <c r="T4659" s="72">
        <f t="shared" si="1257"/>
        <v>186816.24419855064</v>
      </c>
      <c r="U4659" s="7">
        <f t="shared" si="1258"/>
        <v>12.496089456189411</v>
      </c>
      <c r="V4659" s="7">
        <f t="shared" si="1258"/>
        <v>12.137880761373724</v>
      </c>
      <c r="W4659" s="69">
        <f t="shared" si="1251"/>
        <v>6651</v>
      </c>
      <c r="X4659" s="64">
        <f t="shared" si="1261"/>
        <v>5052.7869625397143</v>
      </c>
      <c r="Y4659" s="7">
        <f t="shared" si="1261"/>
        <v>12848.860892196846</v>
      </c>
      <c r="Z4659" s="7">
        <f t="shared" si="1261"/>
        <v>14348.91854131378</v>
      </c>
      <c r="AA4659" s="7" t="str">
        <f t="shared" si="1260"/>
        <v/>
      </c>
      <c r="AB4659" s="7" t="str">
        <f t="shared" si="1260"/>
        <v/>
      </c>
      <c r="AC4659" s="7" t="str">
        <f t="shared" si="1260"/>
        <v/>
      </c>
      <c r="AD4659" s="7" t="str">
        <f t="shared" si="1260"/>
        <v/>
      </c>
      <c r="AE4659" s="7" t="str">
        <f t="shared" si="1260"/>
        <v/>
      </c>
      <c r="AF4659" s="7" t="str">
        <f t="shared" si="1260"/>
        <v/>
      </c>
      <c r="AG4659" s="7" t="str">
        <f t="shared" si="1264"/>
        <v/>
      </c>
      <c r="AH4659" s="7" t="str">
        <f t="shared" si="1264"/>
        <v/>
      </c>
      <c r="AI4659" s="7">
        <f t="shared" si="1264"/>
        <v>20544.342555127718</v>
      </c>
      <c r="AJ4659" s="69">
        <f t="shared" si="1263"/>
        <v>52794.908951178062</v>
      </c>
      <c r="AK4659" s="11">
        <f t="shared" si="1252"/>
        <v>10.874170043666309</v>
      </c>
    </row>
    <row r="4660" spans="1:37">
      <c r="A4660" s="8">
        <v>4657</v>
      </c>
      <c r="B4660" s="8"/>
      <c r="C4660">
        <f>②MSY管理基準値計算!C4660</f>
        <v>0.49896654427438875</v>
      </c>
      <c r="D4660" s="69">
        <f t="shared" si="1253"/>
        <v>6652</v>
      </c>
      <c r="E4660" s="5">
        <f>IF(①再生産関数フィット!$B$2="HS",$W$2*(T4660+SQRT($W$3^2+(($W$4^2))/4)-SQRT((T4660-$W$3)^2+(($W$4^2))/4)),IF(①再生産関数フィット!$B$2="BH",$W$2*T4660/(1+$W$3*T4660),$W$2*T4660*EXP(-$W$3*T4660)))</f>
        <v>1486.1767038516543</v>
      </c>
      <c r="F4660" s="5">
        <f t="shared" ca="1" si="1254"/>
        <v>224567.33736230584</v>
      </c>
      <c r="G4660" s="76">
        <f t="shared" si="1255"/>
        <v>2447.7601842898857</v>
      </c>
      <c r="H4660" s="77">
        <f t="shared" si="1262"/>
        <v>647.55884417635752</v>
      </c>
      <c r="I4660" s="77">
        <f t="shared" si="1262"/>
        <v>279.37949993774532</v>
      </c>
      <c r="J4660" s="77" t="str">
        <f t="shared" si="1262"/>
        <v/>
      </c>
      <c r="K4660" s="77" t="str">
        <f t="shared" si="1262"/>
        <v/>
      </c>
      <c r="L4660" s="77" t="str">
        <f t="shared" si="1262"/>
        <v/>
      </c>
      <c r="M4660" s="77" t="str">
        <f t="shared" si="1262"/>
        <v/>
      </c>
      <c r="N4660" s="77" t="str">
        <f t="shared" si="1262"/>
        <v/>
      </c>
      <c r="O4660" s="77" t="str">
        <f t="shared" si="1262"/>
        <v/>
      </c>
      <c r="P4660" s="77" t="str">
        <f t="shared" si="1262"/>
        <v/>
      </c>
      <c r="Q4660" s="77" t="str">
        <f t="shared" si="1262"/>
        <v/>
      </c>
      <c r="R4660" s="98">
        <f t="shared" si="1259"/>
        <v>224.14425153064505</v>
      </c>
      <c r="S4660" s="74">
        <f t="shared" si="1250"/>
        <v>312098.39235655771</v>
      </c>
      <c r="T4660" s="72">
        <f t="shared" si="1257"/>
        <v>181810.0427761444</v>
      </c>
      <c r="U4660" s="7">
        <f t="shared" si="1258"/>
        <v>12.651073777193242</v>
      </c>
      <c r="V4660" s="7">
        <f t="shared" si="1258"/>
        <v>12.110717699992673</v>
      </c>
      <c r="W4660" s="69">
        <f t="shared" si="1251"/>
        <v>6652</v>
      </c>
      <c r="X4660" s="64">
        <f t="shared" si="1261"/>
        <v>10056.587461952031</v>
      </c>
      <c r="Y4660" s="7">
        <f t="shared" si="1261"/>
        <v>13299.828501682696</v>
      </c>
      <c r="Z4660" s="7">
        <f t="shared" si="1261"/>
        <v>14415.594005310353</v>
      </c>
      <c r="AA4660" s="7" t="str">
        <f t="shared" si="1260"/>
        <v/>
      </c>
      <c r="AB4660" s="7" t="str">
        <f t="shared" si="1260"/>
        <v/>
      </c>
      <c r="AC4660" s="7" t="str">
        <f t="shared" si="1260"/>
        <v/>
      </c>
      <c r="AD4660" s="7" t="str">
        <f t="shared" si="1260"/>
        <v/>
      </c>
      <c r="AE4660" s="7" t="str">
        <f t="shared" si="1260"/>
        <v/>
      </c>
      <c r="AF4660" s="7" t="str">
        <f t="shared" si="1260"/>
        <v/>
      </c>
      <c r="AG4660" s="7" t="str">
        <f t="shared" si="1264"/>
        <v/>
      </c>
      <c r="AH4660" s="7" t="str">
        <f t="shared" si="1264"/>
        <v/>
      </c>
      <c r="AI4660" s="7">
        <f t="shared" si="1264"/>
        <v>19108.270154516824</v>
      </c>
      <c r="AJ4660" s="69">
        <f t="shared" si="1263"/>
        <v>56880.280123461904</v>
      </c>
      <c r="AK4660" s="11">
        <f t="shared" si="1252"/>
        <v>10.948703989279727</v>
      </c>
    </row>
    <row r="4661" spans="1:37">
      <c r="A4661" s="8">
        <v>4658</v>
      </c>
      <c r="B4661" s="8"/>
      <c r="C4661">
        <f>②MSY管理基準値計算!C4661</f>
        <v>-0.38212323334063314</v>
      </c>
      <c r="D4661" s="69">
        <f t="shared" si="1253"/>
        <v>6653</v>
      </c>
      <c r="E4661" s="5">
        <f>IF(①再生産関数フィット!$B$2="HS",$W$2*(T4661+SQRT($W$3^2+(($W$4^2))/4)-SQRT((T4661-$W$3)^2+(($W$4^2))/4)),IF(①再生産関数フィット!$B$2="BH",$W$2*T4661/(1+$W$3*T4661),$W$2*T4661*EXP(-$W$3*T4661)))</f>
        <v>1486.1767038516541</v>
      </c>
      <c r="F4661" s="5">
        <f t="shared" ca="1" si="1254"/>
        <v>204748.13676147943</v>
      </c>
      <c r="G4661" s="76">
        <f t="shared" si="1255"/>
        <v>1014.1832596755012</v>
      </c>
      <c r="H4661" s="77">
        <f t="shared" ref="H4661:Q4676" si="1265">IF(H$2&lt;&gt;"",G4660*EXP(-G$4-G$6*$S$6),"")</f>
        <v>1288.8396446358036</v>
      </c>
      <c r="I4661" s="77">
        <f t="shared" si="1265"/>
        <v>289.18512444277775</v>
      </c>
      <c r="J4661" s="77" t="str">
        <f t="shared" si="1265"/>
        <v/>
      </c>
      <c r="K4661" s="77" t="str">
        <f t="shared" si="1265"/>
        <v/>
      </c>
      <c r="L4661" s="77" t="str">
        <f t="shared" si="1265"/>
        <v/>
      </c>
      <c r="M4661" s="77" t="str">
        <f t="shared" si="1265"/>
        <v/>
      </c>
      <c r="N4661" s="77" t="str">
        <f t="shared" si="1265"/>
        <v/>
      </c>
      <c r="O4661" s="77" t="str">
        <f t="shared" si="1265"/>
        <v/>
      </c>
      <c r="P4661" s="77" t="str">
        <f t="shared" si="1265"/>
        <v/>
      </c>
      <c r="Q4661" s="77" t="str">
        <f t="shared" si="1265"/>
        <v/>
      </c>
      <c r="R4661" s="98">
        <f t="shared" si="1259"/>
        <v>217.42815303788529</v>
      </c>
      <c r="S4661" s="74">
        <f t="shared" si="1250"/>
        <v>318586.57162683574</v>
      </c>
      <c r="T4661" s="72">
        <f t="shared" si="1257"/>
        <v>213577.25900802546</v>
      </c>
      <c r="U4661" s="7">
        <f t="shared" si="1258"/>
        <v>12.671649527505913</v>
      </c>
      <c r="V4661" s="7">
        <f t="shared" si="1258"/>
        <v>12.27175391508211</v>
      </c>
      <c r="W4661" s="69">
        <f t="shared" si="1251"/>
        <v>6653</v>
      </c>
      <c r="X4661" s="64">
        <f t="shared" si="1261"/>
        <v>4166.7573150484759</v>
      </c>
      <c r="Y4661" s="7">
        <f t="shared" si="1261"/>
        <v>26470.715972736449</v>
      </c>
      <c r="Z4661" s="7">
        <f t="shared" si="1261"/>
        <v>14921.550605077224</v>
      </c>
      <c r="AA4661" s="7" t="str">
        <f t="shared" si="1260"/>
        <v/>
      </c>
      <c r="AB4661" s="7" t="str">
        <f t="shared" si="1260"/>
        <v/>
      </c>
      <c r="AC4661" s="7" t="str">
        <f t="shared" si="1260"/>
        <v/>
      </c>
      <c r="AD4661" s="7" t="str">
        <f t="shared" si="1260"/>
        <v/>
      </c>
      <c r="AE4661" s="7" t="str">
        <f t="shared" si="1260"/>
        <v/>
      </c>
      <c r="AF4661" s="7" t="str">
        <f t="shared" si="1260"/>
        <v/>
      </c>
      <c r="AG4661" s="7" t="str">
        <f t="shared" si="1264"/>
        <v/>
      </c>
      <c r="AH4661" s="7" t="str">
        <f t="shared" si="1264"/>
        <v/>
      </c>
      <c r="AI4661" s="7">
        <f t="shared" si="1264"/>
        <v>18535.723575661326</v>
      </c>
      <c r="AJ4661" s="69">
        <f t="shared" si="1263"/>
        <v>64094.747468523477</v>
      </c>
      <c r="AK4661" s="11">
        <f t="shared" si="1252"/>
        <v>11.068117696782524</v>
      </c>
    </row>
    <row r="4662" spans="1:37">
      <c r="A4662" s="8">
        <v>4659</v>
      </c>
      <c r="B4662" s="8"/>
      <c r="C4662">
        <f>②MSY管理基準値計算!C4662</f>
        <v>-0.54130699734291499</v>
      </c>
      <c r="D4662" s="69">
        <f t="shared" si="1253"/>
        <v>6654</v>
      </c>
      <c r="E4662" s="5">
        <f>IF(①再生産関数フィット!$B$2="HS",$W$2*(T4662+SQRT($W$3^2+(($W$4^2))/4)-SQRT((T4662-$W$3)^2+(($W$4^2))/4)),IF(①再生産関数フィット!$B$2="BH",$W$2*T4662/(1+$W$3*T4662),$W$2*T4662*EXP(-$W$3*T4662)))</f>
        <v>1486.1767038516541</v>
      </c>
      <c r="F4662" s="5">
        <f t="shared" ca="1" si="1254"/>
        <v>186816.24419855064</v>
      </c>
      <c r="G4662" s="76">
        <f t="shared" si="1255"/>
        <v>864.93566918537113</v>
      </c>
      <c r="H4662" s="77">
        <f t="shared" si="1265"/>
        <v>534.00639506478421</v>
      </c>
      <c r="I4662" s="77">
        <f t="shared" si="1265"/>
        <v>575.56661664447097</v>
      </c>
      <c r="J4662" s="77" t="str">
        <f t="shared" si="1265"/>
        <v/>
      </c>
      <c r="K4662" s="77" t="str">
        <f t="shared" si="1265"/>
        <v/>
      </c>
      <c r="L4662" s="77" t="str">
        <f t="shared" si="1265"/>
        <v/>
      </c>
      <c r="M4662" s="77" t="str">
        <f t="shared" si="1265"/>
        <v/>
      </c>
      <c r="N4662" s="77" t="str">
        <f t="shared" si="1265"/>
        <v/>
      </c>
      <c r="O4662" s="77" t="str">
        <f t="shared" si="1265"/>
        <v/>
      </c>
      <c r="P4662" s="77" t="str">
        <f t="shared" si="1265"/>
        <v/>
      </c>
      <c r="Q4662" s="77" t="str">
        <f t="shared" si="1265"/>
        <v/>
      </c>
      <c r="R4662" s="98">
        <f t="shared" si="1259"/>
        <v>218.76225084886633</v>
      </c>
      <c r="S4662" s="74">
        <f t="shared" si="1250"/>
        <v>303508.04342469078</v>
      </c>
      <c r="T4662" s="72">
        <f t="shared" si="1257"/>
        <v>242210.29690403678</v>
      </c>
      <c r="U4662" s="7">
        <f t="shared" si="1258"/>
        <v>12.623163391353547</v>
      </c>
      <c r="V4662" s="7">
        <f t="shared" si="1258"/>
        <v>12.397561623252084</v>
      </c>
      <c r="W4662" s="69">
        <f t="shared" si="1251"/>
        <v>6654</v>
      </c>
      <c r="X4662" s="64">
        <f t="shared" si="1261"/>
        <v>3553.5757391397142</v>
      </c>
      <c r="Y4662" s="7">
        <f t="shared" si="1261"/>
        <v>10967.641839865324</v>
      </c>
      <c r="Z4662" s="7">
        <f t="shared" si="1261"/>
        <v>29698.43768209788</v>
      </c>
      <c r="AA4662" s="7" t="str">
        <f t="shared" si="1260"/>
        <v/>
      </c>
      <c r="AB4662" s="7" t="str">
        <f t="shared" si="1260"/>
        <v/>
      </c>
      <c r="AC4662" s="7" t="str">
        <f t="shared" si="1260"/>
        <v/>
      </c>
      <c r="AD4662" s="7" t="str">
        <f t="shared" si="1260"/>
        <v/>
      </c>
      <c r="AE4662" s="7" t="str">
        <f t="shared" si="1260"/>
        <v/>
      </c>
      <c r="AF4662" s="7" t="str">
        <f t="shared" si="1260"/>
        <v/>
      </c>
      <c r="AG4662" s="7" t="str">
        <f t="shared" si="1264"/>
        <v/>
      </c>
      <c r="AH4662" s="7" t="str">
        <f t="shared" si="1264"/>
        <v/>
      </c>
      <c r="AI4662" s="7">
        <f t="shared" si="1264"/>
        <v>18649.455251627551</v>
      </c>
      <c r="AJ4662" s="69">
        <f t="shared" si="1263"/>
        <v>62869.110512730469</v>
      </c>
      <c r="AK4662" s="11">
        <f t="shared" si="1252"/>
        <v>11.048810233237106</v>
      </c>
    </row>
    <row r="4663" spans="1:37">
      <c r="A4663" s="8">
        <v>4660</v>
      </c>
      <c r="B4663" s="8"/>
      <c r="C4663">
        <f>②MSY管理基準値計算!C4663</f>
        <v>2.757173852225079E-2</v>
      </c>
      <c r="D4663" s="69">
        <f t="shared" si="1253"/>
        <v>6655</v>
      </c>
      <c r="E4663" s="5">
        <f>IF(①再生産関数フィット!$B$2="HS",$W$2*(T4663+SQRT($W$3^2+(($W$4^2))/4)-SQRT((T4663-$W$3)^2+(($W$4^2))/4)),IF(①再生産関数フィット!$B$2="BH",$W$2*T4663/(1+$W$3*T4663),$W$2*T4663*EXP(-$W$3*T4663)))</f>
        <v>1486.176703851655</v>
      </c>
      <c r="F4663" s="5">
        <f t="shared" ca="1" si="1254"/>
        <v>181810.0427761444</v>
      </c>
      <c r="G4663" s="76">
        <f t="shared" si="1255"/>
        <v>1527.7233033709479</v>
      </c>
      <c r="H4663" s="77">
        <f t="shared" si="1265"/>
        <v>455.42181283135227</v>
      </c>
      <c r="I4663" s="77">
        <f t="shared" si="1265"/>
        <v>238.47517055607054</v>
      </c>
      <c r="J4663" s="77" t="str">
        <f t="shared" si="1265"/>
        <v/>
      </c>
      <c r="K4663" s="77" t="str">
        <f t="shared" si="1265"/>
        <v/>
      </c>
      <c r="L4663" s="77" t="str">
        <f t="shared" si="1265"/>
        <v/>
      </c>
      <c r="M4663" s="77" t="str">
        <f t="shared" si="1265"/>
        <v/>
      </c>
      <c r="N4663" s="77" t="str">
        <f t="shared" si="1265"/>
        <v/>
      </c>
      <c r="O4663" s="77" t="str">
        <f t="shared" si="1265"/>
        <v/>
      </c>
      <c r="P4663" s="77" t="str">
        <f t="shared" si="1265"/>
        <v/>
      </c>
      <c r="Q4663" s="77" t="str">
        <f t="shared" si="1265"/>
        <v/>
      </c>
      <c r="R4663" s="98">
        <f t="shared" si="1259"/>
        <v>343.0016122577955</v>
      </c>
      <c r="S4663" s="74">
        <f t="shared" si="1250"/>
        <v>291841.01530383166</v>
      </c>
      <c r="T4663" s="72">
        <f t="shared" si="1257"/>
        <v>207960.99252742613</v>
      </c>
      <c r="U4663" s="7">
        <f t="shared" si="1258"/>
        <v>12.583964464836257</v>
      </c>
      <c r="V4663" s="7">
        <f t="shared" si="1258"/>
        <v>12.245105805170558</v>
      </c>
      <c r="W4663" s="69">
        <f t="shared" si="1251"/>
        <v>6655</v>
      </c>
      <c r="X4663" s="64">
        <f t="shared" si="1261"/>
        <v>6276.629188030256</v>
      </c>
      <c r="Y4663" s="7">
        <f t="shared" si="1261"/>
        <v>9353.6395357034726</v>
      </c>
      <c r="Z4663" s="7">
        <f t="shared" si="1261"/>
        <v>12304.987444853676</v>
      </c>
      <c r="AA4663" s="7" t="str">
        <f t="shared" si="1260"/>
        <v/>
      </c>
      <c r="AB4663" s="7" t="str">
        <f t="shared" si="1260"/>
        <v/>
      </c>
      <c r="AC4663" s="7" t="str">
        <f t="shared" si="1260"/>
        <v/>
      </c>
      <c r="AD4663" s="7" t="str">
        <f t="shared" si="1260"/>
        <v/>
      </c>
      <c r="AE4663" s="7" t="str">
        <f t="shared" si="1260"/>
        <v/>
      </c>
      <c r="AF4663" s="7" t="str">
        <f t="shared" si="1260"/>
        <v/>
      </c>
      <c r="AG4663" s="7" t="str">
        <f t="shared" si="1264"/>
        <v/>
      </c>
      <c r="AH4663" s="7" t="str">
        <f t="shared" si="1264"/>
        <v/>
      </c>
      <c r="AI4663" s="7">
        <f t="shared" si="1264"/>
        <v>29240.845686201763</v>
      </c>
      <c r="AJ4663" s="69">
        <f t="shared" si="1263"/>
        <v>57176.101854789165</v>
      </c>
      <c r="AK4663" s="11">
        <f t="shared" si="1252"/>
        <v>10.953891290323812</v>
      </c>
    </row>
    <row r="4664" spans="1:37">
      <c r="A4664" s="8">
        <v>4661</v>
      </c>
      <c r="B4664" s="8"/>
      <c r="C4664">
        <f>②MSY管理基準値計算!C4664</f>
        <v>-8.3308469164284665E-2</v>
      </c>
      <c r="D4664" s="69">
        <f t="shared" si="1253"/>
        <v>6656</v>
      </c>
      <c r="E4664" s="5">
        <f>IF(①再生産関数フィット!$B$2="HS",$W$2*(T4664+SQRT($W$3^2+(($W$4^2))/4)-SQRT((T4664-$W$3)^2+(($W$4^2))/4)),IF(①再生産関数フィット!$B$2="BH",$W$2*T4664/(1+$W$3*T4664),$W$2*T4664*EXP(-$W$3*T4664)))</f>
        <v>1486.1767038516543</v>
      </c>
      <c r="F4664" s="5">
        <f t="shared" ca="1" si="1254"/>
        <v>213577.25900802546</v>
      </c>
      <c r="G4664" s="76">
        <f t="shared" si="1255"/>
        <v>1367.3825739397321</v>
      </c>
      <c r="H4664" s="77">
        <f t="shared" si="1265"/>
        <v>804.40492988477456</v>
      </c>
      <c r="I4664" s="77">
        <f t="shared" si="1265"/>
        <v>203.38107463438837</v>
      </c>
      <c r="J4664" s="77" t="str">
        <f t="shared" si="1265"/>
        <v/>
      </c>
      <c r="K4664" s="77" t="str">
        <f t="shared" si="1265"/>
        <v/>
      </c>
      <c r="L4664" s="77" t="str">
        <f t="shared" si="1265"/>
        <v/>
      </c>
      <c r="M4664" s="77" t="str">
        <f t="shared" si="1265"/>
        <v/>
      </c>
      <c r="N4664" s="77" t="str">
        <f t="shared" si="1265"/>
        <v/>
      </c>
      <c r="O4664" s="77" t="str">
        <f t="shared" si="1265"/>
        <v/>
      </c>
      <c r="P4664" s="77" t="str">
        <f t="shared" si="1265"/>
        <v/>
      </c>
      <c r="Q4664" s="77" t="str">
        <f t="shared" si="1265"/>
        <v/>
      </c>
      <c r="R4664" s="98">
        <f t="shared" si="1259"/>
        <v>251.0892933112556</v>
      </c>
      <c r="S4664" s="74">
        <f t="shared" si="1250"/>
        <v>277327.37457025319</v>
      </c>
      <c r="T4664" s="72">
        <f t="shared" si="1257"/>
        <v>182411.82511842519</v>
      </c>
      <c r="U4664" s="7">
        <f t="shared" si="1258"/>
        <v>12.532953944979843</v>
      </c>
      <c r="V4664" s="7">
        <f t="shared" si="1258"/>
        <v>12.11402218521407</v>
      </c>
      <c r="W4664" s="69">
        <f t="shared" si="1251"/>
        <v>6656</v>
      </c>
      <c r="X4664" s="64">
        <f t="shared" si="1261"/>
        <v>5617.8716105570356</v>
      </c>
      <c r="Y4664" s="7">
        <f t="shared" si="1261"/>
        <v>16521.197586272116</v>
      </c>
      <c r="Z4664" s="7">
        <f t="shared" si="1261"/>
        <v>10494.180857745032</v>
      </c>
      <c r="AA4664" s="7" t="str">
        <f t="shared" si="1260"/>
        <v/>
      </c>
      <c r="AB4664" s="7" t="str">
        <f t="shared" si="1260"/>
        <v/>
      </c>
      <c r="AC4664" s="7" t="str">
        <f t="shared" si="1260"/>
        <v/>
      </c>
      <c r="AD4664" s="7" t="str">
        <f t="shared" si="1260"/>
        <v/>
      </c>
      <c r="AE4664" s="7" t="str">
        <f t="shared" si="1260"/>
        <v/>
      </c>
      <c r="AF4664" s="7" t="str">
        <f t="shared" si="1260"/>
        <v/>
      </c>
      <c r="AG4664" s="7" t="str">
        <f t="shared" si="1264"/>
        <v/>
      </c>
      <c r="AH4664" s="7" t="str">
        <f t="shared" si="1264"/>
        <v/>
      </c>
      <c r="AI4664" s="7">
        <f t="shared" si="1264"/>
        <v>21405.331685886304</v>
      </c>
      <c r="AJ4664" s="69">
        <f t="shared" si="1263"/>
        <v>54038.58174046049</v>
      </c>
      <c r="AK4664" s="11">
        <f t="shared" si="1252"/>
        <v>10.897453547104655</v>
      </c>
    </row>
    <row r="4665" spans="1:37">
      <c r="A4665" s="8">
        <v>4662</v>
      </c>
      <c r="B4665" s="8"/>
      <c r="C4665">
        <f>②MSY管理基準値計算!C4665</f>
        <v>-0.13491405043489468</v>
      </c>
      <c r="D4665" s="69">
        <f t="shared" si="1253"/>
        <v>6657</v>
      </c>
      <c r="E4665" s="5">
        <f>IF(①再生産関数フィット!$B$2="HS",$W$2*(T4665+SQRT($W$3^2+(($W$4^2))/4)-SQRT((T4665-$W$3)^2+(($W$4^2))/4)),IF(①再生産関数フィット!$B$2="BH",$W$2*T4665/(1+$W$3*T4665),$W$2*T4665*EXP(-$W$3*T4665)))</f>
        <v>1486.176703851655</v>
      </c>
      <c r="F4665" s="5">
        <f t="shared" ca="1" si="1254"/>
        <v>242210.29690403678</v>
      </c>
      <c r="G4665" s="76">
        <f t="shared" si="1255"/>
        <v>1298.607843718193</v>
      </c>
      <c r="H4665" s="77">
        <f t="shared" si="1265"/>
        <v>719.97938441381359</v>
      </c>
      <c r="I4665" s="77">
        <f t="shared" si="1265"/>
        <v>359.22903662444565</v>
      </c>
      <c r="J4665" s="77" t="str">
        <f t="shared" si="1265"/>
        <v/>
      </c>
      <c r="K4665" s="77" t="str">
        <f t="shared" si="1265"/>
        <v/>
      </c>
      <c r="L4665" s="77" t="str">
        <f t="shared" si="1265"/>
        <v/>
      </c>
      <c r="M4665" s="77" t="str">
        <f t="shared" si="1265"/>
        <v/>
      </c>
      <c r="N4665" s="77" t="str">
        <f t="shared" si="1265"/>
        <v/>
      </c>
      <c r="O4665" s="77" t="str">
        <f t="shared" si="1265"/>
        <v/>
      </c>
      <c r="P4665" s="77" t="str">
        <f t="shared" si="1265"/>
        <v/>
      </c>
      <c r="Q4665" s="77" t="str">
        <f t="shared" si="1265"/>
        <v/>
      </c>
      <c r="R4665" s="98">
        <f t="shared" si="1259"/>
        <v>196.24625933673116</v>
      </c>
      <c r="S4665" s="74">
        <f t="shared" si="1250"/>
        <v>281138.50916168944</v>
      </c>
      <c r="T4665" s="72">
        <f t="shared" si="1257"/>
        <v>193195.22619227102</v>
      </c>
      <c r="U4665" s="7">
        <f t="shared" si="1258"/>
        <v>12.546602742039262</v>
      </c>
      <c r="V4665" s="7">
        <f t="shared" si="1258"/>
        <v>12.171456491305543</v>
      </c>
      <c r="W4665" s="69">
        <f t="shared" si="1251"/>
        <v>6657</v>
      </c>
      <c r="X4665" s="64">
        <f t="shared" si="1261"/>
        <v>5335.3116220074571</v>
      </c>
      <c r="Y4665" s="7">
        <f t="shared" si="1261"/>
        <v>14787.231189205966</v>
      </c>
      <c r="Z4665" s="7">
        <f t="shared" si="1261"/>
        <v>18535.719149224289</v>
      </c>
      <c r="AA4665" s="7" t="str">
        <f t="shared" si="1260"/>
        <v/>
      </c>
      <c r="AB4665" s="7" t="str">
        <f t="shared" si="1260"/>
        <v/>
      </c>
      <c r="AC4665" s="7" t="str">
        <f t="shared" si="1260"/>
        <v/>
      </c>
      <c r="AD4665" s="7" t="str">
        <f t="shared" si="1260"/>
        <v/>
      </c>
      <c r="AE4665" s="7" t="str">
        <f t="shared" si="1260"/>
        <v/>
      </c>
      <c r="AF4665" s="7" t="str">
        <f t="shared" si="1260"/>
        <v/>
      </c>
      <c r="AG4665" s="7" t="str">
        <f t="shared" si="1264"/>
        <v/>
      </c>
      <c r="AH4665" s="7" t="str">
        <f t="shared" si="1264"/>
        <v/>
      </c>
      <c r="AI4665" s="7">
        <f t="shared" si="1264"/>
        <v>16729.9697164303</v>
      </c>
      <c r="AJ4665" s="69">
        <f t="shared" si="1263"/>
        <v>55388.23167686801</v>
      </c>
      <c r="AK4665" s="11">
        <f t="shared" si="1252"/>
        <v>10.922122425564803</v>
      </c>
    </row>
    <row r="4666" spans="1:37">
      <c r="A4666" s="8">
        <v>4663</v>
      </c>
      <c r="B4666" s="8"/>
      <c r="C4666">
        <f>②MSY管理基準値計算!C4666</f>
        <v>-0.22620968949619744</v>
      </c>
      <c r="D4666" s="69">
        <f t="shared" si="1253"/>
        <v>6658</v>
      </c>
      <c r="E4666" s="5">
        <f>IF(①再生産関数フィット!$B$2="HS",$W$2*(T4666+SQRT($W$3^2+(($W$4^2))/4)-SQRT((T4666-$W$3)^2+(($W$4^2))/4)),IF(①再生産関数フィット!$B$2="BH",$W$2*T4666/(1+$W$3*T4666),$W$2*T4666*EXP(-$W$3*T4666)))</f>
        <v>1486.1767038516541</v>
      </c>
      <c r="F4666" s="5">
        <f t="shared" ca="1" si="1254"/>
        <v>207960.99252742613</v>
      </c>
      <c r="G4666" s="76">
        <f t="shared" si="1255"/>
        <v>1185.3014876040249</v>
      </c>
      <c r="H4666" s="77">
        <f t="shared" si="1265"/>
        <v>683.76685042966153</v>
      </c>
      <c r="I4666" s="77">
        <f t="shared" si="1265"/>
        <v>321.52649871189095</v>
      </c>
      <c r="J4666" s="77" t="str">
        <f t="shared" si="1265"/>
        <v/>
      </c>
      <c r="K4666" s="77" t="str">
        <f t="shared" si="1265"/>
        <v/>
      </c>
      <c r="L4666" s="77" t="str">
        <f t="shared" si="1265"/>
        <v/>
      </c>
      <c r="M4666" s="77" t="str">
        <f t="shared" si="1265"/>
        <v/>
      </c>
      <c r="N4666" s="77" t="str">
        <f t="shared" si="1265"/>
        <v/>
      </c>
      <c r="O4666" s="77" t="str">
        <f t="shared" si="1265"/>
        <v/>
      </c>
      <c r="P4666" s="77" t="str">
        <f t="shared" si="1265"/>
        <v/>
      </c>
      <c r="Q4666" s="77" t="str">
        <f t="shared" si="1265"/>
        <v/>
      </c>
      <c r="R4666" s="98">
        <f t="shared" si="1259"/>
        <v>239.86151061752506</v>
      </c>
      <c r="S4666" s="74">
        <f t="shared" si="1250"/>
        <v>280887.2132855216</v>
      </c>
      <c r="T4666" s="72">
        <f t="shared" si="1257"/>
        <v>199286.81125987752</v>
      </c>
      <c r="U4666" s="7">
        <f t="shared" si="1258"/>
        <v>12.545708491534784</v>
      </c>
      <c r="V4666" s="7">
        <f t="shared" si="1258"/>
        <v>12.202500328696992</v>
      </c>
      <c r="W4666" s="69">
        <f t="shared" si="1251"/>
        <v>6658</v>
      </c>
      <c r="X4666" s="64">
        <f t="shared" si="1261"/>
        <v>4869.7940898690767</v>
      </c>
      <c r="Y4666" s="7">
        <f t="shared" si="1261"/>
        <v>14043.483349249957</v>
      </c>
      <c r="Z4666" s="7">
        <f t="shared" si="1261"/>
        <v>16590.320579757597</v>
      </c>
      <c r="AA4666" s="7" t="str">
        <f t="shared" si="1260"/>
        <v/>
      </c>
      <c r="AB4666" s="7" t="str">
        <f t="shared" si="1260"/>
        <v/>
      </c>
      <c r="AC4666" s="7" t="str">
        <f t="shared" si="1260"/>
        <v/>
      </c>
      <c r="AD4666" s="7" t="str">
        <f t="shared" si="1260"/>
        <v/>
      </c>
      <c r="AE4666" s="7" t="str">
        <f t="shared" si="1260"/>
        <v/>
      </c>
      <c r="AF4666" s="7" t="str">
        <f t="shared" si="1260"/>
        <v/>
      </c>
      <c r="AG4666" s="7" t="str">
        <f t="shared" si="1264"/>
        <v/>
      </c>
      <c r="AH4666" s="7" t="str">
        <f t="shared" si="1264"/>
        <v/>
      </c>
      <c r="AI4666" s="7">
        <f t="shared" si="1264"/>
        <v>20448.164578173615</v>
      </c>
      <c r="AJ4666" s="69">
        <f t="shared" si="1263"/>
        <v>55951.762597050241</v>
      </c>
      <c r="AK4666" s="11">
        <f t="shared" si="1252"/>
        <v>10.932245216318931</v>
      </c>
    </row>
    <row r="4667" spans="1:37">
      <c r="A4667" s="8">
        <v>4664</v>
      </c>
      <c r="B4667" s="8"/>
      <c r="C4667">
        <f>②MSY管理基準値計算!C4667</f>
        <v>-0.16488576307953268</v>
      </c>
      <c r="D4667" s="69">
        <f t="shared" si="1253"/>
        <v>6659</v>
      </c>
      <c r="E4667" s="5">
        <f>IF(①再生産関数フィット!$B$2="HS",$W$2*(T4667+SQRT($W$3^2+(($W$4^2))/4)-SQRT((T4667-$W$3)^2+(($W$4^2))/4)),IF(①再生産関数フィット!$B$2="BH",$W$2*T4667/(1+$W$3*T4667),$W$2*T4667*EXP(-$W$3*T4667)))</f>
        <v>1486.176703851655</v>
      </c>
      <c r="F4667" s="5">
        <f t="shared" ca="1" si="1254"/>
        <v>182411.82511842519</v>
      </c>
      <c r="G4667" s="76">
        <f t="shared" si="1255"/>
        <v>1260.2638307940001</v>
      </c>
      <c r="H4667" s="77">
        <f t="shared" si="1265"/>
        <v>624.10670697017156</v>
      </c>
      <c r="I4667" s="77">
        <f t="shared" si="1265"/>
        <v>305.35480058627115</v>
      </c>
      <c r="J4667" s="77" t="str">
        <f t="shared" si="1265"/>
        <v/>
      </c>
      <c r="K4667" s="77" t="str">
        <f t="shared" si="1265"/>
        <v/>
      </c>
      <c r="L4667" s="77" t="str">
        <f t="shared" si="1265"/>
        <v/>
      </c>
      <c r="M4667" s="77" t="str">
        <f t="shared" si="1265"/>
        <v/>
      </c>
      <c r="N4667" s="77" t="str">
        <f t="shared" si="1265"/>
        <v/>
      </c>
      <c r="O4667" s="77" t="str">
        <f t="shared" si="1265"/>
        <v/>
      </c>
      <c r="P4667" s="77" t="str">
        <f t="shared" si="1265"/>
        <v/>
      </c>
      <c r="Q4667" s="77" t="str">
        <f t="shared" si="1265"/>
        <v/>
      </c>
      <c r="R4667" s="98">
        <f t="shared" si="1259"/>
        <v>242.41469771813269</v>
      </c>
      <c r="S4667" s="74">
        <f t="shared" si="1250"/>
        <v>275170.41319650994</v>
      </c>
      <c r="T4667" s="72">
        <f t="shared" si="1257"/>
        <v>193554.52461624137</v>
      </c>
      <c r="U4667" s="7">
        <f t="shared" si="1258"/>
        <v>12.52514586907459</v>
      </c>
      <c r="V4667" s="7">
        <f t="shared" si="1258"/>
        <v>12.173314532721662</v>
      </c>
      <c r="W4667" s="69">
        <f t="shared" si="1251"/>
        <v>6659</v>
      </c>
      <c r="X4667" s="64">
        <f t="shared" si="1261"/>
        <v>5177.7757971789988</v>
      </c>
      <c r="Y4667" s="7">
        <f t="shared" si="1261"/>
        <v>12818.15891189132</v>
      </c>
      <c r="Z4667" s="7">
        <f t="shared" si="1261"/>
        <v>15755.883426683296</v>
      </c>
      <c r="AA4667" s="7" t="str">
        <f t="shared" si="1260"/>
        <v/>
      </c>
      <c r="AB4667" s="7" t="str">
        <f t="shared" si="1260"/>
        <v/>
      </c>
      <c r="AC4667" s="7" t="str">
        <f t="shared" si="1260"/>
        <v/>
      </c>
      <c r="AD4667" s="7" t="str">
        <f t="shared" si="1260"/>
        <v/>
      </c>
      <c r="AE4667" s="7" t="str">
        <f t="shared" si="1260"/>
        <v/>
      </c>
      <c r="AF4667" s="7" t="str">
        <f t="shared" si="1260"/>
        <v/>
      </c>
      <c r="AG4667" s="7" t="str">
        <f t="shared" si="1264"/>
        <v/>
      </c>
      <c r="AH4667" s="7" t="str">
        <f t="shared" si="1264"/>
        <v/>
      </c>
      <c r="AI4667" s="7">
        <f t="shared" si="1264"/>
        <v>20665.823467662329</v>
      </c>
      <c r="AJ4667" s="69">
        <f t="shared" si="1263"/>
        <v>54417.641603415948</v>
      </c>
      <c r="AK4667" s="11">
        <f t="shared" si="1252"/>
        <v>10.904443674452482</v>
      </c>
    </row>
    <row r="4668" spans="1:37">
      <c r="A4668" s="8">
        <v>4665</v>
      </c>
      <c r="B4668" s="8"/>
      <c r="C4668">
        <f>②MSY管理基準値計算!C4668</f>
        <v>0.33070649324974755</v>
      </c>
      <c r="D4668" s="69">
        <f t="shared" si="1253"/>
        <v>6660</v>
      </c>
      <c r="E4668" s="5">
        <f>IF(①再生産関数フィット!$B$2="HS",$W$2*(T4668+SQRT($W$3^2+(($W$4^2))/4)-SQRT((T4668-$W$3)^2+(($W$4^2))/4)),IF(①再生産関数フィット!$B$2="BH",$W$2*T4668/(1+$W$3*T4668),$W$2*T4668*EXP(-$W$3*T4668)))</f>
        <v>1486.1767038516541</v>
      </c>
      <c r="F4668" s="5">
        <f t="shared" ca="1" si="1254"/>
        <v>193195.22619227102</v>
      </c>
      <c r="G4668" s="76">
        <f t="shared" si="1255"/>
        <v>2068.6854244585147</v>
      </c>
      <c r="H4668" s="77">
        <f t="shared" si="1265"/>
        <v>663.57725656817615</v>
      </c>
      <c r="I4668" s="77">
        <f t="shared" si="1265"/>
        <v>278.71193072855067</v>
      </c>
      <c r="J4668" s="77" t="str">
        <f t="shared" si="1265"/>
        <v/>
      </c>
      <c r="K4668" s="77" t="str">
        <f t="shared" si="1265"/>
        <v/>
      </c>
      <c r="L4668" s="77" t="str">
        <f t="shared" si="1265"/>
        <v/>
      </c>
      <c r="M4668" s="77" t="str">
        <f t="shared" si="1265"/>
        <v/>
      </c>
      <c r="N4668" s="77" t="str">
        <f t="shared" si="1265"/>
        <v/>
      </c>
      <c r="O4668" s="77" t="str">
        <f t="shared" si="1265"/>
        <v/>
      </c>
      <c r="P4668" s="77" t="str">
        <f t="shared" si="1265"/>
        <v/>
      </c>
      <c r="Q4668" s="77" t="str">
        <f t="shared" si="1265"/>
        <v/>
      </c>
      <c r="R4668" s="98">
        <f t="shared" si="1259"/>
        <v>236.53404622818931</v>
      </c>
      <c r="S4668" s="74">
        <f t="shared" si="1250"/>
        <v>303091.82426943677</v>
      </c>
      <c r="T4668" s="72">
        <f t="shared" si="1257"/>
        <v>187165.54446268739</v>
      </c>
      <c r="U4668" s="7">
        <f t="shared" si="1258"/>
        <v>12.621791088975192</v>
      </c>
      <c r="V4668" s="7">
        <f t="shared" si="1258"/>
        <v>12.139748768727555</v>
      </c>
      <c r="W4668" s="69">
        <f t="shared" si="1251"/>
        <v>6660</v>
      </c>
      <c r="X4668" s="64">
        <f t="shared" si="1261"/>
        <v>8499.1642710161159</v>
      </c>
      <c r="Y4668" s="7">
        <f t="shared" si="1261"/>
        <v>13628.821209598515</v>
      </c>
      <c r="Z4668" s="7">
        <f t="shared" si="1261"/>
        <v>14381.148361688181</v>
      </c>
      <c r="AA4668" s="7" t="str">
        <f t="shared" si="1260"/>
        <v/>
      </c>
      <c r="AB4668" s="7" t="str">
        <f t="shared" si="1260"/>
        <v/>
      </c>
      <c r="AC4668" s="7" t="str">
        <f t="shared" si="1260"/>
        <v/>
      </c>
      <c r="AD4668" s="7" t="str">
        <f t="shared" si="1260"/>
        <v/>
      </c>
      <c r="AE4668" s="7" t="str">
        <f t="shared" si="1260"/>
        <v/>
      </c>
      <c r="AF4668" s="7" t="str">
        <f t="shared" si="1260"/>
        <v/>
      </c>
      <c r="AG4668" s="7" t="str">
        <f t="shared" si="1264"/>
        <v/>
      </c>
      <c r="AH4668" s="7" t="str">
        <f t="shared" si="1264"/>
        <v/>
      </c>
      <c r="AI4668" s="7">
        <f t="shared" si="1264"/>
        <v>20164.498644085321</v>
      </c>
      <c r="AJ4668" s="69">
        <f t="shared" si="1263"/>
        <v>56673.632486388131</v>
      </c>
      <c r="AK4668" s="11">
        <f t="shared" si="1252"/>
        <v>10.945064346039858</v>
      </c>
    </row>
    <row r="4669" spans="1:37">
      <c r="A4669" s="8">
        <v>4666</v>
      </c>
      <c r="B4669" s="8"/>
      <c r="C4669">
        <f>②MSY管理基準値計算!C4669</f>
        <v>0.39270042023633911</v>
      </c>
      <c r="D4669" s="69">
        <f t="shared" si="1253"/>
        <v>6661</v>
      </c>
      <c r="E4669" s="5">
        <f>IF(①再生産関数フィット!$B$2="HS",$W$2*(T4669+SQRT($W$3^2+(($W$4^2))/4)-SQRT((T4669-$W$3)^2+(($W$4^2))/4)),IF(①再生産関数フィット!$B$2="BH",$W$2*T4669/(1+$W$3*T4669),$W$2*T4669*EXP(-$W$3*T4669)))</f>
        <v>1486.1767038516541</v>
      </c>
      <c r="F4669" s="5">
        <f t="shared" ca="1" si="1254"/>
        <v>199286.81125987752</v>
      </c>
      <c r="G4669" s="76">
        <f t="shared" si="1255"/>
        <v>2200.990028029049</v>
      </c>
      <c r="H4669" s="77">
        <f t="shared" si="1265"/>
        <v>1089.2422404917356</v>
      </c>
      <c r="I4669" s="77">
        <f t="shared" si="1265"/>
        <v>296.33858489284034</v>
      </c>
      <c r="J4669" s="77" t="str">
        <f t="shared" si="1265"/>
        <v/>
      </c>
      <c r="K4669" s="77" t="str">
        <f t="shared" si="1265"/>
        <v/>
      </c>
      <c r="L4669" s="77" t="str">
        <f t="shared" si="1265"/>
        <v/>
      </c>
      <c r="M4669" s="77" t="str">
        <f t="shared" si="1265"/>
        <v/>
      </c>
      <c r="N4669" s="77" t="str">
        <f t="shared" si="1265"/>
        <v/>
      </c>
      <c r="O4669" s="77" t="str">
        <f t="shared" si="1265"/>
        <v/>
      </c>
      <c r="P4669" s="77" t="str">
        <f t="shared" si="1265"/>
        <v/>
      </c>
      <c r="Q4669" s="77" t="str">
        <f t="shared" si="1265"/>
        <v/>
      </c>
      <c r="R4669" s="98">
        <f t="shared" si="1259"/>
        <v>222.48996358801872</v>
      </c>
      <c r="S4669" s="74">
        <f t="shared" si="1250"/>
        <v>349667.88585913589</v>
      </c>
      <c r="T4669" s="72">
        <f t="shared" si="1257"/>
        <v>207166.17271338718</v>
      </c>
      <c r="U4669" s="7">
        <f t="shared" si="1258"/>
        <v>12.764739085431994</v>
      </c>
      <c r="V4669" s="7">
        <f t="shared" si="1258"/>
        <v>12.241276516933972</v>
      </c>
      <c r="W4669" s="69">
        <f t="shared" si="1251"/>
        <v>6661</v>
      </c>
      <c r="X4669" s="64">
        <f t="shared" si="1261"/>
        <v>9042.7358291963392</v>
      </c>
      <c r="Y4669" s="7">
        <f t="shared" si="1261"/>
        <v>22371.3028176685</v>
      </c>
      <c r="Z4669" s="7">
        <f t="shared" si="1261"/>
        <v>15290.659224729437</v>
      </c>
      <c r="AA4669" s="7" t="str">
        <f t="shared" si="1260"/>
        <v/>
      </c>
      <c r="AB4669" s="7" t="str">
        <f t="shared" si="1260"/>
        <v/>
      </c>
      <c r="AC4669" s="7" t="str">
        <f t="shared" si="1260"/>
        <v/>
      </c>
      <c r="AD4669" s="7" t="str">
        <f t="shared" si="1260"/>
        <v/>
      </c>
      <c r="AE4669" s="7" t="str">
        <f t="shared" si="1260"/>
        <v/>
      </c>
      <c r="AF4669" s="7" t="str">
        <f t="shared" si="1260"/>
        <v/>
      </c>
      <c r="AG4669" s="7" t="str">
        <f t="shared" si="1264"/>
        <v/>
      </c>
      <c r="AH4669" s="7" t="str">
        <f t="shared" si="1264"/>
        <v/>
      </c>
      <c r="AI4669" s="7">
        <f t="shared" si="1264"/>
        <v>18967.242308809426</v>
      </c>
      <c r="AJ4669" s="69">
        <f t="shared" si="1263"/>
        <v>65671.940180403704</v>
      </c>
      <c r="AK4669" s="11">
        <f t="shared" si="1252"/>
        <v>11.092427023143349</v>
      </c>
    </row>
    <row r="4670" spans="1:37">
      <c r="A4670" s="8">
        <v>4667</v>
      </c>
      <c r="B4670" s="8"/>
      <c r="C4670">
        <f>②MSY管理基準値計算!C4670</f>
        <v>-0.40817983569463701</v>
      </c>
      <c r="D4670" s="69">
        <f t="shared" si="1253"/>
        <v>6662</v>
      </c>
      <c r="E4670" s="5">
        <f>IF(①再生産関数フィット!$B$2="HS",$W$2*(T4670+SQRT($W$3^2+(($W$4^2))/4)-SQRT((T4670-$W$3)^2+(($W$4^2))/4)),IF(①再生産関数フィット!$B$2="BH",$W$2*T4670/(1+$W$3*T4670),$W$2*T4670*EXP(-$W$3*T4670)))</f>
        <v>1486.176703851655</v>
      </c>
      <c r="F4670" s="5">
        <f t="shared" ca="1" si="1254"/>
        <v>193554.52461624137</v>
      </c>
      <c r="G4670" s="76">
        <f t="shared" si="1255"/>
        <v>988.09840691692648</v>
      </c>
      <c r="H4670" s="77">
        <f t="shared" si="1265"/>
        <v>1158.9056900992375</v>
      </c>
      <c r="I4670" s="77">
        <f t="shared" si="1265"/>
        <v>486.43093318504174</v>
      </c>
      <c r="J4670" s="77" t="str">
        <f t="shared" si="1265"/>
        <v/>
      </c>
      <c r="K4670" s="77" t="str">
        <f t="shared" si="1265"/>
        <v/>
      </c>
      <c r="L4670" s="77" t="str">
        <f t="shared" si="1265"/>
        <v/>
      </c>
      <c r="M4670" s="77" t="str">
        <f t="shared" si="1265"/>
        <v/>
      </c>
      <c r="N4670" s="77" t="str">
        <f t="shared" si="1265"/>
        <v/>
      </c>
      <c r="O4670" s="77" t="str">
        <f t="shared" si="1265"/>
        <v/>
      </c>
      <c r="P4670" s="77" t="str">
        <f t="shared" si="1265"/>
        <v/>
      </c>
      <c r="Q4670" s="77" t="str">
        <f t="shared" si="1265"/>
        <v/>
      </c>
      <c r="R4670" s="98">
        <f t="shared" si="1259"/>
        <v>224.03696491088331</v>
      </c>
      <c r="S4670" s="74">
        <f t="shared" si="1250"/>
        <v>352427.6665852961</v>
      </c>
      <c r="T4670" s="72">
        <f t="shared" si="1257"/>
        <v>254958.44580365715</v>
      </c>
      <c r="U4670" s="7">
        <f t="shared" si="1258"/>
        <v>12.772600679001354</v>
      </c>
      <c r="V4670" s="7">
        <f t="shared" si="1258"/>
        <v>12.448855853228808</v>
      </c>
      <c r="W4670" s="69">
        <f t="shared" si="1251"/>
        <v>6662</v>
      </c>
      <c r="X4670" s="64">
        <f t="shared" si="1261"/>
        <v>4059.5880731912102</v>
      </c>
      <c r="Y4670" s="7">
        <f t="shared" si="1261"/>
        <v>23802.079249722083</v>
      </c>
      <c r="Z4670" s="7">
        <f t="shared" si="1261"/>
        <v>25099.160267601415</v>
      </c>
      <c r="AA4670" s="7" t="str">
        <f t="shared" si="1260"/>
        <v/>
      </c>
      <c r="AB4670" s="7" t="str">
        <f t="shared" si="1260"/>
        <v/>
      </c>
      <c r="AC4670" s="7" t="str">
        <f t="shared" si="1260"/>
        <v/>
      </c>
      <c r="AD4670" s="7" t="str">
        <f t="shared" si="1260"/>
        <v/>
      </c>
      <c r="AE4670" s="7" t="str">
        <f t="shared" si="1260"/>
        <v/>
      </c>
      <c r="AF4670" s="7" t="str">
        <f t="shared" si="1260"/>
        <v/>
      </c>
      <c r="AG4670" s="7" t="str">
        <f t="shared" si="1264"/>
        <v/>
      </c>
      <c r="AH4670" s="7" t="str">
        <f t="shared" si="1264"/>
        <v/>
      </c>
      <c r="AI4670" s="7">
        <f t="shared" si="1264"/>
        <v>19099.123983243757</v>
      </c>
      <c r="AJ4670" s="69">
        <f t="shared" si="1263"/>
        <v>72059.951573758473</v>
      </c>
      <c r="AK4670" s="11">
        <f t="shared" si="1252"/>
        <v>11.185253712275193</v>
      </c>
    </row>
    <row r="4671" spans="1:37">
      <c r="A4671" s="8">
        <v>4668</v>
      </c>
      <c r="B4671" s="8"/>
      <c r="C4671">
        <f>②MSY管理基準値計算!C4671</f>
        <v>-0.15828573917646668</v>
      </c>
      <c r="D4671" s="69">
        <f t="shared" si="1253"/>
        <v>6663</v>
      </c>
      <c r="E4671" s="5">
        <f>IF(①再生産関数フィット!$B$2="HS",$W$2*(T4671+SQRT($W$3^2+(($W$4^2))/4)-SQRT((T4671-$W$3)^2+(($W$4^2))/4)),IF(①再生産関数フィット!$B$2="BH",$W$2*T4671/(1+$W$3*T4671),$W$2*T4671*EXP(-$W$3*T4671)))</f>
        <v>1486.176703851655</v>
      </c>
      <c r="F4671" s="5">
        <f t="shared" ca="1" si="1254"/>
        <v>187165.54446268739</v>
      </c>
      <c r="G4671" s="76">
        <f t="shared" si="1255"/>
        <v>1268.6091114336937</v>
      </c>
      <c r="H4671" s="77">
        <f t="shared" si="1265"/>
        <v>520.27171934960927</v>
      </c>
      <c r="I4671" s="77">
        <f t="shared" si="1265"/>
        <v>517.54105317650328</v>
      </c>
      <c r="J4671" s="77" t="str">
        <f t="shared" si="1265"/>
        <v/>
      </c>
      <c r="K4671" s="77" t="str">
        <f t="shared" si="1265"/>
        <v/>
      </c>
      <c r="L4671" s="77" t="str">
        <f t="shared" si="1265"/>
        <v/>
      </c>
      <c r="M4671" s="77" t="str">
        <f t="shared" si="1265"/>
        <v/>
      </c>
      <c r="N4671" s="77" t="str">
        <f t="shared" si="1265"/>
        <v/>
      </c>
      <c r="O4671" s="77" t="str">
        <f t="shared" si="1265"/>
        <v/>
      </c>
      <c r="P4671" s="77" t="str">
        <f t="shared" si="1265"/>
        <v/>
      </c>
      <c r="Q4671" s="77" t="str">
        <f t="shared" si="1265"/>
        <v/>
      </c>
      <c r="R4671" s="98">
        <f t="shared" si="1259"/>
        <v>306.78934692796304</v>
      </c>
      <c r="S4671" s="74">
        <f t="shared" si="1250"/>
        <v>338385.93045553041</v>
      </c>
      <c r="T4671" s="72">
        <f t="shared" si="1257"/>
        <v>261627.98003070217</v>
      </c>
      <c r="U4671" s="7">
        <f t="shared" si="1258"/>
        <v>12.731942329181818</v>
      </c>
      <c r="V4671" s="7">
        <f t="shared" si="1258"/>
        <v>12.474678850149564</v>
      </c>
      <c r="W4671" s="69">
        <f t="shared" si="1251"/>
        <v>6663</v>
      </c>
      <c r="X4671" s="64">
        <f t="shared" si="1261"/>
        <v>5212.0622624897187</v>
      </c>
      <c r="Y4671" s="7">
        <f t="shared" si="1261"/>
        <v>10685.553450245083</v>
      </c>
      <c r="Z4671" s="7">
        <f t="shared" si="1261"/>
        <v>26704.399232354848</v>
      </c>
      <c r="AA4671" s="7" t="str">
        <f t="shared" si="1260"/>
        <v/>
      </c>
      <c r="AB4671" s="7" t="str">
        <f t="shared" si="1260"/>
        <v/>
      </c>
      <c r="AC4671" s="7" t="str">
        <f t="shared" si="1260"/>
        <v/>
      </c>
      <c r="AD4671" s="7" t="str">
        <f t="shared" si="1260"/>
        <v/>
      </c>
      <c r="AE4671" s="7" t="str">
        <f t="shared" si="1260"/>
        <v/>
      </c>
      <c r="AF4671" s="7" t="str">
        <f t="shared" si="1260"/>
        <v/>
      </c>
      <c r="AG4671" s="7" t="str">
        <f t="shared" si="1264"/>
        <v/>
      </c>
      <c r="AH4671" s="7" t="str">
        <f t="shared" si="1264"/>
        <v/>
      </c>
      <c r="AI4671" s="7">
        <f t="shared" si="1264"/>
        <v>26153.754475500438</v>
      </c>
      <c r="AJ4671" s="69">
        <f t="shared" si="1263"/>
        <v>68755.769420590092</v>
      </c>
      <c r="AK4671" s="11">
        <f t="shared" si="1252"/>
        <v>11.138315930852775</v>
      </c>
    </row>
    <row r="4672" spans="1:37">
      <c r="A4672" s="8">
        <v>4669</v>
      </c>
      <c r="B4672" s="8"/>
      <c r="C4672">
        <f>②MSY管理基準値計算!C4672</f>
        <v>4.470068502999465E-2</v>
      </c>
      <c r="D4672" s="69">
        <f t="shared" si="1253"/>
        <v>6664</v>
      </c>
      <c r="E4672" s="5">
        <f>IF(①再生産関数フィット!$B$2="HS",$W$2*(T4672+SQRT($W$3^2+(($W$4^2))/4)-SQRT((T4672-$W$3)^2+(($W$4^2))/4)),IF(①再生産関数フィット!$B$2="BH",$W$2*T4672/(1+$W$3*T4672),$W$2*T4672*EXP(-$W$3*T4672)))</f>
        <v>1486.176703851655</v>
      </c>
      <c r="F4672" s="5">
        <f t="shared" ca="1" si="1254"/>
        <v>207166.17271338718</v>
      </c>
      <c r="G4672" s="76">
        <f t="shared" si="1255"/>
        <v>1554.1169968706429</v>
      </c>
      <c r="H4672" s="77">
        <f t="shared" si="1265"/>
        <v>667.97136698923805</v>
      </c>
      <c r="I4672" s="77">
        <f t="shared" si="1265"/>
        <v>232.34157522092235</v>
      </c>
      <c r="J4672" s="77" t="str">
        <f t="shared" si="1265"/>
        <v/>
      </c>
      <c r="K4672" s="77" t="str">
        <f t="shared" si="1265"/>
        <v/>
      </c>
      <c r="L4672" s="77" t="str">
        <f t="shared" si="1265"/>
        <v/>
      </c>
      <c r="M4672" s="77" t="str">
        <f t="shared" si="1265"/>
        <v/>
      </c>
      <c r="N4672" s="77" t="str">
        <f t="shared" si="1265"/>
        <v/>
      </c>
      <c r="O4672" s="77" t="str">
        <f t="shared" si="1265"/>
        <v/>
      </c>
      <c r="P4672" s="77" t="str">
        <f t="shared" si="1265"/>
        <v/>
      </c>
      <c r="Q4672" s="77" t="str">
        <f t="shared" si="1265"/>
        <v/>
      </c>
      <c r="R4672" s="98">
        <f t="shared" si="1259"/>
        <v>355.95666711850583</v>
      </c>
      <c r="S4672" s="74">
        <f t="shared" si="1250"/>
        <v>317663.91237959388</v>
      </c>
      <c r="T4672" s="72">
        <f t="shared" si="1257"/>
        <v>222100.66415530627</v>
      </c>
      <c r="U4672" s="7">
        <f t="shared" si="1258"/>
        <v>12.668749223562102</v>
      </c>
      <c r="V4672" s="7">
        <f t="shared" si="1258"/>
        <v>12.310886000221615</v>
      </c>
      <c r="W4672" s="69">
        <f t="shared" si="1251"/>
        <v>6664</v>
      </c>
      <c r="X4672" s="64">
        <f t="shared" si="1261"/>
        <v>6385.0672976241667</v>
      </c>
      <c r="Y4672" s="7">
        <f t="shared" si="1261"/>
        <v>13719.069247353154</v>
      </c>
      <c r="Z4672" s="7">
        <f t="shared" si="1261"/>
        <v>11988.502448051604</v>
      </c>
      <c r="AA4672" s="7" t="str">
        <f t="shared" si="1260"/>
        <v/>
      </c>
      <c r="AB4672" s="7" t="str">
        <f t="shared" si="1260"/>
        <v/>
      </c>
      <c r="AC4672" s="7" t="str">
        <f t="shared" si="1260"/>
        <v/>
      </c>
      <c r="AD4672" s="7" t="str">
        <f t="shared" si="1260"/>
        <v/>
      </c>
      <c r="AE4672" s="7" t="str">
        <f t="shared" si="1260"/>
        <v/>
      </c>
      <c r="AF4672" s="7" t="str">
        <f t="shared" si="1260"/>
        <v/>
      </c>
      <c r="AG4672" s="7" t="str">
        <f t="shared" si="1264"/>
        <v/>
      </c>
      <c r="AH4672" s="7" t="str">
        <f t="shared" si="1264"/>
        <v/>
      </c>
      <c r="AI4672" s="7">
        <f t="shared" si="1264"/>
        <v>30345.262535862505</v>
      </c>
      <c r="AJ4672" s="69">
        <f t="shared" si="1263"/>
        <v>62437.901528891431</v>
      </c>
      <c r="AK4672" s="11">
        <f t="shared" si="1252"/>
        <v>11.041927766263388</v>
      </c>
    </row>
    <row r="4673" spans="1:37">
      <c r="A4673" s="8">
        <v>4670</v>
      </c>
      <c r="B4673" s="8"/>
      <c r="C4673">
        <f>②MSY管理基準値計算!C4673</f>
        <v>8.2375887767622502E-2</v>
      </c>
      <c r="D4673" s="69">
        <f t="shared" si="1253"/>
        <v>6665</v>
      </c>
      <c r="E4673" s="5">
        <f>IF(①再生産関数フィット!$B$2="HS",$W$2*(T4673+SQRT($W$3^2+(($W$4^2))/4)-SQRT((T4673-$W$3)^2+(($W$4^2))/4)),IF(①再生産関数フィット!$B$2="BH",$W$2*T4673/(1+$W$3*T4673),$W$2*T4673*EXP(-$W$3*T4673)))</f>
        <v>1486.1767038516541</v>
      </c>
      <c r="F4673" s="5">
        <f t="shared" ca="1" si="1254"/>
        <v>254958.44580365715</v>
      </c>
      <c r="G4673" s="76">
        <f t="shared" si="1255"/>
        <v>1613.7856259125494</v>
      </c>
      <c r="H4673" s="77">
        <f t="shared" si="1265"/>
        <v>818.30222209873466</v>
      </c>
      <c r="I4673" s="77">
        <f t="shared" si="1265"/>
        <v>298.30089516063742</v>
      </c>
      <c r="J4673" s="77" t="str">
        <f t="shared" si="1265"/>
        <v/>
      </c>
      <c r="K4673" s="77" t="str">
        <f t="shared" si="1265"/>
        <v/>
      </c>
      <c r="L4673" s="77" t="str">
        <f t="shared" si="1265"/>
        <v/>
      </c>
      <c r="M4673" s="77" t="str">
        <f t="shared" si="1265"/>
        <v/>
      </c>
      <c r="N4673" s="77" t="str">
        <f t="shared" si="1265"/>
        <v/>
      </c>
      <c r="O4673" s="77" t="str">
        <f t="shared" si="1265"/>
        <v/>
      </c>
      <c r="P4673" s="77" t="str">
        <f t="shared" si="1265"/>
        <v/>
      </c>
      <c r="Q4673" s="77" t="str">
        <f t="shared" si="1265"/>
        <v/>
      </c>
      <c r="R4673" s="98">
        <f t="shared" si="1259"/>
        <v>254.03488890896153</v>
      </c>
      <c r="S4673" s="74">
        <f t="shared" si="1250"/>
        <v>311524.11091872747</v>
      </c>
      <c r="T4673" s="72">
        <f t="shared" si="1257"/>
        <v>206057.57477728871</v>
      </c>
      <c r="U4673" s="7">
        <f t="shared" si="1258"/>
        <v>12.649232016842555</v>
      </c>
      <c r="V4673" s="7">
        <f t="shared" si="1258"/>
        <v>12.235910897932024</v>
      </c>
      <c r="W4673" s="69">
        <f t="shared" si="1251"/>
        <v>6665</v>
      </c>
      <c r="X4673" s="64">
        <f t="shared" si="1261"/>
        <v>6630.2150006328193</v>
      </c>
      <c r="Y4673" s="7">
        <f t="shared" si="1261"/>
        <v>16806.625860081778</v>
      </c>
      <c r="Z4673" s="7">
        <f t="shared" si="1261"/>
        <v>15391.911707962166</v>
      </c>
      <c r="AA4673" s="7" t="str">
        <f t="shared" si="1260"/>
        <v/>
      </c>
      <c r="AB4673" s="7" t="str">
        <f t="shared" si="1260"/>
        <v/>
      </c>
      <c r="AC4673" s="7" t="str">
        <f t="shared" si="1260"/>
        <v/>
      </c>
      <c r="AD4673" s="7" t="str">
        <f t="shared" si="1260"/>
        <v/>
      </c>
      <c r="AE4673" s="7" t="str">
        <f t="shared" si="1260"/>
        <v/>
      </c>
      <c r="AF4673" s="7" t="str">
        <f t="shared" si="1260"/>
        <v/>
      </c>
      <c r="AG4673" s="7" t="str">
        <f t="shared" si="1264"/>
        <v/>
      </c>
      <c r="AH4673" s="7" t="str">
        <f t="shared" si="1264"/>
        <v/>
      </c>
      <c r="AI4673" s="7">
        <f t="shared" si="1264"/>
        <v>21656.443351978818</v>
      </c>
      <c r="AJ4673" s="69">
        <f t="shared" si="1263"/>
        <v>60485.195920655577</v>
      </c>
      <c r="AK4673" s="11">
        <f t="shared" si="1252"/>
        <v>11.010153918549744</v>
      </c>
    </row>
    <row r="4674" spans="1:37">
      <c r="A4674" s="8">
        <v>4671</v>
      </c>
      <c r="B4674" s="8"/>
      <c r="C4674">
        <f>②MSY管理基準値計算!C4674</f>
        <v>-7.3856702486860382E-2</v>
      </c>
      <c r="D4674" s="69">
        <f t="shared" si="1253"/>
        <v>6666</v>
      </c>
      <c r="E4674" s="5">
        <f>IF(①再生産関数フィット!$B$2="HS",$W$2*(T4674+SQRT($W$3^2+(($W$4^2))/4)-SQRT((T4674-$W$3)^2+(($W$4^2))/4)),IF(①再生産関数フィット!$B$2="BH",$W$2*T4674/(1+$W$3*T4674),$W$2*T4674*EXP(-$W$3*T4674)))</f>
        <v>1486.1767038516541</v>
      </c>
      <c r="F4674" s="5">
        <f t="shared" ca="1" si="1254"/>
        <v>261627.98003070217</v>
      </c>
      <c r="G4674" s="76">
        <f t="shared" si="1255"/>
        <v>1380.3680260470426</v>
      </c>
      <c r="H4674" s="77">
        <f t="shared" si="1265"/>
        <v>849.7200444588882</v>
      </c>
      <c r="I4674" s="77">
        <f t="shared" si="1265"/>
        <v>365.43525280766124</v>
      </c>
      <c r="J4674" s="77" t="str">
        <f t="shared" si="1265"/>
        <v/>
      </c>
      <c r="K4674" s="77" t="str">
        <f t="shared" si="1265"/>
        <v/>
      </c>
      <c r="L4674" s="77" t="str">
        <f t="shared" si="1265"/>
        <v/>
      </c>
      <c r="M4674" s="77" t="str">
        <f t="shared" si="1265"/>
        <v/>
      </c>
      <c r="N4674" s="77" t="str">
        <f t="shared" si="1265"/>
        <v/>
      </c>
      <c r="O4674" s="77" t="str">
        <f t="shared" si="1265"/>
        <v/>
      </c>
      <c r="P4674" s="77" t="str">
        <f t="shared" si="1265"/>
        <v/>
      </c>
      <c r="Q4674" s="77" t="str">
        <f t="shared" si="1265"/>
        <v/>
      </c>
      <c r="R4674" s="98">
        <f t="shared" si="1259"/>
        <v>238.50582824894644</v>
      </c>
      <c r="S4674" s="74">
        <f t="shared" si="1250"/>
        <v>314869.04836813227</v>
      </c>
      <c r="T4674" s="72">
        <f t="shared" si="1257"/>
        <v>217168.32510330615</v>
      </c>
      <c r="U4674" s="7">
        <f t="shared" si="1258"/>
        <v>12.65991211190623</v>
      </c>
      <c r="V4674" s="7">
        <f t="shared" si="1258"/>
        <v>12.288428023549566</v>
      </c>
      <c r="W4674" s="69">
        <f t="shared" si="1251"/>
        <v>6666</v>
      </c>
      <c r="X4674" s="64">
        <f t="shared" si="1261"/>
        <v>5671.2221535098543</v>
      </c>
      <c r="Y4674" s="7">
        <f t="shared" si="1261"/>
        <v>17451.89795086427</v>
      </c>
      <c r="Z4674" s="7">
        <f t="shared" si="1261"/>
        <v>18855.951280881618</v>
      </c>
      <c r="AA4674" s="7" t="str">
        <f t="shared" si="1260"/>
        <v/>
      </c>
      <c r="AB4674" s="7" t="str">
        <f t="shared" si="1260"/>
        <v/>
      </c>
      <c r="AC4674" s="7" t="str">
        <f t="shared" si="1260"/>
        <v/>
      </c>
      <c r="AD4674" s="7" t="str">
        <f t="shared" si="1260"/>
        <v/>
      </c>
      <c r="AE4674" s="7" t="str">
        <f t="shared" si="1260"/>
        <v/>
      </c>
      <c r="AF4674" s="7" t="str">
        <f t="shared" si="1260"/>
        <v/>
      </c>
      <c r="AG4674" s="7" t="str">
        <f t="shared" si="1264"/>
        <v/>
      </c>
      <c r="AH4674" s="7" t="str">
        <f t="shared" si="1264"/>
        <v/>
      </c>
      <c r="AI4674" s="7">
        <f t="shared" si="1264"/>
        <v>20332.592821300015</v>
      </c>
      <c r="AJ4674" s="69">
        <f t="shared" si="1263"/>
        <v>62311.664206555753</v>
      </c>
      <c r="AK4674" s="11">
        <f t="shared" si="1252"/>
        <v>11.03990391368033</v>
      </c>
    </row>
    <row r="4675" spans="1:37">
      <c r="A4675" s="8">
        <v>4672</v>
      </c>
      <c r="B4675" s="8"/>
      <c r="C4675">
        <f>②MSY管理基準値計算!C4675</f>
        <v>-5.393472541572214E-2</v>
      </c>
      <c r="D4675" s="69">
        <f t="shared" si="1253"/>
        <v>6667</v>
      </c>
      <c r="E4675" s="5">
        <f>IF(①再生産関数フィット!$B$2="HS",$W$2*(T4675+SQRT($W$3^2+(($W$4^2))/4)-SQRT((T4675-$W$3)^2+(($W$4^2))/4)),IF(①再生産関数フィット!$B$2="BH",$W$2*T4675/(1+$W$3*T4675),$W$2*T4675*EXP(-$W$3*T4675)))</f>
        <v>1486.1767038516541</v>
      </c>
      <c r="F4675" s="5">
        <f t="shared" ca="1" si="1254"/>
        <v>222100.66415530627</v>
      </c>
      <c r="G4675" s="76">
        <f t="shared" si="1255"/>
        <v>1408.1434381417776</v>
      </c>
      <c r="H4675" s="77">
        <f t="shared" si="1265"/>
        <v>726.81672313140393</v>
      </c>
      <c r="I4675" s="77">
        <f t="shared" si="1265"/>
        <v>379.46574123454423</v>
      </c>
      <c r="J4675" s="77" t="str">
        <f t="shared" si="1265"/>
        <v/>
      </c>
      <c r="K4675" s="77" t="str">
        <f t="shared" si="1265"/>
        <v/>
      </c>
      <c r="L4675" s="77" t="str">
        <f t="shared" si="1265"/>
        <v/>
      </c>
      <c r="M4675" s="77" t="str">
        <f t="shared" si="1265"/>
        <v/>
      </c>
      <c r="N4675" s="77" t="str">
        <f t="shared" si="1265"/>
        <v/>
      </c>
      <c r="O4675" s="77" t="str">
        <f t="shared" si="1265"/>
        <v/>
      </c>
      <c r="P4675" s="77" t="str">
        <f t="shared" si="1265"/>
        <v/>
      </c>
      <c r="Q4675" s="77" t="str">
        <f t="shared" si="1265"/>
        <v/>
      </c>
      <c r="R4675" s="98">
        <f t="shared" si="1259"/>
        <v>260.7896716190665</v>
      </c>
      <c r="S4675" s="74">
        <f t="shared" si="1250"/>
        <v>315384.60553800192</v>
      </c>
      <c r="T4675" s="72">
        <f t="shared" si="1257"/>
        <v>222718.03185576061</v>
      </c>
      <c r="U4675" s="7">
        <f t="shared" si="1258"/>
        <v>12.661548142992029</v>
      </c>
      <c r="V4675" s="7">
        <f t="shared" si="1258"/>
        <v>12.313661819234623</v>
      </c>
      <c r="W4675" s="69">
        <f t="shared" si="1251"/>
        <v>6667</v>
      </c>
      <c r="X4675" s="64">
        <f t="shared" si="1261"/>
        <v>5785.3370340505298</v>
      </c>
      <c r="Y4675" s="7">
        <f t="shared" si="1261"/>
        <v>14927.659249404158</v>
      </c>
      <c r="Z4675" s="7">
        <f t="shared" si="1261"/>
        <v>19579.904988663398</v>
      </c>
      <c r="AA4675" s="7" t="str">
        <f t="shared" si="1260"/>
        <v/>
      </c>
      <c r="AB4675" s="7" t="str">
        <f t="shared" si="1260"/>
        <v/>
      </c>
      <c r="AC4675" s="7" t="str">
        <f t="shared" si="1260"/>
        <v/>
      </c>
      <c r="AD4675" s="7" t="str">
        <f t="shared" si="1260"/>
        <v/>
      </c>
      <c r="AE4675" s="7" t="str">
        <f t="shared" si="1260"/>
        <v/>
      </c>
      <c r="AF4675" s="7" t="str">
        <f t="shared" si="1260"/>
        <v/>
      </c>
      <c r="AG4675" s="7" t="str">
        <f t="shared" si="1264"/>
        <v/>
      </c>
      <c r="AH4675" s="7" t="str">
        <f t="shared" si="1264"/>
        <v/>
      </c>
      <c r="AI4675" s="7">
        <f t="shared" si="1264"/>
        <v>22232.287755653375</v>
      </c>
      <c r="AJ4675" s="69">
        <f t="shared" si="1263"/>
        <v>62525.18902777147</v>
      </c>
      <c r="AK4675" s="11">
        <f t="shared" si="1252"/>
        <v>11.043324778976299</v>
      </c>
    </row>
    <row r="4676" spans="1:37">
      <c r="A4676" s="8">
        <v>4673</v>
      </c>
      <c r="B4676" s="8"/>
      <c r="C4676">
        <f>②MSY管理基準値計算!C4676</f>
        <v>0.52889056863024808</v>
      </c>
      <c r="D4676" s="69">
        <f t="shared" si="1253"/>
        <v>6668</v>
      </c>
      <c r="E4676" s="5">
        <f>IF(①再生産関数フィット!$B$2="HS",$W$2*(T4676+SQRT($W$3^2+(($W$4^2))/4)-SQRT((T4676-$W$3)^2+(($W$4^2))/4)),IF(①再生産関数フィット!$B$2="BH",$W$2*T4676/(1+$W$3*T4676),$W$2*T4676*EXP(-$W$3*T4676)))</f>
        <v>1486.1767038516541</v>
      </c>
      <c r="F4676" s="5">
        <f t="shared" ca="1" si="1254"/>
        <v>206057.57477728871</v>
      </c>
      <c r="G4676" s="76">
        <f t="shared" si="1255"/>
        <v>2522.1139534208214</v>
      </c>
      <c r="H4676" s="77">
        <f t="shared" si="1265"/>
        <v>741.44154319488428</v>
      </c>
      <c r="I4676" s="77">
        <f t="shared" si="1265"/>
        <v>324.57989944247424</v>
      </c>
      <c r="J4676" s="77" t="str">
        <f t="shared" si="1265"/>
        <v/>
      </c>
      <c r="K4676" s="77" t="str">
        <f t="shared" si="1265"/>
        <v/>
      </c>
      <c r="L4676" s="77" t="str">
        <f t="shared" si="1265"/>
        <v/>
      </c>
      <c r="M4676" s="77" t="str">
        <f t="shared" si="1265"/>
        <v/>
      </c>
      <c r="N4676" s="77" t="str">
        <f t="shared" si="1265"/>
        <v/>
      </c>
      <c r="O4676" s="77" t="str">
        <f t="shared" si="1265"/>
        <v/>
      </c>
      <c r="P4676" s="77" t="str">
        <f t="shared" si="1265"/>
        <v/>
      </c>
      <c r="Q4676" s="77" t="str">
        <f t="shared" si="1265"/>
        <v/>
      </c>
      <c r="R4676" s="98">
        <f t="shared" si="1259"/>
        <v>276.47067587835215</v>
      </c>
      <c r="S4676" s="74">
        <f t="shared" si="1250"/>
        <v>354740.94616186421</v>
      </c>
      <c r="T4676" s="72">
        <f t="shared" si="1257"/>
        <v>216784.31086528709</v>
      </c>
      <c r="U4676" s="7">
        <f t="shared" si="1258"/>
        <v>12.779143072954149</v>
      </c>
      <c r="V4676" s="7">
        <f t="shared" si="1258"/>
        <v>12.286658179071489</v>
      </c>
      <c r="W4676" s="69">
        <f t="shared" si="1251"/>
        <v>6668</v>
      </c>
      <c r="X4676" s="64">
        <f t="shared" si="1261"/>
        <v>10362.06885150571</v>
      </c>
      <c r="Y4676" s="7">
        <f t="shared" si="1261"/>
        <v>15228.029787867968</v>
      </c>
      <c r="Z4676" s="7">
        <f t="shared" si="1261"/>
        <v>16747.871814824644</v>
      </c>
      <c r="AA4676" s="7" t="str">
        <f t="shared" si="1260"/>
        <v/>
      </c>
      <c r="AB4676" s="7" t="str">
        <f t="shared" si="1260"/>
        <v/>
      </c>
      <c r="AC4676" s="7" t="str">
        <f t="shared" si="1260"/>
        <v/>
      </c>
      <c r="AD4676" s="7" t="str">
        <f t="shared" si="1260"/>
        <v/>
      </c>
      <c r="AE4676" s="7" t="str">
        <f t="shared" si="1260"/>
        <v/>
      </c>
      <c r="AF4676" s="7" t="str">
        <f t="shared" si="1260"/>
        <v/>
      </c>
      <c r="AG4676" s="7" t="str">
        <f t="shared" si="1264"/>
        <v/>
      </c>
      <c r="AH4676" s="7" t="str">
        <f t="shared" si="1264"/>
        <v/>
      </c>
      <c r="AI4676" s="7">
        <f t="shared" si="1264"/>
        <v>23569.091459671607</v>
      </c>
      <c r="AJ4676" s="69">
        <f t="shared" si="1263"/>
        <v>65907.061913869926</v>
      </c>
      <c r="AK4676" s="11">
        <f t="shared" si="1252"/>
        <v>11.096000875809503</v>
      </c>
    </row>
    <row r="4677" spans="1:37">
      <c r="A4677" s="8">
        <v>4674</v>
      </c>
      <c r="B4677" s="8"/>
      <c r="C4677">
        <f>②MSY管理基準値計算!C4677</f>
        <v>-6.4572536362426144E-2</v>
      </c>
      <c r="D4677" s="69">
        <f t="shared" si="1253"/>
        <v>6669</v>
      </c>
      <c r="E4677" s="5">
        <f>IF(①再生産関数フィット!$B$2="HS",$W$2*(T4677+SQRT($W$3^2+(($W$4^2))/4)-SQRT((T4677-$W$3)^2+(($W$4^2))/4)),IF(①再生産関数フィット!$B$2="BH",$W$2*T4677/(1+$W$3*T4677),$W$2*T4677*EXP(-$W$3*T4677)))</f>
        <v>1486.1767038516541</v>
      </c>
      <c r="F4677" s="5">
        <f t="shared" ca="1" si="1254"/>
        <v>217168.32510330615</v>
      </c>
      <c r="G4677" s="76">
        <f t="shared" si="1255"/>
        <v>1393.2432675718765</v>
      </c>
      <c r="H4677" s="77">
        <f t="shared" ref="H4677:Q4692" si="1266">IF(H$2&lt;&gt;"",G4676*EXP(-G$4-G$6*$S$6),"")</f>
        <v>1327.9897566439572</v>
      </c>
      <c r="I4677" s="77">
        <f t="shared" si="1266"/>
        <v>331.11101309808356</v>
      </c>
      <c r="J4677" s="77" t="str">
        <f t="shared" si="1266"/>
        <v/>
      </c>
      <c r="K4677" s="77" t="str">
        <f t="shared" si="1266"/>
        <v/>
      </c>
      <c r="L4677" s="77" t="str">
        <f t="shared" si="1266"/>
        <v/>
      </c>
      <c r="M4677" s="77" t="str">
        <f t="shared" si="1266"/>
        <v/>
      </c>
      <c r="N4677" s="77" t="str">
        <f t="shared" si="1266"/>
        <v/>
      </c>
      <c r="O4677" s="77" t="str">
        <f t="shared" si="1266"/>
        <v/>
      </c>
      <c r="P4677" s="77" t="str">
        <f t="shared" si="1266"/>
        <v/>
      </c>
      <c r="Q4677" s="77" t="str">
        <f t="shared" si="1266"/>
        <v/>
      </c>
      <c r="R4677" s="98">
        <f t="shared" si="1259"/>
        <v>259.54151337103241</v>
      </c>
      <c r="S4677" s="74">
        <f t="shared" si="1250"/>
        <v>363310.01446082233</v>
      </c>
      <c r="T4677" s="72">
        <f t="shared" si="1257"/>
        <v>241180.79592574941</v>
      </c>
      <c r="U4677" s="7">
        <f t="shared" si="1258"/>
        <v>12.80301178309451</v>
      </c>
      <c r="V4677" s="7">
        <f t="shared" si="1258"/>
        <v>12.39330212178378</v>
      </c>
      <c r="W4677" s="69">
        <f t="shared" si="1251"/>
        <v>6669</v>
      </c>
      <c r="X4677" s="64">
        <f t="shared" si="1261"/>
        <v>5724.1198978719358</v>
      </c>
      <c r="Y4677" s="7">
        <f t="shared" si="1261"/>
        <v>27274.79699211066</v>
      </c>
      <c r="Z4677" s="7">
        <f t="shared" si="1261"/>
        <v>17084.868204619823</v>
      </c>
      <c r="AA4677" s="7" t="str">
        <f t="shared" si="1260"/>
        <v/>
      </c>
      <c r="AB4677" s="7" t="str">
        <f t="shared" si="1260"/>
        <v/>
      </c>
      <c r="AC4677" s="7" t="str">
        <f t="shared" si="1260"/>
        <v/>
      </c>
      <c r="AD4677" s="7" t="str">
        <f t="shared" si="1260"/>
        <v/>
      </c>
      <c r="AE4677" s="7" t="str">
        <f t="shared" si="1260"/>
        <v/>
      </c>
      <c r="AF4677" s="7" t="str">
        <f t="shared" si="1260"/>
        <v/>
      </c>
      <c r="AG4677" s="7" t="str">
        <f t="shared" si="1264"/>
        <v/>
      </c>
      <c r="AH4677" s="7" t="str">
        <f t="shared" si="1264"/>
        <v/>
      </c>
      <c r="AI4677" s="7">
        <f t="shared" si="1264"/>
        <v>22125.882416965662</v>
      </c>
      <c r="AJ4677" s="69">
        <f t="shared" si="1263"/>
        <v>72209.667511568085</v>
      </c>
      <c r="AK4677" s="11">
        <f t="shared" si="1252"/>
        <v>11.187329214969429</v>
      </c>
    </row>
    <row r="4678" spans="1:37">
      <c r="A4678" s="8">
        <v>4675</v>
      </c>
      <c r="B4678" s="8"/>
      <c r="C4678">
        <f>②MSY管理基準値計算!C4678</f>
        <v>-8.4531649388513569E-2</v>
      </c>
      <c r="D4678" s="69">
        <f t="shared" si="1253"/>
        <v>6670</v>
      </c>
      <c r="E4678" s="5">
        <f>IF(①再生産関数フィット!$B$2="HS",$W$2*(T4678+SQRT($W$3^2+(($W$4^2))/4)-SQRT((T4678-$W$3)^2+(($W$4^2))/4)),IF(①再生産関数フィット!$B$2="BH",$W$2*T4678/(1+$W$3*T4678),$W$2*T4678*EXP(-$W$3*T4678)))</f>
        <v>1486.1767038516541</v>
      </c>
      <c r="F4678" s="5">
        <f t="shared" ca="1" si="1254"/>
        <v>222718.03185576061</v>
      </c>
      <c r="G4678" s="76">
        <f t="shared" si="1255"/>
        <v>1365.7110411176882</v>
      </c>
      <c r="H4678" s="77">
        <f t="shared" si="1266"/>
        <v>733.59603174912331</v>
      </c>
      <c r="I4678" s="77">
        <f t="shared" si="1266"/>
        <v>593.05017063318508</v>
      </c>
      <c r="J4678" s="77" t="str">
        <f t="shared" si="1266"/>
        <v/>
      </c>
      <c r="K4678" s="77" t="str">
        <f t="shared" si="1266"/>
        <v/>
      </c>
      <c r="L4678" s="77" t="str">
        <f t="shared" si="1266"/>
        <v/>
      </c>
      <c r="M4678" s="77" t="str">
        <f t="shared" si="1266"/>
        <v/>
      </c>
      <c r="N4678" s="77" t="str">
        <f t="shared" si="1266"/>
        <v/>
      </c>
      <c r="O4678" s="77" t="str">
        <f t="shared" si="1266"/>
        <v/>
      </c>
      <c r="P4678" s="77" t="str">
        <f t="shared" si="1266"/>
        <v/>
      </c>
      <c r="Q4678" s="77" t="str">
        <f t="shared" si="1266"/>
        <v/>
      </c>
      <c r="R4678" s="98">
        <f t="shared" si="1259"/>
        <v>255.05149964192427</v>
      </c>
      <c r="S4678" s="74">
        <f t="shared" si="1250"/>
        <v>361309.15392918367</v>
      </c>
      <c r="T4678" s="72">
        <f t="shared" si="1257"/>
        <v>270000.91069701995</v>
      </c>
      <c r="U4678" s="7">
        <f t="shared" si="1258"/>
        <v>12.797489252904409</v>
      </c>
      <c r="V4678" s="7">
        <f t="shared" si="1258"/>
        <v>12.50618061092675</v>
      </c>
      <c r="W4678" s="69">
        <f t="shared" si="1251"/>
        <v>6670</v>
      </c>
      <c r="X4678" s="64">
        <f t="shared" si="1261"/>
        <v>5611.0041420328325</v>
      </c>
      <c r="Y4678" s="7">
        <f t="shared" si="1261"/>
        <v>15066.895463667168</v>
      </c>
      <c r="Z4678" s="7">
        <f t="shared" si="1261"/>
        <v>30600.564774913881</v>
      </c>
      <c r="AA4678" s="7" t="str">
        <f t="shared" si="1260"/>
        <v/>
      </c>
      <c r="AB4678" s="7" t="str">
        <f t="shared" si="1260"/>
        <v/>
      </c>
      <c r="AC4678" s="7" t="str">
        <f t="shared" si="1260"/>
        <v/>
      </c>
      <c r="AD4678" s="7" t="str">
        <f t="shared" si="1260"/>
        <v/>
      </c>
      <c r="AE4678" s="7" t="str">
        <f t="shared" si="1260"/>
        <v/>
      </c>
      <c r="AF4678" s="7" t="str">
        <f t="shared" si="1260"/>
        <v/>
      </c>
      <c r="AG4678" s="7" t="str">
        <f t="shared" si="1264"/>
        <v/>
      </c>
      <c r="AH4678" s="7" t="str">
        <f t="shared" si="1264"/>
        <v/>
      </c>
      <c r="AI4678" s="7">
        <f t="shared" si="1264"/>
        <v>21743.109293196489</v>
      </c>
      <c r="AJ4678" s="69">
        <f t="shared" si="1263"/>
        <v>73021.573673810373</v>
      </c>
      <c r="AK4678" s="11">
        <f t="shared" si="1252"/>
        <v>11.198510206248429</v>
      </c>
    </row>
    <row r="4679" spans="1:37">
      <c r="A4679" s="8">
        <v>4676</v>
      </c>
      <c r="B4679" s="8"/>
      <c r="C4679">
        <f>②MSY管理基準値計算!C4679</f>
        <v>0.48436266530753797</v>
      </c>
      <c r="D4679" s="69">
        <f t="shared" si="1253"/>
        <v>6671</v>
      </c>
      <c r="E4679" s="5">
        <f>IF(①再生産関数フィット!$B$2="HS",$W$2*(T4679+SQRT($W$3^2+(($W$4^2))/4)-SQRT((T4679-$W$3)^2+(($W$4^2))/4)),IF(①再生産関数フィット!$B$2="BH",$W$2*T4679/(1+$W$3*T4679),$W$2*T4679*EXP(-$W$3*T4679)))</f>
        <v>1486.176703851655</v>
      </c>
      <c r="F4679" s="5">
        <f t="shared" ca="1" si="1254"/>
        <v>216784.31086528709</v>
      </c>
      <c r="G4679" s="76">
        <f t="shared" si="1255"/>
        <v>2412.2731457275222</v>
      </c>
      <c r="H4679" s="77">
        <f t="shared" si="1266"/>
        <v>719.0992582551371</v>
      </c>
      <c r="I4679" s="77">
        <f t="shared" si="1266"/>
        <v>327.60738524377581</v>
      </c>
      <c r="J4679" s="77" t="str">
        <f t="shared" si="1266"/>
        <v/>
      </c>
      <c r="K4679" s="77" t="str">
        <f t="shared" si="1266"/>
        <v/>
      </c>
      <c r="L4679" s="77" t="str">
        <f t="shared" si="1266"/>
        <v/>
      </c>
      <c r="M4679" s="77" t="str">
        <f t="shared" si="1266"/>
        <v/>
      </c>
      <c r="N4679" s="77" t="str">
        <f t="shared" si="1266"/>
        <v/>
      </c>
      <c r="O4679" s="77" t="str">
        <f t="shared" si="1266"/>
        <v/>
      </c>
      <c r="P4679" s="77" t="str">
        <f t="shared" si="1266"/>
        <v/>
      </c>
      <c r="Q4679" s="77" t="str">
        <f t="shared" si="1266"/>
        <v/>
      </c>
      <c r="R4679" s="98">
        <f t="shared" si="1259"/>
        <v>366.22141302869346</v>
      </c>
      <c r="S4679" s="74">
        <f t="shared" si="1250"/>
        <v>382914.68721158657</v>
      </c>
      <c r="T4679" s="72">
        <f t="shared" si="1257"/>
        <v>250468.79846972882</v>
      </c>
      <c r="U4679" s="7">
        <f t="shared" si="1258"/>
        <v>12.855567494555773</v>
      </c>
      <c r="V4679" s="7">
        <f t="shared" si="1258"/>
        <v>12.431089634742118</v>
      </c>
      <c r="W4679" s="69">
        <f t="shared" si="1251"/>
        <v>6671</v>
      </c>
      <c r="X4679" s="64">
        <f t="shared" si="1261"/>
        <v>9910.7894751400163</v>
      </c>
      <c r="Y4679" s="7">
        <f t="shared" si="1261"/>
        <v>14769.15479804011</v>
      </c>
      <c r="Z4679" s="7">
        <f t="shared" si="1261"/>
        <v>16904.085875548968</v>
      </c>
      <c r="AA4679" s="7" t="str">
        <f t="shared" si="1260"/>
        <v/>
      </c>
      <c r="AB4679" s="7" t="str">
        <f t="shared" si="1260"/>
        <v/>
      </c>
      <c r="AC4679" s="7" t="str">
        <f t="shared" si="1260"/>
        <v/>
      </c>
      <c r="AD4679" s="7" t="str">
        <f t="shared" si="1260"/>
        <v/>
      </c>
      <c r="AE4679" s="7" t="str">
        <f t="shared" si="1260"/>
        <v/>
      </c>
      <c r="AF4679" s="7" t="str">
        <f t="shared" si="1260"/>
        <v/>
      </c>
      <c r="AG4679" s="7" t="str">
        <f t="shared" si="1264"/>
        <v/>
      </c>
      <c r="AH4679" s="7" t="str">
        <f t="shared" si="1264"/>
        <v/>
      </c>
      <c r="AI4679" s="7">
        <f t="shared" si="1264"/>
        <v>31220.330875023188</v>
      </c>
      <c r="AJ4679" s="69">
        <f t="shared" si="1263"/>
        <v>72804.361023752281</v>
      </c>
      <c r="AK4679" s="11">
        <f t="shared" si="1252"/>
        <v>11.195531136563016</v>
      </c>
    </row>
    <row r="4680" spans="1:37">
      <c r="A4680" s="8">
        <v>4677</v>
      </c>
      <c r="B4680" s="8"/>
      <c r="C4680">
        <f>②MSY管理基準値計算!C4680</f>
        <v>0.2050194404036382</v>
      </c>
      <c r="D4680" s="69">
        <f t="shared" si="1253"/>
        <v>6672</v>
      </c>
      <c r="E4680" s="5">
        <f>IF(①再生産関数フィット!$B$2="HS",$W$2*(T4680+SQRT($W$3^2+(($W$4^2))/4)-SQRT((T4680-$W$3)^2+(($W$4^2))/4)),IF(①再生産関数フィット!$B$2="BH",$W$2*T4680/(1+$W$3*T4680),$W$2*T4680*EXP(-$W$3*T4680)))</f>
        <v>1486.176703851655</v>
      </c>
      <c r="F4680" s="5">
        <f t="shared" ca="1" si="1254"/>
        <v>241180.79592574941</v>
      </c>
      <c r="G4680" s="76">
        <f t="shared" si="1255"/>
        <v>1824.3546207877346</v>
      </c>
      <c r="H4680" s="77">
        <f t="shared" si="1266"/>
        <v>1270.1543573828114</v>
      </c>
      <c r="I4680" s="77">
        <f t="shared" si="1266"/>
        <v>321.13345428818928</v>
      </c>
      <c r="J4680" s="77" t="str">
        <f t="shared" si="1266"/>
        <v/>
      </c>
      <c r="K4680" s="77" t="str">
        <f t="shared" si="1266"/>
        <v/>
      </c>
      <c r="L4680" s="77" t="str">
        <f t="shared" si="1266"/>
        <v/>
      </c>
      <c r="M4680" s="77" t="str">
        <f t="shared" si="1266"/>
        <v/>
      </c>
      <c r="N4680" s="77" t="str">
        <f t="shared" si="1266"/>
        <v/>
      </c>
      <c r="O4680" s="77" t="str">
        <f t="shared" si="1266"/>
        <v/>
      </c>
      <c r="P4680" s="77" t="str">
        <f t="shared" si="1266"/>
        <v/>
      </c>
      <c r="Q4680" s="77" t="str">
        <f t="shared" si="1266"/>
        <v/>
      </c>
      <c r="R4680" s="98">
        <f t="shared" si="1259"/>
        <v>299.60436561918345</v>
      </c>
      <c r="S4680" s="74">
        <f t="shared" si="1250"/>
        <v>387699.97399136377</v>
      </c>
      <c r="T4680" s="72">
        <f t="shared" si="1257"/>
        <v>251218.07129071382</v>
      </c>
      <c r="U4680" s="7">
        <f t="shared" si="1258"/>
        <v>12.867987056574581</v>
      </c>
      <c r="V4680" s="7">
        <f t="shared" si="1258"/>
        <v>12.434076650840201</v>
      </c>
      <c r="W4680" s="69">
        <f t="shared" si="1251"/>
        <v>6672</v>
      </c>
      <c r="X4680" s="64">
        <f t="shared" si="1261"/>
        <v>7495.3346832425614</v>
      </c>
      <c r="Y4680" s="7">
        <f t="shared" si="1261"/>
        <v>26086.949897723516</v>
      </c>
      <c r="Z4680" s="7">
        <f t="shared" si="1261"/>
        <v>16570.040033620899</v>
      </c>
      <c r="AA4680" s="7" t="str">
        <f t="shared" si="1260"/>
        <v/>
      </c>
      <c r="AB4680" s="7" t="str">
        <f t="shared" si="1260"/>
        <v/>
      </c>
      <c r="AC4680" s="7" t="str">
        <f t="shared" si="1260"/>
        <v/>
      </c>
      <c r="AD4680" s="7" t="str">
        <f t="shared" si="1260"/>
        <v/>
      </c>
      <c r="AE4680" s="7" t="str">
        <f t="shared" si="1260"/>
        <v/>
      </c>
      <c r="AF4680" s="7" t="str">
        <f t="shared" si="1260"/>
        <v/>
      </c>
      <c r="AG4680" s="7" t="str">
        <f t="shared" si="1264"/>
        <v/>
      </c>
      <c r="AH4680" s="7" t="str">
        <f t="shared" si="1264"/>
        <v/>
      </c>
      <c r="AI4680" s="7">
        <f t="shared" si="1264"/>
        <v>25541.23569366345</v>
      </c>
      <c r="AJ4680" s="69">
        <f t="shared" si="1263"/>
        <v>75693.560308250424</v>
      </c>
      <c r="AK4680" s="11">
        <f t="shared" si="1252"/>
        <v>11.234448367223786</v>
      </c>
    </row>
    <row r="4681" spans="1:37">
      <c r="A4681" s="8">
        <v>4678</v>
      </c>
      <c r="B4681" s="8"/>
      <c r="C4681">
        <f>②MSY管理基準値計算!C4681</f>
        <v>-7.1218323083569901E-2</v>
      </c>
      <c r="D4681" s="69">
        <f t="shared" si="1253"/>
        <v>6673</v>
      </c>
      <c r="E4681" s="5">
        <f>IF(①再生産関数フィット!$B$2="HS",$W$2*(T4681+SQRT($W$3^2+(($W$4^2))/4)-SQRT((T4681-$W$3)^2+(($W$4^2))/4)),IF(①再生産関数フィット!$B$2="BH",$W$2*T4681/(1+$W$3*T4681),$W$2*T4681*EXP(-$W$3*T4681)))</f>
        <v>1486.1767038516541</v>
      </c>
      <c r="F4681" s="5">
        <f t="shared" ca="1" si="1254"/>
        <v>270000.91069701995</v>
      </c>
      <c r="G4681" s="76">
        <f t="shared" si="1255"/>
        <v>1384.0147692465714</v>
      </c>
      <c r="H4681" s="77">
        <f t="shared" si="1266"/>
        <v>960.59269867888656</v>
      </c>
      <c r="I4681" s="77">
        <f t="shared" si="1266"/>
        <v>567.22219023735681</v>
      </c>
      <c r="J4681" s="77" t="str">
        <f t="shared" si="1266"/>
        <v/>
      </c>
      <c r="K4681" s="77" t="str">
        <f t="shared" si="1266"/>
        <v/>
      </c>
      <c r="L4681" s="77" t="str">
        <f t="shared" si="1266"/>
        <v/>
      </c>
      <c r="M4681" s="77" t="str">
        <f t="shared" si="1266"/>
        <v/>
      </c>
      <c r="N4681" s="77" t="str">
        <f t="shared" si="1266"/>
        <v/>
      </c>
      <c r="O4681" s="77" t="str">
        <f t="shared" si="1266"/>
        <v/>
      </c>
      <c r="P4681" s="77" t="str">
        <f t="shared" si="1266"/>
        <v/>
      </c>
      <c r="Q4681" s="77" t="str">
        <f t="shared" si="1266"/>
        <v/>
      </c>
      <c r="R4681" s="98">
        <f t="shared" si="1259"/>
        <v>268.04272352522031</v>
      </c>
      <c r="S4681" s="74">
        <f t="shared" si="1250"/>
        <v>383737.19933192735</v>
      </c>
      <c r="T4681" s="72">
        <f t="shared" si="1257"/>
        <v>280346.97362812015</v>
      </c>
      <c r="U4681" s="7">
        <f t="shared" si="1258"/>
        <v>12.857713220537429</v>
      </c>
      <c r="V4681" s="7">
        <f t="shared" si="1258"/>
        <v>12.543783306516275</v>
      </c>
      <c r="W4681" s="69">
        <f t="shared" si="1251"/>
        <v>6673</v>
      </c>
      <c r="X4681" s="64">
        <f t="shared" si="1261"/>
        <v>5686.2047454209078</v>
      </c>
      <c r="Y4681" s="7">
        <f t="shared" si="1261"/>
        <v>19729.045888713688</v>
      </c>
      <c r="Z4681" s="7">
        <f t="shared" si="1261"/>
        <v>29267.876873881989</v>
      </c>
      <c r="AA4681" s="7" t="str">
        <f t="shared" si="1260"/>
        <v/>
      </c>
      <c r="AB4681" s="7" t="str">
        <f t="shared" si="1260"/>
        <v/>
      </c>
      <c r="AC4681" s="7" t="str">
        <f t="shared" si="1260"/>
        <v/>
      </c>
      <c r="AD4681" s="7" t="str">
        <f t="shared" si="1260"/>
        <v/>
      </c>
      <c r="AE4681" s="7" t="str">
        <f t="shared" si="1260"/>
        <v/>
      </c>
      <c r="AF4681" s="7" t="str">
        <f t="shared" si="1260"/>
        <v/>
      </c>
      <c r="AG4681" s="7" t="str">
        <f t="shared" si="1264"/>
        <v/>
      </c>
      <c r="AH4681" s="7" t="str">
        <f t="shared" si="1264"/>
        <v/>
      </c>
      <c r="AI4681" s="7">
        <f t="shared" si="1264"/>
        <v>22850.609547629258</v>
      </c>
      <c r="AJ4681" s="69">
        <f t="shared" si="1263"/>
        <v>77533.737055645834</v>
      </c>
      <c r="AK4681" s="11">
        <f t="shared" si="1252"/>
        <v>11.258468437465591</v>
      </c>
    </row>
    <row r="4682" spans="1:37">
      <c r="A4682" s="8">
        <v>4679</v>
      </c>
      <c r="B4682" s="8"/>
      <c r="C4682">
        <f>②MSY管理基準値計算!C4682</f>
        <v>0.23387107729806084</v>
      </c>
      <c r="D4682" s="69">
        <f t="shared" si="1253"/>
        <v>6674</v>
      </c>
      <c r="E4682" s="5">
        <f>IF(①再生産関数フィット!$B$2="HS",$W$2*(T4682+SQRT($W$3^2+(($W$4^2))/4)-SQRT((T4682-$W$3)^2+(($W$4^2))/4)),IF(①再生産関数フィット!$B$2="BH",$W$2*T4682/(1+$W$3*T4682),$W$2*T4682*EXP(-$W$3*T4682)))</f>
        <v>1486.1767038516541</v>
      </c>
      <c r="F4682" s="5">
        <f t="shared" ca="1" si="1254"/>
        <v>250468.79846972882</v>
      </c>
      <c r="G4682" s="76">
        <f t="shared" si="1255"/>
        <v>1877.7569051700254</v>
      </c>
      <c r="H4682" s="77">
        <f t="shared" si="1266"/>
        <v>728.73687333219743</v>
      </c>
      <c r="I4682" s="77">
        <f t="shared" si="1266"/>
        <v>428.97895937102493</v>
      </c>
      <c r="J4682" s="77" t="str">
        <f t="shared" si="1266"/>
        <v/>
      </c>
      <c r="K4682" s="77" t="str">
        <f t="shared" si="1266"/>
        <v/>
      </c>
      <c r="L4682" s="77" t="str">
        <f t="shared" si="1266"/>
        <v/>
      </c>
      <c r="M4682" s="77" t="str">
        <f t="shared" si="1266"/>
        <v/>
      </c>
      <c r="N4682" s="77" t="str">
        <f t="shared" si="1266"/>
        <v/>
      </c>
      <c r="O4682" s="77" t="str">
        <f t="shared" si="1266"/>
        <v/>
      </c>
      <c r="P4682" s="77" t="str">
        <f t="shared" si="1266"/>
        <v/>
      </c>
      <c r="Q4682" s="77" t="str">
        <f t="shared" si="1266"/>
        <v/>
      </c>
      <c r="R4682" s="98">
        <f t="shared" si="1259"/>
        <v>360.67833337976424</v>
      </c>
      <c r="S4682" s="74">
        <f t="shared" si="1250"/>
        <v>383706.8908796669</v>
      </c>
      <c r="T4682" s="72">
        <f t="shared" si="1257"/>
        <v>272159.77100625599</v>
      </c>
      <c r="U4682" s="7">
        <f t="shared" si="1258"/>
        <v>12.857634235103406</v>
      </c>
      <c r="V4682" s="7">
        <f t="shared" si="1258"/>
        <v>12.514144566235508</v>
      </c>
      <c r="W4682" s="69">
        <f t="shared" si="1251"/>
        <v>6674</v>
      </c>
      <c r="X4682" s="64">
        <f t="shared" si="1261"/>
        <v>7714.737199471635</v>
      </c>
      <c r="Y4682" s="7">
        <f t="shared" si="1261"/>
        <v>14967.096079890978</v>
      </c>
      <c r="Z4682" s="7">
        <f t="shared" si="1261"/>
        <v>22134.718247012432</v>
      </c>
      <c r="AA4682" s="7" t="str">
        <f t="shared" si="1260"/>
        <v/>
      </c>
      <c r="AB4682" s="7" t="str">
        <f t="shared" si="1260"/>
        <v/>
      </c>
      <c r="AC4682" s="7" t="str">
        <f t="shared" si="1260"/>
        <v/>
      </c>
      <c r="AD4682" s="7" t="str">
        <f t="shared" si="1260"/>
        <v/>
      </c>
      <c r="AE4682" s="7" t="str">
        <f t="shared" si="1260"/>
        <v/>
      </c>
      <c r="AF4682" s="7" t="str">
        <f t="shared" si="1260"/>
        <v/>
      </c>
      <c r="AG4682" s="7" t="str">
        <f t="shared" si="1264"/>
        <v/>
      </c>
      <c r="AH4682" s="7" t="str">
        <f t="shared" si="1264"/>
        <v/>
      </c>
      <c r="AI4682" s="7">
        <f t="shared" si="1264"/>
        <v>30747.784009794923</v>
      </c>
      <c r="AJ4682" s="69">
        <f t="shared" si="1263"/>
        <v>75564.335536169965</v>
      </c>
      <c r="AK4682" s="11">
        <f t="shared" si="1252"/>
        <v>11.232739698690498</v>
      </c>
    </row>
    <row r="4683" spans="1:37">
      <c r="A4683" s="8">
        <v>4680</v>
      </c>
      <c r="B4683" s="8"/>
      <c r="C4683">
        <f>②MSY管理基準値計算!C4683</f>
        <v>-0.5755717445052797</v>
      </c>
      <c r="D4683" s="69">
        <f t="shared" si="1253"/>
        <v>6675</v>
      </c>
      <c r="E4683" s="5">
        <f>IF(①再生産関数フィット!$B$2="HS",$W$2*(T4683+SQRT($W$3^2+(($W$4^2))/4)-SQRT((T4683-$W$3)^2+(($W$4^2))/4)),IF(①再生産関数フィット!$B$2="BH",$W$2*T4683/(1+$W$3*T4683),$W$2*T4683*EXP(-$W$3*T4683)))</f>
        <v>1486.1767038516541</v>
      </c>
      <c r="F4683" s="5">
        <f t="shared" ca="1" si="1254"/>
        <v>251218.07129071382</v>
      </c>
      <c r="G4683" s="76">
        <f t="shared" si="1255"/>
        <v>835.80086597791342</v>
      </c>
      <c r="H4683" s="77">
        <f t="shared" si="1266"/>
        <v>988.7110501692631</v>
      </c>
      <c r="I4683" s="77">
        <f t="shared" si="1266"/>
        <v>325.43739506585899</v>
      </c>
      <c r="J4683" s="77" t="str">
        <f t="shared" si="1266"/>
        <v/>
      </c>
      <c r="K4683" s="77" t="str">
        <f t="shared" si="1266"/>
        <v/>
      </c>
      <c r="L4683" s="77" t="str">
        <f t="shared" si="1266"/>
        <v/>
      </c>
      <c r="M4683" s="77" t="str">
        <f t="shared" si="1266"/>
        <v/>
      </c>
      <c r="N4683" s="77" t="str">
        <f t="shared" si="1266"/>
        <v/>
      </c>
      <c r="O4683" s="77" t="str">
        <f t="shared" si="1266"/>
        <v/>
      </c>
      <c r="P4683" s="77" t="str">
        <f t="shared" si="1266"/>
        <v/>
      </c>
      <c r="Q4683" s="77" t="str">
        <f t="shared" si="1266"/>
        <v/>
      </c>
      <c r="R4683" s="98">
        <f t="shared" si="1259"/>
        <v>340.98436507712415</v>
      </c>
      <c r="S4683" s="74">
        <f t="shared" si="1250"/>
        <v>336727.7992504976</v>
      </c>
      <c r="T4683" s="72">
        <f t="shared" si="1257"/>
        <v>253860.2121029179</v>
      </c>
      <c r="U4683" s="7">
        <f t="shared" si="1258"/>
        <v>12.727030165597499</v>
      </c>
      <c r="V4683" s="7">
        <f t="shared" si="1258"/>
        <v>12.444539048453196</v>
      </c>
      <c r="W4683" s="69">
        <f t="shared" si="1251"/>
        <v>6675</v>
      </c>
      <c r="X4683" s="64">
        <f t="shared" si="1261"/>
        <v>3433.8758197917896</v>
      </c>
      <c r="Y4683" s="7">
        <f t="shared" si="1261"/>
        <v>20306.552096736683</v>
      </c>
      <c r="Z4683" s="7">
        <f t="shared" si="1261"/>
        <v>16792.117397520586</v>
      </c>
      <c r="AA4683" s="7" t="str">
        <f t="shared" si="1260"/>
        <v/>
      </c>
      <c r="AB4683" s="7" t="str">
        <f t="shared" si="1260"/>
        <v/>
      </c>
      <c r="AC4683" s="7" t="str">
        <f t="shared" si="1260"/>
        <v/>
      </c>
      <c r="AD4683" s="7" t="str">
        <f t="shared" si="1260"/>
        <v/>
      </c>
      <c r="AE4683" s="7" t="str">
        <f t="shared" si="1260"/>
        <v/>
      </c>
      <c r="AF4683" s="7" t="str">
        <f t="shared" si="1260"/>
        <v/>
      </c>
      <c r="AG4683" s="7" t="str">
        <f t="shared" si="1264"/>
        <v/>
      </c>
      <c r="AH4683" s="7" t="str">
        <f t="shared" si="1264"/>
        <v/>
      </c>
      <c r="AI4683" s="7">
        <f t="shared" si="1264"/>
        <v>29068.875609639545</v>
      </c>
      <c r="AJ4683" s="69">
        <f t="shared" si="1263"/>
        <v>69601.420923688594</v>
      </c>
      <c r="AK4683" s="11">
        <f t="shared" si="1252"/>
        <v>11.150540261684354</v>
      </c>
    </row>
    <row r="4684" spans="1:37">
      <c r="A4684" s="8">
        <v>4681</v>
      </c>
      <c r="B4684" s="8"/>
      <c r="C4684">
        <f>②MSY管理基準値計算!C4684</f>
        <v>3.891588308270244E-3</v>
      </c>
      <c r="D4684" s="69">
        <f t="shared" si="1253"/>
        <v>6676</v>
      </c>
      <c r="E4684" s="5">
        <f>IF(①再生産関数フィット!$B$2="HS",$W$2*(T4684+SQRT($W$3^2+(($W$4^2))/4)-SQRT((T4684-$W$3)^2+(($W$4^2))/4)),IF(①再生産関数フィット!$B$2="BH",$W$2*T4684/(1+$W$3*T4684),$W$2*T4684*EXP(-$W$3*T4684)))</f>
        <v>1486.176703851655</v>
      </c>
      <c r="F4684" s="5">
        <f t="shared" ca="1" si="1254"/>
        <v>280346.97362812015</v>
      </c>
      <c r="G4684" s="76">
        <f t="shared" si="1255"/>
        <v>1491.9715600203153</v>
      </c>
      <c r="H4684" s="77">
        <f t="shared" si="1266"/>
        <v>440.08122119437888</v>
      </c>
      <c r="I4684" s="77">
        <f t="shared" si="1266"/>
        <v>441.53597878014563</v>
      </c>
      <c r="J4684" s="77" t="str">
        <f t="shared" si="1266"/>
        <v/>
      </c>
      <c r="K4684" s="77" t="str">
        <f t="shared" si="1266"/>
        <v/>
      </c>
      <c r="L4684" s="77" t="str">
        <f t="shared" si="1266"/>
        <v/>
      </c>
      <c r="M4684" s="77" t="str">
        <f t="shared" si="1266"/>
        <v/>
      </c>
      <c r="N4684" s="77" t="str">
        <f t="shared" si="1266"/>
        <v/>
      </c>
      <c r="O4684" s="77" t="str">
        <f t="shared" si="1266"/>
        <v/>
      </c>
      <c r="P4684" s="77" t="str">
        <f t="shared" si="1266"/>
        <v/>
      </c>
      <c r="Q4684" s="77" t="str">
        <f t="shared" si="1266"/>
        <v/>
      </c>
      <c r="R4684" s="98">
        <f t="shared" si="1259"/>
        <v>287.76964746863922</v>
      </c>
      <c r="S4684" s="74">
        <f t="shared" si="1250"/>
        <v>314592.7256777669</v>
      </c>
      <c r="T4684" s="72">
        <f t="shared" si="1257"/>
        <v>232909.80221723535</v>
      </c>
      <c r="U4684" s="7">
        <f t="shared" si="1258"/>
        <v>12.659034146890694</v>
      </c>
      <c r="V4684" s="7">
        <f t="shared" si="1258"/>
        <v>12.358406542652016</v>
      </c>
      <c r="W4684" s="69">
        <f t="shared" si="1251"/>
        <v>6676</v>
      </c>
      <c r="X4684" s="64">
        <f t="shared" si="1261"/>
        <v>6129.7436654081921</v>
      </c>
      <c r="Y4684" s="7">
        <f t="shared" si="1261"/>
        <v>9038.5681877928437</v>
      </c>
      <c r="Z4684" s="7">
        <f t="shared" si="1261"/>
        <v>22782.643000829456</v>
      </c>
      <c r="AA4684" s="7" t="str">
        <f t="shared" si="1260"/>
        <v/>
      </c>
      <c r="AB4684" s="7" t="str">
        <f t="shared" si="1260"/>
        <v/>
      </c>
      <c r="AC4684" s="7" t="str">
        <f t="shared" si="1260"/>
        <v/>
      </c>
      <c r="AD4684" s="7" t="str">
        <f t="shared" si="1260"/>
        <v/>
      </c>
      <c r="AE4684" s="7" t="str">
        <f t="shared" si="1260"/>
        <v/>
      </c>
      <c r="AF4684" s="7" t="str">
        <f t="shared" si="1260"/>
        <v/>
      </c>
      <c r="AG4684" s="7" t="str">
        <f t="shared" si="1264"/>
        <v/>
      </c>
      <c r="AH4684" s="7" t="str">
        <f t="shared" si="1264"/>
        <v/>
      </c>
      <c r="AI4684" s="7">
        <f t="shared" si="1264"/>
        <v>24532.327412148828</v>
      </c>
      <c r="AJ4684" s="69">
        <f t="shared" si="1263"/>
        <v>62483.282266179318</v>
      </c>
      <c r="AK4684" s="11">
        <f t="shared" si="1252"/>
        <v>11.042654316203205</v>
      </c>
    </row>
    <row r="4685" spans="1:37">
      <c r="A4685" s="8">
        <v>4682</v>
      </c>
      <c r="B4685" s="8"/>
      <c r="C4685">
        <f>②MSY管理基準値計算!C4685</f>
        <v>0.11575464914275641</v>
      </c>
      <c r="D4685" s="69">
        <f t="shared" si="1253"/>
        <v>6677</v>
      </c>
      <c r="E4685" s="5">
        <f>IF(①再生産関数フィット!$B$2="HS",$W$2*(T4685+SQRT($W$3^2+(($W$4^2))/4)-SQRT((T4685-$W$3)^2+(($W$4^2))/4)),IF(①再生産関数フィット!$B$2="BH",$W$2*T4685/(1+$W$3*T4685),$W$2*T4685*EXP(-$W$3*T4685)))</f>
        <v>1486.1767038516541</v>
      </c>
      <c r="F4685" s="5">
        <f t="shared" ca="1" si="1254"/>
        <v>272159.77100625599</v>
      </c>
      <c r="G4685" s="76">
        <f t="shared" si="1255"/>
        <v>1668.560870620722</v>
      </c>
      <c r="H4685" s="77">
        <f t="shared" si="1266"/>
        <v>785.58026540543653</v>
      </c>
      <c r="I4685" s="77">
        <f t="shared" si="1266"/>
        <v>196.53031359319442</v>
      </c>
      <c r="J4685" s="77" t="str">
        <f t="shared" si="1266"/>
        <v/>
      </c>
      <c r="K4685" s="77" t="str">
        <f t="shared" si="1266"/>
        <v/>
      </c>
      <c r="L4685" s="77" t="str">
        <f t="shared" si="1266"/>
        <v/>
      </c>
      <c r="M4685" s="77" t="str">
        <f t="shared" si="1266"/>
        <v/>
      </c>
      <c r="N4685" s="77" t="str">
        <f t="shared" si="1266"/>
        <v/>
      </c>
      <c r="O4685" s="77" t="str">
        <f t="shared" si="1266"/>
        <v/>
      </c>
      <c r="P4685" s="77" t="str">
        <f t="shared" si="1266"/>
        <v/>
      </c>
      <c r="Q4685" s="77" t="str">
        <f t="shared" si="1266"/>
        <v/>
      </c>
      <c r="R4685" s="98">
        <f t="shared" si="1259"/>
        <v>314.92372475574507</v>
      </c>
      <c r="S4685" s="74">
        <f t="shared" si="1250"/>
        <v>310173.44889899041</v>
      </c>
      <c r="T4685" s="72">
        <f t="shared" si="1257"/>
        <v>204152.00080388965</v>
      </c>
      <c r="U4685" s="7">
        <f t="shared" si="1258"/>
        <v>12.644886932569916</v>
      </c>
      <c r="V4685" s="7">
        <f t="shared" si="1258"/>
        <v>12.226620097355536</v>
      </c>
      <c r="W4685" s="69">
        <f t="shared" si="1251"/>
        <v>6677</v>
      </c>
      <c r="X4685" s="64">
        <f t="shared" si="1261"/>
        <v>6855.2583045859665</v>
      </c>
      <c r="Y4685" s="7">
        <f t="shared" si="1261"/>
        <v>16134.568924755864</v>
      </c>
      <c r="Z4685" s="7">
        <f t="shared" si="1261"/>
        <v>10140.691106996481</v>
      </c>
      <c r="AA4685" s="7" t="str">
        <f t="shared" si="1260"/>
        <v/>
      </c>
      <c r="AB4685" s="7" t="str">
        <f t="shared" si="1260"/>
        <v/>
      </c>
      <c r="AC4685" s="7" t="str">
        <f t="shared" si="1260"/>
        <v/>
      </c>
      <c r="AD4685" s="7" t="str">
        <f t="shared" si="1260"/>
        <v/>
      </c>
      <c r="AE4685" s="7" t="str">
        <f t="shared" si="1260"/>
        <v/>
      </c>
      <c r="AF4685" s="7" t="str">
        <f t="shared" si="1260"/>
        <v/>
      </c>
      <c r="AG4685" s="7" t="str">
        <f t="shared" si="1264"/>
        <v/>
      </c>
      <c r="AH4685" s="7" t="str">
        <f t="shared" si="1264"/>
        <v/>
      </c>
      <c r="AI4685" s="7">
        <f t="shared" si="1264"/>
        <v>26847.209194997977</v>
      </c>
      <c r="AJ4685" s="69">
        <f t="shared" si="1263"/>
        <v>59977.727531336292</v>
      </c>
      <c r="AK4685" s="11">
        <f t="shared" si="1252"/>
        <v>11.001728564478501</v>
      </c>
    </row>
    <row r="4686" spans="1:37">
      <c r="A4686" s="8">
        <v>4683</v>
      </c>
      <c r="B4686" s="8"/>
      <c r="C4686">
        <f>②MSY管理基準値計算!C4686</f>
        <v>-0.55322305571358066</v>
      </c>
      <c r="D4686" s="69">
        <f t="shared" si="1253"/>
        <v>6678</v>
      </c>
      <c r="E4686" s="5">
        <f>IF(①再生産関数フィット!$B$2="HS",$W$2*(T4686+SQRT($W$3^2+(($W$4^2))/4)-SQRT((T4686-$W$3)^2+(($W$4^2))/4)),IF(①再生産関数フィット!$B$2="BH",$W$2*T4686/(1+$W$3*T4686),$W$2*T4686*EXP(-$W$3*T4686)))</f>
        <v>1486.1767038516541</v>
      </c>
      <c r="F4686" s="5">
        <f t="shared" ca="1" si="1254"/>
        <v>253860.2121029179</v>
      </c>
      <c r="G4686" s="76">
        <f t="shared" si="1255"/>
        <v>854.69020924503604</v>
      </c>
      <c r="H4686" s="77">
        <f t="shared" si="1266"/>
        <v>878.56131223406487</v>
      </c>
      <c r="I4686" s="77">
        <f t="shared" si="1266"/>
        <v>350.82236750239082</v>
      </c>
      <c r="J4686" s="77" t="str">
        <f t="shared" si="1266"/>
        <v/>
      </c>
      <c r="K4686" s="77" t="str">
        <f t="shared" si="1266"/>
        <v/>
      </c>
      <c r="L4686" s="77" t="str">
        <f t="shared" si="1266"/>
        <v/>
      </c>
      <c r="M4686" s="77" t="str">
        <f t="shared" si="1266"/>
        <v/>
      </c>
      <c r="N4686" s="77" t="str">
        <f t="shared" si="1266"/>
        <v/>
      </c>
      <c r="O4686" s="77" t="str">
        <f t="shared" si="1266"/>
        <v/>
      </c>
      <c r="P4686" s="77" t="str">
        <f t="shared" si="1266"/>
        <v/>
      </c>
      <c r="Q4686" s="77" t="str">
        <f t="shared" si="1266"/>
        <v/>
      </c>
      <c r="R4686" s="98">
        <f t="shared" si="1259"/>
        <v>220.85255481529896</v>
      </c>
      <c r="S4686" s="74">
        <f t="shared" si="1250"/>
        <v>286656.85494857142</v>
      </c>
      <c r="T4686" s="72">
        <f t="shared" si="1257"/>
        <v>208541.18096706673</v>
      </c>
      <c r="U4686" s="7">
        <f t="shared" si="1258"/>
        <v>12.566041152052238</v>
      </c>
      <c r="V4686" s="7">
        <f t="shared" si="1258"/>
        <v>12.247891811351749</v>
      </c>
      <c r="W4686" s="69">
        <f t="shared" si="1251"/>
        <v>6678</v>
      </c>
      <c r="X4686" s="64">
        <f t="shared" si="1261"/>
        <v>3511.4824145406797</v>
      </c>
      <c r="Y4686" s="7">
        <f t="shared" si="1261"/>
        <v>18044.251709338288</v>
      </c>
      <c r="Z4686" s="7">
        <f t="shared" si="1261"/>
        <v>18101.946703402293</v>
      </c>
      <c r="AA4686" s="7" t="str">
        <f t="shared" si="1260"/>
        <v/>
      </c>
      <c r="AB4686" s="7" t="str">
        <f t="shared" si="1260"/>
        <v/>
      </c>
      <c r="AC4686" s="7" t="str">
        <f t="shared" si="1260"/>
        <v/>
      </c>
      <c r="AD4686" s="7" t="str">
        <f t="shared" si="1260"/>
        <v/>
      </c>
      <c r="AE4686" s="7" t="str">
        <f t="shared" si="1260"/>
        <v/>
      </c>
      <c r="AF4686" s="7" t="str">
        <f t="shared" si="1260"/>
        <v/>
      </c>
      <c r="AG4686" s="7" t="str">
        <f t="shared" si="1264"/>
        <v/>
      </c>
      <c r="AH4686" s="7" t="str">
        <f t="shared" si="1264"/>
        <v/>
      </c>
      <c r="AI4686" s="7">
        <f t="shared" si="1264"/>
        <v>18827.653410281608</v>
      </c>
      <c r="AJ4686" s="69">
        <f t="shared" si="1263"/>
        <v>58485.334237562871</v>
      </c>
      <c r="AK4686" s="11">
        <f t="shared" si="1252"/>
        <v>10.976531304996456</v>
      </c>
    </row>
    <row r="4687" spans="1:37">
      <c r="A4687" s="8">
        <v>4684</v>
      </c>
      <c r="B4687" s="8"/>
      <c r="C4687">
        <f>②MSY管理基準値計算!C4687</f>
        <v>0.16538124465676121</v>
      </c>
      <c r="D4687" s="69">
        <f t="shared" si="1253"/>
        <v>6679</v>
      </c>
      <c r="E4687" s="5">
        <f>IF(①再生産関数フィット!$B$2="HS",$W$2*(T4687+SQRT($W$3^2+(($W$4^2))/4)-SQRT((T4687-$W$3)^2+(($W$4^2))/4)),IF(①再生産関数フィット!$B$2="BH",$W$2*T4687/(1+$W$3*T4687),$W$2*T4687*EXP(-$W$3*T4687)))</f>
        <v>1486.1767038516541</v>
      </c>
      <c r="F4687" s="5">
        <f t="shared" ca="1" si="1254"/>
        <v>232909.80221723535</v>
      </c>
      <c r="G4687" s="76">
        <f t="shared" si="1255"/>
        <v>1753.4549456267664</v>
      </c>
      <c r="H4687" s="77">
        <f t="shared" si="1266"/>
        <v>450.02718510867663</v>
      </c>
      <c r="I4687" s="77">
        <f t="shared" si="1266"/>
        <v>392.3455986956223</v>
      </c>
      <c r="J4687" s="77" t="str">
        <f t="shared" si="1266"/>
        <v/>
      </c>
      <c r="K4687" s="77" t="str">
        <f t="shared" si="1266"/>
        <v/>
      </c>
      <c r="L4687" s="77" t="str">
        <f t="shared" si="1266"/>
        <v/>
      </c>
      <c r="M4687" s="77" t="str">
        <f t="shared" si="1266"/>
        <v/>
      </c>
      <c r="N4687" s="77" t="str">
        <f t="shared" si="1266"/>
        <v/>
      </c>
      <c r="O4687" s="77" t="str">
        <f t="shared" si="1266"/>
        <v/>
      </c>
      <c r="P4687" s="77" t="str">
        <f t="shared" si="1266"/>
        <v/>
      </c>
      <c r="Q4687" s="77" t="str">
        <f t="shared" si="1266"/>
        <v/>
      </c>
      <c r="R4687" s="98">
        <f t="shared" si="1259"/>
        <v>246.85672152530998</v>
      </c>
      <c r="S4687" s="74">
        <f t="shared" si="1250"/>
        <v>299185.95821554924</v>
      </c>
      <c r="T4687" s="72">
        <f t="shared" si="1257"/>
        <v>206546.40113504475</v>
      </c>
      <c r="U4687" s="7">
        <f t="shared" si="1258"/>
        <v>12.608820592883397</v>
      </c>
      <c r="V4687" s="7">
        <f t="shared" si="1258"/>
        <v>12.23828036897447</v>
      </c>
      <c r="W4687" s="69">
        <f t="shared" si="1251"/>
        <v>6679</v>
      </c>
      <c r="X4687" s="64">
        <f t="shared" si="1261"/>
        <v>7204.0443890150191</v>
      </c>
      <c r="Y4687" s="7">
        <f t="shared" si="1261"/>
        <v>9242.8424642291939</v>
      </c>
      <c r="Z4687" s="7">
        <f t="shared" si="1261"/>
        <v>20244.487737385272</v>
      </c>
      <c r="AA4687" s="7" t="str">
        <f t="shared" si="1260"/>
        <v/>
      </c>
      <c r="AB4687" s="7" t="str">
        <f t="shared" si="1260"/>
        <v/>
      </c>
      <c r="AC4687" s="7" t="str">
        <f t="shared" si="1260"/>
        <v/>
      </c>
      <c r="AD4687" s="7" t="str">
        <f t="shared" si="1260"/>
        <v/>
      </c>
      <c r="AE4687" s="7" t="str">
        <f t="shared" si="1260"/>
        <v/>
      </c>
      <c r="AF4687" s="7" t="str">
        <f t="shared" si="1260"/>
        <v/>
      </c>
      <c r="AG4687" s="7" t="str">
        <f t="shared" si="1264"/>
        <v/>
      </c>
      <c r="AH4687" s="7" t="str">
        <f t="shared" si="1264"/>
        <v/>
      </c>
      <c r="AI4687" s="7">
        <f t="shared" si="1264"/>
        <v>21044.50545642943</v>
      </c>
      <c r="AJ4687" s="69">
        <f t="shared" si="1263"/>
        <v>57735.880047058919</v>
      </c>
      <c r="AK4687" s="11">
        <f t="shared" si="1252"/>
        <v>10.963634097139083</v>
      </c>
    </row>
    <row r="4688" spans="1:37">
      <c r="A4688" s="8">
        <v>4685</v>
      </c>
      <c r="B4688" s="8"/>
      <c r="C4688">
        <f>②MSY管理基準値計算!C4688</f>
        <v>2.2524551926151534E-3</v>
      </c>
      <c r="D4688" s="69">
        <f t="shared" si="1253"/>
        <v>6680</v>
      </c>
      <c r="E4688" s="5">
        <f>IF(①再生産関数フィット!$B$2="HS",$W$2*(T4688+SQRT($W$3^2+(($W$4^2))/4)-SQRT((T4688-$W$3)^2+(($W$4^2))/4)),IF(①再生産関数フィット!$B$2="BH",$W$2*T4688/(1+$W$3*T4688),$W$2*T4688*EXP(-$W$3*T4688)))</f>
        <v>1486.1767038516541</v>
      </c>
      <c r="F4688" s="5">
        <f t="shared" ca="1" si="1254"/>
        <v>204152.00080388965</v>
      </c>
      <c r="G4688" s="76">
        <f t="shared" si="1255"/>
        <v>1489.5280232168177</v>
      </c>
      <c r="H4688" s="77">
        <f t="shared" si="1266"/>
        <v>923.26129966123085</v>
      </c>
      <c r="I4688" s="77">
        <f t="shared" si="1266"/>
        <v>200.97195598311174</v>
      </c>
      <c r="J4688" s="77" t="str">
        <f t="shared" si="1266"/>
        <v/>
      </c>
      <c r="K4688" s="77" t="str">
        <f t="shared" si="1266"/>
        <v/>
      </c>
      <c r="L4688" s="77" t="str">
        <f t="shared" si="1266"/>
        <v/>
      </c>
      <c r="M4688" s="77" t="str">
        <f t="shared" si="1266"/>
        <v/>
      </c>
      <c r="N4688" s="77" t="str">
        <f t="shared" si="1266"/>
        <v/>
      </c>
      <c r="O4688" s="77" t="str">
        <f t="shared" si="1266"/>
        <v/>
      </c>
      <c r="P4688" s="77" t="str">
        <f t="shared" si="1266"/>
        <v/>
      </c>
      <c r="Q4688" s="77" t="str">
        <f t="shared" si="1266"/>
        <v/>
      </c>
      <c r="R4688" s="98">
        <f t="shared" si="1259"/>
        <v>276.01593668197194</v>
      </c>
      <c r="S4688" s="74">
        <f t="shared" si="1250"/>
        <v>303016.85671006085</v>
      </c>
      <c r="T4688" s="72">
        <f t="shared" si="1257"/>
        <v>197272.67079832655</v>
      </c>
      <c r="U4688" s="7">
        <f t="shared" si="1258"/>
        <v>12.621543715650535</v>
      </c>
      <c r="V4688" s="7">
        <f t="shared" si="1258"/>
        <v>12.192342166442467</v>
      </c>
      <c r="W4688" s="69">
        <f t="shared" si="1251"/>
        <v>6680</v>
      </c>
      <c r="X4688" s="64">
        <f t="shared" si="1261"/>
        <v>6119.704429645396</v>
      </c>
      <c r="Y4688" s="7">
        <f t="shared" si="1261"/>
        <v>18962.318340896447</v>
      </c>
      <c r="Z4688" s="7">
        <f t="shared" si="1261"/>
        <v>10369.873682754873</v>
      </c>
      <c r="AA4688" s="7" t="str">
        <f t="shared" si="1260"/>
        <v/>
      </c>
      <c r="AB4688" s="7" t="str">
        <f t="shared" si="1260"/>
        <v/>
      </c>
      <c r="AC4688" s="7" t="str">
        <f t="shared" si="1260"/>
        <v/>
      </c>
      <c r="AD4688" s="7" t="str">
        <f t="shared" si="1260"/>
        <v/>
      </c>
      <c r="AE4688" s="7" t="str">
        <f t="shared" si="1260"/>
        <v/>
      </c>
      <c r="AF4688" s="7" t="str">
        <f t="shared" si="1260"/>
        <v/>
      </c>
      <c r="AG4688" s="7" t="str">
        <f t="shared" si="1264"/>
        <v/>
      </c>
      <c r="AH4688" s="7" t="str">
        <f t="shared" si="1264"/>
        <v/>
      </c>
      <c r="AI4688" s="7">
        <f t="shared" si="1264"/>
        <v>23530.324998542474</v>
      </c>
      <c r="AJ4688" s="69">
        <f t="shared" si="1263"/>
        <v>58982.221451839185</v>
      </c>
      <c r="AK4688" s="11">
        <f t="shared" si="1252"/>
        <v>10.984991346153691</v>
      </c>
    </row>
    <row r="4689" spans="1:37">
      <c r="A4689" s="8">
        <v>4686</v>
      </c>
      <c r="B4689" s="8"/>
      <c r="C4689">
        <f>②MSY管理基準値計算!C4689</f>
        <v>0.14284253785227696</v>
      </c>
      <c r="D4689" s="69">
        <f t="shared" si="1253"/>
        <v>6681</v>
      </c>
      <c r="E4689" s="5">
        <f>IF(①再生産関数フィット!$B$2="HS",$W$2*(T4689+SQRT($W$3^2+(($W$4^2))/4)-SQRT((T4689-$W$3)^2+(($W$4^2))/4)),IF(①再生産関数フィット!$B$2="BH",$W$2*T4689/(1+$W$3*T4689),$W$2*T4689*EXP(-$W$3*T4689)))</f>
        <v>1486.176703851655</v>
      </c>
      <c r="F4689" s="5">
        <f t="shared" ca="1" si="1254"/>
        <v>208541.18096706673</v>
      </c>
      <c r="G4689" s="76">
        <f t="shared" si="1255"/>
        <v>1714.3763831336007</v>
      </c>
      <c r="H4689" s="77">
        <f t="shared" si="1266"/>
        <v>784.29364953281663</v>
      </c>
      <c r="I4689" s="77">
        <f t="shared" si="1266"/>
        <v>412.30760144327553</v>
      </c>
      <c r="J4689" s="77" t="str">
        <f t="shared" si="1266"/>
        <v/>
      </c>
      <c r="K4689" s="77" t="str">
        <f t="shared" si="1266"/>
        <v/>
      </c>
      <c r="L4689" s="77" t="str">
        <f t="shared" si="1266"/>
        <v/>
      </c>
      <c r="M4689" s="77" t="str">
        <f t="shared" si="1266"/>
        <v/>
      </c>
      <c r="N4689" s="77" t="str">
        <f t="shared" si="1266"/>
        <v/>
      </c>
      <c r="O4689" s="77" t="str">
        <f t="shared" si="1266"/>
        <v/>
      </c>
      <c r="P4689" s="77" t="str">
        <f t="shared" si="1266"/>
        <v/>
      </c>
      <c r="Q4689" s="77" t="str">
        <f t="shared" si="1266"/>
        <v/>
      </c>
      <c r="R4689" s="98">
        <f t="shared" si="1259"/>
        <v>205.96962153455203</v>
      </c>
      <c r="S4689" s="74">
        <f t="shared" si="1250"/>
        <v>320103.62479370879</v>
      </c>
      <c r="T4689" s="72">
        <f t="shared" si="1257"/>
        <v>212313.88699172399</v>
      </c>
      <c r="U4689" s="7">
        <f t="shared" si="1258"/>
        <v>12.676400049835447</v>
      </c>
      <c r="V4689" s="7">
        <f t="shared" si="1258"/>
        <v>12.265821057665701</v>
      </c>
      <c r="W4689" s="69">
        <f t="shared" si="1251"/>
        <v>6681</v>
      </c>
      <c r="X4689" s="64">
        <f t="shared" si="1261"/>
        <v>7043.490677862188</v>
      </c>
      <c r="Y4689" s="7">
        <f t="shared" si="1261"/>
        <v>16108.143881522685</v>
      </c>
      <c r="Z4689" s="7">
        <f t="shared" si="1261"/>
        <v>21274.499342414209</v>
      </c>
      <c r="AA4689" s="7" t="str">
        <f t="shared" si="1260"/>
        <v/>
      </c>
      <c r="AB4689" s="7" t="str">
        <f t="shared" si="1260"/>
        <v/>
      </c>
      <c r="AC4689" s="7" t="str">
        <f t="shared" si="1260"/>
        <v/>
      </c>
      <c r="AD4689" s="7" t="str">
        <f t="shared" si="1260"/>
        <v/>
      </c>
      <c r="AE4689" s="7" t="str">
        <f t="shared" si="1260"/>
        <v/>
      </c>
      <c r="AF4689" s="7" t="str">
        <f t="shared" si="1260"/>
        <v/>
      </c>
      <c r="AG4689" s="7" t="str">
        <f t="shared" si="1264"/>
        <v/>
      </c>
      <c r="AH4689" s="7" t="str">
        <f t="shared" si="1264"/>
        <v/>
      </c>
      <c r="AI4689" s="7">
        <f t="shared" si="1264"/>
        <v>17558.885160022553</v>
      </c>
      <c r="AJ4689" s="69">
        <f t="shared" si="1263"/>
        <v>61985.019061821637</v>
      </c>
      <c r="AK4689" s="11">
        <f t="shared" si="1252"/>
        <v>11.034648006795337</v>
      </c>
    </row>
    <row r="4690" spans="1:37">
      <c r="A4690" s="8">
        <v>4687</v>
      </c>
      <c r="B4690" s="8"/>
      <c r="C4690">
        <f>②MSY管理基準値計算!C4690</f>
        <v>-0.35809332719768194</v>
      </c>
      <c r="D4690" s="69">
        <f t="shared" si="1253"/>
        <v>6682</v>
      </c>
      <c r="E4690" s="5">
        <f>IF(①再生産関数フィット!$B$2="HS",$W$2*(T4690+SQRT($W$3^2+(($W$4^2))/4)-SQRT((T4690-$W$3)^2+(($W$4^2))/4)),IF(①再生産関数フィット!$B$2="BH",$W$2*T4690/(1+$W$3*T4690),$W$2*T4690*EXP(-$W$3*T4690)))</f>
        <v>1486.1767038516541</v>
      </c>
      <c r="F4690" s="5">
        <f t="shared" ca="1" si="1254"/>
        <v>206546.40113504475</v>
      </c>
      <c r="G4690" s="76">
        <f t="shared" si="1255"/>
        <v>1038.8491609593216</v>
      </c>
      <c r="H4690" s="77">
        <f t="shared" si="1266"/>
        <v>902.68493727090083</v>
      </c>
      <c r="I4690" s="77">
        <f t="shared" si="1266"/>
        <v>350.24779397200086</v>
      </c>
      <c r="J4690" s="77" t="str">
        <f t="shared" si="1266"/>
        <v/>
      </c>
      <c r="K4690" s="77" t="str">
        <f t="shared" si="1266"/>
        <v/>
      </c>
      <c r="L4690" s="77" t="str">
        <f t="shared" si="1266"/>
        <v/>
      </c>
      <c r="M4690" s="77" t="str">
        <f t="shared" si="1266"/>
        <v/>
      </c>
      <c r="N4690" s="77" t="str">
        <f t="shared" si="1266"/>
        <v/>
      </c>
      <c r="O4690" s="77" t="str">
        <f t="shared" si="1266"/>
        <v/>
      </c>
      <c r="P4690" s="77" t="str">
        <f t="shared" si="1266"/>
        <v/>
      </c>
      <c r="Q4690" s="77" t="str">
        <f t="shared" si="1266"/>
        <v/>
      </c>
      <c r="R4690" s="98">
        <f t="shared" si="1259"/>
        <v>266.98020553237188</v>
      </c>
      <c r="S4690" s="74">
        <f t="shared" si="1250"/>
        <v>313831.93088132446</v>
      </c>
      <c r="T4690" s="72">
        <f t="shared" si="1257"/>
        <v>227143.71757940657</v>
      </c>
      <c r="U4690" s="7">
        <f t="shared" si="1258"/>
        <v>12.656612869621615</v>
      </c>
      <c r="V4690" s="7">
        <f t="shared" si="1258"/>
        <v>12.333338213219363</v>
      </c>
      <c r="W4690" s="69">
        <f t="shared" si="1251"/>
        <v>6682</v>
      </c>
      <c r="X4690" s="64">
        <f t="shared" si="1261"/>
        <v>4268.0968152089372</v>
      </c>
      <c r="Y4690" s="7">
        <f t="shared" si="1261"/>
        <v>18539.71259094651</v>
      </c>
      <c r="Z4690" s="7">
        <f t="shared" si="1261"/>
        <v>18072.299507591059</v>
      </c>
      <c r="AA4690" s="7" t="str">
        <f t="shared" si="1260"/>
        <v/>
      </c>
      <c r="AB4690" s="7" t="str">
        <f t="shared" si="1260"/>
        <v/>
      </c>
      <c r="AC4690" s="7" t="str">
        <f t="shared" si="1260"/>
        <v/>
      </c>
      <c r="AD4690" s="7" t="str">
        <f t="shared" si="1260"/>
        <v/>
      </c>
      <c r="AE4690" s="7" t="str">
        <f t="shared" si="1260"/>
        <v/>
      </c>
      <c r="AF4690" s="7" t="str">
        <f t="shared" si="1260"/>
        <v/>
      </c>
      <c r="AG4690" s="7" t="str">
        <f t="shared" si="1264"/>
        <v/>
      </c>
      <c r="AH4690" s="7" t="str">
        <f t="shared" si="1264"/>
        <v/>
      </c>
      <c r="AI4690" s="7">
        <f t="shared" si="1264"/>
        <v>22760.03001809532</v>
      </c>
      <c r="AJ4690" s="69">
        <f t="shared" si="1263"/>
        <v>63640.138931841822</v>
      </c>
      <c r="AK4690" s="11">
        <f t="shared" si="1252"/>
        <v>11.060999665539249</v>
      </c>
    </row>
    <row r="4691" spans="1:37">
      <c r="A4691" s="8">
        <v>4688</v>
      </c>
      <c r="B4691" s="8"/>
      <c r="C4691">
        <f>②MSY管理基準値計算!C4691</f>
        <v>-0.38308525540807781</v>
      </c>
      <c r="D4691" s="69">
        <f t="shared" si="1253"/>
        <v>6683</v>
      </c>
      <c r="E4691" s="5">
        <f>IF(①再生産関数フィット!$B$2="HS",$W$2*(T4691+SQRT($W$3^2+(($W$4^2))/4)-SQRT((T4691-$W$3)^2+(($W$4^2))/4)),IF(①再生産関数フィット!$B$2="BH",$W$2*T4691/(1+$W$3*T4691),$W$2*T4691*EXP(-$W$3*T4691)))</f>
        <v>1486.1767038516541</v>
      </c>
      <c r="F4691" s="5">
        <f t="shared" ca="1" si="1254"/>
        <v>197272.67079832655</v>
      </c>
      <c r="G4691" s="76">
        <f t="shared" si="1255"/>
        <v>1013.2080621552383</v>
      </c>
      <c r="H4691" s="77">
        <f t="shared" si="1266"/>
        <v>546.99393839084075</v>
      </c>
      <c r="I4691" s="77">
        <f t="shared" si="1266"/>
        <v>403.11866367809728</v>
      </c>
      <c r="J4691" s="77" t="str">
        <f t="shared" si="1266"/>
        <v/>
      </c>
      <c r="K4691" s="77" t="str">
        <f t="shared" si="1266"/>
        <v/>
      </c>
      <c r="L4691" s="77" t="str">
        <f t="shared" si="1266"/>
        <v/>
      </c>
      <c r="M4691" s="77" t="str">
        <f t="shared" si="1266"/>
        <v/>
      </c>
      <c r="N4691" s="77" t="str">
        <f t="shared" si="1266"/>
        <v/>
      </c>
      <c r="O4691" s="77" t="str">
        <f t="shared" si="1266"/>
        <v/>
      </c>
      <c r="P4691" s="77" t="str">
        <f t="shared" si="1266"/>
        <v/>
      </c>
      <c r="Q4691" s="77" t="str">
        <f t="shared" si="1266"/>
        <v/>
      </c>
      <c r="R4691" s="98">
        <f t="shared" si="1259"/>
        <v>266.52713708963807</v>
      </c>
      <c r="S4691" s="74">
        <f t="shared" si="1250"/>
        <v>289225.32106531842</v>
      </c>
      <c r="T4691" s="72">
        <f t="shared" si="1257"/>
        <v>221347.30165956687</v>
      </c>
      <c r="U4691" s="7">
        <f t="shared" si="1258"/>
        <v>12.574961320984876</v>
      </c>
      <c r="V4691" s="7">
        <f t="shared" si="1258"/>
        <v>12.307488247706797</v>
      </c>
      <c r="W4691" s="69">
        <f t="shared" si="1251"/>
        <v>6683</v>
      </c>
      <c r="X4691" s="64">
        <f t="shared" si="1261"/>
        <v>4162.7507300822908</v>
      </c>
      <c r="Y4691" s="7">
        <f t="shared" si="1261"/>
        <v>11234.385318775609</v>
      </c>
      <c r="Z4691" s="7">
        <f t="shared" si="1261"/>
        <v>20800.362921551579</v>
      </c>
      <c r="AA4691" s="7" t="str">
        <f t="shared" si="1260"/>
        <v/>
      </c>
      <c r="AB4691" s="7" t="str">
        <f t="shared" si="1260"/>
        <v/>
      </c>
      <c r="AC4691" s="7" t="str">
        <f t="shared" si="1260"/>
        <v/>
      </c>
      <c r="AD4691" s="7" t="str">
        <f t="shared" si="1260"/>
        <v/>
      </c>
      <c r="AE4691" s="7" t="str">
        <f t="shared" si="1260"/>
        <v/>
      </c>
      <c r="AF4691" s="7" t="str">
        <f t="shared" si="1260"/>
        <v/>
      </c>
      <c r="AG4691" s="7" t="str">
        <f t="shared" si="1264"/>
        <v/>
      </c>
      <c r="AH4691" s="7" t="str">
        <f t="shared" si="1264"/>
        <v/>
      </c>
      <c r="AI4691" s="7">
        <f t="shared" si="1264"/>
        <v>22721.405988511135</v>
      </c>
      <c r="AJ4691" s="69">
        <f t="shared" si="1263"/>
        <v>58918.904958920612</v>
      </c>
      <c r="AK4691" s="11">
        <f t="shared" si="1252"/>
        <v>10.983917285185267</v>
      </c>
    </row>
    <row r="4692" spans="1:37">
      <c r="A4692" s="8">
        <v>4689</v>
      </c>
      <c r="B4692" s="8"/>
      <c r="C4692">
        <f>②MSY管理基準値計算!C4692</f>
        <v>-0.23270146485538562</v>
      </c>
      <c r="D4692" s="69">
        <f t="shared" si="1253"/>
        <v>6684</v>
      </c>
      <c r="E4692" s="5">
        <f>IF(①再生産関数フィット!$B$2="HS",$W$2*(T4692+SQRT($W$3^2+(($W$4^2))/4)-SQRT((T4692-$W$3)^2+(($W$4^2))/4)),IF(①再生産関数フィット!$B$2="BH",$W$2*T4692/(1+$W$3*T4692),$W$2*T4692*EXP(-$W$3*T4692)))</f>
        <v>1486.176703851655</v>
      </c>
      <c r="F4692" s="5">
        <f t="shared" ca="1" si="1254"/>
        <v>212313.88699172399</v>
      </c>
      <c r="G4692" s="76">
        <f t="shared" si="1255"/>
        <v>1177.6316988222343</v>
      </c>
      <c r="H4692" s="77">
        <f t="shared" si="1266"/>
        <v>533.49291615719676</v>
      </c>
      <c r="I4692" s="77">
        <f t="shared" si="1266"/>
        <v>244.27511347512478</v>
      </c>
      <c r="J4692" s="77" t="str">
        <f t="shared" si="1266"/>
        <v/>
      </c>
      <c r="K4692" s="77" t="str">
        <f t="shared" si="1266"/>
        <v/>
      </c>
      <c r="L4692" s="77" t="str">
        <f t="shared" si="1266"/>
        <v/>
      </c>
      <c r="M4692" s="77" t="str">
        <f t="shared" si="1266"/>
        <v/>
      </c>
      <c r="N4692" s="77" t="str">
        <f t="shared" si="1266"/>
        <v/>
      </c>
      <c r="O4692" s="77" t="str">
        <f t="shared" si="1266"/>
        <v/>
      </c>
      <c r="P4692" s="77" t="str">
        <f t="shared" si="1266"/>
        <v/>
      </c>
      <c r="Q4692" s="77" t="str">
        <f t="shared" si="1266"/>
        <v/>
      </c>
      <c r="R4692" s="98">
        <f t="shared" si="1259"/>
        <v>289.16183045169555</v>
      </c>
      <c r="S4692" s="74">
        <f t="shared" ref="S4692:S4755" si="1267">SUMPRODUCT(G4692:R4692,G$3:R$3)</f>
        <v>266519.3312395321</v>
      </c>
      <c r="T4692" s="72">
        <f t="shared" si="1257"/>
        <v>192739.41747878285</v>
      </c>
      <c r="U4692" s="7">
        <f t="shared" si="1258"/>
        <v>12.493202057441493</v>
      </c>
      <c r="V4692" s="7">
        <f t="shared" si="1258"/>
        <v>12.169094387084549</v>
      </c>
      <c r="W4692" s="69">
        <f t="shared" ref="W4692:W4755" si="1268">D4692</f>
        <v>6684</v>
      </c>
      <c r="X4692" s="64">
        <f t="shared" si="1261"/>
        <v>4838.2828731274121</v>
      </c>
      <c r="Y4692" s="7">
        <f t="shared" si="1261"/>
        <v>10957.095799962446</v>
      </c>
      <c r="Z4692" s="7">
        <f t="shared" si="1261"/>
        <v>12604.256440587764</v>
      </c>
      <c r="AA4692" s="7" t="str">
        <f t="shared" si="1260"/>
        <v/>
      </c>
      <c r="AB4692" s="7" t="str">
        <f t="shared" si="1260"/>
        <v/>
      </c>
      <c r="AC4692" s="7" t="str">
        <f t="shared" si="1260"/>
        <v/>
      </c>
      <c r="AD4692" s="7" t="str">
        <f t="shared" ref="AD4692:AI4748" si="1269">IF(M4692&lt;&gt;"",IF($J$1="Baranov",M$10/(M$4+M$10)*(1-EXP(-M$4-M$10))*M4692*M$3,M4692*M$3*(1-EXP(-M$10))*EXP(-M$4/2)),"")</f>
        <v/>
      </c>
      <c r="AE4692" s="7" t="str">
        <f t="shared" si="1269"/>
        <v/>
      </c>
      <c r="AF4692" s="7" t="str">
        <f t="shared" si="1269"/>
        <v/>
      </c>
      <c r="AG4692" s="7" t="str">
        <f t="shared" si="1264"/>
        <v/>
      </c>
      <c r="AH4692" s="7" t="str">
        <f t="shared" si="1264"/>
        <v/>
      </c>
      <c r="AI4692" s="7">
        <f t="shared" si="1264"/>
        <v>24651.010841962889</v>
      </c>
      <c r="AJ4692" s="69">
        <f t="shared" si="1263"/>
        <v>53050.64595564051</v>
      </c>
      <c r="AK4692" s="11">
        <f t="shared" ref="AK4692:AK4755" si="1270">LN(AJ4692)</f>
        <v>10.879002320323144</v>
      </c>
    </row>
    <row r="4693" spans="1:37">
      <c r="A4693" s="8">
        <v>4690</v>
      </c>
      <c r="B4693" s="8"/>
      <c r="C4693">
        <f>②MSY管理基準値計算!C4693</f>
        <v>-0.31512854819318259</v>
      </c>
      <c r="D4693" s="69">
        <f t="shared" ref="D4693:D4756" si="1271">D4692+1</f>
        <v>6685</v>
      </c>
      <c r="E4693" s="5">
        <f>IF(①再生産関数フィット!$B$2="HS",$W$2*(T4693+SQRT($W$3^2+(($W$4^2))/4)-SQRT((T4693-$W$3)^2+(($W$4^2))/4)),IF(①再生産関数フィット!$B$2="BH",$W$2*T4693/(1+$W$3*T4693),$W$2*T4693*EXP(-$W$3*T4693)))</f>
        <v>1486.1767038516543</v>
      </c>
      <c r="F4693" s="5">
        <f t="shared" ref="F4693:F4756" ca="1" si="1272">INDIRECT("T"&amp;A4693-$G$16)</f>
        <v>227143.71757940657</v>
      </c>
      <c r="G4693" s="76">
        <f t="shared" ref="G4693:G4756" si="1273">IF($W$6="対数",EXP(LN(E4693)+C4693),IF(E4693+C4693&lt;0,0.01,E4693+C4693))</f>
        <v>1084.4558098733467</v>
      </c>
      <c r="H4693" s="77">
        <f t="shared" ref="H4693:Q4708" si="1274">IF(H$2&lt;&gt;"",G4692*EXP(-G$4-G$6*$S$6),"")</f>
        <v>620.06826892734409</v>
      </c>
      <c r="I4693" s="77">
        <f t="shared" si="1274"/>
        <v>238.24586249684961</v>
      </c>
      <c r="J4693" s="77" t="str">
        <f t="shared" si="1274"/>
        <v/>
      </c>
      <c r="K4693" s="77" t="str">
        <f t="shared" si="1274"/>
        <v/>
      </c>
      <c r="L4693" s="77" t="str">
        <f t="shared" si="1274"/>
        <v/>
      </c>
      <c r="M4693" s="77" t="str">
        <f t="shared" si="1274"/>
        <v/>
      </c>
      <c r="N4693" s="77" t="str">
        <f t="shared" si="1274"/>
        <v/>
      </c>
      <c r="O4693" s="77" t="str">
        <f t="shared" si="1274"/>
        <v/>
      </c>
      <c r="P4693" s="77" t="str">
        <f t="shared" si="1274"/>
        <v/>
      </c>
      <c r="Q4693" s="77" t="str">
        <f t="shared" si="1274"/>
        <v/>
      </c>
      <c r="R4693" s="98">
        <f t="shared" si="1259"/>
        <v>230.34506146322997</v>
      </c>
      <c r="S4693" s="74">
        <f t="shared" si="1267"/>
        <v>247712.73101797106</v>
      </c>
      <c r="T4693" s="72">
        <f t="shared" ref="T4693:T4756" si="1275">SUMPRODUCT(H4693:R4693,H$3:R$3,H$5:R$5)</f>
        <v>173331.08517666999</v>
      </c>
      <c r="U4693" s="7">
        <f t="shared" ref="U4693:V4756" si="1276">LN(S4693)</f>
        <v>12.420025011080256</v>
      </c>
      <c r="V4693" s="7">
        <f t="shared" si="1276"/>
        <v>12.062958831670791</v>
      </c>
      <c r="W4693" s="69">
        <f t="shared" si="1268"/>
        <v>6685</v>
      </c>
      <c r="X4693" s="64">
        <f t="shared" si="1261"/>
        <v>4455.4710753975387</v>
      </c>
      <c r="Y4693" s="7">
        <f t="shared" si="1261"/>
        <v>12735.21581897041</v>
      </c>
      <c r="Z4693" s="7">
        <f t="shared" si="1261"/>
        <v>12293.155467616221</v>
      </c>
      <c r="AA4693" s="7" t="str">
        <f t="shared" si="1261"/>
        <v/>
      </c>
      <c r="AB4693" s="7" t="str">
        <f t="shared" si="1261"/>
        <v/>
      </c>
      <c r="AC4693" s="7" t="str">
        <f t="shared" si="1261"/>
        <v/>
      </c>
      <c r="AD4693" s="7" t="str">
        <f t="shared" si="1269"/>
        <v/>
      </c>
      <c r="AE4693" s="7" t="str">
        <f t="shared" si="1269"/>
        <v/>
      </c>
      <c r="AF4693" s="7" t="str">
        <f t="shared" si="1269"/>
        <v/>
      </c>
      <c r="AG4693" s="7" t="str">
        <f t="shared" si="1264"/>
        <v/>
      </c>
      <c r="AH4693" s="7" t="str">
        <f t="shared" si="1264"/>
        <v/>
      </c>
      <c r="AI4693" s="7">
        <f t="shared" si="1264"/>
        <v>19636.888446351284</v>
      </c>
      <c r="AJ4693" s="69">
        <f t="shared" si="1263"/>
        <v>49120.730808335458</v>
      </c>
      <c r="AK4693" s="11">
        <f t="shared" si="1270"/>
        <v>10.802036440730205</v>
      </c>
    </row>
    <row r="4694" spans="1:37">
      <c r="A4694" s="8">
        <v>4691</v>
      </c>
      <c r="B4694" s="8"/>
      <c r="C4694">
        <f>②MSY管理基準値計算!C4694</f>
        <v>-0.34834030596724486</v>
      </c>
      <c r="D4694" s="69">
        <f t="shared" si="1271"/>
        <v>6686</v>
      </c>
      <c r="E4694" s="5">
        <f>IF(①再生産関数フィット!$B$2="HS",$W$2*(T4694+SQRT($W$3^2+(($W$4^2))/4)-SQRT((T4694-$W$3)^2+(($W$4^2))/4)),IF(①再生産関数フィット!$B$2="BH",$W$2*T4694/(1+$W$3*T4694),$W$2*T4694*EXP(-$W$3*T4694)))</f>
        <v>1486.1767038516543</v>
      </c>
      <c r="F4694" s="5">
        <f t="shared" ca="1" si="1272"/>
        <v>221347.30165956687</v>
      </c>
      <c r="G4694" s="76">
        <f t="shared" si="1273"/>
        <v>1049.030648306169</v>
      </c>
      <c r="H4694" s="77">
        <f t="shared" si="1274"/>
        <v>571.00758872988911</v>
      </c>
      <c r="I4694" s="77">
        <f t="shared" si="1274"/>
        <v>276.90845569539761</v>
      </c>
      <c r="J4694" s="77" t="str">
        <f t="shared" si="1274"/>
        <v/>
      </c>
      <c r="K4694" s="77" t="str">
        <f t="shared" si="1274"/>
        <v/>
      </c>
      <c r="L4694" s="77" t="str">
        <f t="shared" si="1274"/>
        <v/>
      </c>
      <c r="M4694" s="77" t="str">
        <f t="shared" si="1274"/>
        <v/>
      </c>
      <c r="N4694" s="77" t="str">
        <f t="shared" si="1274"/>
        <v/>
      </c>
      <c r="O4694" s="77" t="str">
        <f t="shared" si="1274"/>
        <v/>
      </c>
      <c r="P4694" s="77" t="str">
        <f t="shared" si="1274"/>
        <v/>
      </c>
      <c r="Q4694" s="77" t="str">
        <f t="shared" si="1274"/>
        <v/>
      </c>
      <c r="R4694" s="98">
        <f t="shared" ref="R4694:R4757" si="1277">INDEX(G4693:Q4693,MATCH(MAX(G4693:Q4693)+1,G4693:Q4693,1))*EXP(-INDEX(G$4:Q$4,MATCH(MAX(G$4:Q$4)+1,G$4:Q$4,1))-INDEX(G$6:Q$6,MATCH(MAX(G$6:Q$6)+1,G$6:Q$6,1))*$S$6)+R4693*EXP(-R$4-R$6*$S$6)</f>
        <v>202.34370043088671</v>
      </c>
      <c r="S4694" s="74">
        <f t="shared" si="1267"/>
        <v>239641.53577891408</v>
      </c>
      <c r="T4694" s="72">
        <f t="shared" si="1275"/>
        <v>169129.93041017285</v>
      </c>
      <c r="U4694" s="7">
        <f t="shared" si="1276"/>
        <v>12.386899484869172</v>
      </c>
      <c r="V4694" s="7">
        <f t="shared" si="1276"/>
        <v>12.038422517510384</v>
      </c>
      <c r="W4694" s="69">
        <f t="shared" si="1268"/>
        <v>6686</v>
      </c>
      <c r="X4694" s="64">
        <f t="shared" si="1261"/>
        <v>4309.9273093290267</v>
      </c>
      <c r="Y4694" s="7">
        <f t="shared" si="1261"/>
        <v>11727.5874950426</v>
      </c>
      <c r="Z4694" s="7">
        <f t="shared" si="1261"/>
        <v>14288.09155586513</v>
      </c>
      <c r="AA4694" s="7" t="str">
        <f t="shared" si="1261"/>
        <v/>
      </c>
      <c r="AB4694" s="7" t="str">
        <f t="shared" si="1261"/>
        <v/>
      </c>
      <c r="AC4694" s="7" t="str">
        <f t="shared" si="1261"/>
        <v/>
      </c>
      <c r="AD4694" s="7" t="str">
        <f t="shared" si="1269"/>
        <v/>
      </c>
      <c r="AE4694" s="7" t="str">
        <f t="shared" si="1269"/>
        <v/>
      </c>
      <c r="AF4694" s="7" t="str">
        <f t="shared" si="1269"/>
        <v/>
      </c>
      <c r="AG4694" s="7" t="str">
        <f t="shared" si="1264"/>
        <v/>
      </c>
      <c r="AH4694" s="7" t="str">
        <f t="shared" si="1264"/>
        <v/>
      </c>
      <c r="AI4694" s="7">
        <f t="shared" si="1264"/>
        <v>17249.775827373316</v>
      </c>
      <c r="AJ4694" s="69">
        <f t="shared" si="1263"/>
        <v>47575.38218761007</v>
      </c>
      <c r="AK4694" s="11">
        <f t="shared" si="1270"/>
        <v>10.770070725502762</v>
      </c>
    </row>
    <row r="4695" spans="1:37">
      <c r="A4695" s="8">
        <v>4692</v>
      </c>
      <c r="B4695" s="8"/>
      <c r="C4695">
        <f>②MSY管理基準値計算!C4695</f>
        <v>0.16375576758385701</v>
      </c>
      <c r="D4695" s="69">
        <f t="shared" si="1271"/>
        <v>6687</v>
      </c>
      <c r="E4695" s="5">
        <f>IF(①再生産関数フィット!$B$2="HS",$W$2*(T4695+SQRT($W$3^2+(($W$4^2))/4)-SQRT((T4695-$W$3)^2+(($W$4^2))/4)),IF(①再生産関数フィット!$B$2="BH",$W$2*T4695/(1+$W$3*T4695),$W$2*T4695*EXP(-$W$3*T4695)))</f>
        <v>1486.1767038516548</v>
      </c>
      <c r="F4695" s="5">
        <f t="shared" ca="1" si="1272"/>
        <v>192739.41747878285</v>
      </c>
      <c r="G4695" s="76">
        <f t="shared" si="1273"/>
        <v>1750.6070600277039</v>
      </c>
      <c r="H4695" s="77">
        <f t="shared" si="1274"/>
        <v>552.35488208875518</v>
      </c>
      <c r="I4695" s="77">
        <f t="shared" si="1274"/>
        <v>254.99906624648375</v>
      </c>
      <c r="J4695" s="77" t="str">
        <f t="shared" si="1274"/>
        <v/>
      </c>
      <c r="K4695" s="77" t="str">
        <f t="shared" si="1274"/>
        <v/>
      </c>
      <c r="L4695" s="77" t="str">
        <f t="shared" si="1274"/>
        <v/>
      </c>
      <c r="M4695" s="77" t="str">
        <f t="shared" si="1274"/>
        <v/>
      </c>
      <c r="N4695" s="77" t="str">
        <f t="shared" si="1274"/>
        <v/>
      </c>
      <c r="O4695" s="77" t="str">
        <f t="shared" si="1274"/>
        <v/>
      </c>
      <c r="P4695" s="77" t="str">
        <f t="shared" si="1274"/>
        <v/>
      </c>
      <c r="Q4695" s="77" t="str">
        <f t="shared" si="1274"/>
        <v/>
      </c>
      <c r="R4695" s="98">
        <f t="shared" si="1277"/>
        <v>206.9473601634138</v>
      </c>
      <c r="S4695" s="74">
        <f t="shared" si="1267"/>
        <v>262549.55270877219</v>
      </c>
      <c r="T4695" s="72">
        <f t="shared" si="1275"/>
        <v>164907.52620322627</v>
      </c>
      <c r="U4695" s="7">
        <f t="shared" si="1276"/>
        <v>12.478195115422475</v>
      </c>
      <c r="V4695" s="7">
        <f t="shared" si="1276"/>
        <v>12.013140148520279</v>
      </c>
      <c r="W4695" s="69">
        <f t="shared" si="1268"/>
        <v>6687</v>
      </c>
      <c r="X4695" s="64">
        <f t="shared" si="1261"/>
        <v>7192.3438920494973</v>
      </c>
      <c r="Y4695" s="7">
        <f t="shared" si="1261"/>
        <v>11344.490573966936</v>
      </c>
      <c r="Z4695" s="7">
        <f t="shared" si="1261"/>
        <v>13157.597502900788</v>
      </c>
      <c r="AA4695" s="7" t="str">
        <f t="shared" si="1261"/>
        <v/>
      </c>
      <c r="AB4695" s="7" t="str">
        <f t="shared" si="1261"/>
        <v/>
      </c>
      <c r="AC4695" s="7" t="str">
        <f t="shared" si="1261"/>
        <v/>
      </c>
      <c r="AD4695" s="7" t="str">
        <f t="shared" si="1269"/>
        <v/>
      </c>
      <c r="AE4695" s="7" t="str">
        <f t="shared" si="1269"/>
        <v/>
      </c>
      <c r="AF4695" s="7" t="str">
        <f t="shared" si="1269"/>
        <v/>
      </c>
      <c r="AG4695" s="7" t="str">
        <f t="shared" si="1264"/>
        <v/>
      </c>
      <c r="AH4695" s="7" t="str">
        <f t="shared" si="1264"/>
        <v/>
      </c>
      <c r="AI4695" s="7">
        <f t="shared" si="1264"/>
        <v>17642.237259098107</v>
      </c>
      <c r="AJ4695" s="69">
        <f t="shared" si="1263"/>
        <v>49336.669228015322</v>
      </c>
      <c r="AK4695" s="11">
        <f t="shared" si="1270"/>
        <v>10.806422881278845</v>
      </c>
    </row>
    <row r="4696" spans="1:37">
      <c r="A4696" s="8">
        <v>4693</v>
      </c>
      <c r="B4696" s="8"/>
      <c r="C4696">
        <f>②MSY管理基準値計算!C4696</f>
        <v>0.16817270673013321</v>
      </c>
      <c r="D4696" s="69">
        <f t="shared" si="1271"/>
        <v>6688</v>
      </c>
      <c r="E4696" s="5">
        <f>IF(①再生産関数フィット!$B$2="HS",$W$2*(T4696+SQRT($W$3^2+(($W$4^2))/4)-SQRT((T4696-$W$3)^2+(($W$4^2))/4)),IF(①再生産関数フィット!$B$2="BH",$W$2*T4696/(1+$W$3*T4696),$W$2*T4696*EXP(-$W$3*T4696)))</f>
        <v>1486.1767038516543</v>
      </c>
      <c r="F4696" s="5">
        <f t="shared" ca="1" si="1272"/>
        <v>173331.08517666999</v>
      </c>
      <c r="G4696" s="76">
        <f t="shared" si="1273"/>
        <v>1758.3564866549502</v>
      </c>
      <c r="H4696" s="77">
        <f t="shared" si="1274"/>
        <v>921.76177863502221</v>
      </c>
      <c r="I4696" s="77">
        <f t="shared" si="1274"/>
        <v>246.6691896032703</v>
      </c>
      <c r="J4696" s="77" t="str">
        <f t="shared" si="1274"/>
        <v/>
      </c>
      <c r="K4696" s="77" t="str">
        <f t="shared" si="1274"/>
        <v/>
      </c>
      <c r="L4696" s="77" t="str">
        <f t="shared" si="1274"/>
        <v/>
      </c>
      <c r="M4696" s="77" t="str">
        <f t="shared" si="1274"/>
        <v/>
      </c>
      <c r="N4696" s="77" t="str">
        <f t="shared" si="1274"/>
        <v/>
      </c>
      <c r="O4696" s="77" t="str">
        <f t="shared" si="1274"/>
        <v/>
      </c>
      <c r="P4696" s="77" t="str">
        <f t="shared" si="1274"/>
        <v/>
      </c>
      <c r="Q4696" s="77" t="str">
        <f t="shared" si="1274"/>
        <v/>
      </c>
      <c r="R4696" s="98">
        <f t="shared" si="1277"/>
        <v>199.47451933270068</v>
      </c>
      <c r="S4696" s="74">
        <f t="shared" si="1267"/>
        <v>295044.66828487866</v>
      </c>
      <c r="T4696" s="72">
        <f t="shared" si="1275"/>
        <v>178622.31988692953</v>
      </c>
      <c r="U4696" s="7">
        <f t="shared" si="1276"/>
        <v>12.594882041774264</v>
      </c>
      <c r="V4696" s="7">
        <f t="shared" si="1276"/>
        <v>12.09302891098765</v>
      </c>
      <c r="W4696" s="69">
        <f t="shared" si="1268"/>
        <v>6688</v>
      </c>
      <c r="X4696" s="64">
        <f t="shared" si="1261"/>
        <v>7224.1822997321897</v>
      </c>
      <c r="Y4696" s="7">
        <f t="shared" si="1261"/>
        <v>18931.520564505008</v>
      </c>
      <c r="Z4696" s="7">
        <f t="shared" si="1261"/>
        <v>12727.787442285604</v>
      </c>
      <c r="AA4696" s="7" t="str">
        <f t="shared" si="1261"/>
        <v/>
      </c>
      <c r="AB4696" s="7" t="str">
        <f t="shared" si="1261"/>
        <v/>
      </c>
      <c r="AC4696" s="7" t="str">
        <f t="shared" si="1261"/>
        <v/>
      </c>
      <c r="AD4696" s="7" t="str">
        <f t="shared" si="1269"/>
        <v/>
      </c>
      <c r="AE4696" s="7" t="str">
        <f t="shared" si="1269"/>
        <v/>
      </c>
      <c r="AF4696" s="7" t="str">
        <f t="shared" si="1269"/>
        <v/>
      </c>
      <c r="AG4696" s="7" t="str">
        <f t="shared" si="1264"/>
        <v/>
      </c>
      <c r="AH4696" s="7" t="str">
        <f t="shared" si="1264"/>
        <v/>
      </c>
      <c r="AI4696" s="7">
        <f t="shared" si="1264"/>
        <v>17005.178488061778</v>
      </c>
      <c r="AJ4696" s="69">
        <f t="shared" si="1263"/>
        <v>55888.668794584577</v>
      </c>
      <c r="AK4696" s="11">
        <f t="shared" si="1270"/>
        <v>10.931116933668839</v>
      </c>
    </row>
    <row r="4697" spans="1:37">
      <c r="A4697" s="8">
        <v>4694</v>
      </c>
      <c r="B4697" s="8"/>
      <c r="C4697">
        <f>②MSY管理基準値計算!C4697</f>
        <v>-0.24351589999491938</v>
      </c>
      <c r="D4697" s="69">
        <f t="shared" si="1271"/>
        <v>6689</v>
      </c>
      <c r="E4697" s="5">
        <f>IF(①再生産関数フィット!$B$2="HS",$W$2*(T4697+SQRT($W$3^2+(($W$4^2))/4)-SQRT((T4697-$W$3)^2+(($W$4^2))/4)),IF(①再生産関数フィット!$B$2="BH",$W$2*T4697/(1+$W$3*T4697),$W$2*T4697*EXP(-$W$3*T4697)))</f>
        <v>1486.1767038516541</v>
      </c>
      <c r="F4697" s="5">
        <f t="shared" ca="1" si="1272"/>
        <v>169129.93041017285</v>
      </c>
      <c r="G4697" s="76">
        <f t="shared" si="1273"/>
        <v>1164.9648928234708</v>
      </c>
      <c r="H4697" s="77">
        <f t="shared" si="1274"/>
        <v>925.8421490587649</v>
      </c>
      <c r="I4697" s="77">
        <f t="shared" si="1274"/>
        <v>411.63794928970134</v>
      </c>
      <c r="J4697" s="77" t="str">
        <f t="shared" si="1274"/>
        <v/>
      </c>
      <c r="K4697" s="77" t="str">
        <f t="shared" si="1274"/>
        <v/>
      </c>
      <c r="L4697" s="77" t="str">
        <f t="shared" si="1274"/>
        <v/>
      </c>
      <c r="M4697" s="77" t="str">
        <f t="shared" si="1274"/>
        <v/>
      </c>
      <c r="N4697" s="77" t="str">
        <f t="shared" si="1274"/>
        <v/>
      </c>
      <c r="O4697" s="77" t="str">
        <f t="shared" si="1274"/>
        <v/>
      </c>
      <c r="P4697" s="77" t="str">
        <f t="shared" si="1274"/>
        <v/>
      </c>
      <c r="Q4697" s="77" t="str">
        <f t="shared" si="1274"/>
        <v/>
      </c>
      <c r="R4697" s="98">
        <f t="shared" si="1277"/>
        <v>192.65069888070542</v>
      </c>
      <c r="S4697" s="74">
        <f t="shared" si="1267"/>
        <v>307066.80453011469</v>
      </c>
      <c r="T4697" s="72">
        <f t="shared" si="1275"/>
        <v>214176.10136423761</v>
      </c>
      <c r="U4697" s="7">
        <f t="shared" si="1276"/>
        <v>12.634820607229567</v>
      </c>
      <c r="V4697" s="7">
        <f t="shared" si="1276"/>
        <v>12.274553859175683</v>
      </c>
      <c r="W4697" s="69">
        <f t="shared" si="1268"/>
        <v>6689</v>
      </c>
      <c r="X4697" s="64">
        <f t="shared" si="1261"/>
        <v>4786.241483122084</v>
      </c>
      <c r="Y4697" s="7">
        <f t="shared" si="1261"/>
        <v>19015.324881822518</v>
      </c>
      <c r="Z4697" s="7">
        <f t="shared" si="1261"/>
        <v>21239.946221756258</v>
      </c>
      <c r="AA4697" s="7" t="str">
        <f t="shared" si="1261"/>
        <v/>
      </c>
      <c r="AB4697" s="7" t="str">
        <f t="shared" si="1261"/>
        <v/>
      </c>
      <c r="AC4697" s="7" t="str">
        <f t="shared" si="1261"/>
        <v/>
      </c>
      <c r="AD4697" s="7" t="str">
        <f t="shared" si="1269"/>
        <v/>
      </c>
      <c r="AE4697" s="7" t="str">
        <f t="shared" si="1269"/>
        <v/>
      </c>
      <c r="AF4697" s="7" t="str">
        <f t="shared" si="1269"/>
        <v/>
      </c>
      <c r="AG4697" s="7" t="str">
        <f t="shared" si="1264"/>
        <v/>
      </c>
      <c r="AH4697" s="7" t="str">
        <f t="shared" si="1264"/>
        <v/>
      </c>
      <c r="AI4697" s="7">
        <f t="shared" si="1264"/>
        <v>16423.448625296074</v>
      </c>
      <c r="AJ4697" s="69">
        <f t="shared" si="1263"/>
        <v>61464.961211996939</v>
      </c>
      <c r="AK4697" s="11">
        <f t="shared" si="1270"/>
        <v>11.026222555042867</v>
      </c>
    </row>
    <row r="4698" spans="1:37">
      <c r="A4698" s="8">
        <v>4695</v>
      </c>
      <c r="B4698" s="8"/>
      <c r="C4698">
        <f>②MSY管理基準値計算!C4698</f>
        <v>0.14941466547932514</v>
      </c>
      <c r="D4698" s="69">
        <f t="shared" si="1271"/>
        <v>6690</v>
      </c>
      <c r="E4698" s="5">
        <f>IF(①再生産関数フィット!$B$2="HS",$W$2*(T4698+SQRT($W$3^2+(($W$4^2))/4)-SQRT((T4698-$W$3)^2+(($W$4^2))/4)),IF(①再生産関数フィット!$B$2="BH",$W$2*T4698/(1+$W$3*T4698),$W$2*T4698*EXP(-$W$3*T4698)))</f>
        <v>1486.176703851655</v>
      </c>
      <c r="F4698" s="5">
        <f t="shared" ca="1" si="1272"/>
        <v>164907.52620322627</v>
      </c>
      <c r="G4698" s="76">
        <f t="shared" si="1273"/>
        <v>1725.6805891783877</v>
      </c>
      <c r="H4698" s="77">
        <f t="shared" si="1274"/>
        <v>613.3987096106689</v>
      </c>
      <c r="I4698" s="77">
        <f t="shared" si="1274"/>
        <v>413.46015037516946</v>
      </c>
      <c r="J4698" s="77" t="str">
        <f t="shared" si="1274"/>
        <v/>
      </c>
      <c r="K4698" s="77" t="str">
        <f t="shared" si="1274"/>
        <v/>
      </c>
      <c r="L4698" s="77" t="str">
        <f t="shared" si="1274"/>
        <v/>
      </c>
      <c r="M4698" s="77" t="str">
        <f t="shared" si="1274"/>
        <v/>
      </c>
      <c r="N4698" s="77" t="str">
        <f t="shared" si="1274"/>
        <v/>
      </c>
      <c r="O4698" s="77" t="str">
        <f t="shared" si="1274"/>
        <v/>
      </c>
      <c r="P4698" s="77" t="str">
        <f t="shared" si="1274"/>
        <v/>
      </c>
      <c r="Q4698" s="77" t="str">
        <f t="shared" si="1274"/>
        <v/>
      </c>
      <c r="R4698" s="98">
        <f t="shared" si="1277"/>
        <v>260.93975565261934</v>
      </c>
      <c r="S4698" s="74">
        <f t="shared" si="1267"/>
        <v>324620.03626248671</v>
      </c>
      <c r="T4698" s="72">
        <f t="shared" si="1275"/>
        <v>224922.87721481777</v>
      </c>
      <c r="U4698" s="7">
        <f t="shared" si="1276"/>
        <v>12.690410658166549</v>
      </c>
      <c r="V4698" s="7">
        <f t="shared" si="1276"/>
        <v>12.323512854494059</v>
      </c>
      <c r="W4698" s="69">
        <f t="shared" si="1268"/>
        <v>6690</v>
      </c>
      <c r="X4698" s="64">
        <f t="shared" si="1261"/>
        <v>7089.9338455821935</v>
      </c>
      <c r="Y4698" s="7">
        <f t="shared" si="1261"/>
        <v>12598.233680758083</v>
      </c>
      <c r="Z4698" s="7">
        <f t="shared" si="1261"/>
        <v>21333.969265859338</v>
      </c>
      <c r="AA4698" s="7" t="str">
        <f t="shared" si="1261"/>
        <v/>
      </c>
      <c r="AB4698" s="7" t="str">
        <f t="shared" si="1261"/>
        <v/>
      </c>
      <c r="AC4698" s="7" t="str">
        <f t="shared" si="1261"/>
        <v/>
      </c>
      <c r="AD4698" s="7" t="str">
        <f t="shared" si="1269"/>
        <v/>
      </c>
      <c r="AE4698" s="7" t="str">
        <f t="shared" si="1269"/>
        <v/>
      </c>
      <c r="AF4698" s="7" t="str">
        <f t="shared" si="1269"/>
        <v/>
      </c>
      <c r="AG4698" s="7" t="str">
        <f t="shared" si="1264"/>
        <v/>
      </c>
      <c r="AH4698" s="7" t="str">
        <f t="shared" si="1264"/>
        <v/>
      </c>
      <c r="AI4698" s="7">
        <f t="shared" si="1264"/>
        <v>22245.082401241758</v>
      </c>
      <c r="AJ4698" s="69">
        <f t="shared" si="1263"/>
        <v>63267.219193441371</v>
      </c>
      <c r="AK4698" s="11">
        <f t="shared" si="1270"/>
        <v>11.055122609751637</v>
      </c>
    </row>
    <row r="4699" spans="1:37">
      <c r="A4699" s="8">
        <v>4696</v>
      </c>
      <c r="B4699" s="8"/>
      <c r="C4699">
        <f>②MSY管理基準値計算!C4699</f>
        <v>-0.29670442952177434</v>
      </c>
      <c r="D4699" s="69">
        <f t="shared" si="1271"/>
        <v>6691</v>
      </c>
      <c r="E4699" s="5">
        <f>IF(①再生産関数フィット!$B$2="HS",$W$2*(T4699+SQRT($W$3^2+(($W$4^2))/4)-SQRT((T4699-$W$3)^2+(($W$4^2))/4)),IF(①再生産関数フィット!$B$2="BH",$W$2*T4699/(1+$W$3*T4699),$W$2*T4699*EXP(-$W$3*T4699)))</f>
        <v>1486.1767038516541</v>
      </c>
      <c r="F4699" s="5">
        <f t="shared" ca="1" si="1272"/>
        <v>178622.31988692953</v>
      </c>
      <c r="G4699" s="76">
        <f t="shared" si="1273"/>
        <v>1104.6211462630829</v>
      </c>
      <c r="H4699" s="77">
        <f t="shared" si="1274"/>
        <v>908.63703543605664</v>
      </c>
      <c r="I4699" s="77">
        <f t="shared" si="1274"/>
        <v>273.92998144812759</v>
      </c>
      <c r="J4699" s="77" t="str">
        <f t="shared" si="1274"/>
        <v/>
      </c>
      <c r="K4699" s="77" t="str">
        <f t="shared" si="1274"/>
        <v/>
      </c>
      <c r="L4699" s="77" t="str">
        <f t="shared" si="1274"/>
        <v/>
      </c>
      <c r="M4699" s="77" t="str">
        <f t="shared" si="1274"/>
        <v/>
      </c>
      <c r="N4699" s="77" t="str">
        <f t="shared" si="1274"/>
        <v/>
      </c>
      <c r="O4699" s="77" t="str">
        <f t="shared" si="1274"/>
        <v/>
      </c>
      <c r="P4699" s="77" t="str">
        <f t="shared" si="1274"/>
        <v/>
      </c>
      <c r="Q4699" s="77" t="str">
        <f t="shared" si="1274"/>
        <v/>
      </c>
      <c r="R4699" s="98">
        <f t="shared" si="1277"/>
        <v>291.21471539113821</v>
      </c>
      <c r="S4699" s="74">
        <f t="shared" si="1267"/>
        <v>308714.03697583079</v>
      </c>
      <c r="T4699" s="72">
        <f t="shared" si="1275"/>
        <v>219097.33935350471</v>
      </c>
      <c r="U4699" s="7">
        <f t="shared" si="1276"/>
        <v>12.640170680709561</v>
      </c>
      <c r="V4699" s="7">
        <f t="shared" si="1276"/>
        <v>12.297271381984059</v>
      </c>
      <c r="W4699" s="69">
        <f t="shared" si="1268"/>
        <v>6691</v>
      </c>
      <c r="X4699" s="64">
        <f t="shared" si="1261"/>
        <v>4538.3200695124979</v>
      </c>
      <c r="Y4699" s="7">
        <f t="shared" si="1261"/>
        <v>18661.959218467196</v>
      </c>
      <c r="Z4699" s="7">
        <f t="shared" si="1261"/>
        <v>14134.406423228394</v>
      </c>
      <c r="AA4699" s="7" t="str">
        <f t="shared" si="1261"/>
        <v/>
      </c>
      <c r="AB4699" s="7" t="str">
        <f t="shared" si="1261"/>
        <v/>
      </c>
      <c r="AC4699" s="7" t="str">
        <f t="shared" si="1261"/>
        <v/>
      </c>
      <c r="AD4699" s="7" t="str">
        <f t="shared" si="1269"/>
        <v/>
      </c>
      <c r="AE4699" s="7" t="str">
        <f t="shared" si="1269"/>
        <v/>
      </c>
      <c r="AF4699" s="7" t="str">
        <f t="shared" si="1269"/>
        <v/>
      </c>
      <c r="AG4699" s="7" t="str">
        <f t="shared" si="1264"/>
        <v/>
      </c>
      <c r="AH4699" s="7" t="str">
        <f t="shared" si="1264"/>
        <v/>
      </c>
      <c r="AI4699" s="7">
        <f t="shared" si="1264"/>
        <v>24826.019033121636</v>
      </c>
      <c r="AJ4699" s="69">
        <f t="shared" si="1263"/>
        <v>62160.704744329727</v>
      </c>
      <c r="AK4699" s="11">
        <f t="shared" si="1270"/>
        <v>11.037478322563</v>
      </c>
    </row>
    <row r="4700" spans="1:37">
      <c r="A4700" s="8">
        <v>4697</v>
      </c>
      <c r="B4700" s="8"/>
      <c r="C4700">
        <f>②MSY管理基準値計算!C4700</f>
        <v>0.12833599541302326</v>
      </c>
      <c r="D4700" s="69">
        <f t="shared" si="1271"/>
        <v>6692</v>
      </c>
      <c r="E4700" s="5">
        <f>IF(①再生産関数フィット!$B$2="HS",$W$2*(T4700+SQRT($W$3^2+(($W$4^2))/4)-SQRT((T4700-$W$3)^2+(($W$4^2))/4)),IF(①再生産関数フィット!$B$2="BH",$W$2*T4700/(1+$W$3*T4700),$W$2*T4700*EXP(-$W$3*T4700)))</f>
        <v>1486.176703851655</v>
      </c>
      <c r="F4700" s="5">
        <f t="shared" ca="1" si="1272"/>
        <v>214176.10136423761</v>
      </c>
      <c r="G4700" s="76">
        <f t="shared" si="1273"/>
        <v>1689.6862267565334</v>
      </c>
      <c r="H4700" s="77">
        <f t="shared" si="1274"/>
        <v>581.62541197634778</v>
      </c>
      <c r="I4700" s="77">
        <f t="shared" si="1274"/>
        <v>405.77673601247415</v>
      </c>
      <c r="J4700" s="77" t="str">
        <f t="shared" si="1274"/>
        <v/>
      </c>
      <c r="K4700" s="77" t="str">
        <f t="shared" si="1274"/>
        <v/>
      </c>
      <c r="L4700" s="77" t="str">
        <f t="shared" si="1274"/>
        <v/>
      </c>
      <c r="M4700" s="77" t="str">
        <f t="shared" si="1274"/>
        <v/>
      </c>
      <c r="N4700" s="77" t="str">
        <f t="shared" si="1274"/>
        <v/>
      </c>
      <c r="O4700" s="77" t="str">
        <f t="shared" si="1274"/>
        <v/>
      </c>
      <c r="P4700" s="77" t="str">
        <f t="shared" si="1274"/>
        <v/>
      </c>
      <c r="Q4700" s="77" t="str">
        <f t="shared" si="1274"/>
        <v/>
      </c>
      <c r="R4700" s="98">
        <f t="shared" si="1277"/>
        <v>244.03688460489849</v>
      </c>
      <c r="S4700" s="74">
        <f t="shared" si="1267"/>
        <v>311812.65570062661</v>
      </c>
      <c r="T4700" s="72">
        <f t="shared" si="1275"/>
        <v>215143.93603154787</v>
      </c>
      <c r="U4700" s="7">
        <f t="shared" si="1276"/>
        <v>12.650157823943823</v>
      </c>
      <c r="V4700" s="7">
        <f t="shared" si="1276"/>
        <v>12.279062553028959</v>
      </c>
      <c r="W4700" s="69">
        <f t="shared" si="1268"/>
        <v>6692</v>
      </c>
      <c r="X4700" s="64">
        <f t="shared" si="1261"/>
        <v>6942.0515260004695</v>
      </c>
      <c r="Y4700" s="7">
        <f t="shared" si="1261"/>
        <v>11945.660693345828</v>
      </c>
      <c r="Z4700" s="7">
        <f t="shared" si="1261"/>
        <v>20937.515760674218</v>
      </c>
      <c r="AA4700" s="7" t="str">
        <f t="shared" si="1261"/>
        <v/>
      </c>
      <c r="AB4700" s="7" t="str">
        <f t="shared" si="1261"/>
        <v/>
      </c>
      <c r="AC4700" s="7" t="str">
        <f t="shared" si="1261"/>
        <v/>
      </c>
      <c r="AD4700" s="7" t="str">
        <f t="shared" si="1269"/>
        <v/>
      </c>
      <c r="AE4700" s="7" t="str">
        <f t="shared" si="1269"/>
        <v/>
      </c>
      <c r="AF4700" s="7" t="str">
        <f t="shared" si="1269"/>
        <v/>
      </c>
      <c r="AG4700" s="7" t="str">
        <f t="shared" si="1264"/>
        <v/>
      </c>
      <c r="AH4700" s="7" t="str">
        <f t="shared" si="1264"/>
        <v/>
      </c>
      <c r="AI4700" s="7">
        <f t="shared" si="1264"/>
        <v>20804.114702265764</v>
      </c>
      <c r="AJ4700" s="69">
        <f t="shared" si="1263"/>
        <v>60629.342682286282</v>
      </c>
      <c r="AK4700" s="11">
        <f t="shared" si="1270"/>
        <v>11.012534257547108</v>
      </c>
    </row>
    <row r="4701" spans="1:37">
      <c r="A4701" s="8">
        <v>4698</v>
      </c>
      <c r="B4701" s="8"/>
      <c r="C4701">
        <f>②MSY管理基準値計算!C4701</f>
        <v>-0.14059603918045011</v>
      </c>
      <c r="D4701" s="69">
        <f t="shared" si="1271"/>
        <v>6693</v>
      </c>
      <c r="E4701" s="5">
        <f>IF(①再生産関数フィット!$B$2="HS",$W$2*(T4701+SQRT($W$3^2+(($W$4^2))/4)-SQRT((T4701-$W$3)^2+(($W$4^2))/4)),IF(①再生産関数フィット!$B$2="BH",$W$2*T4701/(1+$W$3*T4701),$W$2*T4701*EXP(-$W$3*T4701)))</f>
        <v>1486.1767038516541</v>
      </c>
      <c r="F4701" s="5">
        <f t="shared" ca="1" si="1272"/>
        <v>224922.87721481777</v>
      </c>
      <c r="G4701" s="76">
        <f t="shared" si="1273"/>
        <v>1291.2500916928018</v>
      </c>
      <c r="H4701" s="77">
        <f t="shared" si="1274"/>
        <v>889.68462270771022</v>
      </c>
      <c r="I4701" s="77">
        <f t="shared" si="1274"/>
        <v>259.74074580881609</v>
      </c>
      <c r="J4701" s="77" t="str">
        <f t="shared" si="1274"/>
        <v/>
      </c>
      <c r="K4701" s="77" t="str">
        <f t="shared" si="1274"/>
        <v/>
      </c>
      <c r="L4701" s="77" t="str">
        <f t="shared" si="1274"/>
        <v/>
      </c>
      <c r="M4701" s="77" t="str">
        <f t="shared" si="1274"/>
        <v/>
      </c>
      <c r="N4701" s="77" t="str">
        <f t="shared" si="1274"/>
        <v/>
      </c>
      <c r="O4701" s="77" t="str">
        <f t="shared" si="1274"/>
        <v/>
      </c>
      <c r="P4701" s="77" t="str">
        <f t="shared" si="1274"/>
        <v/>
      </c>
      <c r="Q4701" s="77" t="str">
        <f t="shared" si="1274"/>
        <v/>
      </c>
      <c r="R4701" s="98">
        <f t="shared" si="1277"/>
        <v>280.59803522211013</v>
      </c>
      <c r="S4701" s="74">
        <f t="shared" si="1267"/>
        <v>306986.09085891268</v>
      </c>
      <c r="T4701" s="72">
        <f t="shared" si="1275"/>
        <v>210851.85605581506</v>
      </c>
      <c r="U4701" s="7">
        <f t="shared" si="1276"/>
        <v>12.634557718894465</v>
      </c>
      <c r="V4701" s="7">
        <f t="shared" si="1276"/>
        <v>12.258911061866884</v>
      </c>
      <c r="W4701" s="69">
        <f t="shared" si="1268"/>
        <v>6693</v>
      </c>
      <c r="X4701" s="64">
        <f t="shared" si="1261"/>
        <v>5305.0824037851798</v>
      </c>
      <c r="Y4701" s="7">
        <f t="shared" si="1261"/>
        <v>18272.706811142391</v>
      </c>
      <c r="Z4701" s="7">
        <f t="shared" si="1261"/>
        <v>13402.261579860953</v>
      </c>
      <c r="AA4701" s="7" t="str">
        <f t="shared" si="1261"/>
        <v/>
      </c>
      <c r="AB4701" s="7" t="str">
        <f t="shared" si="1261"/>
        <v/>
      </c>
      <c r="AC4701" s="7" t="str">
        <f t="shared" si="1261"/>
        <v/>
      </c>
      <c r="AD4701" s="7" t="str">
        <f t="shared" si="1269"/>
        <v/>
      </c>
      <c r="AE4701" s="7" t="str">
        <f t="shared" si="1269"/>
        <v/>
      </c>
      <c r="AF4701" s="7" t="str">
        <f t="shared" si="1269"/>
        <v/>
      </c>
      <c r="AG4701" s="7" t="str">
        <f t="shared" si="1264"/>
        <v/>
      </c>
      <c r="AH4701" s="7" t="str">
        <f t="shared" si="1264"/>
        <v/>
      </c>
      <c r="AI4701" s="7">
        <f t="shared" si="1264"/>
        <v>23920.948341241081</v>
      </c>
      <c r="AJ4701" s="69">
        <f t="shared" si="1263"/>
        <v>60900.999136029612</v>
      </c>
      <c r="AK4701" s="11">
        <f t="shared" si="1270"/>
        <v>11.01700485973795</v>
      </c>
    </row>
    <row r="4702" spans="1:37">
      <c r="A4702" s="8">
        <v>4699</v>
      </c>
      <c r="B4702" s="8"/>
      <c r="C4702">
        <f>②MSY管理基準値計算!C4702</f>
        <v>0.38121934929531437</v>
      </c>
      <c r="D4702" s="69">
        <f t="shared" si="1271"/>
        <v>6694</v>
      </c>
      <c r="E4702" s="5">
        <f>IF(①再生産関数フィット!$B$2="HS",$W$2*(T4702+SQRT($W$3^2+(($W$4^2))/4)-SQRT((T4702-$W$3)^2+(($W$4^2))/4)),IF(①再生産関数フィット!$B$2="BH",$W$2*T4702/(1+$W$3*T4702),$W$2*T4702*EXP(-$W$3*T4702)))</f>
        <v>1486.1767038516541</v>
      </c>
      <c r="F4702" s="5">
        <f t="shared" ca="1" si="1272"/>
        <v>219097.33935350471</v>
      </c>
      <c r="G4702" s="76">
        <f t="shared" si="1273"/>
        <v>2175.864813551058</v>
      </c>
      <c r="H4702" s="77">
        <f t="shared" si="1274"/>
        <v>679.89271171027769</v>
      </c>
      <c r="I4702" s="77">
        <f t="shared" si="1274"/>
        <v>397.31301741357396</v>
      </c>
      <c r="J4702" s="77" t="str">
        <f t="shared" si="1274"/>
        <v/>
      </c>
      <c r="K4702" s="77" t="str">
        <f t="shared" si="1274"/>
        <v/>
      </c>
      <c r="L4702" s="77" t="str">
        <f t="shared" si="1274"/>
        <v/>
      </c>
      <c r="M4702" s="77" t="str">
        <f t="shared" si="1274"/>
        <v/>
      </c>
      <c r="N4702" s="77" t="str">
        <f t="shared" si="1274"/>
        <v/>
      </c>
      <c r="O4702" s="77" t="str">
        <f t="shared" si="1274"/>
        <v/>
      </c>
      <c r="P4702" s="77" t="str">
        <f t="shared" si="1274"/>
        <v/>
      </c>
      <c r="Q4702" s="77" t="str">
        <f t="shared" si="1274"/>
        <v/>
      </c>
      <c r="R4702" s="98">
        <f t="shared" si="1277"/>
        <v>233.32536515245584</v>
      </c>
      <c r="S4702" s="74">
        <f t="shared" si="1267"/>
        <v>335069.49647612532</v>
      </c>
      <c r="T4702" s="72">
        <f t="shared" si="1275"/>
        <v>214040.26834856911</v>
      </c>
      <c r="U4702" s="7">
        <f t="shared" si="1276"/>
        <v>12.722093241459516</v>
      </c>
      <c r="V4702" s="7">
        <f t="shared" si="1276"/>
        <v>12.273919446155389</v>
      </c>
      <c r="W4702" s="69">
        <f t="shared" si="1268"/>
        <v>6694</v>
      </c>
      <c r="X4702" s="64">
        <f t="shared" si="1261"/>
        <v>8939.5092473931381</v>
      </c>
      <c r="Y4702" s="7">
        <f t="shared" si="1261"/>
        <v>13963.91470305986</v>
      </c>
      <c r="Z4702" s="7">
        <f t="shared" si="1261"/>
        <v>20500.799641115955</v>
      </c>
      <c r="AA4702" s="7" t="str">
        <f t="shared" si="1261"/>
        <v/>
      </c>
      <c r="AB4702" s="7" t="str">
        <f t="shared" si="1261"/>
        <v/>
      </c>
      <c r="AC4702" s="7" t="str">
        <f t="shared" si="1261"/>
        <v/>
      </c>
      <c r="AD4702" s="7" t="str">
        <f t="shared" si="1269"/>
        <v/>
      </c>
      <c r="AE4702" s="7" t="str">
        <f t="shared" si="1269"/>
        <v/>
      </c>
      <c r="AF4702" s="7" t="str">
        <f t="shared" si="1269"/>
        <v/>
      </c>
      <c r="AG4702" s="7" t="str">
        <f t="shared" si="1264"/>
        <v/>
      </c>
      <c r="AH4702" s="7" t="str">
        <f t="shared" si="1264"/>
        <v/>
      </c>
      <c r="AI4702" s="7">
        <f t="shared" si="1264"/>
        <v>19890.958973020337</v>
      </c>
      <c r="AJ4702" s="69">
        <f t="shared" si="1263"/>
        <v>63295.18256458929</v>
      </c>
      <c r="AK4702" s="11">
        <f t="shared" si="1270"/>
        <v>11.055564500411334</v>
      </c>
    </row>
    <row r="4703" spans="1:37">
      <c r="A4703" s="8">
        <v>4700</v>
      </c>
      <c r="B4703" s="8"/>
      <c r="C4703">
        <f>②MSY管理基準値計算!C4703</f>
        <v>-7.6578429717535611E-3</v>
      </c>
      <c r="D4703" s="69">
        <f t="shared" si="1271"/>
        <v>6695</v>
      </c>
      <c r="E4703" s="5">
        <f>IF(①再生産関数フィット!$B$2="HS",$W$2*(T4703+SQRT($W$3^2+(($W$4^2))/4)-SQRT((T4703-$W$3)^2+(($W$4^2))/4)),IF(①再生産関数フィット!$B$2="BH",$W$2*T4703/(1+$W$3*T4703),$W$2*T4703*EXP(-$W$3*T4703)))</f>
        <v>1486.1767038516541</v>
      </c>
      <c r="F4703" s="5">
        <f t="shared" ca="1" si="1272"/>
        <v>215143.93603154787</v>
      </c>
      <c r="G4703" s="76">
        <f t="shared" si="1273"/>
        <v>1474.8392616061535</v>
      </c>
      <c r="H4703" s="77">
        <f t="shared" si="1274"/>
        <v>1145.6763007550333</v>
      </c>
      <c r="I4703" s="77">
        <f t="shared" si="1274"/>
        <v>303.62469791259275</v>
      </c>
      <c r="J4703" s="77" t="str">
        <f t="shared" si="1274"/>
        <v/>
      </c>
      <c r="K4703" s="77" t="str">
        <f t="shared" si="1274"/>
        <v/>
      </c>
      <c r="L4703" s="77" t="str">
        <f t="shared" si="1274"/>
        <v/>
      </c>
      <c r="M4703" s="77" t="str">
        <f t="shared" si="1274"/>
        <v/>
      </c>
      <c r="N4703" s="77" t="str">
        <f t="shared" si="1274"/>
        <v/>
      </c>
      <c r="O4703" s="77" t="str">
        <f t="shared" si="1274"/>
        <v/>
      </c>
      <c r="P4703" s="77" t="str">
        <f t="shared" si="1274"/>
        <v/>
      </c>
      <c r="Q4703" s="77" t="str">
        <f t="shared" si="1274"/>
        <v/>
      </c>
      <c r="R4703" s="98">
        <f t="shared" si="1277"/>
        <v>272.3179161981181</v>
      </c>
      <c r="S4703" s="74">
        <f t="shared" si="1267"/>
        <v>346875.68921493064</v>
      </c>
      <c r="T4703" s="72">
        <f t="shared" si="1275"/>
        <v>230598.30371293286</v>
      </c>
      <c r="U4703" s="7">
        <f t="shared" si="1276"/>
        <v>12.756721750406788</v>
      </c>
      <c r="V4703" s="7">
        <f t="shared" si="1276"/>
        <v>12.34843253081837</v>
      </c>
      <c r="W4703" s="69">
        <f t="shared" si="1268"/>
        <v>6695</v>
      </c>
      <c r="X4703" s="64">
        <f t="shared" si="1261"/>
        <v>6059.3558641308937</v>
      </c>
      <c r="Y4703" s="7">
        <f t="shared" si="1261"/>
        <v>23530.368638335567</v>
      </c>
      <c r="Z4703" s="7">
        <f t="shared" si="1261"/>
        <v>15666.612532659907</v>
      </c>
      <c r="AA4703" s="7" t="str">
        <f t="shared" si="1261"/>
        <v/>
      </c>
      <c r="AB4703" s="7" t="str">
        <f t="shared" si="1261"/>
        <v/>
      </c>
      <c r="AC4703" s="7" t="str">
        <f t="shared" si="1261"/>
        <v/>
      </c>
      <c r="AD4703" s="7" t="str">
        <f t="shared" si="1269"/>
        <v/>
      </c>
      <c r="AE4703" s="7" t="str">
        <f t="shared" si="1269"/>
        <v/>
      </c>
      <c r="AF4703" s="7" t="str">
        <f t="shared" si="1269"/>
        <v/>
      </c>
      <c r="AG4703" s="7" t="str">
        <f t="shared" si="1264"/>
        <v/>
      </c>
      <c r="AH4703" s="7" t="str">
        <f t="shared" si="1264"/>
        <v/>
      </c>
      <c r="AI4703" s="7">
        <f t="shared" si="1264"/>
        <v>23215.069202509912</v>
      </c>
      <c r="AJ4703" s="69">
        <f t="shared" si="1263"/>
        <v>68471.406237636285</v>
      </c>
      <c r="AK4703" s="11">
        <f t="shared" si="1270"/>
        <v>11.134171509915545</v>
      </c>
    </row>
    <row r="4704" spans="1:37">
      <c r="A4704" s="8">
        <v>4701</v>
      </c>
      <c r="B4704" s="8"/>
      <c r="C4704">
        <f>②MSY管理基準値計算!C4704</f>
        <v>-0.11598136649483899</v>
      </c>
      <c r="D4704" s="69">
        <f t="shared" si="1271"/>
        <v>6696</v>
      </c>
      <c r="E4704" s="5">
        <f>IF(①再生産関数フィット!$B$2="HS",$W$2*(T4704+SQRT($W$3^2+(($W$4^2))/4)-SQRT((T4704-$W$3)^2+(($W$4^2))/4)),IF(①再生産関数フィット!$B$2="BH",$W$2*T4704/(1+$W$3*T4704),$W$2*T4704*EXP(-$W$3*T4704)))</f>
        <v>1486.1767038516541</v>
      </c>
      <c r="F4704" s="5">
        <f t="shared" ca="1" si="1272"/>
        <v>210851.85605581506</v>
      </c>
      <c r="G4704" s="76">
        <f t="shared" si="1273"/>
        <v>1323.4281920981016</v>
      </c>
      <c r="H4704" s="77">
        <f t="shared" si="1274"/>
        <v>776.55945301473719</v>
      </c>
      <c r="I4704" s="77">
        <f t="shared" si="1274"/>
        <v>511.63310729913405</v>
      </c>
      <c r="J4704" s="77" t="str">
        <f t="shared" si="1274"/>
        <v/>
      </c>
      <c r="K4704" s="77" t="str">
        <f t="shared" si="1274"/>
        <v/>
      </c>
      <c r="L4704" s="77" t="str">
        <f t="shared" si="1274"/>
        <v/>
      </c>
      <c r="M4704" s="77" t="str">
        <f t="shared" si="1274"/>
        <v/>
      </c>
      <c r="N4704" s="77" t="str">
        <f t="shared" si="1274"/>
        <v/>
      </c>
      <c r="O4704" s="77" t="str">
        <f t="shared" si="1274"/>
        <v/>
      </c>
      <c r="P4704" s="77" t="str">
        <f t="shared" si="1274"/>
        <v/>
      </c>
      <c r="Q4704" s="77" t="str">
        <f t="shared" si="1274"/>
        <v/>
      </c>
      <c r="R4704" s="98">
        <f t="shared" si="1277"/>
        <v>248.69956675671264</v>
      </c>
      <c r="S4704" s="74">
        <f t="shared" si="1267"/>
        <v>342774.52303174941</v>
      </c>
      <c r="T4704" s="72">
        <f t="shared" si="1275"/>
        <v>251009.42269708851</v>
      </c>
      <c r="U4704" s="7">
        <f t="shared" si="1276"/>
        <v>12.744828142733112</v>
      </c>
      <c r="V4704" s="7">
        <f t="shared" si="1276"/>
        <v>12.43324575803514</v>
      </c>
      <c r="W4704" s="69">
        <f t="shared" si="1268"/>
        <v>6696</v>
      </c>
      <c r="X4704" s="64">
        <f t="shared" si="1261"/>
        <v>5437.2856658376877</v>
      </c>
      <c r="Y4704" s="7">
        <f t="shared" si="1261"/>
        <v>15949.295788853049</v>
      </c>
      <c r="Z4704" s="7">
        <f t="shared" si="1261"/>
        <v>26399.557434039372</v>
      </c>
      <c r="AA4704" s="7" t="str">
        <f t="shared" si="1261"/>
        <v/>
      </c>
      <c r="AB4704" s="7" t="str">
        <f t="shared" si="1261"/>
        <v/>
      </c>
      <c r="AC4704" s="7" t="str">
        <f t="shared" si="1261"/>
        <v/>
      </c>
      <c r="AD4704" s="7" t="str">
        <f t="shared" si="1269"/>
        <v/>
      </c>
      <c r="AE4704" s="7" t="str">
        <f t="shared" si="1269"/>
        <v/>
      </c>
      <c r="AF4704" s="7" t="str">
        <f t="shared" si="1269"/>
        <v/>
      </c>
      <c r="AG4704" s="7" t="str">
        <f t="shared" si="1264"/>
        <v/>
      </c>
      <c r="AH4704" s="7" t="str">
        <f t="shared" si="1264"/>
        <v/>
      </c>
      <c r="AI4704" s="7">
        <f t="shared" si="1264"/>
        <v>21201.607788049081</v>
      </c>
      <c r="AJ4704" s="69">
        <f t="shared" si="1263"/>
        <v>68987.746676779192</v>
      </c>
      <c r="AK4704" s="11">
        <f t="shared" si="1270"/>
        <v>11.141684183414917</v>
      </c>
    </row>
    <row r="4705" spans="1:37">
      <c r="A4705" s="8">
        <v>4702</v>
      </c>
      <c r="B4705" s="8"/>
      <c r="C4705">
        <f>②MSY管理基準値計算!C4705</f>
        <v>-8.995304422559236E-2</v>
      </c>
      <c r="D4705" s="69">
        <f t="shared" si="1271"/>
        <v>6697</v>
      </c>
      <c r="E4705" s="5">
        <f>IF(①再生産関数フィット!$B$2="HS",$W$2*(T4705+SQRT($W$3^2+(($W$4^2))/4)-SQRT((T4705-$W$3)^2+(($W$4^2))/4)),IF(①再生産関数フィット!$B$2="BH",$W$2*T4705/(1+$W$3*T4705),$W$2*T4705*EXP(-$W$3*T4705)))</f>
        <v>1486.1767038516541</v>
      </c>
      <c r="F4705" s="5">
        <f t="shared" ca="1" si="1272"/>
        <v>214040.26834856911</v>
      </c>
      <c r="G4705" s="76">
        <f t="shared" si="1273"/>
        <v>1358.327016273151</v>
      </c>
      <c r="H4705" s="77">
        <f t="shared" si="1274"/>
        <v>696.83571607712634</v>
      </c>
      <c r="I4705" s="77">
        <f t="shared" si="1274"/>
        <v>346.79387684514813</v>
      </c>
      <c r="J4705" s="77" t="str">
        <f t="shared" si="1274"/>
        <v/>
      </c>
      <c r="K4705" s="77" t="str">
        <f t="shared" si="1274"/>
        <v/>
      </c>
      <c r="L4705" s="77" t="str">
        <f t="shared" si="1274"/>
        <v/>
      </c>
      <c r="M4705" s="77" t="str">
        <f t="shared" si="1274"/>
        <v/>
      </c>
      <c r="N4705" s="77" t="str">
        <f t="shared" si="1274"/>
        <v/>
      </c>
      <c r="O4705" s="77" t="str">
        <f t="shared" si="1274"/>
        <v/>
      </c>
      <c r="P4705" s="77" t="str">
        <f t="shared" si="1274"/>
        <v/>
      </c>
      <c r="Q4705" s="77" t="str">
        <f t="shared" si="1274"/>
        <v/>
      </c>
      <c r="R4705" s="98">
        <f t="shared" si="1277"/>
        <v>328.32161051433002</v>
      </c>
      <c r="S4705" s="74">
        <f t="shared" si="1267"/>
        <v>328541.45592846815</v>
      </c>
      <c r="T4705" s="72">
        <f t="shared" si="1275"/>
        <v>239366.58947368577</v>
      </c>
      <c r="U4705" s="7">
        <f t="shared" si="1276"/>
        <v>12.702418306595897</v>
      </c>
      <c r="V4705" s="7">
        <f t="shared" si="1276"/>
        <v>12.385751502941815</v>
      </c>
      <c r="W4705" s="69">
        <f t="shared" si="1268"/>
        <v>6697</v>
      </c>
      <c r="X4705" s="64">
        <f t="shared" si="1261"/>
        <v>5580.6669823115026</v>
      </c>
      <c r="Y4705" s="7">
        <f t="shared" si="1261"/>
        <v>14311.897059271767</v>
      </c>
      <c r="Z4705" s="7">
        <f t="shared" si="1261"/>
        <v>17894.082182984952</v>
      </c>
      <c r="AA4705" s="7" t="str">
        <f t="shared" si="1261"/>
        <v/>
      </c>
      <c r="AB4705" s="7" t="str">
        <f t="shared" si="1261"/>
        <v/>
      </c>
      <c r="AC4705" s="7" t="str">
        <f t="shared" si="1261"/>
        <v/>
      </c>
      <c r="AD4705" s="7" t="str">
        <f t="shared" si="1269"/>
        <v/>
      </c>
      <c r="AE4705" s="7" t="str">
        <f t="shared" si="1269"/>
        <v/>
      </c>
      <c r="AF4705" s="7" t="str">
        <f t="shared" si="1269"/>
        <v/>
      </c>
      <c r="AG4705" s="7" t="str">
        <f t="shared" si="1264"/>
        <v/>
      </c>
      <c r="AH4705" s="7" t="str">
        <f t="shared" si="1264"/>
        <v/>
      </c>
      <c r="AI4705" s="7">
        <f t="shared" si="1264"/>
        <v>27989.377324790028</v>
      </c>
      <c r="AJ4705" s="69">
        <f t="shared" si="1263"/>
        <v>65776.023549358244</v>
      </c>
      <c r="AK4705" s="11">
        <f t="shared" si="1270"/>
        <v>11.094010667161164</v>
      </c>
    </row>
    <row r="4706" spans="1:37">
      <c r="A4706" s="8">
        <v>4703</v>
      </c>
      <c r="B4706" s="8"/>
      <c r="C4706">
        <f>②MSY管理基準値計算!C4706</f>
        <v>3.0065012322029752E-2</v>
      </c>
      <c r="D4706" s="69">
        <f t="shared" si="1271"/>
        <v>6698</v>
      </c>
      <c r="E4706" s="5">
        <f>IF(①再生産関数フィット!$B$2="HS",$W$2*(T4706+SQRT($W$3^2+(($W$4^2))/4)-SQRT((T4706-$W$3)^2+(($W$4^2))/4)),IF(①再生産関数フィット!$B$2="BH",$W$2*T4706/(1+$W$3*T4706),$W$2*T4706*EXP(-$W$3*T4706)))</f>
        <v>1486.1767038516541</v>
      </c>
      <c r="F4706" s="5">
        <f t="shared" ca="1" si="1272"/>
        <v>230598.30371293286</v>
      </c>
      <c r="G4706" s="76">
        <f t="shared" si="1273"/>
        <v>1531.5370882858865</v>
      </c>
      <c r="H4706" s="77">
        <f t="shared" si="1274"/>
        <v>715.21128588852389</v>
      </c>
      <c r="I4706" s="77">
        <f t="shared" si="1274"/>
        <v>311.19106021360284</v>
      </c>
      <c r="J4706" s="77" t="str">
        <f t="shared" si="1274"/>
        <v/>
      </c>
      <c r="K4706" s="77" t="str">
        <f t="shared" si="1274"/>
        <v/>
      </c>
      <c r="L4706" s="77" t="str">
        <f t="shared" si="1274"/>
        <v/>
      </c>
      <c r="M4706" s="77" t="str">
        <f t="shared" si="1274"/>
        <v/>
      </c>
      <c r="N4706" s="77" t="str">
        <f t="shared" si="1274"/>
        <v/>
      </c>
      <c r="O4706" s="77" t="str">
        <f t="shared" si="1274"/>
        <v/>
      </c>
      <c r="P4706" s="77" t="str">
        <f t="shared" si="1274"/>
        <v/>
      </c>
      <c r="Q4706" s="77" t="str">
        <f t="shared" si="1274"/>
        <v/>
      </c>
      <c r="R4706" s="98">
        <f t="shared" si="1277"/>
        <v>291.52371278568785</v>
      </c>
      <c r="S4706" s="74">
        <f t="shared" si="1267"/>
        <v>315135.56682797789</v>
      </c>
      <c r="T4706" s="72">
        <f t="shared" si="1275"/>
        <v>218113.51900211623</v>
      </c>
      <c r="U4706" s="7">
        <f t="shared" si="1276"/>
        <v>12.660758196107254</v>
      </c>
      <c r="V4706" s="7">
        <f t="shared" si="1276"/>
        <v>12.292770935606242</v>
      </c>
      <c r="W4706" s="69">
        <f t="shared" si="1268"/>
        <v>6698</v>
      </c>
      <c r="X4706" s="64">
        <f t="shared" si="1261"/>
        <v>6292.2980684231597</v>
      </c>
      <c r="Y4706" s="7">
        <f t="shared" si="1261"/>
        <v>14689.302030742943</v>
      </c>
      <c r="Z4706" s="7">
        <f t="shared" si="1261"/>
        <v>16057.026314103259</v>
      </c>
      <c r="AA4706" s="7" t="str">
        <f t="shared" si="1261"/>
        <v/>
      </c>
      <c r="AB4706" s="7" t="str">
        <f t="shared" si="1261"/>
        <v/>
      </c>
      <c r="AC4706" s="7" t="str">
        <f t="shared" si="1261"/>
        <v/>
      </c>
      <c r="AD4706" s="7" t="str">
        <f t="shared" si="1269"/>
        <v/>
      </c>
      <c r="AE4706" s="7" t="str">
        <f t="shared" si="1269"/>
        <v/>
      </c>
      <c r="AF4706" s="7" t="str">
        <f t="shared" si="1269"/>
        <v/>
      </c>
      <c r="AG4706" s="7" t="str">
        <f t="shared" si="1264"/>
        <v/>
      </c>
      <c r="AH4706" s="7" t="str">
        <f t="shared" si="1264"/>
        <v/>
      </c>
      <c r="AI4706" s="7">
        <f t="shared" si="1264"/>
        <v>24852.361023388064</v>
      </c>
      <c r="AJ4706" s="69">
        <f t="shared" si="1263"/>
        <v>61890.987436657422</v>
      </c>
      <c r="AK4706" s="11">
        <f t="shared" si="1270"/>
        <v>11.033129849310566</v>
      </c>
    </row>
    <row r="4707" spans="1:37">
      <c r="A4707" s="8">
        <v>4704</v>
      </c>
      <c r="B4707" s="8"/>
      <c r="C4707">
        <f>②MSY管理基準値計算!C4707</f>
        <v>0.27175869531396851</v>
      </c>
      <c r="D4707" s="69">
        <f t="shared" si="1271"/>
        <v>6699</v>
      </c>
      <c r="E4707" s="5">
        <f>IF(①再生産関数フィット!$B$2="HS",$W$2*(T4707+SQRT($W$3^2+(($W$4^2))/4)-SQRT((T4707-$W$3)^2+(($W$4^2))/4)),IF(①再生産関数フィット!$B$2="BH",$W$2*T4707/(1+$W$3*T4707),$W$2*T4707*EXP(-$W$3*T4707)))</f>
        <v>1486.1767038516541</v>
      </c>
      <c r="F4707" s="5">
        <f t="shared" ca="1" si="1272"/>
        <v>251009.42269708851</v>
      </c>
      <c r="G4707" s="76">
        <f t="shared" si="1273"/>
        <v>1950.2655581243373</v>
      </c>
      <c r="H4707" s="77">
        <f t="shared" si="1274"/>
        <v>806.41303395723821</v>
      </c>
      <c r="I4707" s="77">
        <f t="shared" si="1274"/>
        <v>319.39717382073741</v>
      </c>
      <c r="J4707" s="77" t="str">
        <f t="shared" si="1274"/>
        <v/>
      </c>
      <c r="K4707" s="77" t="str">
        <f t="shared" si="1274"/>
        <v/>
      </c>
      <c r="L4707" s="77" t="str">
        <f t="shared" si="1274"/>
        <v/>
      </c>
      <c r="M4707" s="77" t="str">
        <f t="shared" si="1274"/>
        <v/>
      </c>
      <c r="N4707" s="77" t="str">
        <f t="shared" si="1274"/>
        <v/>
      </c>
      <c r="O4707" s="77" t="str">
        <f t="shared" si="1274"/>
        <v/>
      </c>
      <c r="P4707" s="77" t="str">
        <f t="shared" si="1274"/>
        <v/>
      </c>
      <c r="Q4707" s="77" t="str">
        <f t="shared" si="1274"/>
        <v/>
      </c>
      <c r="R4707" s="98">
        <f t="shared" si="1277"/>
        <v>260.26013573286377</v>
      </c>
      <c r="S4707" s="74">
        <f t="shared" si="1267"/>
        <v>331012.12727795518</v>
      </c>
      <c r="T4707" s="72">
        <f t="shared" si="1275"/>
        <v>212680.85325511976</v>
      </c>
      <c r="U4707" s="7">
        <f t="shared" si="1276"/>
        <v>12.709910291990013</v>
      </c>
      <c r="V4707" s="7">
        <f t="shared" si="1276"/>
        <v>12.267547979530105</v>
      </c>
      <c r="W4707" s="69">
        <f t="shared" si="1268"/>
        <v>6699</v>
      </c>
      <c r="X4707" s="64">
        <f t="shared" ref="X4707:AC4749" si="1278">IF(G4707&lt;&gt;"",IF($J$1="Baranov",G$10/(G$4+G$10)*(1-EXP(-G$4-G$10))*G4707*G$3,G4707*G$3*(1-EXP(-G$10))*EXP(-G$4/2)),"")</f>
        <v>8012.6379557889486</v>
      </c>
      <c r="Y4707" s="7">
        <f t="shared" si="1278"/>
        <v>16562.440849363156</v>
      </c>
      <c r="Z4707" s="7">
        <f t="shared" si="1278"/>
        <v>16480.450374022705</v>
      </c>
      <c r="AA4707" s="7" t="str">
        <f t="shared" si="1278"/>
        <v/>
      </c>
      <c r="AB4707" s="7" t="str">
        <f t="shared" si="1278"/>
        <v/>
      </c>
      <c r="AC4707" s="7" t="str">
        <f t="shared" si="1278"/>
        <v/>
      </c>
      <c r="AD4707" s="7" t="str">
        <f t="shared" si="1269"/>
        <v/>
      </c>
      <c r="AE4707" s="7" t="str">
        <f t="shared" si="1269"/>
        <v/>
      </c>
      <c r="AF4707" s="7" t="str">
        <f t="shared" si="1269"/>
        <v/>
      </c>
      <c r="AG4707" s="7" t="str">
        <f t="shared" si="1264"/>
        <v/>
      </c>
      <c r="AH4707" s="7" t="str">
        <f t="shared" si="1264"/>
        <v/>
      </c>
      <c r="AI4707" s="7">
        <f t="shared" si="1264"/>
        <v>22187.144885823011</v>
      </c>
      <c r="AJ4707" s="69">
        <f t="shared" si="1263"/>
        <v>63242.674064997816</v>
      </c>
      <c r="AK4707" s="11">
        <f t="shared" si="1270"/>
        <v>11.054734574822204</v>
      </c>
    </row>
    <row r="4708" spans="1:37">
      <c r="A4708" s="8">
        <v>4705</v>
      </c>
      <c r="B4708" s="8"/>
      <c r="C4708">
        <f>②MSY管理基準値計算!C4708</f>
        <v>0.39095452278405213</v>
      </c>
      <c r="D4708" s="69">
        <f t="shared" si="1271"/>
        <v>6700</v>
      </c>
      <c r="E4708" s="5">
        <f>IF(①再生産関数フィット!$B$2="HS",$W$2*(T4708+SQRT($W$3^2+(($W$4^2))/4)-SQRT((T4708-$W$3)^2+(($W$4^2))/4)),IF(①再生産関数フィット!$B$2="BH",$W$2*T4708/(1+$W$3*T4708),$W$2*T4708*EXP(-$W$3*T4708)))</f>
        <v>1486.1767038516541</v>
      </c>
      <c r="F4708" s="5">
        <f t="shared" ca="1" si="1272"/>
        <v>239366.58947368577</v>
      </c>
      <c r="G4708" s="76">
        <f t="shared" si="1273"/>
        <v>2197.1506776778474</v>
      </c>
      <c r="H4708" s="77">
        <f t="shared" si="1274"/>
        <v>1026.889637723079</v>
      </c>
      <c r="I4708" s="77">
        <f t="shared" si="1274"/>
        <v>360.12581045637143</v>
      </c>
      <c r="J4708" s="77" t="str">
        <f t="shared" si="1274"/>
        <v/>
      </c>
      <c r="K4708" s="77" t="str">
        <f t="shared" si="1274"/>
        <v/>
      </c>
      <c r="L4708" s="77" t="str">
        <f t="shared" si="1274"/>
        <v/>
      </c>
      <c r="M4708" s="77" t="str">
        <f t="shared" si="1274"/>
        <v/>
      </c>
      <c r="N4708" s="77" t="str">
        <f t="shared" si="1274"/>
        <v/>
      </c>
      <c r="O4708" s="77" t="str">
        <f t="shared" si="1274"/>
        <v/>
      </c>
      <c r="P4708" s="77" t="str">
        <f t="shared" si="1274"/>
        <v/>
      </c>
      <c r="Q4708" s="77" t="str">
        <f t="shared" si="1274"/>
        <v/>
      </c>
      <c r="R4708" s="98">
        <f t="shared" si="1277"/>
        <v>250.30362091878646</v>
      </c>
      <c r="S4708" s="74">
        <f t="shared" si="1267"/>
        <v>368519.30323352607</v>
      </c>
      <c r="T4708" s="72">
        <f t="shared" si="1275"/>
        <v>229288.79424025823</v>
      </c>
      <c r="U4708" s="7">
        <f t="shared" si="1276"/>
        <v>12.817248372505587</v>
      </c>
      <c r="V4708" s="7">
        <f t="shared" si="1276"/>
        <v>12.342737598224277</v>
      </c>
      <c r="W4708" s="69">
        <f t="shared" si="1268"/>
        <v>6700</v>
      </c>
      <c r="X4708" s="64">
        <f t="shared" si="1278"/>
        <v>9026.961913576768</v>
      </c>
      <c r="Y4708" s="7">
        <f t="shared" si="1278"/>
        <v>21090.679549351538</v>
      </c>
      <c r="Z4708" s="7">
        <f t="shared" si="1278"/>
        <v>18581.991432904764</v>
      </c>
      <c r="AA4708" s="7" t="str">
        <f t="shared" si="1278"/>
        <v/>
      </c>
      <c r="AB4708" s="7" t="str">
        <f t="shared" si="1278"/>
        <v/>
      </c>
      <c r="AC4708" s="7" t="str">
        <f t="shared" si="1278"/>
        <v/>
      </c>
      <c r="AD4708" s="7" t="str">
        <f t="shared" si="1269"/>
        <v/>
      </c>
      <c r="AE4708" s="7" t="str">
        <f t="shared" si="1269"/>
        <v/>
      </c>
      <c r="AF4708" s="7" t="str">
        <f t="shared" si="1269"/>
        <v/>
      </c>
      <c r="AG4708" s="7" t="str">
        <f t="shared" si="1264"/>
        <v/>
      </c>
      <c r="AH4708" s="7" t="str">
        <f t="shared" si="1264"/>
        <v/>
      </c>
      <c r="AI4708" s="7">
        <f t="shared" si="1264"/>
        <v>21338.353210080095</v>
      </c>
      <c r="AJ4708" s="69">
        <f t="shared" si="1263"/>
        <v>70037.986105913165</v>
      </c>
      <c r="AK4708" s="11">
        <f t="shared" si="1270"/>
        <v>11.156793032501435</v>
      </c>
    </row>
    <row r="4709" spans="1:37">
      <c r="A4709" s="8">
        <v>4706</v>
      </c>
      <c r="B4709" s="8"/>
      <c r="C4709">
        <f>②MSY管理基準値計算!C4709</f>
        <v>-0.1429518753598864</v>
      </c>
      <c r="D4709" s="69">
        <f t="shared" si="1271"/>
        <v>6701</v>
      </c>
      <c r="E4709" s="5">
        <f>IF(①再生産関数フィット!$B$2="HS",$W$2*(T4709+SQRT($W$3^2+(($W$4^2))/4)-SQRT((T4709-$W$3)^2+(($W$4^2))/4)),IF(①再生産関数フィット!$B$2="BH",$W$2*T4709/(1+$W$3*T4709),$W$2*T4709*EXP(-$W$3*T4709)))</f>
        <v>1486.1767038516541</v>
      </c>
      <c r="F4709" s="5">
        <f t="shared" ca="1" si="1272"/>
        <v>218113.51900211623</v>
      </c>
      <c r="G4709" s="76">
        <f t="shared" si="1273"/>
        <v>1288.2116983937708</v>
      </c>
      <c r="H4709" s="77">
        <f t="shared" ref="H4709:Q4724" si="1279">IF(H$2&lt;&gt;"",G4708*EXP(-G$4-G$6*$S$6),"")</f>
        <v>1156.8841248437709</v>
      </c>
      <c r="I4709" s="77">
        <f t="shared" si="1279"/>
        <v>458.58567193481576</v>
      </c>
      <c r="J4709" s="77" t="str">
        <f t="shared" si="1279"/>
        <v/>
      </c>
      <c r="K4709" s="77" t="str">
        <f t="shared" si="1279"/>
        <v/>
      </c>
      <c r="L4709" s="77" t="str">
        <f t="shared" si="1279"/>
        <v/>
      </c>
      <c r="M4709" s="77" t="str">
        <f t="shared" si="1279"/>
        <v/>
      </c>
      <c r="N4709" s="77" t="str">
        <f t="shared" si="1279"/>
        <v/>
      </c>
      <c r="O4709" s="77" t="str">
        <f t="shared" si="1279"/>
        <v/>
      </c>
      <c r="P4709" s="77" t="str">
        <f t="shared" si="1279"/>
        <v/>
      </c>
      <c r="Q4709" s="77" t="str">
        <f t="shared" si="1279"/>
        <v/>
      </c>
      <c r="R4709" s="98">
        <f t="shared" si="1277"/>
        <v>263.59142629679729</v>
      </c>
      <c r="S4709" s="74">
        <f t="shared" si="1267"/>
        <v>372856.32695791853</v>
      </c>
      <c r="T4709" s="72">
        <f t="shared" si="1275"/>
        <v>263483.65277997917</v>
      </c>
      <c r="U4709" s="7">
        <f t="shared" si="1276"/>
        <v>12.828948442005702</v>
      </c>
      <c r="V4709" s="7">
        <f t="shared" si="1276"/>
        <v>12.481746606253411</v>
      </c>
      <c r="W4709" s="69">
        <f t="shared" si="1268"/>
        <v>6701</v>
      </c>
      <c r="X4709" s="64">
        <f t="shared" si="1278"/>
        <v>5292.5992086782289</v>
      </c>
      <c r="Y4709" s="7">
        <f t="shared" si="1278"/>
        <v>23760.559515346646</v>
      </c>
      <c r="Z4709" s="7">
        <f t="shared" si="1278"/>
        <v>23662.383477448577</v>
      </c>
      <c r="AA4709" s="7" t="str">
        <f t="shared" si="1278"/>
        <v/>
      </c>
      <c r="AB4709" s="7" t="str">
        <f t="shared" si="1278"/>
        <v/>
      </c>
      <c r="AC4709" s="7" t="str">
        <f t="shared" si="1278"/>
        <v/>
      </c>
      <c r="AD4709" s="7" t="str">
        <f t="shared" si="1269"/>
        <v/>
      </c>
      <c r="AE4709" s="7" t="str">
        <f t="shared" si="1269"/>
        <v/>
      </c>
      <c r="AF4709" s="7" t="str">
        <f t="shared" si="1269"/>
        <v/>
      </c>
      <c r="AG4709" s="7" t="str">
        <f t="shared" si="1264"/>
        <v/>
      </c>
      <c r="AH4709" s="7" t="str">
        <f t="shared" si="1264"/>
        <v/>
      </c>
      <c r="AI4709" s="7">
        <f t="shared" si="1264"/>
        <v>22471.137000829949</v>
      </c>
      <c r="AJ4709" s="69">
        <f t="shared" si="1263"/>
        <v>75186.679202303407</v>
      </c>
      <c r="AK4709" s="11">
        <f t="shared" si="1270"/>
        <v>11.227729355979854</v>
      </c>
    </row>
    <row r="4710" spans="1:37">
      <c r="A4710" s="8">
        <v>4707</v>
      </c>
      <c r="B4710" s="8"/>
      <c r="C4710">
        <f>②MSY管理基準値計算!C4710</f>
        <v>-8.3943807441583834E-2</v>
      </c>
      <c r="D4710" s="69">
        <f t="shared" si="1271"/>
        <v>6702</v>
      </c>
      <c r="E4710" s="5">
        <f>IF(①再生産関数フィット!$B$2="HS",$W$2*(T4710+SQRT($W$3^2+(($W$4^2))/4)-SQRT((T4710-$W$3)^2+(($W$4^2))/4)),IF(①再生産関数フィット!$B$2="BH",$W$2*T4710/(1+$W$3*T4710),$W$2*T4710*EXP(-$W$3*T4710)))</f>
        <v>1486.1767038516541</v>
      </c>
      <c r="F4710" s="5">
        <f t="shared" ca="1" si="1272"/>
        <v>212680.85325511976</v>
      </c>
      <c r="G4710" s="76">
        <f t="shared" si="1273"/>
        <v>1366.5140993675802</v>
      </c>
      <c r="H4710" s="77">
        <f t="shared" si="1279"/>
        <v>678.29288107126308</v>
      </c>
      <c r="I4710" s="77">
        <f t="shared" si="1279"/>
        <v>516.63826788489803</v>
      </c>
      <c r="J4710" s="77" t="str">
        <f t="shared" si="1279"/>
        <v/>
      </c>
      <c r="K4710" s="77" t="str">
        <f t="shared" si="1279"/>
        <v/>
      </c>
      <c r="L4710" s="77" t="str">
        <f t="shared" si="1279"/>
        <v/>
      </c>
      <c r="M4710" s="77" t="str">
        <f t="shared" si="1279"/>
        <v/>
      </c>
      <c r="N4710" s="77" t="str">
        <f t="shared" si="1279"/>
        <v/>
      </c>
      <c r="O4710" s="77" t="str">
        <f t="shared" si="1279"/>
        <v/>
      </c>
      <c r="P4710" s="77" t="str">
        <f t="shared" si="1279"/>
        <v/>
      </c>
      <c r="Q4710" s="77" t="str">
        <f t="shared" si="1279"/>
        <v/>
      </c>
      <c r="R4710" s="98">
        <f t="shared" si="1277"/>
        <v>311.84553296015946</v>
      </c>
      <c r="S4710" s="74">
        <f t="shared" si="1267"/>
        <v>359817.9562202167</v>
      </c>
      <c r="T4710" s="72">
        <f t="shared" si="1275"/>
        <v>271242.74819195032</v>
      </c>
      <c r="U4710" s="7">
        <f t="shared" si="1276"/>
        <v>12.793353505368412</v>
      </c>
      <c r="V4710" s="7">
        <f t="shared" si="1276"/>
        <v>12.510769448703206</v>
      </c>
      <c r="W4710" s="69">
        <f t="shared" si="1268"/>
        <v>6702</v>
      </c>
      <c r="X4710" s="64">
        <f t="shared" si="1278"/>
        <v>5614.3034952860289</v>
      </c>
      <c r="Y4710" s="7">
        <f t="shared" si="1278"/>
        <v>13931.056726797189</v>
      </c>
      <c r="Z4710" s="7">
        <f t="shared" si="1278"/>
        <v>26657.816765707703</v>
      </c>
      <c r="AA4710" s="7" t="str">
        <f t="shared" si="1278"/>
        <v/>
      </c>
      <c r="AB4710" s="7" t="str">
        <f t="shared" si="1278"/>
        <v/>
      </c>
      <c r="AC4710" s="7" t="str">
        <f t="shared" si="1278"/>
        <v/>
      </c>
      <c r="AD4710" s="7" t="str">
        <f t="shared" si="1269"/>
        <v/>
      </c>
      <c r="AE4710" s="7" t="str">
        <f t="shared" si="1269"/>
        <v/>
      </c>
      <c r="AF4710" s="7" t="str">
        <f t="shared" si="1269"/>
        <v/>
      </c>
      <c r="AG4710" s="7" t="str">
        <f t="shared" si="1264"/>
        <v/>
      </c>
      <c r="AH4710" s="7" t="str">
        <f t="shared" si="1264"/>
        <v/>
      </c>
      <c r="AI4710" s="7">
        <f t="shared" si="1264"/>
        <v>26584.793719179164</v>
      </c>
      <c r="AJ4710" s="69">
        <f t="shared" ref="AJ4710:AJ4773" si="1280">SUM(X4710:AI4710)</f>
        <v>72787.970706970082</v>
      </c>
      <c r="AK4710" s="11">
        <f t="shared" si="1270"/>
        <v>11.195305982989931</v>
      </c>
    </row>
    <row r="4711" spans="1:37">
      <c r="A4711" s="8">
        <v>4708</v>
      </c>
      <c r="B4711" s="8"/>
      <c r="C4711">
        <f>②MSY管理基準値計算!C4711</f>
        <v>-3.2397920285207139E-2</v>
      </c>
      <c r="D4711" s="69">
        <f t="shared" si="1271"/>
        <v>6703</v>
      </c>
      <c r="E4711" s="5">
        <f>IF(①再生産関数フィット!$B$2="HS",$W$2*(T4711+SQRT($W$3^2+(($W$4^2))/4)-SQRT((T4711-$W$3)^2+(($W$4^2))/4)),IF(①再生産関数フィット!$B$2="BH",$W$2*T4711/(1+$W$3*T4711),$W$2*T4711*EXP(-$W$3*T4711)))</f>
        <v>1486.1767038516541</v>
      </c>
      <c r="F4711" s="5">
        <f t="shared" ca="1" si="1272"/>
        <v>229288.79424025823</v>
      </c>
      <c r="G4711" s="76">
        <f t="shared" si="1273"/>
        <v>1438.799278468603</v>
      </c>
      <c r="H4711" s="77">
        <f t="shared" si="1279"/>
        <v>719.52209923280134</v>
      </c>
      <c r="I4711" s="77">
        <f t="shared" si="1279"/>
        <v>302.91024975611788</v>
      </c>
      <c r="J4711" s="77" t="str">
        <f t="shared" si="1279"/>
        <v/>
      </c>
      <c r="K4711" s="77" t="str">
        <f t="shared" si="1279"/>
        <v/>
      </c>
      <c r="L4711" s="77" t="str">
        <f t="shared" si="1279"/>
        <v/>
      </c>
      <c r="M4711" s="77" t="str">
        <f t="shared" si="1279"/>
        <v/>
      </c>
      <c r="N4711" s="77" t="str">
        <f t="shared" si="1279"/>
        <v/>
      </c>
      <c r="O4711" s="77" t="str">
        <f t="shared" si="1279"/>
        <v/>
      </c>
      <c r="P4711" s="77" t="str">
        <f t="shared" si="1279"/>
        <v/>
      </c>
      <c r="Q4711" s="77" t="str">
        <f t="shared" si="1279"/>
        <v/>
      </c>
      <c r="R4711" s="98">
        <f t="shared" si="1277"/>
        <v>357.75015997603117</v>
      </c>
      <c r="S4711" s="74">
        <f t="shared" si="1267"/>
        <v>335118.59929682326</v>
      </c>
      <c r="T4711" s="72">
        <f t="shared" si="1275"/>
        <v>241590.52319643903</v>
      </c>
      <c r="U4711" s="7">
        <f t="shared" si="1276"/>
        <v>12.722239775905877</v>
      </c>
      <c r="V4711" s="7">
        <f t="shared" si="1276"/>
        <v>12.394999519093167</v>
      </c>
      <c r="W4711" s="69">
        <f t="shared" si="1268"/>
        <v>6703</v>
      </c>
      <c r="X4711" s="64">
        <f t="shared" si="1278"/>
        <v>5911.2861124958081</v>
      </c>
      <c r="Y4711" s="7">
        <f t="shared" si="1278"/>
        <v>14777.839279052137</v>
      </c>
      <c r="Z4711" s="7">
        <f t="shared" si="1278"/>
        <v>15629.74800049531</v>
      </c>
      <c r="AA4711" s="7" t="str">
        <f t="shared" si="1278"/>
        <v/>
      </c>
      <c r="AB4711" s="7" t="str">
        <f t="shared" si="1278"/>
        <v/>
      </c>
      <c r="AC4711" s="7" t="str">
        <f t="shared" si="1278"/>
        <v/>
      </c>
      <c r="AD4711" s="7" t="str">
        <f t="shared" si="1269"/>
        <v/>
      </c>
      <c r="AE4711" s="7" t="str">
        <f t="shared" si="1269"/>
        <v/>
      </c>
      <c r="AF4711" s="7" t="str">
        <f t="shared" si="1269"/>
        <v/>
      </c>
      <c r="AG4711" s="7" t="str">
        <f t="shared" si="1264"/>
        <v/>
      </c>
      <c r="AH4711" s="7" t="str">
        <f t="shared" si="1264"/>
        <v/>
      </c>
      <c r="AI4711" s="7">
        <f t="shared" si="1264"/>
        <v>30498.157583617522</v>
      </c>
      <c r="AJ4711" s="69">
        <f t="shared" si="1280"/>
        <v>66817.030975660775</v>
      </c>
      <c r="AK4711" s="11">
        <f t="shared" si="1270"/>
        <v>11.109713281754765</v>
      </c>
    </row>
    <row r="4712" spans="1:37">
      <c r="A4712" s="8">
        <v>4709</v>
      </c>
      <c r="B4712" s="8"/>
      <c r="C4712">
        <f>②MSY管理基準値計算!C4712</f>
        <v>-0.4107378396671536</v>
      </c>
      <c r="D4712" s="69">
        <f t="shared" si="1271"/>
        <v>6704</v>
      </c>
      <c r="E4712" s="5">
        <f>IF(①再生産関数フィット!$B$2="HS",$W$2*(T4712+SQRT($W$3^2+(($W$4^2))/4)-SQRT((T4712-$W$3)^2+(($W$4^2))/4)),IF(①再生産関数フィット!$B$2="BH",$W$2*T4712/(1+$W$3*T4712),$W$2*T4712*EXP(-$W$3*T4712)))</f>
        <v>1486.1767038516541</v>
      </c>
      <c r="F4712" s="5">
        <f t="shared" ca="1" si="1272"/>
        <v>263483.65277997917</v>
      </c>
      <c r="G4712" s="76">
        <f t="shared" si="1273"/>
        <v>985.57407726590429</v>
      </c>
      <c r="H4712" s="77">
        <f t="shared" si="1279"/>
        <v>757.58301922935129</v>
      </c>
      <c r="I4712" s="77">
        <f t="shared" si="1279"/>
        <v>321.32228549919819</v>
      </c>
      <c r="J4712" s="77" t="str">
        <f t="shared" si="1279"/>
        <v/>
      </c>
      <c r="K4712" s="77" t="str">
        <f t="shared" si="1279"/>
        <v/>
      </c>
      <c r="L4712" s="77" t="str">
        <f t="shared" si="1279"/>
        <v/>
      </c>
      <c r="M4712" s="77" t="str">
        <f t="shared" si="1279"/>
        <v/>
      </c>
      <c r="N4712" s="77" t="str">
        <f t="shared" si="1279"/>
        <v/>
      </c>
      <c r="O4712" s="77" t="str">
        <f t="shared" si="1279"/>
        <v/>
      </c>
      <c r="P4712" s="77" t="str">
        <f t="shared" si="1279"/>
        <v/>
      </c>
      <c r="Q4712" s="77" t="str">
        <f t="shared" si="1279"/>
        <v/>
      </c>
      <c r="R4712" s="98">
        <f t="shared" si="1277"/>
        <v>285.28182087619228</v>
      </c>
      <c r="S4712" s="74">
        <f t="shared" si="1267"/>
        <v>297492.48261134</v>
      </c>
      <c r="T4712" s="72">
        <f t="shared" si="1275"/>
        <v>220190.36855923623</v>
      </c>
      <c r="U4712" s="7">
        <f t="shared" si="1276"/>
        <v>12.603144235115256</v>
      </c>
      <c r="V4712" s="7">
        <f t="shared" si="1276"/>
        <v>12.302247762801111</v>
      </c>
      <c r="W4712" s="69">
        <f t="shared" si="1268"/>
        <v>6704</v>
      </c>
      <c r="X4712" s="64">
        <f t="shared" si="1278"/>
        <v>4049.2169011780225</v>
      </c>
      <c r="Y4712" s="7">
        <f t="shared" si="1278"/>
        <v>15559.550027230136</v>
      </c>
      <c r="Z4712" s="7">
        <f t="shared" si="1278"/>
        <v>16579.783461732277</v>
      </c>
      <c r="AA4712" s="7" t="str">
        <f t="shared" si="1278"/>
        <v/>
      </c>
      <c r="AB4712" s="7" t="str">
        <f t="shared" si="1278"/>
        <v/>
      </c>
      <c r="AC4712" s="7" t="str">
        <f t="shared" si="1278"/>
        <v/>
      </c>
      <c r="AD4712" s="7" t="str">
        <f t="shared" si="1269"/>
        <v/>
      </c>
      <c r="AE4712" s="7" t="str">
        <f t="shared" si="1269"/>
        <v/>
      </c>
      <c r="AF4712" s="7" t="str">
        <f t="shared" si="1269"/>
        <v/>
      </c>
      <c r="AG4712" s="7" t="str">
        <f t="shared" si="1264"/>
        <v/>
      </c>
      <c r="AH4712" s="7" t="str">
        <f t="shared" si="1264"/>
        <v/>
      </c>
      <c r="AI4712" s="7">
        <f t="shared" si="1264"/>
        <v>24320.240498023501</v>
      </c>
      <c r="AJ4712" s="69">
        <f t="shared" si="1280"/>
        <v>60508.790888163931</v>
      </c>
      <c r="AK4712" s="11">
        <f t="shared" si="1270"/>
        <v>11.010543937399932</v>
      </c>
    </row>
    <row r="4713" spans="1:37">
      <c r="A4713" s="8">
        <v>4710</v>
      </c>
      <c r="B4713" s="8"/>
      <c r="C4713">
        <f>②MSY管理基準値計算!C4713</f>
        <v>-0.42857874648967376</v>
      </c>
      <c r="D4713" s="69">
        <f t="shared" si="1271"/>
        <v>6705</v>
      </c>
      <c r="E4713" s="5">
        <f>IF(①再生産関数フィット!$B$2="HS",$W$2*(T4713+SQRT($W$3^2+(($W$4^2))/4)-SQRT((T4713-$W$3)^2+(($W$4^2))/4)),IF(①再生産関数フィット!$B$2="BH",$W$2*T4713/(1+$W$3*T4713),$W$2*T4713*EXP(-$W$3*T4713)))</f>
        <v>1486.1767038516541</v>
      </c>
      <c r="F4713" s="5">
        <f t="shared" ca="1" si="1272"/>
        <v>271242.74819195032</v>
      </c>
      <c r="G4713" s="76">
        <f t="shared" si="1273"/>
        <v>968.14646643911897</v>
      </c>
      <c r="H4713" s="77">
        <f t="shared" si="1279"/>
        <v>518.94256294317358</v>
      </c>
      <c r="I4713" s="77">
        <f t="shared" si="1279"/>
        <v>338.31943098581178</v>
      </c>
      <c r="J4713" s="77" t="str">
        <f t="shared" si="1279"/>
        <v/>
      </c>
      <c r="K4713" s="77" t="str">
        <f t="shared" si="1279"/>
        <v/>
      </c>
      <c r="L4713" s="77" t="str">
        <f t="shared" si="1279"/>
        <v/>
      </c>
      <c r="M4713" s="77" t="str">
        <f t="shared" si="1279"/>
        <v/>
      </c>
      <c r="N4713" s="77" t="str">
        <f t="shared" si="1279"/>
        <v/>
      </c>
      <c r="O4713" s="77" t="str">
        <f t="shared" si="1279"/>
        <v/>
      </c>
      <c r="P4713" s="77" t="str">
        <f t="shared" si="1279"/>
        <v/>
      </c>
      <c r="Q4713" s="77" t="str">
        <f t="shared" si="1279"/>
        <v/>
      </c>
      <c r="R4713" s="98">
        <f t="shared" si="1277"/>
        <v>261.93960084259868</v>
      </c>
      <c r="S4713" s="74">
        <f t="shared" si="1267"/>
        <v>267970.63239880634</v>
      </c>
      <c r="T4713" s="72">
        <f t="shared" si="1275"/>
        <v>203297.64559408289</v>
      </c>
      <c r="U4713" s="7">
        <f t="shared" si="1276"/>
        <v>12.498632672887132</v>
      </c>
      <c r="V4713" s="7">
        <f t="shared" si="1276"/>
        <v>12.222426418605369</v>
      </c>
      <c r="W4713" s="69">
        <f t="shared" si="1268"/>
        <v>6705</v>
      </c>
      <c r="X4713" s="64">
        <f t="shared" si="1278"/>
        <v>3977.6158131068578</v>
      </c>
      <c r="Y4713" s="7">
        <f t="shared" si="1278"/>
        <v>10658.254692122195</v>
      </c>
      <c r="Z4713" s="7">
        <f t="shared" si="1278"/>
        <v>17456.812551693474</v>
      </c>
      <c r="AA4713" s="7" t="str">
        <f t="shared" si="1278"/>
        <v/>
      </c>
      <c r="AB4713" s="7" t="str">
        <f t="shared" si="1278"/>
        <v/>
      </c>
      <c r="AC4713" s="7" t="str">
        <f t="shared" si="1278"/>
        <v/>
      </c>
      <c r="AD4713" s="7" t="str">
        <f t="shared" si="1269"/>
        <v/>
      </c>
      <c r="AE4713" s="7" t="str">
        <f t="shared" si="1269"/>
        <v/>
      </c>
      <c r="AF4713" s="7" t="str">
        <f t="shared" si="1269"/>
        <v/>
      </c>
      <c r="AG4713" s="7" t="str">
        <f t="shared" si="1264"/>
        <v/>
      </c>
      <c r="AH4713" s="7" t="str">
        <f t="shared" si="1264"/>
        <v/>
      </c>
      <c r="AI4713" s="7">
        <f t="shared" si="1264"/>
        <v>22330.319081961217</v>
      </c>
      <c r="AJ4713" s="69">
        <f t="shared" si="1280"/>
        <v>54423.002138883749</v>
      </c>
      <c r="AK4713" s="11">
        <f t="shared" si="1270"/>
        <v>10.904542176910532</v>
      </c>
    </row>
    <row r="4714" spans="1:37">
      <c r="A4714" s="8">
        <v>4711</v>
      </c>
      <c r="B4714" s="8"/>
      <c r="C4714">
        <f>②MSY管理基準値計算!C4714</f>
        <v>-0.28446755705279425</v>
      </c>
      <c r="D4714" s="69">
        <f t="shared" si="1271"/>
        <v>6706</v>
      </c>
      <c r="E4714" s="5">
        <f>IF(①再生産関数フィット!$B$2="HS",$W$2*(T4714+SQRT($W$3^2+(($W$4^2))/4)-SQRT((T4714-$W$3)^2+(($W$4^2))/4)),IF(①再生産関数フィット!$B$2="BH",$W$2*T4714/(1+$W$3*T4714),$W$2*T4714*EXP(-$W$3*T4714)))</f>
        <v>1486.1767038516548</v>
      </c>
      <c r="F4714" s="5">
        <f t="shared" ca="1" si="1272"/>
        <v>241590.52319643903</v>
      </c>
      <c r="G4714" s="76">
        <f t="shared" si="1273"/>
        <v>1118.2212962992494</v>
      </c>
      <c r="H4714" s="77">
        <f t="shared" si="1279"/>
        <v>509.76625723765306</v>
      </c>
      <c r="I4714" s="77">
        <f t="shared" si="1279"/>
        <v>231.74800405089545</v>
      </c>
      <c r="J4714" s="77" t="str">
        <f t="shared" si="1279"/>
        <v/>
      </c>
      <c r="K4714" s="77" t="str">
        <f t="shared" si="1279"/>
        <v/>
      </c>
      <c r="L4714" s="77" t="str">
        <f t="shared" si="1279"/>
        <v/>
      </c>
      <c r="M4714" s="77" t="str">
        <f t="shared" si="1279"/>
        <v/>
      </c>
      <c r="N4714" s="77" t="str">
        <f t="shared" si="1279"/>
        <v/>
      </c>
      <c r="O4714" s="77" t="str">
        <f t="shared" si="1279"/>
        <v/>
      </c>
      <c r="P4714" s="77" t="str">
        <f t="shared" si="1279"/>
        <v/>
      </c>
      <c r="Q4714" s="77" t="str">
        <f t="shared" si="1279"/>
        <v/>
      </c>
      <c r="R4714" s="98">
        <f t="shared" si="1277"/>
        <v>259.19971452022696</v>
      </c>
      <c r="S4714" s="74">
        <f t="shared" si="1267"/>
        <v>247503.41002512746</v>
      </c>
      <c r="T4714" s="72">
        <f t="shared" si="1275"/>
        <v>177286.24531127486</v>
      </c>
      <c r="U4714" s="7">
        <f t="shared" si="1276"/>
        <v>12.419179638775271</v>
      </c>
      <c r="V4714" s="7">
        <f t="shared" si="1276"/>
        <v>12.085520910436312</v>
      </c>
      <c r="W4714" s="69">
        <f t="shared" si="1268"/>
        <v>6706</v>
      </c>
      <c r="X4714" s="64">
        <f t="shared" si="1278"/>
        <v>4594.1960900524991</v>
      </c>
      <c r="Y4714" s="7">
        <f t="shared" si="1278"/>
        <v>10469.787970896783</v>
      </c>
      <c r="Z4714" s="7">
        <f t="shared" si="1278"/>
        <v>11957.875000431892</v>
      </c>
      <c r="AA4714" s="7" t="str">
        <f t="shared" si="1278"/>
        <v/>
      </c>
      <c r="AB4714" s="7" t="str">
        <f t="shared" si="1278"/>
        <v/>
      </c>
      <c r="AC4714" s="7" t="str">
        <f t="shared" si="1278"/>
        <v/>
      </c>
      <c r="AD4714" s="7" t="str">
        <f t="shared" si="1269"/>
        <v/>
      </c>
      <c r="AE4714" s="7" t="str">
        <f t="shared" si="1269"/>
        <v/>
      </c>
      <c r="AF4714" s="7" t="str">
        <f t="shared" si="1269"/>
        <v/>
      </c>
      <c r="AG4714" s="7" t="str">
        <f t="shared" si="1264"/>
        <v/>
      </c>
      <c r="AH4714" s="7" t="str">
        <f t="shared" si="1264"/>
        <v/>
      </c>
      <c r="AI4714" s="7">
        <f t="shared" si="1264"/>
        <v>22096.744106546841</v>
      </c>
      <c r="AJ4714" s="69">
        <f t="shared" si="1280"/>
        <v>49118.603167928013</v>
      </c>
      <c r="AK4714" s="11">
        <f t="shared" si="1270"/>
        <v>10.801993125281665</v>
      </c>
    </row>
    <row r="4715" spans="1:37">
      <c r="A4715" s="8">
        <v>4712</v>
      </c>
      <c r="B4715" s="8"/>
      <c r="C4715">
        <f>②MSY管理基準値計算!C4715</f>
        <v>-0.23224267439980792</v>
      </c>
      <c r="D4715" s="69">
        <f t="shared" si="1271"/>
        <v>6707</v>
      </c>
      <c r="E4715" s="5">
        <f>IF(①再生産関数フィット!$B$2="HS",$W$2*(T4715+SQRT($W$3^2+(($W$4^2))/4)-SQRT((T4715-$W$3)^2+(($W$4^2))/4)),IF(①再生産関数フィット!$B$2="BH",$W$2*T4715/(1+$W$3*T4715),$W$2*T4715*EXP(-$W$3*T4715)))</f>
        <v>1486.1767038516543</v>
      </c>
      <c r="F4715" s="5">
        <f t="shared" ca="1" si="1272"/>
        <v>220190.36855923623</v>
      </c>
      <c r="G4715" s="76">
        <f t="shared" si="1273"/>
        <v>1178.1721089638679</v>
      </c>
      <c r="H4715" s="77">
        <f t="shared" si="1279"/>
        <v>588.78641273618803</v>
      </c>
      <c r="I4715" s="77">
        <f t="shared" si="1279"/>
        <v>227.65007359833379</v>
      </c>
      <c r="J4715" s="77" t="str">
        <f t="shared" si="1279"/>
        <v/>
      </c>
      <c r="K4715" s="77" t="str">
        <f t="shared" si="1279"/>
        <v/>
      </c>
      <c r="L4715" s="77" t="str">
        <f t="shared" si="1279"/>
        <v/>
      </c>
      <c r="M4715" s="77" t="str">
        <f t="shared" si="1279"/>
        <v/>
      </c>
      <c r="N4715" s="77" t="str">
        <f t="shared" si="1279"/>
        <v/>
      </c>
      <c r="O4715" s="77" t="str">
        <f t="shared" si="1279"/>
        <v/>
      </c>
      <c r="P4715" s="77" t="str">
        <f t="shared" si="1279"/>
        <v/>
      </c>
      <c r="Q4715" s="77" t="str">
        <f t="shared" si="1279"/>
        <v/>
      </c>
      <c r="R4715" s="98">
        <f t="shared" si="1277"/>
        <v>211.99765726202054</v>
      </c>
      <c r="S4715" s="74">
        <f t="shared" si="1267"/>
        <v>238924.15231935811</v>
      </c>
      <c r="T4715" s="72">
        <f t="shared" si="1275"/>
        <v>162357.94732399395</v>
      </c>
      <c r="U4715" s="7">
        <f t="shared" si="1276"/>
        <v>12.383901426233802</v>
      </c>
      <c r="V4715" s="7">
        <f t="shared" si="1276"/>
        <v>11.997558728128359</v>
      </c>
      <c r="W4715" s="69">
        <f t="shared" si="1268"/>
        <v>6707</v>
      </c>
      <c r="X4715" s="64">
        <f t="shared" si="1278"/>
        <v>4840.5031404107613</v>
      </c>
      <c r="Y4715" s="7">
        <f t="shared" si="1278"/>
        <v>12092.736256999711</v>
      </c>
      <c r="Z4715" s="7">
        <f t="shared" si="1278"/>
        <v>11746.42748306111</v>
      </c>
      <c r="AA4715" s="7" t="str">
        <f t="shared" si="1278"/>
        <v/>
      </c>
      <c r="AB4715" s="7" t="str">
        <f t="shared" si="1278"/>
        <v/>
      </c>
      <c r="AC4715" s="7" t="str">
        <f t="shared" si="1278"/>
        <v/>
      </c>
      <c r="AD4715" s="7" t="str">
        <f t="shared" si="1269"/>
        <v/>
      </c>
      <c r="AE4715" s="7" t="str">
        <f t="shared" si="1269"/>
        <v/>
      </c>
      <c r="AF4715" s="7" t="str">
        <f t="shared" si="1269"/>
        <v/>
      </c>
      <c r="AG4715" s="7" t="str">
        <f t="shared" si="1264"/>
        <v/>
      </c>
      <c r="AH4715" s="7" t="str">
        <f t="shared" si="1264"/>
        <v/>
      </c>
      <c r="AI4715" s="7">
        <f t="shared" si="1264"/>
        <v>18072.774471905261</v>
      </c>
      <c r="AJ4715" s="69">
        <f t="shared" si="1280"/>
        <v>46752.441352376845</v>
      </c>
      <c r="AK4715" s="11">
        <f t="shared" si="1270"/>
        <v>10.752621754794557</v>
      </c>
    </row>
    <row r="4716" spans="1:37">
      <c r="A4716" s="8">
        <v>4713</v>
      </c>
      <c r="B4716" s="8"/>
      <c r="C4716">
        <f>②MSY管理基準値計算!C4716</f>
        <v>0.26168816795866734</v>
      </c>
      <c r="D4716" s="69">
        <f t="shared" si="1271"/>
        <v>6708</v>
      </c>
      <c r="E4716" s="5">
        <f>IF(①再生産関数フィット!$B$2="HS",$W$2*(T4716+SQRT($W$3^2+(($W$4^2))/4)-SQRT((T4716-$W$3)^2+(($W$4^2))/4)),IF(①再生産関数フィット!$B$2="BH",$W$2*T4716/(1+$W$3*T4716),$W$2*T4716*EXP(-$W$3*T4716)))</f>
        <v>1486.1767038516543</v>
      </c>
      <c r="F4716" s="5">
        <f t="shared" ca="1" si="1272"/>
        <v>203297.64559408289</v>
      </c>
      <c r="G4716" s="76">
        <f t="shared" si="1273"/>
        <v>1930.723917934052</v>
      </c>
      <c r="H4716" s="77">
        <f t="shared" si="1279"/>
        <v>620.35281559959196</v>
      </c>
      <c r="I4716" s="77">
        <f t="shared" si="1279"/>
        <v>262.93868668244153</v>
      </c>
      <c r="J4716" s="77" t="str">
        <f t="shared" si="1279"/>
        <v/>
      </c>
      <c r="K4716" s="77" t="str">
        <f t="shared" si="1279"/>
        <v/>
      </c>
      <c r="L4716" s="77" t="str">
        <f t="shared" si="1279"/>
        <v/>
      </c>
      <c r="M4716" s="77" t="str">
        <f t="shared" si="1279"/>
        <v/>
      </c>
      <c r="N4716" s="77" t="str">
        <f t="shared" si="1279"/>
        <v/>
      </c>
      <c r="O4716" s="77" t="str">
        <f t="shared" si="1279"/>
        <v/>
      </c>
      <c r="P4716" s="77" t="str">
        <f t="shared" si="1279"/>
        <v/>
      </c>
      <c r="Q4716" s="77" t="str">
        <f t="shared" si="1279"/>
        <v/>
      </c>
      <c r="R4716" s="98">
        <f t="shared" si="1277"/>
        <v>189.84565043753466</v>
      </c>
      <c r="S4716" s="74">
        <f t="shared" si="1267"/>
        <v>271881.48338054598</v>
      </c>
      <c r="T4716" s="72">
        <f t="shared" si="1275"/>
        <v>163634.88588320429</v>
      </c>
      <c r="U4716" s="7">
        <f t="shared" si="1276"/>
        <v>12.513121527457702</v>
      </c>
      <c r="V4716" s="7">
        <f t="shared" si="1276"/>
        <v>12.005392919313493</v>
      </c>
      <c r="W4716" s="69">
        <f t="shared" si="1268"/>
        <v>6708</v>
      </c>
      <c r="X4716" s="64">
        <f t="shared" si="1278"/>
        <v>7932.3514085263078</v>
      </c>
      <c r="Y4716" s="7">
        <f t="shared" si="1278"/>
        <v>12741.059954952267</v>
      </c>
      <c r="Z4716" s="7">
        <f t="shared" si="1278"/>
        <v>13567.270885473728</v>
      </c>
      <c r="AA4716" s="7" t="str">
        <f t="shared" si="1278"/>
        <v/>
      </c>
      <c r="AB4716" s="7" t="str">
        <f t="shared" si="1278"/>
        <v/>
      </c>
      <c r="AC4716" s="7" t="str">
        <f t="shared" si="1278"/>
        <v/>
      </c>
      <c r="AD4716" s="7" t="str">
        <f t="shared" si="1269"/>
        <v/>
      </c>
      <c r="AE4716" s="7" t="str">
        <f t="shared" si="1269"/>
        <v/>
      </c>
      <c r="AF4716" s="7" t="str">
        <f t="shared" si="1269"/>
        <v/>
      </c>
      <c r="AG4716" s="7" t="str">
        <f t="shared" si="1264"/>
        <v/>
      </c>
      <c r="AH4716" s="7" t="str">
        <f t="shared" si="1264"/>
        <v/>
      </c>
      <c r="AI4716" s="7">
        <f t="shared" si="1264"/>
        <v>16184.318587016751</v>
      </c>
      <c r="AJ4716" s="69">
        <f t="shared" si="1280"/>
        <v>50425.000835969055</v>
      </c>
      <c r="AK4716" s="11">
        <f t="shared" si="1270"/>
        <v>10.828242379400876</v>
      </c>
    </row>
    <row r="4717" spans="1:37">
      <c r="A4717" s="8">
        <v>4714</v>
      </c>
      <c r="B4717" s="8"/>
      <c r="C4717">
        <f>②MSY管理基準値計算!C4717</f>
        <v>0.15497911887002483</v>
      </c>
      <c r="D4717" s="69">
        <f t="shared" si="1271"/>
        <v>6709</v>
      </c>
      <c r="E4717" s="5">
        <f>IF(①再生産関数フィット!$B$2="HS",$W$2*(T4717+SQRT($W$3^2+(($W$4^2))/4)-SQRT((T4717-$W$3)^2+(($W$4^2))/4)),IF(①再生産関数フィット!$B$2="BH",$W$2*T4717/(1+$W$3*T4717),$W$2*T4717*EXP(-$W$3*T4717)))</f>
        <v>1486.1767038516541</v>
      </c>
      <c r="F4717" s="5">
        <f t="shared" ca="1" si="1272"/>
        <v>177286.24531127486</v>
      </c>
      <c r="G4717" s="76">
        <f t="shared" si="1273"/>
        <v>1735.3098242530523</v>
      </c>
      <c r="H4717" s="77">
        <f t="shared" si="1279"/>
        <v>1016.6002144535545</v>
      </c>
      <c r="I4717" s="77">
        <f t="shared" si="1279"/>
        <v>277.03552779944471</v>
      </c>
      <c r="J4717" s="77" t="str">
        <f t="shared" si="1279"/>
        <v/>
      </c>
      <c r="K4717" s="77" t="str">
        <f t="shared" si="1279"/>
        <v/>
      </c>
      <c r="L4717" s="77" t="str">
        <f t="shared" si="1279"/>
        <v/>
      </c>
      <c r="M4717" s="77" t="str">
        <f t="shared" si="1279"/>
        <v/>
      </c>
      <c r="N4717" s="77" t="str">
        <f t="shared" si="1279"/>
        <v/>
      </c>
      <c r="O4717" s="77" t="str">
        <f t="shared" si="1279"/>
        <v/>
      </c>
      <c r="P4717" s="77" t="str">
        <f t="shared" si="1279"/>
        <v/>
      </c>
      <c r="Q4717" s="77" t="str">
        <f t="shared" si="1279"/>
        <v/>
      </c>
      <c r="R4717" s="98">
        <f t="shared" si="1277"/>
        <v>195.51820913588</v>
      </c>
      <c r="S4717" s="74">
        <f t="shared" si="1267"/>
        <v>309087.50528098422</v>
      </c>
      <c r="T4717" s="72">
        <f t="shared" si="1275"/>
        <v>188845.10158818442</v>
      </c>
      <c r="U4717" s="7">
        <f t="shared" si="1276"/>
        <v>12.641379704401155</v>
      </c>
      <c r="V4717" s="7">
        <f t="shared" si="1276"/>
        <v>12.148682389695571</v>
      </c>
      <c r="W4717" s="69">
        <f t="shared" si="1268"/>
        <v>6709</v>
      </c>
      <c r="X4717" s="64">
        <f t="shared" si="1278"/>
        <v>7129.4954191961351</v>
      </c>
      <c r="Y4717" s="7">
        <f t="shared" si="1278"/>
        <v>20879.351164145162</v>
      </c>
      <c r="Z4717" s="7">
        <f t="shared" si="1278"/>
        <v>14294.648299870152</v>
      </c>
      <c r="AA4717" s="7" t="str">
        <f t="shared" si="1278"/>
        <v/>
      </c>
      <c r="AB4717" s="7" t="str">
        <f t="shared" si="1278"/>
        <v/>
      </c>
      <c r="AC4717" s="7" t="str">
        <f t="shared" si="1278"/>
        <v/>
      </c>
      <c r="AD4717" s="7" t="str">
        <f t="shared" si="1269"/>
        <v/>
      </c>
      <c r="AE4717" s="7" t="str">
        <f t="shared" si="1269"/>
        <v/>
      </c>
      <c r="AF4717" s="7" t="str">
        <f t="shared" si="1269"/>
        <v/>
      </c>
      <c r="AG4717" s="7" t="str">
        <f t="shared" si="1264"/>
        <v/>
      </c>
      <c r="AH4717" s="7" t="str">
        <f t="shared" si="1264"/>
        <v/>
      </c>
      <c r="AI4717" s="7">
        <f t="shared" si="1264"/>
        <v>16667.903525444308</v>
      </c>
      <c r="AJ4717" s="69">
        <f t="shared" si="1280"/>
        <v>58971.398408655761</v>
      </c>
      <c r="AK4717" s="11">
        <f t="shared" si="1270"/>
        <v>10.984807832612917</v>
      </c>
    </row>
    <row r="4718" spans="1:37">
      <c r="A4718" s="8">
        <v>4715</v>
      </c>
      <c r="B4718" s="8"/>
      <c r="C4718">
        <f>②MSY管理基準値計算!C4718</f>
        <v>0.3712296908092288</v>
      </c>
      <c r="D4718" s="69">
        <f t="shared" si="1271"/>
        <v>6710</v>
      </c>
      <c r="E4718" s="5">
        <f>IF(①再生産関数フィット!$B$2="HS",$W$2*(T4718+SQRT($W$3^2+(($W$4^2))/4)-SQRT((T4718-$W$3)^2+(($W$4^2))/4)),IF(①再生産関数フィット!$B$2="BH",$W$2*T4718/(1+$W$3*T4718),$W$2*T4718*EXP(-$W$3*T4718)))</f>
        <v>1486.176703851655</v>
      </c>
      <c r="F4718" s="5">
        <f t="shared" ca="1" si="1272"/>
        <v>162357.94732399395</v>
      </c>
      <c r="G4718" s="76">
        <f t="shared" si="1273"/>
        <v>2154.2368748723129</v>
      </c>
      <c r="H4718" s="77">
        <f t="shared" si="1279"/>
        <v>913.70719712566904</v>
      </c>
      <c r="I4718" s="77">
        <f t="shared" si="1279"/>
        <v>453.99064836992795</v>
      </c>
      <c r="J4718" s="77" t="str">
        <f t="shared" si="1279"/>
        <v/>
      </c>
      <c r="K4718" s="77" t="str">
        <f t="shared" si="1279"/>
        <v/>
      </c>
      <c r="L4718" s="77" t="str">
        <f t="shared" si="1279"/>
        <v/>
      </c>
      <c r="M4718" s="77" t="str">
        <f t="shared" si="1279"/>
        <v/>
      </c>
      <c r="N4718" s="77" t="str">
        <f t="shared" si="1279"/>
        <v/>
      </c>
      <c r="O4718" s="77" t="str">
        <f t="shared" si="1279"/>
        <v/>
      </c>
      <c r="P4718" s="77" t="str">
        <f t="shared" si="1279"/>
        <v/>
      </c>
      <c r="Q4718" s="77" t="str">
        <f t="shared" si="1279"/>
        <v/>
      </c>
      <c r="R4718" s="98">
        <f t="shared" si="1277"/>
        <v>204.05489499426017</v>
      </c>
      <c r="S4718" s="74">
        <f t="shared" si="1267"/>
        <v>359498.90393036173</v>
      </c>
      <c r="T4718" s="72">
        <f t="shared" si="1275"/>
        <v>227644.06907918575</v>
      </c>
      <c r="U4718" s="7">
        <f t="shared" si="1276"/>
        <v>12.792466407266161</v>
      </c>
      <c r="V4718" s="7">
        <f t="shared" si="1276"/>
        <v>12.33553858761962</v>
      </c>
      <c r="W4718" s="69">
        <f t="shared" si="1268"/>
        <v>6710</v>
      </c>
      <c r="X4718" s="64">
        <f t="shared" si="1278"/>
        <v>8850.6511728397127</v>
      </c>
      <c r="Y4718" s="7">
        <f t="shared" si="1278"/>
        <v>18766.092273793489</v>
      </c>
      <c r="Z4718" s="7">
        <f t="shared" si="1278"/>
        <v>23425.286646181372</v>
      </c>
      <c r="AA4718" s="7" t="str">
        <f t="shared" si="1278"/>
        <v/>
      </c>
      <c r="AB4718" s="7" t="str">
        <f t="shared" si="1278"/>
        <v/>
      </c>
      <c r="AC4718" s="7" t="str">
        <f t="shared" si="1278"/>
        <v/>
      </c>
      <c r="AD4718" s="7" t="str">
        <f t="shared" si="1269"/>
        <v/>
      </c>
      <c r="AE4718" s="7" t="str">
        <f t="shared" si="1269"/>
        <v/>
      </c>
      <c r="AF4718" s="7" t="str">
        <f t="shared" si="1269"/>
        <v/>
      </c>
      <c r="AG4718" s="7" t="str">
        <f t="shared" si="1264"/>
        <v/>
      </c>
      <c r="AH4718" s="7" t="str">
        <f t="shared" si="1264"/>
        <v/>
      </c>
      <c r="AI4718" s="7">
        <f t="shared" si="1264"/>
        <v>17395.654955571303</v>
      </c>
      <c r="AJ4718" s="69">
        <f t="shared" si="1280"/>
        <v>68437.685048385873</v>
      </c>
      <c r="AK4718" s="11">
        <f t="shared" si="1270"/>
        <v>11.133678902892656</v>
      </c>
    </row>
    <row r="4719" spans="1:37">
      <c r="A4719" s="8">
        <v>4716</v>
      </c>
      <c r="B4719" s="8"/>
      <c r="C4719">
        <f>②MSY管理基準値計算!C4719</f>
        <v>0.16957275593494905</v>
      </c>
      <c r="D4719" s="69">
        <f t="shared" si="1271"/>
        <v>6711</v>
      </c>
      <c r="E4719" s="5">
        <f>IF(①再生産関数フィット!$B$2="HS",$W$2*(T4719+SQRT($W$3^2+(($W$4^2))/4)-SQRT((T4719-$W$3)^2+(($W$4^2))/4)),IF(①再生産関数フィット!$B$2="BH",$W$2*T4719/(1+$W$3*T4719),$W$2*T4719*EXP(-$W$3*T4719)))</f>
        <v>1486.1767038516541</v>
      </c>
      <c r="F4719" s="5">
        <f t="shared" ca="1" si="1272"/>
        <v>163634.88588320429</v>
      </c>
      <c r="G4719" s="76">
        <f t="shared" si="1273"/>
        <v>1760.8199963708819</v>
      </c>
      <c r="H4719" s="77">
        <f t="shared" si="1279"/>
        <v>1134.2883612911003</v>
      </c>
      <c r="I4719" s="77">
        <f t="shared" si="1279"/>
        <v>408.04095547660711</v>
      </c>
      <c r="J4719" s="77" t="str">
        <f t="shared" si="1279"/>
        <v/>
      </c>
      <c r="K4719" s="77" t="str">
        <f t="shared" si="1279"/>
        <v/>
      </c>
      <c r="L4719" s="77" t="str">
        <f t="shared" si="1279"/>
        <v/>
      </c>
      <c r="M4719" s="77" t="str">
        <f t="shared" si="1279"/>
        <v/>
      </c>
      <c r="N4719" s="77" t="str">
        <f t="shared" si="1279"/>
        <v/>
      </c>
      <c r="O4719" s="77" t="str">
        <f t="shared" si="1279"/>
        <v/>
      </c>
      <c r="P4719" s="77" t="str">
        <f t="shared" si="1279"/>
        <v/>
      </c>
      <c r="Q4719" s="77" t="str">
        <f t="shared" si="1279"/>
        <v/>
      </c>
      <c r="R4719" s="98">
        <f t="shared" si="1277"/>
        <v>284.15268731860215</v>
      </c>
      <c r="S4719" s="74">
        <f t="shared" si="1267"/>
        <v>385689.07692463382</v>
      </c>
      <c r="T4719" s="72">
        <f t="shared" si="1275"/>
        <v>258541.85900524346</v>
      </c>
      <c r="U4719" s="7">
        <f t="shared" si="1276"/>
        <v>12.86278682366212</v>
      </c>
      <c r="V4719" s="7">
        <f t="shared" si="1276"/>
        <v>12.462812890209101</v>
      </c>
      <c r="W4719" s="69">
        <f t="shared" si="1268"/>
        <v>6711</v>
      </c>
      <c r="X4719" s="64">
        <f t="shared" si="1278"/>
        <v>7234.3035939180518</v>
      </c>
      <c r="Y4719" s="7">
        <f t="shared" si="1278"/>
        <v>23296.478478051373</v>
      </c>
      <c r="Z4719" s="7">
        <f t="shared" si="1278"/>
        <v>21054.346338941898</v>
      </c>
      <c r="AA4719" s="7" t="str">
        <f t="shared" si="1278"/>
        <v/>
      </c>
      <c r="AB4719" s="7" t="str">
        <f t="shared" si="1278"/>
        <v/>
      </c>
      <c r="AC4719" s="7" t="str">
        <f t="shared" si="1278"/>
        <v/>
      </c>
      <c r="AD4719" s="7" t="str">
        <f t="shared" si="1269"/>
        <v/>
      </c>
      <c r="AE4719" s="7" t="str">
        <f t="shared" si="1269"/>
        <v/>
      </c>
      <c r="AF4719" s="7" t="str">
        <f t="shared" si="1269"/>
        <v/>
      </c>
      <c r="AG4719" s="7" t="str">
        <f t="shared" si="1264"/>
        <v/>
      </c>
      <c r="AH4719" s="7" t="str">
        <f t="shared" si="1264"/>
        <v/>
      </c>
      <c r="AI4719" s="7">
        <f t="shared" si="1264"/>
        <v>24223.981999705447</v>
      </c>
      <c r="AJ4719" s="69">
        <f t="shared" si="1280"/>
        <v>75809.110410616762</v>
      </c>
      <c r="AK4719" s="11">
        <f t="shared" si="1270"/>
        <v>11.235973754521888</v>
      </c>
    </row>
    <row r="4720" spans="1:37">
      <c r="A4720" s="8">
        <v>4717</v>
      </c>
      <c r="B4720" s="8"/>
      <c r="C4720">
        <f>②MSY管理基準値計算!C4720</f>
        <v>-5.359740161790133E-2</v>
      </c>
      <c r="D4720" s="69">
        <f t="shared" si="1271"/>
        <v>6712</v>
      </c>
      <c r="E4720" s="5">
        <f>IF(①再生産関数フィット!$B$2="HS",$W$2*(T4720+SQRT($W$3^2+(($W$4^2))/4)-SQRT((T4720-$W$3)^2+(($W$4^2))/4)),IF(①再生産関数フィット!$B$2="BH",$W$2*T4720/(1+$W$3*T4720),$W$2*T4720*EXP(-$W$3*T4720)))</f>
        <v>1486.1767038516541</v>
      </c>
      <c r="F4720" s="5">
        <f t="shared" ca="1" si="1272"/>
        <v>188845.10158818442</v>
      </c>
      <c r="G4720" s="76">
        <f t="shared" si="1273"/>
        <v>1408.6185185576678</v>
      </c>
      <c r="H4720" s="77">
        <f t="shared" si="1279"/>
        <v>927.1392814360363</v>
      </c>
      <c r="I4720" s="77">
        <f t="shared" si="1279"/>
        <v>506.54751126312749</v>
      </c>
      <c r="J4720" s="77" t="str">
        <f t="shared" si="1279"/>
        <v/>
      </c>
      <c r="K4720" s="77" t="str">
        <f t="shared" si="1279"/>
        <v/>
      </c>
      <c r="L4720" s="77" t="str">
        <f t="shared" si="1279"/>
        <v/>
      </c>
      <c r="M4720" s="77" t="str">
        <f t="shared" si="1279"/>
        <v/>
      </c>
      <c r="N4720" s="77" t="str">
        <f t="shared" si="1279"/>
        <v/>
      </c>
      <c r="O4720" s="77" t="str">
        <f t="shared" si="1279"/>
        <v/>
      </c>
      <c r="P4720" s="77" t="str">
        <f t="shared" si="1279"/>
        <v/>
      </c>
      <c r="Q4720" s="77" t="str">
        <f t="shared" si="1279"/>
        <v/>
      </c>
      <c r="R4720" s="98">
        <f t="shared" si="1277"/>
        <v>298.89828406034212</v>
      </c>
      <c r="S4720" s="74">
        <f t="shared" si="1267"/>
        <v>379145.94441935967</v>
      </c>
      <c r="T4720" s="72">
        <f t="shared" si="1275"/>
        <v>276444.23960525112</v>
      </c>
      <c r="U4720" s="7">
        <f t="shared" si="1276"/>
        <v>12.845676487564845</v>
      </c>
      <c r="V4720" s="7">
        <f t="shared" si="1276"/>
        <v>12.529764414526923</v>
      </c>
      <c r="W4720" s="69">
        <f t="shared" si="1268"/>
        <v>6712</v>
      </c>
      <c r="X4720" s="64">
        <f t="shared" si="1278"/>
        <v>5787.2888950966098</v>
      </c>
      <c r="Y4720" s="7">
        <f t="shared" si="1278"/>
        <v>19041.965917331239</v>
      </c>
      <c r="Z4720" s="7">
        <f t="shared" si="1278"/>
        <v>26137.147744901751</v>
      </c>
      <c r="AA4720" s="7" t="str">
        <f t="shared" si="1278"/>
        <v/>
      </c>
      <c r="AB4720" s="7" t="str">
        <f t="shared" si="1278"/>
        <v/>
      </c>
      <c r="AC4720" s="7" t="str">
        <f t="shared" si="1278"/>
        <v/>
      </c>
      <c r="AD4720" s="7" t="str">
        <f t="shared" si="1269"/>
        <v/>
      </c>
      <c r="AE4720" s="7" t="str">
        <f t="shared" si="1269"/>
        <v/>
      </c>
      <c r="AF4720" s="7" t="str">
        <f t="shared" si="1269"/>
        <v/>
      </c>
      <c r="AG4720" s="7" t="str">
        <f t="shared" si="1264"/>
        <v/>
      </c>
      <c r="AH4720" s="7" t="str">
        <f t="shared" si="1264"/>
        <v/>
      </c>
      <c r="AI4720" s="7">
        <f t="shared" si="1264"/>
        <v>25481.042326734212</v>
      </c>
      <c r="AJ4720" s="69">
        <f t="shared" si="1280"/>
        <v>76447.444884063807</v>
      </c>
      <c r="AK4720" s="11">
        <f t="shared" si="1270"/>
        <v>11.244358788745885</v>
      </c>
    </row>
    <row r="4721" spans="1:37">
      <c r="A4721" s="8">
        <v>4718</v>
      </c>
      <c r="B4721" s="8"/>
      <c r="C4721">
        <f>②MSY管理基準値計算!C4721</f>
        <v>0.24208474454181156</v>
      </c>
      <c r="D4721" s="69">
        <f t="shared" si="1271"/>
        <v>6713</v>
      </c>
      <c r="E4721" s="5">
        <f>IF(①再生産関数フィット!$B$2="HS",$W$2*(T4721+SQRT($W$3^2+(($W$4^2))/4)-SQRT((T4721-$W$3)^2+(($W$4^2))/4)),IF(①再生産関数フィット!$B$2="BH",$W$2*T4721/(1+$W$3*T4721),$W$2*T4721*EXP(-$W$3*T4721)))</f>
        <v>1486.1767038516541</v>
      </c>
      <c r="F4721" s="5">
        <f t="shared" ca="1" si="1272"/>
        <v>227644.06907918575</v>
      </c>
      <c r="G4721" s="76">
        <f t="shared" si="1273"/>
        <v>1893.2436901359069</v>
      </c>
      <c r="H4721" s="77">
        <f t="shared" si="1279"/>
        <v>741.69169126017243</v>
      </c>
      <c r="I4721" s="77">
        <f t="shared" si="1279"/>
        <v>414.03942033853025</v>
      </c>
      <c r="J4721" s="77" t="str">
        <f t="shared" si="1279"/>
        <v/>
      </c>
      <c r="K4721" s="77" t="str">
        <f t="shared" si="1279"/>
        <v/>
      </c>
      <c r="L4721" s="77" t="str">
        <f t="shared" si="1279"/>
        <v/>
      </c>
      <c r="M4721" s="77" t="str">
        <f t="shared" si="1279"/>
        <v/>
      </c>
      <c r="N4721" s="77" t="str">
        <f t="shared" si="1279"/>
        <v/>
      </c>
      <c r="O4721" s="77" t="str">
        <f t="shared" si="1279"/>
        <v/>
      </c>
      <c r="P4721" s="77" t="str">
        <f t="shared" si="1279"/>
        <v/>
      </c>
      <c r="Q4721" s="77" t="str">
        <f t="shared" si="1279"/>
        <v/>
      </c>
      <c r="R4721" s="98">
        <f t="shared" si="1277"/>
        <v>347.8020473485181</v>
      </c>
      <c r="S4721" s="74">
        <f t="shared" si="1267"/>
        <v>377292.76140175236</v>
      </c>
      <c r="T4721" s="72">
        <f t="shared" si="1275"/>
        <v>264478.42923330748</v>
      </c>
      <c r="U4721" s="7">
        <f t="shared" si="1276"/>
        <v>12.840776720509291</v>
      </c>
      <c r="V4721" s="7">
        <f t="shared" si="1276"/>
        <v>12.485514973961699</v>
      </c>
      <c r="W4721" s="69">
        <f t="shared" si="1268"/>
        <v>6713</v>
      </c>
      <c r="X4721" s="64">
        <f t="shared" si="1278"/>
        <v>7778.3644324470806</v>
      </c>
      <c r="Y4721" s="7">
        <f t="shared" si="1278"/>
        <v>15233.167431185297</v>
      </c>
      <c r="Z4721" s="7">
        <f t="shared" si="1278"/>
        <v>21363.858791086284</v>
      </c>
      <c r="AA4721" s="7" t="str">
        <f t="shared" si="1278"/>
        <v/>
      </c>
      <c r="AB4721" s="7" t="str">
        <f t="shared" si="1278"/>
        <v/>
      </c>
      <c r="AC4721" s="7" t="str">
        <f t="shared" si="1278"/>
        <v/>
      </c>
      <c r="AD4721" s="7" t="str">
        <f t="shared" si="1269"/>
        <v/>
      </c>
      <c r="AE4721" s="7" t="str">
        <f t="shared" si="1269"/>
        <v/>
      </c>
      <c r="AF4721" s="7" t="str">
        <f t="shared" si="1269"/>
        <v/>
      </c>
      <c r="AG4721" s="7" t="str">
        <f t="shared" si="1269"/>
        <v/>
      </c>
      <c r="AH4721" s="7" t="str">
        <f t="shared" si="1269"/>
        <v/>
      </c>
      <c r="AI4721" s="7">
        <f t="shared" si="1269"/>
        <v>29650.082193256276</v>
      </c>
      <c r="AJ4721" s="69">
        <f t="shared" si="1280"/>
        <v>74025.472847974946</v>
      </c>
      <c r="AK4721" s="11">
        <f t="shared" si="1270"/>
        <v>11.212164540628891</v>
      </c>
    </row>
    <row r="4722" spans="1:37">
      <c r="A4722" s="8">
        <v>4719</v>
      </c>
      <c r="B4722" s="8"/>
      <c r="C4722">
        <f>②MSY管理基準値計算!C4722</f>
        <v>-7.500198003508865E-2</v>
      </c>
      <c r="D4722" s="69">
        <f t="shared" si="1271"/>
        <v>6714</v>
      </c>
      <c r="E4722" s="5">
        <f>IF(①再生産関数フィット!$B$2="HS",$W$2*(T4722+SQRT($W$3^2+(($W$4^2))/4)-SQRT((T4722-$W$3)^2+(($W$4^2))/4)),IF(①再生産関数フィット!$B$2="BH",$W$2*T4722/(1+$W$3*T4722),$W$2*T4722*EXP(-$W$3*T4722)))</f>
        <v>1486.1767038516541</v>
      </c>
      <c r="F4722" s="5">
        <f t="shared" ca="1" si="1272"/>
        <v>258541.85900524346</v>
      </c>
      <c r="G4722" s="76">
        <f t="shared" si="1273"/>
        <v>1378.7880264802359</v>
      </c>
      <c r="H4722" s="77">
        <f t="shared" si="1279"/>
        <v>996.86543659979827</v>
      </c>
      <c r="I4722" s="77">
        <f t="shared" si="1279"/>
        <v>331.22272356276187</v>
      </c>
      <c r="J4722" s="77" t="str">
        <f t="shared" si="1279"/>
        <v/>
      </c>
      <c r="K4722" s="77" t="str">
        <f t="shared" si="1279"/>
        <v/>
      </c>
      <c r="L4722" s="77" t="str">
        <f t="shared" si="1279"/>
        <v/>
      </c>
      <c r="M4722" s="77" t="str">
        <f t="shared" si="1279"/>
        <v/>
      </c>
      <c r="N4722" s="77" t="str">
        <f t="shared" si="1279"/>
        <v/>
      </c>
      <c r="O4722" s="77" t="str">
        <f t="shared" si="1279"/>
        <v/>
      </c>
      <c r="P4722" s="77" t="str">
        <f t="shared" si="1279"/>
        <v/>
      </c>
      <c r="Q4722" s="77" t="str">
        <f t="shared" si="1279"/>
        <v/>
      </c>
      <c r="R4722" s="98">
        <f t="shared" si="1277"/>
        <v>328.97312737245403</v>
      </c>
      <c r="S4722" s="74">
        <f t="shared" si="1267"/>
        <v>356029.07954015699</v>
      </c>
      <c r="T4722" s="72">
        <f t="shared" si="1275"/>
        <v>251034.28665095766</v>
      </c>
      <c r="U4722" s="7">
        <f t="shared" si="1276"/>
        <v>12.782767690599767</v>
      </c>
      <c r="V4722" s="7">
        <f t="shared" si="1276"/>
        <v>12.433344808987981</v>
      </c>
      <c r="W4722" s="69">
        <f t="shared" si="1268"/>
        <v>6714</v>
      </c>
      <c r="X4722" s="64">
        <f t="shared" si="1278"/>
        <v>5664.730748046436</v>
      </c>
      <c r="Y4722" s="7">
        <f t="shared" si="1278"/>
        <v>20474.030221756362</v>
      </c>
      <c r="Z4722" s="7">
        <f t="shared" si="1278"/>
        <v>17090.63230937807</v>
      </c>
      <c r="AA4722" s="7" t="str">
        <f t="shared" si="1278"/>
        <v/>
      </c>
      <c r="AB4722" s="7" t="str">
        <f t="shared" si="1278"/>
        <v/>
      </c>
      <c r="AC4722" s="7" t="str">
        <f t="shared" si="1278"/>
        <v/>
      </c>
      <c r="AD4722" s="7" t="str">
        <f t="shared" si="1269"/>
        <v/>
      </c>
      <c r="AE4722" s="7" t="str">
        <f t="shared" si="1269"/>
        <v/>
      </c>
      <c r="AF4722" s="7" t="str">
        <f t="shared" si="1269"/>
        <v/>
      </c>
      <c r="AG4722" s="7" t="str">
        <f t="shared" si="1269"/>
        <v/>
      </c>
      <c r="AH4722" s="7" t="str">
        <f t="shared" si="1269"/>
        <v/>
      </c>
      <c r="AI4722" s="7">
        <f t="shared" si="1269"/>
        <v>28044.919057626095</v>
      </c>
      <c r="AJ4722" s="69">
        <f t="shared" si="1280"/>
        <v>71274.312336806965</v>
      </c>
      <c r="AK4722" s="11">
        <f t="shared" si="1270"/>
        <v>11.174291265706367</v>
      </c>
    </row>
    <row r="4723" spans="1:37">
      <c r="A4723" s="8">
        <v>4720</v>
      </c>
      <c r="B4723" s="8"/>
      <c r="C4723">
        <f>②MSY管理基準値計算!C4723</f>
        <v>0.53159708569173758</v>
      </c>
      <c r="D4723" s="69">
        <f t="shared" si="1271"/>
        <v>6715</v>
      </c>
      <c r="E4723" s="5">
        <f>IF(①再生産関数フィット!$B$2="HS",$W$2*(T4723+SQRT($W$3^2+(($W$4^2))/4)-SQRT((T4723-$W$3)^2+(($W$4^2))/4)),IF(①再生産関数フィット!$B$2="BH",$W$2*T4723/(1+$W$3*T4723),$W$2*T4723*EXP(-$W$3*T4723)))</f>
        <v>1486.1767038516541</v>
      </c>
      <c r="F4723" s="5">
        <f t="shared" ca="1" si="1272"/>
        <v>276444.23960525112</v>
      </c>
      <c r="G4723" s="76">
        <f t="shared" si="1273"/>
        <v>2528.9493437444726</v>
      </c>
      <c r="H4723" s="77">
        <f t="shared" si="1279"/>
        <v>725.98479274325655</v>
      </c>
      <c r="I4723" s="77">
        <f t="shared" si="1279"/>
        <v>445.1775432122833</v>
      </c>
      <c r="J4723" s="77" t="str">
        <f t="shared" si="1279"/>
        <v/>
      </c>
      <c r="K4723" s="77" t="str">
        <f t="shared" si="1279"/>
        <v/>
      </c>
      <c r="L4723" s="77" t="str">
        <f t="shared" si="1279"/>
        <v/>
      </c>
      <c r="M4723" s="77" t="str">
        <f t="shared" si="1279"/>
        <v/>
      </c>
      <c r="N4723" s="77" t="str">
        <f t="shared" si="1279"/>
        <v/>
      </c>
      <c r="O4723" s="77" t="str">
        <f t="shared" si="1279"/>
        <v/>
      </c>
      <c r="P4723" s="77" t="str">
        <f t="shared" si="1279"/>
        <v/>
      </c>
      <c r="Q4723" s="77" t="str">
        <f t="shared" si="1279"/>
        <v/>
      </c>
      <c r="R4723" s="98">
        <f t="shared" si="1277"/>
        <v>285.08121830104039</v>
      </c>
      <c r="S4723" s="74">
        <f t="shared" si="1267"/>
        <v>384478.15091732505</v>
      </c>
      <c r="T4723" s="72">
        <f t="shared" si="1275"/>
        <v>247020.93753038335</v>
      </c>
      <c r="U4723" s="7">
        <f t="shared" si="1276"/>
        <v>12.859642241650899</v>
      </c>
      <c r="V4723" s="7">
        <f t="shared" si="1276"/>
        <v>12.417228379347055</v>
      </c>
      <c r="W4723" s="69">
        <f t="shared" si="1268"/>
        <v>6715</v>
      </c>
      <c r="X4723" s="64">
        <f t="shared" si="1278"/>
        <v>10390.15195419999</v>
      </c>
      <c r="Y4723" s="7">
        <f t="shared" si="1278"/>
        <v>14910.572722693567</v>
      </c>
      <c r="Z4723" s="7">
        <f t="shared" si="1278"/>
        <v>22970.542665656591</v>
      </c>
      <c r="AA4723" s="7" t="str">
        <f t="shared" si="1278"/>
        <v/>
      </c>
      <c r="AB4723" s="7" t="str">
        <f t="shared" si="1278"/>
        <v/>
      </c>
      <c r="AC4723" s="7" t="str">
        <f t="shared" si="1278"/>
        <v/>
      </c>
      <c r="AD4723" s="7" t="str">
        <f t="shared" si="1269"/>
        <v/>
      </c>
      <c r="AE4723" s="7" t="str">
        <f t="shared" si="1269"/>
        <v/>
      </c>
      <c r="AF4723" s="7" t="str">
        <f t="shared" si="1269"/>
        <v/>
      </c>
      <c r="AG4723" s="7" t="str">
        <f t="shared" si="1269"/>
        <v/>
      </c>
      <c r="AH4723" s="7" t="str">
        <f t="shared" si="1269"/>
        <v/>
      </c>
      <c r="AI4723" s="7">
        <f t="shared" si="1269"/>
        <v>24303.139152914184</v>
      </c>
      <c r="AJ4723" s="69">
        <f t="shared" si="1280"/>
        <v>72574.406495464325</v>
      </c>
      <c r="AK4723" s="11">
        <f t="shared" si="1270"/>
        <v>11.192367611049738</v>
      </c>
    </row>
    <row r="4724" spans="1:37">
      <c r="A4724" s="8">
        <v>4721</v>
      </c>
      <c r="B4724" s="8"/>
      <c r="C4724">
        <f>②MSY管理基準値計算!C4724</f>
        <v>-0.37839303695583948</v>
      </c>
      <c r="D4724" s="69">
        <f t="shared" si="1271"/>
        <v>6716</v>
      </c>
      <c r="E4724" s="5">
        <f>IF(①再生産関数フィット!$B$2="HS",$W$2*(T4724+SQRT($W$3^2+(($W$4^2))/4)-SQRT((T4724-$W$3)^2+(($W$4^2))/4)),IF(①再生産関数フィット!$B$2="BH",$W$2*T4724/(1+$W$3*T4724),$W$2*T4724*EXP(-$W$3*T4724)))</f>
        <v>1486.1767038516541</v>
      </c>
      <c r="F4724" s="5">
        <f t="shared" ca="1" si="1272"/>
        <v>264478.42923330748</v>
      </c>
      <c r="G4724" s="76">
        <f t="shared" si="1273"/>
        <v>1017.9734270437552</v>
      </c>
      <c r="H4724" s="77">
        <f t="shared" si="1279"/>
        <v>1331.5888518871202</v>
      </c>
      <c r="I4724" s="77">
        <f t="shared" si="1279"/>
        <v>324.20837815913802</v>
      </c>
      <c r="J4724" s="77" t="str">
        <f t="shared" si="1279"/>
        <v/>
      </c>
      <c r="K4724" s="77" t="str">
        <f t="shared" si="1279"/>
        <v/>
      </c>
      <c r="L4724" s="77" t="str">
        <f t="shared" si="1279"/>
        <v/>
      </c>
      <c r="M4724" s="77" t="str">
        <f t="shared" si="1279"/>
        <v/>
      </c>
      <c r="N4724" s="77" t="str">
        <f t="shared" si="1279"/>
        <v/>
      </c>
      <c r="O4724" s="77" t="str">
        <f t="shared" si="1279"/>
        <v/>
      </c>
      <c r="P4724" s="77" t="str">
        <f t="shared" si="1279"/>
        <v/>
      </c>
      <c r="Q4724" s="77" t="str">
        <f t="shared" si="1279"/>
        <v/>
      </c>
      <c r="R4724" s="98">
        <f t="shared" si="1277"/>
        <v>315.33530105092399</v>
      </c>
      <c r="S4724" s="74">
        <f t="shared" si="1267"/>
        <v>368273.16364641511</v>
      </c>
      <c r="T4724" s="72">
        <f t="shared" si="1275"/>
        <v>260974.78397030884</v>
      </c>
      <c r="U4724" s="7">
        <f t="shared" si="1276"/>
        <v>12.816580234305668</v>
      </c>
      <c r="V4724" s="7">
        <f t="shared" si="1276"/>
        <v>12.472179068496901</v>
      </c>
      <c r="W4724" s="69">
        <f t="shared" si="1268"/>
        <v>6716</v>
      </c>
      <c r="X4724" s="64">
        <f t="shared" si="1278"/>
        <v>4182.3291630909916</v>
      </c>
      <c r="Y4724" s="7">
        <f t="shared" si="1278"/>
        <v>27348.716682847291</v>
      </c>
      <c r="Z4724" s="7">
        <f t="shared" si="1278"/>
        <v>16728.701832824892</v>
      </c>
      <c r="AA4724" s="7" t="str">
        <f t="shared" si="1278"/>
        <v/>
      </c>
      <c r="AB4724" s="7" t="str">
        <f t="shared" si="1278"/>
        <v/>
      </c>
      <c r="AC4724" s="7" t="str">
        <f t="shared" si="1278"/>
        <v/>
      </c>
      <c r="AD4724" s="7" t="str">
        <f t="shared" si="1269"/>
        <v/>
      </c>
      <c r="AE4724" s="7" t="str">
        <f t="shared" si="1269"/>
        <v/>
      </c>
      <c r="AF4724" s="7" t="str">
        <f t="shared" si="1269"/>
        <v/>
      </c>
      <c r="AG4724" s="7" t="str">
        <f t="shared" si="1269"/>
        <v/>
      </c>
      <c r="AH4724" s="7" t="str">
        <f t="shared" si="1269"/>
        <v/>
      </c>
      <c r="AI4724" s="7">
        <f t="shared" si="1269"/>
        <v>26882.296024054573</v>
      </c>
      <c r="AJ4724" s="69">
        <f t="shared" si="1280"/>
        <v>75142.043702817755</v>
      </c>
      <c r="AK4724" s="11">
        <f t="shared" si="1270"/>
        <v>11.227135517358267</v>
      </c>
    </row>
    <row r="4725" spans="1:37">
      <c r="A4725" s="8">
        <v>4722</v>
      </c>
      <c r="B4725" s="8"/>
      <c r="C4725">
        <f>②MSY管理基準値計算!C4725</f>
        <v>3.4892825129851673E-2</v>
      </c>
      <c r="D4725" s="69">
        <f t="shared" si="1271"/>
        <v>6717</v>
      </c>
      <c r="E4725" s="5">
        <f>IF(①再生産関数フィット!$B$2="HS",$W$2*(T4725+SQRT($W$3^2+(($W$4^2))/4)-SQRT((T4725-$W$3)^2+(($W$4^2))/4)),IF(①再生産関数フィット!$B$2="BH",$W$2*T4725/(1+$W$3*T4725),$W$2*T4725*EXP(-$W$3*T4725)))</f>
        <v>1486.1767038516541</v>
      </c>
      <c r="F4725" s="5">
        <f t="shared" ca="1" si="1272"/>
        <v>251034.28665095766</v>
      </c>
      <c r="G4725" s="76">
        <f t="shared" si="1273"/>
        <v>1538.9489397760012</v>
      </c>
      <c r="H4725" s="77">
        <f t="shared" ref="H4725:Q4740" si="1281">IF(H$2&lt;&gt;"",G4724*EXP(-G$4-G$6*$S$6),"")</f>
        <v>536.00206359283823</v>
      </c>
      <c r="I4725" s="77">
        <f t="shared" si="1281"/>
        <v>594.65744511508842</v>
      </c>
      <c r="J4725" s="77" t="str">
        <f t="shared" si="1281"/>
        <v/>
      </c>
      <c r="K4725" s="77" t="str">
        <f t="shared" si="1281"/>
        <v/>
      </c>
      <c r="L4725" s="77" t="str">
        <f t="shared" si="1281"/>
        <v/>
      </c>
      <c r="M4725" s="77" t="str">
        <f t="shared" si="1281"/>
        <v/>
      </c>
      <c r="N4725" s="77" t="str">
        <f t="shared" si="1281"/>
        <v/>
      </c>
      <c r="O4725" s="77" t="str">
        <f t="shared" si="1281"/>
        <v/>
      </c>
      <c r="P4725" s="77" t="str">
        <f t="shared" si="1281"/>
        <v/>
      </c>
      <c r="Q4725" s="77" t="str">
        <f t="shared" si="1281"/>
        <v/>
      </c>
      <c r="R4725" s="98">
        <f t="shared" si="1277"/>
        <v>276.16333996595392</v>
      </c>
      <c r="S4725" s="74">
        <f t="shared" si="1267"/>
        <v>356871.44551385671</v>
      </c>
      <c r="T4725" s="72">
        <f t="shared" si="1275"/>
        <v>268513.38474317471</v>
      </c>
      <c r="U4725" s="7">
        <f t="shared" si="1276"/>
        <v>12.785130899311586</v>
      </c>
      <c r="V4725" s="7">
        <f t="shared" si="1276"/>
        <v>12.500656041756272</v>
      </c>
      <c r="W4725" s="69">
        <f t="shared" si="1268"/>
        <v>6717</v>
      </c>
      <c r="X4725" s="64">
        <f t="shared" si="1278"/>
        <v>6322.7495535170574</v>
      </c>
      <c r="Y4725" s="7">
        <f t="shared" si="1278"/>
        <v>11008.629696657061</v>
      </c>
      <c r="Z4725" s="7">
        <f t="shared" si="1278"/>
        <v>30683.497904908665</v>
      </c>
      <c r="AA4725" s="7" t="str">
        <f t="shared" si="1278"/>
        <v/>
      </c>
      <c r="AB4725" s="7" t="str">
        <f t="shared" si="1278"/>
        <v/>
      </c>
      <c r="AC4725" s="7" t="str">
        <f t="shared" si="1278"/>
        <v/>
      </c>
      <c r="AD4725" s="7" t="str">
        <f t="shared" si="1269"/>
        <v/>
      </c>
      <c r="AE4725" s="7" t="str">
        <f t="shared" si="1269"/>
        <v/>
      </c>
      <c r="AF4725" s="7" t="str">
        <f t="shared" si="1269"/>
        <v/>
      </c>
      <c r="AG4725" s="7" t="str">
        <f t="shared" si="1269"/>
        <v/>
      </c>
      <c r="AH4725" s="7" t="str">
        <f t="shared" si="1269"/>
        <v/>
      </c>
      <c r="AI4725" s="7">
        <f t="shared" si="1269"/>
        <v>23542.891110556306</v>
      </c>
      <c r="AJ4725" s="69">
        <f t="shared" si="1280"/>
        <v>71557.768265639083</v>
      </c>
      <c r="AK4725" s="11">
        <f t="shared" si="1270"/>
        <v>11.178260350239173</v>
      </c>
    </row>
    <row r="4726" spans="1:37">
      <c r="A4726" s="8">
        <v>4723</v>
      </c>
      <c r="B4726" s="8"/>
      <c r="C4726">
        <f>②MSY管理基準値計算!C4726</f>
        <v>-0.21712038046890247</v>
      </c>
      <c r="D4726" s="69">
        <f t="shared" si="1271"/>
        <v>6718</v>
      </c>
      <c r="E4726" s="5">
        <f>IF(①再生産関数フィット!$B$2="HS",$W$2*(T4726+SQRT($W$3^2+(($W$4^2))/4)-SQRT((T4726-$W$3)^2+(($W$4^2))/4)),IF(①再生産関数フィット!$B$2="BH",$W$2*T4726/(1+$W$3*T4726),$W$2*T4726*EXP(-$W$3*T4726)))</f>
        <v>1486.176703851655</v>
      </c>
      <c r="F4726" s="5">
        <f t="shared" ca="1" si="1272"/>
        <v>247020.93753038335</v>
      </c>
      <c r="G4726" s="76">
        <f t="shared" si="1273"/>
        <v>1196.1241699575371</v>
      </c>
      <c r="H4726" s="77">
        <f t="shared" si="1281"/>
        <v>810.31565812030919</v>
      </c>
      <c r="I4726" s="77">
        <f t="shared" si="1281"/>
        <v>239.36639095530063</v>
      </c>
      <c r="J4726" s="77" t="str">
        <f t="shared" si="1281"/>
        <v/>
      </c>
      <c r="K4726" s="77" t="str">
        <f t="shared" si="1281"/>
        <v/>
      </c>
      <c r="L4726" s="77" t="str">
        <f t="shared" si="1281"/>
        <v/>
      </c>
      <c r="M4726" s="77" t="str">
        <f t="shared" si="1281"/>
        <v/>
      </c>
      <c r="N4726" s="77" t="str">
        <f t="shared" si="1281"/>
        <v/>
      </c>
      <c r="O4726" s="77" t="str">
        <f t="shared" si="1281"/>
        <v/>
      </c>
      <c r="P4726" s="77" t="str">
        <f t="shared" si="1281"/>
        <v/>
      </c>
      <c r="Q4726" s="77" t="str">
        <f t="shared" si="1281"/>
        <v/>
      </c>
      <c r="R4726" s="98">
        <f t="shared" si="1277"/>
        <v>376.03182446708968</v>
      </c>
      <c r="S4726" s="74">
        <f t="shared" si="1267"/>
        <v>326822.89582754567</v>
      </c>
      <c r="T4726" s="72">
        <f t="shared" si="1275"/>
        <v>238462.14612322868</v>
      </c>
      <c r="U4726" s="7">
        <f t="shared" si="1276"/>
        <v>12.697173700185655</v>
      </c>
      <c r="V4726" s="7">
        <f t="shared" si="1276"/>
        <v>12.381965860249291</v>
      </c>
      <c r="W4726" s="69">
        <f t="shared" si="1268"/>
        <v>6718</v>
      </c>
      <c r="X4726" s="64">
        <f t="shared" si="1278"/>
        <v>4914.2589244388882</v>
      </c>
      <c r="Y4726" s="7">
        <f t="shared" si="1278"/>
        <v>16642.594541251008</v>
      </c>
      <c r="Z4726" s="7">
        <f t="shared" si="1278"/>
        <v>12350.973179123423</v>
      </c>
      <c r="AA4726" s="7" t="str">
        <f t="shared" si="1278"/>
        <v/>
      </c>
      <c r="AB4726" s="7" t="str">
        <f t="shared" si="1278"/>
        <v/>
      </c>
      <c r="AC4726" s="7" t="str">
        <f t="shared" si="1278"/>
        <v/>
      </c>
      <c r="AD4726" s="7" t="str">
        <f t="shared" si="1269"/>
        <v/>
      </c>
      <c r="AE4726" s="7" t="str">
        <f t="shared" si="1269"/>
        <v/>
      </c>
      <c r="AF4726" s="7" t="str">
        <f t="shared" si="1269"/>
        <v/>
      </c>
      <c r="AG4726" s="7" t="str">
        <f t="shared" si="1269"/>
        <v/>
      </c>
      <c r="AH4726" s="7" t="str">
        <f t="shared" si="1269"/>
        <v/>
      </c>
      <c r="AI4726" s="7">
        <f t="shared" si="1269"/>
        <v>32056.667255776672</v>
      </c>
      <c r="AJ4726" s="69">
        <f t="shared" si="1280"/>
        <v>65964.493900589994</v>
      </c>
      <c r="AK4726" s="11">
        <f t="shared" si="1270"/>
        <v>11.096871905046953</v>
      </c>
    </row>
    <row r="4727" spans="1:37">
      <c r="A4727" s="8">
        <v>4724</v>
      </c>
      <c r="B4727" s="8"/>
      <c r="C4727">
        <f>②MSY管理基準値計算!C4727</f>
        <v>0.20304913317397361</v>
      </c>
      <c r="D4727" s="69">
        <f t="shared" si="1271"/>
        <v>6719</v>
      </c>
      <c r="E4727" s="5">
        <f>IF(①再生産関数フィット!$B$2="HS",$W$2*(T4727+SQRT($W$3^2+(($W$4^2))/4)-SQRT((T4727-$W$3)^2+(($W$4^2))/4)),IF(①再生産関数フィット!$B$2="BH",$W$2*T4727/(1+$W$3*T4727),$W$2*T4727*EXP(-$W$3*T4727)))</f>
        <v>1486.1767038516541</v>
      </c>
      <c r="F4727" s="5">
        <f t="shared" ca="1" si="1272"/>
        <v>260974.78397030884</v>
      </c>
      <c r="G4727" s="76">
        <f t="shared" si="1273"/>
        <v>1820.7636205375229</v>
      </c>
      <c r="H4727" s="77">
        <f t="shared" si="1281"/>
        <v>629.80526443835481</v>
      </c>
      <c r="I4727" s="77">
        <f t="shared" si="1281"/>
        <v>361.86863408452609</v>
      </c>
      <c r="J4727" s="77" t="str">
        <f t="shared" si="1281"/>
        <v/>
      </c>
      <c r="K4727" s="77" t="str">
        <f t="shared" si="1281"/>
        <v/>
      </c>
      <c r="L4727" s="77" t="str">
        <f t="shared" si="1281"/>
        <v/>
      </c>
      <c r="M4727" s="77" t="str">
        <f t="shared" si="1281"/>
        <v/>
      </c>
      <c r="N4727" s="77" t="str">
        <f t="shared" si="1281"/>
        <v/>
      </c>
      <c r="O4727" s="77" t="str">
        <f t="shared" si="1281"/>
        <v/>
      </c>
      <c r="P4727" s="77" t="str">
        <f t="shared" si="1281"/>
        <v/>
      </c>
      <c r="Q4727" s="77" t="str">
        <f t="shared" si="1281"/>
        <v/>
      </c>
      <c r="R4727" s="98">
        <f t="shared" si="1277"/>
        <v>265.7370123492592</v>
      </c>
      <c r="S4727" s="74">
        <f t="shared" si="1267"/>
        <v>320020.92179749592</v>
      </c>
      <c r="T4727" s="72">
        <f t="shared" si="1275"/>
        <v>215700.11375407723</v>
      </c>
      <c r="U4727" s="7">
        <f t="shared" si="1276"/>
        <v>12.676141653255865</v>
      </c>
      <c r="V4727" s="7">
        <f t="shared" si="1276"/>
        <v>12.281644359748816</v>
      </c>
      <c r="W4727" s="69">
        <f t="shared" si="1268"/>
        <v>6719</v>
      </c>
      <c r="X4727" s="64">
        <f t="shared" si="1278"/>
        <v>7480.58111043591</v>
      </c>
      <c r="Y4727" s="7">
        <f t="shared" si="1278"/>
        <v>12935.198216836985</v>
      </c>
      <c r="Z4727" s="7">
        <f t="shared" si="1278"/>
        <v>18671.918710503647</v>
      </c>
      <c r="AA4727" s="7" t="str">
        <f t="shared" si="1278"/>
        <v/>
      </c>
      <c r="AB4727" s="7" t="str">
        <f t="shared" si="1278"/>
        <v/>
      </c>
      <c r="AC4727" s="7" t="str">
        <f t="shared" si="1278"/>
        <v/>
      </c>
      <c r="AD4727" s="7" t="str">
        <f t="shared" si="1269"/>
        <v/>
      </c>
      <c r="AE4727" s="7" t="str">
        <f t="shared" si="1269"/>
        <v/>
      </c>
      <c r="AF4727" s="7" t="str">
        <f t="shared" si="1269"/>
        <v/>
      </c>
      <c r="AG4727" s="7" t="str">
        <f t="shared" si="1269"/>
        <v/>
      </c>
      <c r="AH4727" s="7" t="str">
        <f t="shared" si="1269"/>
        <v/>
      </c>
      <c r="AI4727" s="7">
        <f t="shared" si="1269"/>
        <v>22654.047950587676</v>
      </c>
      <c r="AJ4727" s="69">
        <f t="shared" si="1280"/>
        <v>61741.745988364215</v>
      </c>
      <c r="AK4727" s="11">
        <f t="shared" si="1270"/>
        <v>11.030715577351206</v>
      </c>
    </row>
    <row r="4728" spans="1:37">
      <c r="A4728" s="8">
        <v>4725</v>
      </c>
      <c r="B4728" s="8"/>
      <c r="C4728">
        <f>②MSY管理基準値計算!C4728</f>
        <v>-0.26631922957930582</v>
      </c>
      <c r="D4728" s="69">
        <f t="shared" si="1271"/>
        <v>6720</v>
      </c>
      <c r="E4728" s="5">
        <f>IF(①再生産関数フィット!$B$2="HS",$W$2*(T4728+SQRT($W$3^2+(($W$4^2))/4)-SQRT((T4728-$W$3)^2+(($W$4^2))/4)),IF(①再生産関数フィット!$B$2="BH",$W$2*T4728/(1+$W$3*T4728),$W$2*T4728*EXP(-$W$3*T4728)))</f>
        <v>1486.1767038516541</v>
      </c>
      <c r="F4728" s="5">
        <f t="shared" ca="1" si="1272"/>
        <v>268513.38474317471</v>
      </c>
      <c r="G4728" s="76">
        <f t="shared" si="1273"/>
        <v>1138.7004113318933</v>
      </c>
      <c r="H4728" s="77">
        <f t="shared" si="1281"/>
        <v>958.70189927947047</v>
      </c>
      <c r="I4728" s="77">
        <f t="shared" si="1281"/>
        <v>281.25677752572</v>
      </c>
      <c r="J4728" s="77" t="str">
        <f t="shared" si="1281"/>
        <v/>
      </c>
      <c r="K4728" s="77" t="str">
        <f t="shared" si="1281"/>
        <v/>
      </c>
      <c r="L4728" s="77" t="str">
        <f t="shared" si="1281"/>
        <v/>
      </c>
      <c r="M4728" s="77" t="str">
        <f t="shared" si="1281"/>
        <v/>
      </c>
      <c r="N4728" s="77" t="str">
        <f t="shared" si="1281"/>
        <v/>
      </c>
      <c r="O4728" s="77" t="str">
        <f t="shared" si="1281"/>
        <v/>
      </c>
      <c r="P4728" s="77" t="str">
        <f t="shared" si="1281"/>
        <v/>
      </c>
      <c r="Q4728" s="77" t="str">
        <f t="shared" si="1281"/>
        <v/>
      </c>
      <c r="R4728" s="98">
        <f t="shared" si="1277"/>
        <v>271.00834100139258</v>
      </c>
      <c r="S4728" s="74">
        <f t="shared" si="1267"/>
        <v>309090.43479266757</v>
      </c>
      <c r="T4728" s="72">
        <f t="shared" si="1275"/>
        <v>215607.32337541832</v>
      </c>
      <c r="U4728" s="7">
        <f t="shared" si="1276"/>
        <v>12.641389182292532</v>
      </c>
      <c r="V4728" s="7">
        <f t="shared" si="1276"/>
        <v>12.281214084858552</v>
      </c>
      <c r="W4728" s="69">
        <f t="shared" si="1268"/>
        <v>6720</v>
      </c>
      <c r="X4728" s="64">
        <f t="shared" si="1278"/>
        <v>4678.3342392024779</v>
      </c>
      <c r="Y4728" s="7">
        <f t="shared" si="1278"/>
        <v>19690.211876994948</v>
      </c>
      <c r="Z4728" s="7">
        <f t="shared" si="1278"/>
        <v>14512.458920415225</v>
      </c>
      <c r="AA4728" s="7" t="str">
        <f t="shared" si="1278"/>
        <v/>
      </c>
      <c r="AB4728" s="7" t="str">
        <f t="shared" si="1278"/>
        <v/>
      </c>
      <c r="AC4728" s="7" t="str">
        <f t="shared" si="1278"/>
        <v/>
      </c>
      <c r="AD4728" s="7" t="str">
        <f t="shared" si="1269"/>
        <v/>
      </c>
      <c r="AE4728" s="7" t="str">
        <f t="shared" si="1269"/>
        <v/>
      </c>
      <c r="AF4728" s="7" t="str">
        <f t="shared" si="1269"/>
        <v/>
      </c>
      <c r="AG4728" s="7" t="str">
        <f t="shared" si="1269"/>
        <v/>
      </c>
      <c r="AH4728" s="7" t="str">
        <f t="shared" si="1269"/>
        <v/>
      </c>
      <c r="AI4728" s="7">
        <f t="shared" si="1269"/>
        <v>23103.428076423461</v>
      </c>
      <c r="AJ4728" s="69">
        <f t="shared" si="1280"/>
        <v>61984.43311303611</v>
      </c>
      <c r="AK4728" s="11">
        <f t="shared" si="1270"/>
        <v>11.034638553679667</v>
      </c>
    </row>
    <row r="4729" spans="1:37">
      <c r="A4729" s="8">
        <v>4726</v>
      </c>
      <c r="B4729" s="8"/>
      <c r="C4729">
        <f>②MSY管理基準値計算!C4729</f>
        <v>-0.35048681592308184</v>
      </c>
      <c r="D4729" s="69">
        <f t="shared" si="1271"/>
        <v>6721</v>
      </c>
      <c r="E4729" s="5">
        <f>IF(①再生産関数フィット!$B$2="HS",$W$2*(T4729+SQRT($W$3^2+(($W$4^2))/4)-SQRT((T4729-$W$3)^2+(($W$4^2))/4)),IF(①再生産関数フィット!$B$2="BH",$W$2*T4729/(1+$W$3*T4729),$W$2*T4729*EXP(-$W$3*T4729)))</f>
        <v>1486.1767038516541</v>
      </c>
      <c r="F4729" s="5">
        <f t="shared" ca="1" si="1272"/>
        <v>238462.14612322868</v>
      </c>
      <c r="G4729" s="76">
        <f t="shared" si="1273"/>
        <v>1046.7813085543407</v>
      </c>
      <c r="H4729" s="77">
        <f t="shared" si="1281"/>
        <v>599.56945247616386</v>
      </c>
      <c r="I4729" s="77">
        <f t="shared" si="1281"/>
        <v>428.13457115127642</v>
      </c>
      <c r="J4729" s="77" t="str">
        <f t="shared" si="1281"/>
        <v/>
      </c>
      <c r="K4729" s="77" t="str">
        <f t="shared" si="1281"/>
        <v/>
      </c>
      <c r="L4729" s="77" t="str">
        <f t="shared" si="1281"/>
        <v/>
      </c>
      <c r="M4729" s="77" t="str">
        <f t="shared" si="1281"/>
        <v/>
      </c>
      <c r="N4729" s="77" t="str">
        <f t="shared" si="1281"/>
        <v/>
      </c>
      <c r="O4729" s="77" t="str">
        <f t="shared" si="1281"/>
        <v/>
      </c>
      <c r="P4729" s="77" t="str">
        <f t="shared" si="1281"/>
        <v/>
      </c>
      <c r="Q4729" s="77" t="str">
        <f t="shared" si="1281"/>
        <v/>
      </c>
      <c r="R4729" s="98">
        <f t="shared" si="1277"/>
        <v>238.4753139418429</v>
      </c>
      <c r="S4729" s="74">
        <f t="shared" si="1267"/>
        <v>290919.76825248392</v>
      </c>
      <c r="T4729" s="72">
        <f t="shared" si="1275"/>
        <v>219070.04328650207</v>
      </c>
      <c r="U4729" s="7">
        <f t="shared" si="1276"/>
        <v>12.580802797665946</v>
      </c>
      <c r="V4729" s="7">
        <f t="shared" si="1276"/>
        <v>12.297146790021628</v>
      </c>
      <c r="W4729" s="69">
        <f t="shared" si="1268"/>
        <v>6721</v>
      </c>
      <c r="X4729" s="64">
        <f t="shared" si="1278"/>
        <v>4300.6859293559846</v>
      </c>
      <c r="Y4729" s="7">
        <f t="shared" si="1278"/>
        <v>12314.202739248005</v>
      </c>
      <c r="Z4729" s="7">
        <f t="shared" si="1278"/>
        <v>22091.148988131688</v>
      </c>
      <c r="AA4729" s="7" t="str">
        <f t="shared" si="1278"/>
        <v/>
      </c>
      <c r="AB4729" s="7" t="str">
        <f t="shared" si="1278"/>
        <v/>
      </c>
      <c r="AC4729" s="7" t="str">
        <f t="shared" si="1278"/>
        <v/>
      </c>
      <c r="AD4729" s="7" t="str">
        <f t="shared" si="1269"/>
        <v/>
      </c>
      <c r="AE4729" s="7" t="str">
        <f t="shared" si="1269"/>
        <v/>
      </c>
      <c r="AF4729" s="7" t="str">
        <f t="shared" si="1269"/>
        <v/>
      </c>
      <c r="AG4729" s="7" t="str">
        <f t="shared" si="1269"/>
        <v/>
      </c>
      <c r="AH4729" s="7" t="str">
        <f t="shared" si="1269"/>
        <v/>
      </c>
      <c r="AI4729" s="7">
        <f t="shared" si="1269"/>
        <v>20329.991480334407</v>
      </c>
      <c r="AJ4729" s="69">
        <f t="shared" si="1280"/>
        <v>59036.029137070087</v>
      </c>
      <c r="AK4729" s="11">
        <f t="shared" si="1270"/>
        <v>10.985903199849043</v>
      </c>
    </row>
    <row r="4730" spans="1:37">
      <c r="A4730" s="8">
        <v>4727</v>
      </c>
      <c r="B4730" s="8"/>
      <c r="C4730">
        <f>②MSY管理基準値計算!C4730</f>
        <v>-2.6568893922481372E-2</v>
      </c>
      <c r="D4730" s="69">
        <f t="shared" si="1271"/>
        <v>6722</v>
      </c>
      <c r="E4730" s="5">
        <f>IF(①再生産関数フィット!$B$2="HS",$W$2*(T4730+SQRT($W$3^2+(($W$4^2))/4)-SQRT((T4730-$W$3)^2+(($W$4^2))/4)),IF(①再生産関数フィット!$B$2="BH",$W$2*T4730/(1+$W$3*T4730),$W$2*T4730*EXP(-$W$3*T4730)))</f>
        <v>1486.1767038516541</v>
      </c>
      <c r="F4730" s="5">
        <f t="shared" ca="1" si="1272"/>
        <v>215700.11375407723</v>
      </c>
      <c r="G4730" s="76">
        <f t="shared" si="1273"/>
        <v>1447.2105683925854</v>
      </c>
      <c r="H4730" s="77">
        <f t="shared" si="1281"/>
        <v>551.17051841415253</v>
      </c>
      <c r="I4730" s="77">
        <f t="shared" si="1281"/>
        <v>267.75414819164621</v>
      </c>
      <c r="J4730" s="77" t="str">
        <f t="shared" si="1281"/>
        <v/>
      </c>
      <c r="K4730" s="77" t="str">
        <f t="shared" si="1281"/>
        <v/>
      </c>
      <c r="L4730" s="77" t="str">
        <f t="shared" si="1281"/>
        <v/>
      </c>
      <c r="M4730" s="77" t="str">
        <f t="shared" si="1281"/>
        <v/>
      </c>
      <c r="N4730" s="77" t="str">
        <f t="shared" si="1281"/>
        <v/>
      </c>
      <c r="O4730" s="77" t="str">
        <f t="shared" si="1281"/>
        <v/>
      </c>
      <c r="P4730" s="77" t="str">
        <f t="shared" si="1281"/>
        <v/>
      </c>
      <c r="Q4730" s="77" t="str">
        <f t="shared" si="1281"/>
        <v/>
      </c>
      <c r="R4730" s="98">
        <f t="shared" si="1277"/>
        <v>287.85088228691575</v>
      </c>
      <c r="S4730" s="74">
        <f t="shared" si="1267"/>
        <v>283972.26393022528</v>
      </c>
      <c r="T4730" s="72">
        <f t="shared" si="1275"/>
        <v>198525.31527381425</v>
      </c>
      <c r="U4730" s="7">
        <f t="shared" si="1276"/>
        <v>12.556631850156561</v>
      </c>
      <c r="V4730" s="7">
        <f t="shared" si="1276"/>
        <v>12.198671903843321</v>
      </c>
      <c r="W4730" s="69">
        <f t="shared" si="1268"/>
        <v>6722</v>
      </c>
      <c r="X4730" s="64">
        <f t="shared" si="1278"/>
        <v>5945.8437760002935</v>
      </c>
      <c r="Y4730" s="7">
        <f t="shared" si="1278"/>
        <v>11320.165628214905</v>
      </c>
      <c r="Z4730" s="7">
        <f t="shared" si="1278"/>
        <v>13815.742008374165</v>
      </c>
      <c r="AA4730" s="7" t="str">
        <f t="shared" si="1278"/>
        <v/>
      </c>
      <c r="AB4730" s="7" t="str">
        <f t="shared" si="1278"/>
        <v/>
      </c>
      <c r="AC4730" s="7" t="str">
        <f t="shared" si="1278"/>
        <v/>
      </c>
      <c r="AD4730" s="7" t="str">
        <f t="shared" si="1269"/>
        <v/>
      </c>
      <c r="AE4730" s="7" t="str">
        <f t="shared" si="1269"/>
        <v/>
      </c>
      <c r="AF4730" s="7" t="str">
        <f t="shared" si="1269"/>
        <v/>
      </c>
      <c r="AG4730" s="7" t="str">
        <f t="shared" si="1269"/>
        <v/>
      </c>
      <c r="AH4730" s="7" t="str">
        <f t="shared" si="1269"/>
        <v/>
      </c>
      <c r="AI4730" s="7">
        <f t="shared" si="1269"/>
        <v>24539.252670516962</v>
      </c>
      <c r="AJ4730" s="69">
        <f t="shared" si="1280"/>
        <v>55621.004083106323</v>
      </c>
      <c r="AK4730" s="11">
        <f t="shared" si="1270"/>
        <v>10.92631618017996</v>
      </c>
    </row>
    <row r="4731" spans="1:37">
      <c r="A4731" s="8">
        <v>4728</v>
      </c>
      <c r="B4731" s="8"/>
      <c r="C4731">
        <f>②MSY管理基準値計算!C4731</f>
        <v>-0.13148688690496962</v>
      </c>
      <c r="D4731" s="69">
        <f t="shared" si="1271"/>
        <v>6723</v>
      </c>
      <c r="E4731" s="5">
        <f>IF(①再生産関数フィット!$B$2="HS",$W$2*(T4731+SQRT($W$3^2+(($W$4^2))/4)-SQRT((T4731-$W$3)^2+(($W$4^2))/4)),IF(①再生産関数フィット!$B$2="BH",$W$2*T4731/(1+$W$3*T4731),$W$2*T4731*EXP(-$W$3*T4731)))</f>
        <v>1486.176703851655</v>
      </c>
      <c r="F4731" s="5">
        <f t="shared" ca="1" si="1272"/>
        <v>215607.32337541832</v>
      </c>
      <c r="G4731" s="76">
        <f t="shared" si="1273"/>
        <v>1303.0660202462554</v>
      </c>
      <c r="H4731" s="77">
        <f t="shared" si="1281"/>
        <v>762.01188607101824</v>
      </c>
      <c r="I4731" s="77">
        <f t="shared" si="1281"/>
        <v>246.14027959037239</v>
      </c>
      <c r="J4731" s="77" t="str">
        <f t="shared" si="1281"/>
        <v/>
      </c>
      <c r="K4731" s="77" t="str">
        <f t="shared" si="1281"/>
        <v/>
      </c>
      <c r="L4731" s="77" t="str">
        <f t="shared" si="1281"/>
        <v/>
      </c>
      <c r="M4731" s="77" t="str">
        <f t="shared" si="1281"/>
        <v/>
      </c>
      <c r="N4731" s="77" t="str">
        <f t="shared" si="1281"/>
        <v/>
      </c>
      <c r="O4731" s="77" t="str">
        <f t="shared" si="1281"/>
        <v/>
      </c>
      <c r="P4731" s="77" t="str">
        <f t="shared" si="1281"/>
        <v/>
      </c>
      <c r="Q4731" s="77" t="str">
        <f t="shared" si="1281"/>
        <v/>
      </c>
      <c r="R4731" s="98">
        <f t="shared" si="1277"/>
        <v>239.91753168190991</v>
      </c>
      <c r="S4731" s="74">
        <f t="shared" si="1267"/>
        <v>276104.75576186343</v>
      </c>
      <c r="T4731" s="72">
        <f t="shared" si="1275"/>
        <v>185881.52064846232</v>
      </c>
      <c r="U4731" s="7">
        <f t="shared" si="1276"/>
        <v>12.528535622550283</v>
      </c>
      <c r="V4731" s="7">
        <f t="shared" si="1276"/>
        <v>12.13286476397276</v>
      </c>
      <c r="W4731" s="69">
        <f t="shared" si="1268"/>
        <v>6723</v>
      </c>
      <c r="X4731" s="64">
        <f t="shared" si="1278"/>
        <v>5353.627976061679</v>
      </c>
      <c r="Y4731" s="7">
        <f t="shared" si="1278"/>
        <v>15650.511906572357</v>
      </c>
      <c r="Z4731" s="7">
        <f t="shared" si="1278"/>
        <v>12700.496420528534</v>
      </c>
      <c r="AA4731" s="7" t="str">
        <f t="shared" si="1278"/>
        <v/>
      </c>
      <c r="AB4731" s="7" t="str">
        <f t="shared" si="1278"/>
        <v/>
      </c>
      <c r="AC4731" s="7" t="str">
        <f t="shared" si="1278"/>
        <v/>
      </c>
      <c r="AD4731" s="7" t="str">
        <f t="shared" si="1269"/>
        <v/>
      </c>
      <c r="AE4731" s="7" t="str">
        <f t="shared" si="1269"/>
        <v/>
      </c>
      <c r="AF4731" s="7" t="str">
        <f t="shared" si="1269"/>
        <v/>
      </c>
      <c r="AG4731" s="7" t="str">
        <f t="shared" si="1269"/>
        <v/>
      </c>
      <c r="AH4731" s="7" t="str">
        <f t="shared" si="1269"/>
        <v/>
      </c>
      <c r="AI4731" s="7">
        <f t="shared" si="1269"/>
        <v>20452.940367092135</v>
      </c>
      <c r="AJ4731" s="69">
        <f t="shared" si="1280"/>
        <v>54157.576670254712</v>
      </c>
      <c r="AK4731" s="11">
        <f t="shared" si="1270"/>
        <v>10.899653162682879</v>
      </c>
    </row>
    <row r="4732" spans="1:37">
      <c r="A4732" s="8">
        <v>4729</v>
      </c>
      <c r="B4732" s="8"/>
      <c r="C4732">
        <f>②MSY管理基準値計算!C4732</f>
        <v>1.9562234709557896E-2</v>
      </c>
      <c r="D4732" s="69">
        <f t="shared" si="1271"/>
        <v>6724</v>
      </c>
      <c r="E4732" s="5">
        <f>IF(①再生産関数フィット!$B$2="HS",$W$2*(T4732+SQRT($W$3^2+(($W$4^2))/4)-SQRT((T4732-$W$3)^2+(($W$4^2))/4)),IF(①再生産関数フィット!$B$2="BH",$W$2*T4732/(1+$W$3*T4732),$W$2*T4732*EXP(-$W$3*T4732)))</f>
        <v>1486.1767038516541</v>
      </c>
      <c r="F4732" s="5">
        <f t="shared" ca="1" si="1272"/>
        <v>219070.04328650207</v>
      </c>
      <c r="G4732" s="76">
        <f t="shared" si="1273"/>
        <v>1515.5358705467952</v>
      </c>
      <c r="H4732" s="77">
        <f t="shared" si="1281"/>
        <v>686.1142514083316</v>
      </c>
      <c r="I4732" s="77">
        <f t="shared" si="1281"/>
        <v>340.29726268445376</v>
      </c>
      <c r="J4732" s="77" t="str">
        <f t="shared" si="1281"/>
        <v/>
      </c>
      <c r="K4732" s="77" t="str">
        <f t="shared" si="1281"/>
        <v/>
      </c>
      <c r="L4732" s="77" t="str">
        <f t="shared" si="1281"/>
        <v/>
      </c>
      <c r="M4732" s="77" t="str">
        <f t="shared" si="1281"/>
        <v/>
      </c>
      <c r="N4732" s="77" t="str">
        <f t="shared" si="1281"/>
        <v/>
      </c>
      <c r="O4732" s="77" t="str">
        <f t="shared" si="1281"/>
        <v/>
      </c>
      <c r="P4732" s="77" t="str">
        <f t="shared" si="1281"/>
        <v/>
      </c>
      <c r="Q4732" s="77" t="str">
        <f t="shared" si="1281"/>
        <v/>
      </c>
      <c r="R4732" s="98">
        <f t="shared" si="1277"/>
        <v>209.88613122295538</v>
      </c>
      <c r="S4732" s="74">
        <f t="shared" si="1267"/>
        <v>287257.96024485235</v>
      </c>
      <c r="T4732" s="72">
        <f t="shared" si="1275"/>
        <v>192330.81285256398</v>
      </c>
      <c r="U4732" s="7">
        <f t="shared" si="1276"/>
        <v>12.568135907232525</v>
      </c>
      <c r="V4732" s="7">
        <f t="shared" si="1276"/>
        <v>12.166972151983559</v>
      </c>
      <c r="W4732" s="69">
        <f t="shared" si="1268"/>
        <v>6724</v>
      </c>
      <c r="X4732" s="64">
        <f t="shared" si="1278"/>
        <v>6226.5572958083812</v>
      </c>
      <c r="Y4732" s="7">
        <f t="shared" si="1278"/>
        <v>14091.695231029909</v>
      </c>
      <c r="Z4732" s="7">
        <f t="shared" si="1278"/>
        <v>17558.865919191121</v>
      </c>
      <c r="AA4732" s="7" t="str">
        <f t="shared" si="1278"/>
        <v/>
      </c>
      <c r="AB4732" s="7" t="str">
        <f t="shared" si="1278"/>
        <v/>
      </c>
      <c r="AC4732" s="7" t="str">
        <f t="shared" si="1278"/>
        <v/>
      </c>
      <c r="AD4732" s="7" t="str">
        <f t="shared" si="1269"/>
        <v/>
      </c>
      <c r="AE4732" s="7" t="str">
        <f t="shared" si="1269"/>
        <v/>
      </c>
      <c r="AF4732" s="7" t="str">
        <f t="shared" si="1269"/>
        <v/>
      </c>
      <c r="AG4732" s="7" t="str">
        <f t="shared" si="1269"/>
        <v/>
      </c>
      <c r="AH4732" s="7" t="str">
        <f t="shared" si="1269"/>
        <v/>
      </c>
      <c r="AI4732" s="7">
        <f t="shared" si="1269"/>
        <v>17892.767134142967</v>
      </c>
      <c r="AJ4732" s="69">
        <f t="shared" si="1280"/>
        <v>55769.885580172377</v>
      </c>
      <c r="AK4732" s="11">
        <f t="shared" si="1270"/>
        <v>10.928989317743918</v>
      </c>
    </row>
    <row r="4733" spans="1:37">
      <c r="A4733" s="8">
        <v>4730</v>
      </c>
      <c r="B4733" s="8"/>
      <c r="C4733">
        <f>②MSY管理基準値計算!C4733</f>
        <v>-0.24270828034644001</v>
      </c>
      <c r="D4733" s="69">
        <f t="shared" si="1271"/>
        <v>6725</v>
      </c>
      <c r="E4733" s="5">
        <f>IF(①再生産関数フィット!$B$2="HS",$W$2*(T4733+SQRT($W$3^2+(($W$4^2))/4)-SQRT((T4733-$W$3)^2+(($W$4^2))/4)),IF(①再生産関数フィット!$B$2="BH",$W$2*T4733/(1+$W$3*T4733),$W$2*T4733*EXP(-$W$3*T4733)))</f>
        <v>1486.1767038516541</v>
      </c>
      <c r="F4733" s="5">
        <f t="shared" ca="1" si="1272"/>
        <v>198525.31527381425</v>
      </c>
      <c r="G4733" s="76">
        <f t="shared" si="1273"/>
        <v>1165.9061213868847</v>
      </c>
      <c r="H4733" s="77">
        <f t="shared" si="1281"/>
        <v>797.98777893554438</v>
      </c>
      <c r="I4733" s="77">
        <f t="shared" si="1281"/>
        <v>306.40309673763824</v>
      </c>
      <c r="J4733" s="77" t="str">
        <f t="shared" si="1281"/>
        <v/>
      </c>
      <c r="K4733" s="77" t="str">
        <f t="shared" si="1281"/>
        <v/>
      </c>
      <c r="L4733" s="77" t="str">
        <f t="shared" si="1281"/>
        <v/>
      </c>
      <c r="M4733" s="77" t="str">
        <f t="shared" si="1281"/>
        <v/>
      </c>
      <c r="N4733" s="77" t="str">
        <f t="shared" si="1281"/>
        <v/>
      </c>
      <c r="O4733" s="77" t="str">
        <f t="shared" si="1281"/>
        <v/>
      </c>
      <c r="P4733" s="77" t="str">
        <f t="shared" si="1281"/>
        <v/>
      </c>
      <c r="Q4733" s="77" t="str">
        <f t="shared" si="1281"/>
        <v/>
      </c>
      <c r="R4733" s="98">
        <f t="shared" si="1277"/>
        <v>237.57639797635835</v>
      </c>
      <c r="S4733" s="74">
        <f t="shared" si="1267"/>
        <v>287186.7662297028</v>
      </c>
      <c r="T4733" s="72">
        <f t="shared" si="1275"/>
        <v>200651.13242745015</v>
      </c>
      <c r="U4733" s="7">
        <f t="shared" si="1276"/>
        <v>12.567888036507169</v>
      </c>
      <c r="V4733" s="7">
        <f t="shared" si="1276"/>
        <v>12.209323019474054</v>
      </c>
      <c r="W4733" s="69">
        <f t="shared" si="1268"/>
        <v>6725</v>
      </c>
      <c r="X4733" s="64">
        <f t="shared" si="1278"/>
        <v>4790.1085071183115</v>
      </c>
      <c r="Y4733" s="7">
        <f t="shared" si="1278"/>
        <v>16389.399514387653</v>
      </c>
      <c r="Z4733" s="7">
        <f t="shared" si="1278"/>
        <v>15809.974051510118</v>
      </c>
      <c r="AA4733" s="7" t="str">
        <f t="shared" si="1278"/>
        <v/>
      </c>
      <c r="AB4733" s="7" t="str">
        <f t="shared" si="1278"/>
        <v/>
      </c>
      <c r="AC4733" s="7" t="str">
        <f t="shared" si="1278"/>
        <v/>
      </c>
      <c r="AD4733" s="7" t="str">
        <f t="shared" si="1269"/>
        <v/>
      </c>
      <c r="AE4733" s="7" t="str">
        <f t="shared" si="1269"/>
        <v/>
      </c>
      <c r="AF4733" s="7" t="str">
        <f t="shared" si="1269"/>
        <v/>
      </c>
      <c r="AG4733" s="7" t="str">
        <f t="shared" si="1269"/>
        <v/>
      </c>
      <c r="AH4733" s="7" t="str">
        <f t="shared" si="1269"/>
        <v/>
      </c>
      <c r="AI4733" s="7">
        <f t="shared" si="1269"/>
        <v>20253.359003715486</v>
      </c>
      <c r="AJ4733" s="69">
        <f t="shared" si="1280"/>
        <v>57242.841076731573</v>
      </c>
      <c r="AK4733" s="11">
        <f t="shared" si="1270"/>
        <v>10.955057866902852</v>
      </c>
    </row>
    <row r="4734" spans="1:37">
      <c r="A4734" s="8">
        <v>4731</v>
      </c>
      <c r="B4734" s="8"/>
      <c r="C4734">
        <f>②MSY管理基準値計算!C4734</f>
        <v>-0.28668263205517736</v>
      </c>
      <c r="D4734" s="69">
        <f t="shared" si="1271"/>
        <v>6726</v>
      </c>
      <c r="E4734" s="5">
        <f>IF(①再生産関数フィット!$B$2="HS",$W$2*(T4734+SQRT($W$3^2+(($W$4^2))/4)-SQRT((T4734-$W$3)^2+(($W$4^2))/4)),IF(①再生産関数フィット!$B$2="BH",$W$2*T4734/(1+$W$3*T4734),$W$2*T4734*EXP(-$W$3*T4734)))</f>
        <v>1486.1767038516541</v>
      </c>
      <c r="F4734" s="5">
        <f t="shared" ca="1" si="1272"/>
        <v>185881.52064846232</v>
      </c>
      <c r="G4734" s="76">
        <f t="shared" si="1273"/>
        <v>1115.747093542675</v>
      </c>
      <c r="H4734" s="77">
        <f t="shared" si="1281"/>
        <v>613.89430255926629</v>
      </c>
      <c r="I4734" s="77">
        <f t="shared" si="1281"/>
        <v>356.36328224164271</v>
      </c>
      <c r="J4734" s="77" t="str">
        <f t="shared" si="1281"/>
        <v/>
      </c>
      <c r="K4734" s="77" t="str">
        <f t="shared" si="1281"/>
        <v/>
      </c>
      <c r="L4734" s="77" t="str">
        <f t="shared" si="1281"/>
        <v/>
      </c>
      <c r="M4734" s="77" t="str">
        <f t="shared" si="1281"/>
        <v/>
      </c>
      <c r="N4734" s="77" t="str">
        <f t="shared" si="1281"/>
        <v/>
      </c>
      <c r="O4734" s="77" t="str">
        <f t="shared" si="1281"/>
        <v/>
      </c>
      <c r="P4734" s="77" t="str">
        <f t="shared" si="1281"/>
        <v/>
      </c>
      <c r="Q4734" s="77" t="str">
        <f t="shared" si="1281"/>
        <v/>
      </c>
      <c r="R4734" s="98">
        <f t="shared" si="1277"/>
        <v>234.8974730213325</v>
      </c>
      <c r="S4734" s="74">
        <f t="shared" si="1267"/>
        <v>277243.90866131778</v>
      </c>
      <c r="T4734" s="72">
        <f t="shared" si="1275"/>
        <v>201919.30979164748</v>
      </c>
      <c r="U4734" s="7">
        <f t="shared" si="1276"/>
        <v>12.532652934407931</v>
      </c>
      <c r="V4734" s="7">
        <f t="shared" si="1276"/>
        <v>12.215623440102357</v>
      </c>
      <c r="W4734" s="69">
        <f t="shared" si="1268"/>
        <v>6726</v>
      </c>
      <c r="X4734" s="64">
        <f t="shared" si="1278"/>
        <v>4584.0308636631707</v>
      </c>
      <c r="Y4734" s="7">
        <f t="shared" si="1278"/>
        <v>12608.41237151687</v>
      </c>
      <c r="Z4734" s="7">
        <f t="shared" si="1278"/>
        <v>18387.850204972361</v>
      </c>
      <c r="AA4734" s="7" t="str">
        <f t="shared" si="1278"/>
        <v/>
      </c>
      <c r="AB4734" s="7" t="str">
        <f t="shared" si="1278"/>
        <v/>
      </c>
      <c r="AC4734" s="7" t="str">
        <f t="shared" si="1278"/>
        <v/>
      </c>
      <c r="AD4734" s="7" t="str">
        <f t="shared" si="1269"/>
        <v/>
      </c>
      <c r="AE4734" s="7" t="str">
        <f t="shared" si="1269"/>
        <v/>
      </c>
      <c r="AF4734" s="7" t="str">
        <f t="shared" si="1269"/>
        <v/>
      </c>
      <c r="AG4734" s="7" t="str">
        <f t="shared" si="1269"/>
        <v/>
      </c>
      <c r="AH4734" s="7" t="str">
        <f t="shared" si="1269"/>
        <v/>
      </c>
      <c r="AI4734" s="7">
        <f t="shared" si="1269"/>
        <v>20024.980977445597</v>
      </c>
      <c r="AJ4734" s="69">
        <f t="shared" si="1280"/>
        <v>55605.274417598004</v>
      </c>
      <c r="AK4734" s="11">
        <f t="shared" si="1270"/>
        <v>10.926033339365269</v>
      </c>
    </row>
    <row r="4735" spans="1:37">
      <c r="A4735" s="8">
        <v>4732</v>
      </c>
      <c r="B4735" s="8"/>
      <c r="C4735">
        <f>②MSY管理基準値計算!C4735</f>
        <v>-0.44190184660695669</v>
      </c>
      <c r="D4735" s="69">
        <f t="shared" si="1271"/>
        <v>6727</v>
      </c>
      <c r="E4735" s="5">
        <f>IF(①再生産関数フィット!$B$2="HS",$W$2*(T4735+SQRT($W$3^2+(($W$4^2))/4)-SQRT((T4735-$W$3)^2+(($W$4^2))/4)),IF(①再生産関数フィット!$B$2="BH",$W$2*T4735/(1+$W$3*T4735),$W$2*T4735*EXP(-$W$3*T4735)))</f>
        <v>1486.1767038516541</v>
      </c>
      <c r="F4735" s="5">
        <f t="shared" ca="1" si="1272"/>
        <v>192330.81285256398</v>
      </c>
      <c r="G4735" s="76">
        <f t="shared" si="1273"/>
        <v>955.33329922622806</v>
      </c>
      <c r="H4735" s="77">
        <f t="shared" si="1281"/>
        <v>587.48365006278277</v>
      </c>
      <c r="I4735" s="77">
        <f t="shared" si="1281"/>
        <v>274.1513020428535</v>
      </c>
      <c r="J4735" s="77" t="str">
        <f t="shared" si="1281"/>
        <v/>
      </c>
      <c r="K4735" s="77" t="str">
        <f t="shared" si="1281"/>
        <v/>
      </c>
      <c r="L4735" s="77" t="str">
        <f t="shared" si="1281"/>
        <v/>
      </c>
      <c r="M4735" s="77" t="str">
        <f t="shared" si="1281"/>
        <v/>
      </c>
      <c r="N4735" s="77" t="str">
        <f t="shared" si="1281"/>
        <v/>
      </c>
      <c r="O4735" s="77" t="str">
        <f t="shared" si="1281"/>
        <v/>
      </c>
      <c r="P4735" s="77" t="str">
        <f t="shared" si="1281"/>
        <v/>
      </c>
      <c r="Q4735" s="77" t="str">
        <f t="shared" si="1281"/>
        <v/>
      </c>
      <c r="R4735" s="98">
        <f t="shared" si="1277"/>
        <v>255.314140804109</v>
      </c>
      <c r="S4735" s="74">
        <f t="shared" si="1267"/>
        <v>257035.86995074514</v>
      </c>
      <c r="T4735" s="72">
        <f t="shared" si="1275"/>
        <v>189448.35547855688</v>
      </c>
      <c r="U4735" s="7">
        <f t="shared" si="1276"/>
        <v>12.456970925930904</v>
      </c>
      <c r="V4735" s="7">
        <f t="shared" si="1276"/>
        <v>12.15187173590528</v>
      </c>
      <c r="W4735" s="69">
        <f t="shared" si="1268"/>
        <v>6727</v>
      </c>
      <c r="X4735" s="64">
        <f t="shared" si="1278"/>
        <v>3924.973100161335</v>
      </c>
      <c r="Y4735" s="7">
        <f t="shared" si="1278"/>
        <v>12065.979584165259</v>
      </c>
      <c r="Z4735" s="7">
        <f t="shared" si="1278"/>
        <v>14145.826258396308</v>
      </c>
      <c r="AA4735" s="7" t="str">
        <f t="shared" si="1278"/>
        <v/>
      </c>
      <c r="AB4735" s="7" t="str">
        <f t="shared" si="1278"/>
        <v/>
      </c>
      <c r="AC4735" s="7" t="str">
        <f t="shared" si="1278"/>
        <v/>
      </c>
      <c r="AD4735" s="7" t="str">
        <f t="shared" si="1269"/>
        <v/>
      </c>
      <c r="AE4735" s="7" t="str">
        <f t="shared" si="1269"/>
        <v/>
      </c>
      <c r="AF4735" s="7" t="str">
        <f t="shared" si="1269"/>
        <v/>
      </c>
      <c r="AG4735" s="7" t="str">
        <f t="shared" si="1269"/>
        <v/>
      </c>
      <c r="AH4735" s="7" t="str">
        <f t="shared" si="1269"/>
        <v/>
      </c>
      <c r="AI4735" s="7">
        <f t="shared" si="1269"/>
        <v>21765.499420297456</v>
      </c>
      <c r="AJ4735" s="69">
        <f t="shared" si="1280"/>
        <v>51902.278363020356</v>
      </c>
      <c r="AK4735" s="11">
        <f t="shared" si="1270"/>
        <v>10.857117967285248</v>
      </c>
    </row>
    <row r="4736" spans="1:37">
      <c r="A4736" s="8">
        <v>4733</v>
      </c>
      <c r="B4736" s="8"/>
      <c r="C4736">
        <f>②MSY管理基準値計算!C4736</f>
        <v>-0.22534570989917835</v>
      </c>
      <c r="D4736" s="69">
        <f t="shared" si="1271"/>
        <v>6728</v>
      </c>
      <c r="E4736" s="5">
        <f>IF(①再生産関数フィット!$B$2="HS",$W$2*(T4736+SQRT($W$3^2+(($W$4^2))/4)-SQRT((T4736-$W$3)^2+(($W$4^2))/4)),IF(①再生産関数フィット!$B$2="BH",$W$2*T4736/(1+$W$3*T4736),$W$2*T4736*EXP(-$W$3*T4736)))</f>
        <v>1486.1767038516548</v>
      </c>
      <c r="F4736" s="5">
        <f t="shared" ca="1" si="1272"/>
        <v>200651.13242745015</v>
      </c>
      <c r="G4736" s="76">
        <f t="shared" si="1273"/>
        <v>1186.3260064235797</v>
      </c>
      <c r="H4736" s="77">
        <f t="shared" si="1281"/>
        <v>503.01963312663452</v>
      </c>
      <c r="I4736" s="77">
        <f t="shared" si="1281"/>
        <v>262.3569023562506</v>
      </c>
      <c r="J4736" s="77" t="str">
        <f t="shared" si="1281"/>
        <v/>
      </c>
      <c r="K4736" s="77" t="str">
        <f t="shared" si="1281"/>
        <v/>
      </c>
      <c r="L4736" s="77" t="str">
        <f t="shared" si="1281"/>
        <v/>
      </c>
      <c r="M4736" s="77" t="str">
        <f t="shared" si="1281"/>
        <v/>
      </c>
      <c r="N4736" s="77" t="str">
        <f t="shared" si="1281"/>
        <v/>
      </c>
      <c r="O4736" s="77" t="str">
        <f t="shared" si="1281"/>
        <v/>
      </c>
      <c r="P4736" s="77" t="str">
        <f t="shared" si="1281"/>
        <v/>
      </c>
      <c r="Q4736" s="77" t="str">
        <f t="shared" si="1281"/>
        <v/>
      </c>
      <c r="R4736" s="98">
        <f t="shared" si="1277"/>
        <v>228.63011526245344</v>
      </c>
      <c r="S4736" s="74">
        <f t="shared" si="1267"/>
        <v>244976.5349112766</v>
      </c>
      <c r="T4736" s="72">
        <f t="shared" si="1275"/>
        <v>172372.51299800168</v>
      </c>
      <c r="U4736" s="7">
        <f t="shared" si="1276"/>
        <v>12.408917709067723</v>
      </c>
      <c r="V4736" s="7">
        <f t="shared" si="1276"/>
        <v>12.057413187133662</v>
      </c>
      <c r="W4736" s="69">
        <f t="shared" si="1268"/>
        <v>6728</v>
      </c>
      <c r="X4736" s="64">
        <f t="shared" si="1278"/>
        <v>4874.003310683026</v>
      </c>
      <c r="Y4736" s="7">
        <f t="shared" si="1278"/>
        <v>10331.223044405828</v>
      </c>
      <c r="Z4736" s="7">
        <f t="shared" si="1278"/>
        <v>13537.251622618402</v>
      </c>
      <c r="AA4736" s="7" t="str">
        <f t="shared" si="1278"/>
        <v/>
      </c>
      <c r="AB4736" s="7" t="str">
        <f t="shared" si="1278"/>
        <v/>
      </c>
      <c r="AC4736" s="7" t="str">
        <f t="shared" si="1278"/>
        <v/>
      </c>
      <c r="AD4736" s="7" t="str">
        <f t="shared" si="1269"/>
        <v/>
      </c>
      <c r="AE4736" s="7" t="str">
        <f t="shared" si="1269"/>
        <v/>
      </c>
      <c r="AF4736" s="7" t="str">
        <f t="shared" si="1269"/>
        <v/>
      </c>
      <c r="AG4736" s="7" t="str">
        <f t="shared" si="1269"/>
        <v/>
      </c>
      <c r="AH4736" s="7" t="str">
        <f t="shared" si="1269"/>
        <v/>
      </c>
      <c r="AI4736" s="7">
        <f t="shared" si="1269"/>
        <v>19490.689491521433</v>
      </c>
      <c r="AJ4736" s="69">
        <f t="shared" si="1280"/>
        <v>48233.167469228691</v>
      </c>
      <c r="AK4736" s="11">
        <f t="shared" si="1270"/>
        <v>10.783802185159693</v>
      </c>
    </row>
    <row r="4737" spans="1:37">
      <c r="A4737" s="8">
        <v>4734</v>
      </c>
      <c r="B4737" s="8"/>
      <c r="C4737">
        <f>②MSY管理基準値計算!C4737</f>
        <v>-4.255969329082291E-3</v>
      </c>
      <c r="D4737" s="69">
        <f t="shared" si="1271"/>
        <v>6729</v>
      </c>
      <c r="E4737" s="5">
        <f>IF(①再生産関数フィット!$B$2="HS",$W$2*(T4737+SQRT($W$3^2+(($W$4^2))/4)-SQRT((T4737-$W$3)^2+(($W$4^2))/4)),IF(①再生産関数フィット!$B$2="BH",$W$2*T4737/(1+$W$3*T4737),$W$2*T4737*EXP(-$W$3*T4737)))</f>
        <v>1486.1767038516543</v>
      </c>
      <c r="F4737" s="5">
        <f t="shared" ca="1" si="1272"/>
        <v>201919.30979164748</v>
      </c>
      <c r="G4737" s="76">
        <f t="shared" si="1273"/>
        <v>1479.8650220715999</v>
      </c>
      <c r="H4737" s="77">
        <f t="shared" si="1281"/>
        <v>624.64615543403352</v>
      </c>
      <c r="I4737" s="77">
        <f t="shared" si="1281"/>
        <v>224.63718395801843</v>
      </c>
      <c r="J4737" s="77" t="str">
        <f t="shared" si="1281"/>
        <v/>
      </c>
      <c r="K4737" s="77" t="str">
        <f t="shared" si="1281"/>
        <v/>
      </c>
      <c r="L4737" s="77" t="str">
        <f t="shared" si="1281"/>
        <v/>
      </c>
      <c r="M4737" s="77" t="str">
        <f t="shared" si="1281"/>
        <v/>
      </c>
      <c r="N4737" s="77" t="str">
        <f t="shared" si="1281"/>
        <v/>
      </c>
      <c r="O4737" s="77" t="str">
        <f t="shared" si="1281"/>
        <v/>
      </c>
      <c r="P4737" s="77" t="str">
        <f t="shared" si="1281"/>
        <v/>
      </c>
      <c r="Q4737" s="77" t="str">
        <f t="shared" si="1281"/>
        <v/>
      </c>
      <c r="R4737" s="98">
        <f t="shared" si="1277"/>
        <v>212.01462710566128</v>
      </c>
      <c r="S4737" s="74">
        <f t="shared" si="1267"/>
        <v>253891.32703676287</v>
      </c>
      <c r="T4737" s="72">
        <f t="shared" si="1275"/>
        <v>163464.41838219721</v>
      </c>
      <c r="U4737" s="7">
        <f t="shared" si="1276"/>
        <v>12.444661608136368</v>
      </c>
      <c r="V4737" s="7">
        <f t="shared" si="1276"/>
        <v>12.004350621062065</v>
      </c>
      <c r="W4737" s="69">
        <f t="shared" si="1268"/>
        <v>6729</v>
      </c>
      <c r="X4737" s="64">
        <f t="shared" si="1278"/>
        <v>6080.0041286169198</v>
      </c>
      <c r="Y4737" s="7">
        <f t="shared" si="1278"/>
        <v>12829.238325166858</v>
      </c>
      <c r="Z4737" s="7">
        <f t="shared" si="1278"/>
        <v>11590.966563962646</v>
      </c>
      <c r="AA4737" s="7" t="str">
        <f t="shared" si="1278"/>
        <v/>
      </c>
      <c r="AB4737" s="7" t="str">
        <f t="shared" si="1278"/>
        <v/>
      </c>
      <c r="AC4737" s="7" t="str">
        <f t="shared" si="1278"/>
        <v/>
      </c>
      <c r="AD4737" s="7" t="str">
        <f t="shared" si="1269"/>
        <v/>
      </c>
      <c r="AE4737" s="7" t="str">
        <f t="shared" si="1269"/>
        <v/>
      </c>
      <c r="AF4737" s="7" t="str">
        <f t="shared" si="1269"/>
        <v/>
      </c>
      <c r="AG4737" s="7" t="str">
        <f t="shared" si="1269"/>
        <v/>
      </c>
      <c r="AH4737" s="7" t="str">
        <f t="shared" si="1269"/>
        <v/>
      </c>
      <c r="AI4737" s="7">
        <f t="shared" si="1269"/>
        <v>18074.221149009638</v>
      </c>
      <c r="AJ4737" s="69">
        <f t="shared" si="1280"/>
        <v>48574.430166756065</v>
      </c>
      <c r="AK4737" s="11">
        <f t="shared" si="1270"/>
        <v>10.790852543178501</v>
      </c>
    </row>
    <row r="4738" spans="1:37">
      <c r="A4738" s="8">
        <v>4735</v>
      </c>
      <c r="B4738" s="8"/>
      <c r="C4738">
        <f>②MSY管理基準値計算!C4738</f>
        <v>-0.26361917143170821</v>
      </c>
      <c r="D4738" s="69">
        <f t="shared" si="1271"/>
        <v>6730</v>
      </c>
      <c r="E4738" s="5">
        <f>IF(①再生産関数フィット!$B$2="HS",$W$2*(T4738+SQRT($W$3^2+(($W$4^2))/4)-SQRT((T4738-$W$3)^2+(($W$4^2))/4)),IF(①再生産関数フィット!$B$2="BH",$W$2*T4738/(1+$W$3*T4738),$W$2*T4738*EXP(-$W$3*T4738)))</f>
        <v>1486.1767038516548</v>
      </c>
      <c r="F4738" s="5">
        <f t="shared" ca="1" si="1272"/>
        <v>189448.35547855688</v>
      </c>
      <c r="G4738" s="76">
        <f t="shared" si="1273"/>
        <v>1141.7791231352294</v>
      </c>
      <c r="H4738" s="77">
        <f t="shared" si="1281"/>
        <v>779.2057087116325</v>
      </c>
      <c r="I4738" s="77">
        <f t="shared" si="1281"/>
        <v>278.95283620386823</v>
      </c>
      <c r="J4738" s="77" t="str">
        <f t="shared" si="1281"/>
        <v/>
      </c>
      <c r="K4738" s="77" t="str">
        <f t="shared" si="1281"/>
        <v/>
      </c>
      <c r="L4738" s="77" t="str">
        <f t="shared" si="1281"/>
        <v/>
      </c>
      <c r="M4738" s="77" t="str">
        <f t="shared" si="1281"/>
        <v/>
      </c>
      <c r="N4738" s="77" t="str">
        <f t="shared" si="1281"/>
        <v/>
      </c>
      <c r="O4738" s="77" t="str">
        <f t="shared" si="1281"/>
        <v/>
      </c>
      <c r="P4738" s="77" t="str">
        <f t="shared" si="1281"/>
        <v/>
      </c>
      <c r="Q4738" s="77" t="str">
        <f t="shared" si="1281"/>
        <v/>
      </c>
      <c r="R4738" s="98">
        <f t="shared" si="1277"/>
        <v>188.5519730168748</v>
      </c>
      <c r="S4738" s="74">
        <f t="shared" si="1267"/>
        <v>259400.63786987454</v>
      </c>
      <c r="T4738" s="72">
        <f t="shared" si="1275"/>
        <v>174769.18750888374</v>
      </c>
      <c r="U4738" s="7">
        <f t="shared" si="1276"/>
        <v>12.46612900988179</v>
      </c>
      <c r="V4738" s="7">
        <f t="shared" si="1276"/>
        <v>12.071221453833218</v>
      </c>
      <c r="W4738" s="69">
        <f t="shared" si="1268"/>
        <v>6730</v>
      </c>
      <c r="X4738" s="64">
        <f t="shared" si="1278"/>
        <v>4690.9830823036555</v>
      </c>
      <c r="Y4738" s="7">
        <f t="shared" si="1278"/>
        <v>16003.645671117531</v>
      </c>
      <c r="Z4738" s="7">
        <f t="shared" si="1278"/>
        <v>14393.578749481874</v>
      </c>
      <c r="AA4738" s="7" t="str">
        <f t="shared" si="1278"/>
        <v/>
      </c>
      <c r="AB4738" s="7" t="str">
        <f t="shared" si="1278"/>
        <v/>
      </c>
      <c r="AC4738" s="7" t="str">
        <f t="shared" si="1278"/>
        <v/>
      </c>
      <c r="AD4738" s="7" t="str">
        <f t="shared" si="1269"/>
        <v/>
      </c>
      <c r="AE4738" s="7" t="str">
        <f t="shared" si="1269"/>
        <v/>
      </c>
      <c r="AF4738" s="7" t="str">
        <f t="shared" si="1269"/>
        <v/>
      </c>
      <c r="AG4738" s="7" t="str">
        <f t="shared" si="1269"/>
        <v/>
      </c>
      <c r="AH4738" s="7" t="str">
        <f t="shared" si="1269"/>
        <v/>
      </c>
      <c r="AI4738" s="7">
        <f t="shared" si="1269"/>
        <v>16074.032744404423</v>
      </c>
      <c r="AJ4738" s="69">
        <f t="shared" si="1280"/>
        <v>51162.240247307484</v>
      </c>
      <c r="AK4738" s="11">
        <f t="shared" si="1270"/>
        <v>10.84275704377448</v>
      </c>
    </row>
    <row r="4739" spans="1:37">
      <c r="A4739" s="8">
        <v>4736</v>
      </c>
      <c r="B4739" s="8"/>
      <c r="C4739">
        <f>②MSY管理基準値計算!C4739</f>
        <v>-0.19632532473357434</v>
      </c>
      <c r="D4739" s="69">
        <f t="shared" si="1271"/>
        <v>6731</v>
      </c>
      <c r="E4739" s="5">
        <f>IF(①再生産関数フィット!$B$2="HS",$W$2*(T4739+SQRT($W$3^2+(($W$4^2))/4)-SQRT((T4739-$W$3)^2+(($W$4^2))/4)),IF(①再生産関数フィット!$B$2="BH",$W$2*T4739/(1+$W$3*T4739),$W$2*T4739*EXP(-$W$3*T4739)))</f>
        <v>1486.1767038516541</v>
      </c>
      <c r="F4739" s="5">
        <f t="shared" ca="1" si="1272"/>
        <v>172372.51299800168</v>
      </c>
      <c r="G4739" s="76">
        <f t="shared" si="1273"/>
        <v>1221.258063372014</v>
      </c>
      <c r="H4739" s="77">
        <f t="shared" si="1281"/>
        <v>601.19051235450274</v>
      </c>
      <c r="I4739" s="77">
        <f t="shared" si="1281"/>
        <v>347.97563475008019</v>
      </c>
      <c r="J4739" s="77" t="str">
        <f t="shared" si="1281"/>
        <v/>
      </c>
      <c r="K4739" s="77" t="str">
        <f t="shared" si="1281"/>
        <v/>
      </c>
      <c r="L4739" s="77" t="str">
        <f t="shared" si="1281"/>
        <v/>
      </c>
      <c r="M4739" s="77" t="str">
        <f t="shared" si="1281"/>
        <v/>
      </c>
      <c r="N4739" s="77" t="str">
        <f t="shared" si="1281"/>
        <v/>
      </c>
      <c r="O4739" s="77" t="str">
        <f t="shared" si="1281"/>
        <v/>
      </c>
      <c r="P4739" s="77" t="str">
        <f t="shared" si="1281"/>
        <v/>
      </c>
      <c r="Q4739" s="77" t="str">
        <f t="shared" si="1281"/>
        <v/>
      </c>
      <c r="R4739" s="98">
        <f t="shared" si="1277"/>
        <v>201.87470185619685</v>
      </c>
      <c r="S4739" s="74">
        <f t="shared" si="1267"/>
        <v>265716.15646820405</v>
      </c>
      <c r="T4739" s="72">
        <f t="shared" si="1275"/>
        <v>186806.30831559841</v>
      </c>
      <c r="U4739" s="7">
        <f t="shared" si="1276"/>
        <v>12.490183937081023</v>
      </c>
      <c r="V4739" s="7">
        <f t="shared" si="1276"/>
        <v>12.137827574632787</v>
      </c>
      <c r="W4739" s="69">
        <f t="shared" si="1268"/>
        <v>6731</v>
      </c>
      <c r="X4739" s="64">
        <f t="shared" si="1278"/>
        <v>5017.5211635276391</v>
      </c>
      <c r="Y4739" s="7">
        <f t="shared" si="1278"/>
        <v>12347.496730314235</v>
      </c>
      <c r="Z4739" s="7">
        <f t="shared" si="1278"/>
        <v>17955.059248853646</v>
      </c>
      <c r="AA4739" s="7" t="str">
        <f t="shared" si="1278"/>
        <v/>
      </c>
      <c r="AB4739" s="7" t="str">
        <f t="shared" si="1278"/>
        <v/>
      </c>
      <c r="AC4739" s="7" t="str">
        <f t="shared" si="1278"/>
        <v/>
      </c>
      <c r="AD4739" s="7" t="str">
        <f t="shared" si="1269"/>
        <v/>
      </c>
      <c r="AE4739" s="7" t="str">
        <f t="shared" si="1269"/>
        <v/>
      </c>
      <c r="AF4739" s="7" t="str">
        <f t="shared" si="1269"/>
        <v/>
      </c>
      <c r="AG4739" s="7" t="str">
        <f t="shared" si="1269"/>
        <v/>
      </c>
      <c r="AH4739" s="7" t="str">
        <f t="shared" si="1269"/>
        <v/>
      </c>
      <c r="AI4739" s="7">
        <f t="shared" si="1269"/>
        <v>17209.793755979295</v>
      </c>
      <c r="AJ4739" s="69">
        <f t="shared" si="1280"/>
        <v>52529.87089867481</v>
      </c>
      <c r="AK4739" s="11">
        <f t="shared" si="1270"/>
        <v>10.869137256276508</v>
      </c>
    </row>
    <row r="4740" spans="1:37">
      <c r="A4740" s="8">
        <v>4737</v>
      </c>
      <c r="B4740" s="8"/>
      <c r="C4740">
        <f>②MSY管理基準値計算!C4740</f>
        <v>0.2282202275059852</v>
      </c>
      <c r="D4740" s="69">
        <f t="shared" si="1271"/>
        <v>6732</v>
      </c>
      <c r="E4740" s="5">
        <f>IF(①再生産関数フィット!$B$2="HS",$W$2*(T4740+SQRT($W$3^2+(($W$4^2))/4)-SQRT((T4740-$W$3)^2+(($W$4^2))/4)),IF(①再生産関数フィット!$B$2="BH",$W$2*T4740/(1+$W$3*T4740),$W$2*T4740*EXP(-$W$3*T4740)))</f>
        <v>1486.1767038516541</v>
      </c>
      <c r="F4740" s="5">
        <f t="shared" ca="1" si="1272"/>
        <v>163464.41838219721</v>
      </c>
      <c r="G4740" s="76">
        <f t="shared" si="1273"/>
        <v>1867.1759069248556</v>
      </c>
      <c r="H4740" s="77">
        <f t="shared" si="1281"/>
        <v>643.03922357558383</v>
      </c>
      <c r="I4740" s="77">
        <f t="shared" si="1281"/>
        <v>268.47807684594926</v>
      </c>
      <c r="J4740" s="77" t="str">
        <f t="shared" si="1281"/>
        <v/>
      </c>
      <c r="K4740" s="77" t="str">
        <f t="shared" si="1281"/>
        <v/>
      </c>
      <c r="L4740" s="77" t="str">
        <f t="shared" si="1281"/>
        <v/>
      </c>
      <c r="M4740" s="77" t="str">
        <f t="shared" si="1281"/>
        <v/>
      </c>
      <c r="N4740" s="77" t="str">
        <f t="shared" si="1281"/>
        <v/>
      </c>
      <c r="O4740" s="77" t="str">
        <f t="shared" si="1281"/>
        <v/>
      </c>
      <c r="P4740" s="77" t="str">
        <f t="shared" si="1281"/>
        <v/>
      </c>
      <c r="Q4740" s="77" t="str">
        <f t="shared" si="1281"/>
        <v/>
      </c>
      <c r="R4740" s="98">
        <f t="shared" si="1277"/>
        <v>237.43257947002226</v>
      </c>
      <c r="S4740" s="74">
        <f t="shared" si="1267"/>
        <v>290965.29650772939</v>
      </c>
      <c r="T4740" s="72">
        <f t="shared" si="1275"/>
        <v>184126.29905195598</v>
      </c>
      <c r="U4740" s="7">
        <f t="shared" si="1276"/>
        <v>12.580959283054884</v>
      </c>
      <c r="V4740" s="7">
        <f t="shared" si="1276"/>
        <v>12.123377209012038</v>
      </c>
      <c r="W4740" s="69">
        <f t="shared" si="1268"/>
        <v>6732</v>
      </c>
      <c r="X4740" s="64">
        <f t="shared" si="1278"/>
        <v>7671.2653205799606</v>
      </c>
      <c r="Y4740" s="7">
        <f t="shared" si="1278"/>
        <v>13207.002684502459</v>
      </c>
      <c r="Z4740" s="7">
        <f t="shared" si="1278"/>
        <v>13853.095721053758</v>
      </c>
      <c r="AA4740" s="7" t="str">
        <f t="shared" si="1278"/>
        <v/>
      </c>
      <c r="AB4740" s="7" t="str">
        <f t="shared" si="1278"/>
        <v/>
      </c>
      <c r="AC4740" s="7" t="str">
        <f t="shared" si="1278"/>
        <v/>
      </c>
      <c r="AD4740" s="7" t="str">
        <f t="shared" si="1269"/>
        <v/>
      </c>
      <c r="AE4740" s="7" t="str">
        <f t="shared" si="1269"/>
        <v/>
      </c>
      <c r="AF4740" s="7" t="str">
        <f t="shared" si="1269"/>
        <v/>
      </c>
      <c r="AG4740" s="7" t="str">
        <f t="shared" si="1269"/>
        <v/>
      </c>
      <c r="AH4740" s="7" t="str">
        <f t="shared" si="1269"/>
        <v/>
      </c>
      <c r="AI4740" s="7">
        <f t="shared" si="1269"/>
        <v>20241.098493559541</v>
      </c>
      <c r="AJ4740" s="69">
        <f t="shared" si="1280"/>
        <v>54972.462219695721</v>
      </c>
      <c r="AK4740" s="11">
        <f t="shared" si="1270"/>
        <v>10.914587651914436</v>
      </c>
    </row>
    <row r="4741" spans="1:37">
      <c r="A4741" s="8">
        <v>4738</v>
      </c>
      <c r="B4741" s="8"/>
      <c r="C4741">
        <f>②MSY管理基準値計算!C4741</f>
        <v>5.1643321654595314E-2</v>
      </c>
      <c r="D4741" s="69">
        <f t="shared" si="1271"/>
        <v>6733</v>
      </c>
      <c r="E4741" s="5">
        <f>IF(①再生産関数フィット!$B$2="HS",$W$2*(T4741+SQRT($W$3^2+(($W$4^2))/4)-SQRT((T4741-$W$3)^2+(($W$4^2))/4)),IF(①再生産関数フィット!$B$2="BH",$W$2*T4741/(1+$W$3*T4741),$W$2*T4741*EXP(-$W$3*T4741)))</f>
        <v>1486.176703851655</v>
      </c>
      <c r="F4741" s="5">
        <f t="shared" ca="1" si="1272"/>
        <v>174769.18750888374</v>
      </c>
      <c r="G4741" s="76">
        <f t="shared" si="1273"/>
        <v>1564.9442076576636</v>
      </c>
      <c r="H4741" s="77">
        <f t="shared" ref="H4741:Q4756" si="1282">IF(H$2&lt;&gt;"",G4740*EXP(-G$4-G$6*$S$6),"")</f>
        <v>983.13974865626255</v>
      </c>
      <c r="I4741" s="77">
        <f t="shared" si="1282"/>
        <v>287.16676416923184</v>
      </c>
      <c r="J4741" s="77" t="str">
        <f t="shared" si="1282"/>
        <v/>
      </c>
      <c r="K4741" s="77" t="str">
        <f t="shared" si="1282"/>
        <v/>
      </c>
      <c r="L4741" s="77" t="str">
        <f t="shared" si="1282"/>
        <v/>
      </c>
      <c r="M4741" s="77" t="str">
        <f t="shared" si="1282"/>
        <v/>
      </c>
      <c r="N4741" s="77" t="str">
        <f t="shared" si="1282"/>
        <v/>
      </c>
      <c r="O4741" s="77" t="str">
        <f t="shared" si="1282"/>
        <v/>
      </c>
      <c r="P4741" s="77" t="str">
        <f t="shared" si="1282"/>
        <v/>
      </c>
      <c r="Q4741" s="77" t="str">
        <f t="shared" si="1282"/>
        <v/>
      </c>
      <c r="R4741" s="98">
        <f t="shared" si="1277"/>
        <v>218.45884982423007</v>
      </c>
      <c r="S4741" s="74">
        <f t="shared" si="1267"/>
        <v>309974.46186406352</v>
      </c>
      <c r="T4741" s="72">
        <f t="shared" si="1275"/>
        <v>198219.70612494388</v>
      </c>
      <c r="U4741" s="7">
        <f t="shared" si="1276"/>
        <v>12.644245191984155</v>
      </c>
      <c r="V4741" s="7">
        <f t="shared" si="1276"/>
        <v>12.197131321389445</v>
      </c>
      <c r="W4741" s="69">
        <f t="shared" si="1268"/>
        <v>6733</v>
      </c>
      <c r="X4741" s="64">
        <f t="shared" si="1278"/>
        <v>6429.5507371978238</v>
      </c>
      <c r="Y4741" s="7">
        <f t="shared" si="1278"/>
        <v>20192.12642666755</v>
      </c>
      <c r="Z4741" s="7">
        <f t="shared" si="1278"/>
        <v>14817.406019428066</v>
      </c>
      <c r="AA4741" s="7" t="str">
        <f t="shared" si="1278"/>
        <v/>
      </c>
      <c r="AB4741" s="7" t="str">
        <f t="shared" si="1278"/>
        <v/>
      </c>
      <c r="AC4741" s="7" t="str">
        <f t="shared" si="1278"/>
        <v/>
      </c>
      <c r="AD4741" s="7" t="str">
        <f t="shared" si="1269"/>
        <v/>
      </c>
      <c r="AE4741" s="7" t="str">
        <f t="shared" si="1269"/>
        <v/>
      </c>
      <c r="AF4741" s="7" t="str">
        <f t="shared" si="1269"/>
        <v/>
      </c>
      <c r="AG4741" s="7" t="str">
        <f t="shared" si="1269"/>
        <v/>
      </c>
      <c r="AH4741" s="7" t="str">
        <f t="shared" si="1269"/>
        <v/>
      </c>
      <c r="AI4741" s="7">
        <f t="shared" si="1269"/>
        <v>18623.590351214905</v>
      </c>
      <c r="AJ4741" s="69">
        <f t="shared" si="1280"/>
        <v>60062.673534508343</v>
      </c>
      <c r="AK4741" s="11">
        <f t="shared" si="1270"/>
        <v>11.003143854940664</v>
      </c>
    </row>
    <row r="4742" spans="1:37">
      <c r="A4742" s="8">
        <v>4739</v>
      </c>
      <c r="B4742" s="8"/>
      <c r="C4742">
        <f>②MSY管理基準値計算!C4742</f>
        <v>3.8228704904870292E-2</v>
      </c>
      <c r="D4742" s="69">
        <f t="shared" si="1271"/>
        <v>6734</v>
      </c>
      <c r="E4742" s="5">
        <f>IF(①再生産関数フィット!$B$2="HS",$W$2*(T4742+SQRT($W$3^2+(($W$4^2))/4)-SQRT((T4742-$W$3)^2+(($W$4^2))/4)),IF(①再生産関数フィット!$B$2="BH",$W$2*T4742/(1+$W$3*T4742),$W$2*T4742*EXP(-$W$3*T4742)))</f>
        <v>1486.1767038516541</v>
      </c>
      <c r="F4742" s="5">
        <f t="shared" ca="1" si="1272"/>
        <v>186806.30831559841</v>
      </c>
      <c r="G4742" s="76">
        <f t="shared" si="1273"/>
        <v>1544.0912607325397</v>
      </c>
      <c r="H4742" s="77">
        <f t="shared" si="1282"/>
        <v>824.00316396089215</v>
      </c>
      <c r="I4742" s="77">
        <f t="shared" si="1282"/>
        <v>439.04796161254052</v>
      </c>
      <c r="J4742" s="77" t="str">
        <f t="shared" si="1282"/>
        <v/>
      </c>
      <c r="K4742" s="77" t="str">
        <f t="shared" si="1282"/>
        <v/>
      </c>
      <c r="L4742" s="77" t="str">
        <f t="shared" si="1282"/>
        <v/>
      </c>
      <c r="M4742" s="77" t="str">
        <f t="shared" si="1282"/>
        <v/>
      </c>
      <c r="N4742" s="77" t="str">
        <f t="shared" si="1282"/>
        <v/>
      </c>
      <c r="O4742" s="77" t="str">
        <f t="shared" si="1282"/>
        <v/>
      </c>
      <c r="P4742" s="77" t="str">
        <f t="shared" si="1282"/>
        <v/>
      </c>
      <c r="Q4742" s="77" t="str">
        <f t="shared" si="1282"/>
        <v/>
      </c>
      <c r="R4742" s="98">
        <f t="shared" si="1277"/>
        <v>218.33576481475404</v>
      </c>
      <c r="S4742" s="74">
        <f t="shared" si="1267"/>
        <v>328112.5886258817</v>
      </c>
      <c r="T4742" s="72">
        <f t="shared" si="1275"/>
        <v>225148.77999853546</v>
      </c>
      <c r="U4742" s="7">
        <f t="shared" si="1276"/>
        <v>12.701112086472467</v>
      </c>
      <c r="V4742" s="7">
        <f t="shared" si="1276"/>
        <v>12.324516707098716</v>
      </c>
      <c r="W4742" s="69">
        <f t="shared" si="1268"/>
        <v>6734</v>
      </c>
      <c r="X4742" s="64">
        <f t="shared" si="1278"/>
        <v>6343.8767051019104</v>
      </c>
      <c r="Y4742" s="7">
        <f t="shared" si="1278"/>
        <v>16923.714136686503</v>
      </c>
      <c r="Z4742" s="7">
        <f t="shared" si="1278"/>
        <v>22654.264772024446</v>
      </c>
      <c r="AA4742" s="7" t="str">
        <f t="shared" si="1278"/>
        <v/>
      </c>
      <c r="AB4742" s="7" t="str">
        <f t="shared" si="1278"/>
        <v/>
      </c>
      <c r="AC4742" s="7" t="str">
        <f t="shared" si="1278"/>
        <v/>
      </c>
      <c r="AD4742" s="7" t="str">
        <f t="shared" si="1269"/>
        <v/>
      </c>
      <c r="AE4742" s="7" t="str">
        <f t="shared" si="1269"/>
        <v/>
      </c>
      <c r="AF4742" s="7" t="str">
        <f t="shared" si="1269"/>
        <v/>
      </c>
      <c r="AG4742" s="7" t="str">
        <f t="shared" si="1269"/>
        <v/>
      </c>
      <c r="AH4742" s="7" t="str">
        <f t="shared" si="1269"/>
        <v/>
      </c>
      <c r="AI4742" s="7">
        <f t="shared" si="1269"/>
        <v>18613.097369142077</v>
      </c>
      <c r="AJ4742" s="69">
        <f t="shared" si="1280"/>
        <v>64534.952982954943</v>
      </c>
      <c r="AK4742" s="11">
        <f t="shared" si="1270"/>
        <v>11.074962262717925</v>
      </c>
    </row>
    <row r="4743" spans="1:37">
      <c r="A4743" s="8">
        <v>4740</v>
      </c>
      <c r="B4743" s="8"/>
      <c r="C4743">
        <f>②MSY管理基準値計算!C4743</f>
        <v>0.2532307774904376</v>
      </c>
      <c r="D4743" s="69">
        <f t="shared" si="1271"/>
        <v>6735</v>
      </c>
      <c r="E4743" s="5">
        <f>IF(①再生産関数フィット!$B$2="HS",$W$2*(T4743+SQRT($W$3^2+(($W$4^2))/4)-SQRT((T4743-$W$3)^2+(($W$4^2))/4)),IF(①再生産関数フィット!$B$2="BH",$W$2*T4743/(1+$W$3*T4743),$W$2*T4743*EXP(-$W$3*T4743)))</f>
        <v>1486.176703851655</v>
      </c>
      <c r="F4743" s="5">
        <f t="shared" ca="1" si="1272"/>
        <v>184126.29905195598</v>
      </c>
      <c r="G4743" s="76">
        <f t="shared" si="1273"/>
        <v>1914.4638875066746</v>
      </c>
      <c r="H4743" s="77">
        <f t="shared" si="1282"/>
        <v>813.02328738757376</v>
      </c>
      <c r="I4743" s="77">
        <f t="shared" si="1282"/>
        <v>367.98116442121659</v>
      </c>
      <c r="J4743" s="77" t="str">
        <f t="shared" si="1282"/>
        <v/>
      </c>
      <c r="K4743" s="77" t="str">
        <f t="shared" si="1282"/>
        <v/>
      </c>
      <c r="L4743" s="77" t="str">
        <f t="shared" si="1282"/>
        <v/>
      </c>
      <c r="M4743" s="77" t="str">
        <f t="shared" si="1282"/>
        <v/>
      </c>
      <c r="N4743" s="77" t="str">
        <f t="shared" si="1282"/>
        <v/>
      </c>
      <c r="O4743" s="77" t="str">
        <f t="shared" si="1282"/>
        <v/>
      </c>
      <c r="P4743" s="77" t="str">
        <f t="shared" si="1282"/>
        <v/>
      </c>
      <c r="Q4743" s="77" t="str">
        <f t="shared" si="1282"/>
        <v/>
      </c>
      <c r="R4743" s="98">
        <f t="shared" si="1277"/>
        <v>283.86690609414484</v>
      </c>
      <c r="S4743" s="74">
        <f t="shared" si="1267"/>
        <v>350385.97637167922</v>
      </c>
      <c r="T4743" s="72">
        <f t="shared" si="1275"/>
        <v>233156.25650203353</v>
      </c>
      <c r="U4743" s="7">
        <f t="shared" si="1276"/>
        <v>12.766790615473159</v>
      </c>
      <c r="V4743" s="7">
        <f t="shared" si="1276"/>
        <v>12.359464136540947</v>
      </c>
      <c r="W4743" s="69">
        <f t="shared" si="1268"/>
        <v>6735</v>
      </c>
      <c r="X4743" s="64">
        <f t="shared" si="1278"/>
        <v>7865.5473077093966</v>
      </c>
      <c r="Y4743" s="7">
        <f t="shared" si="1278"/>
        <v>16698.204939015803</v>
      </c>
      <c r="Z4743" s="7">
        <f t="shared" si="1278"/>
        <v>18987.316782654641</v>
      </c>
      <c r="AA4743" s="7" t="str">
        <f t="shared" si="1278"/>
        <v/>
      </c>
      <c r="AB4743" s="7" t="str">
        <f t="shared" si="1278"/>
        <v/>
      </c>
      <c r="AC4743" s="7" t="str">
        <f t="shared" si="1278"/>
        <v/>
      </c>
      <c r="AD4743" s="7" t="str">
        <f t="shared" si="1269"/>
        <v/>
      </c>
      <c r="AE4743" s="7" t="str">
        <f t="shared" si="1269"/>
        <v/>
      </c>
      <c r="AF4743" s="7" t="str">
        <f t="shared" si="1269"/>
        <v/>
      </c>
      <c r="AG4743" s="7" t="str">
        <f t="shared" si="1269"/>
        <v/>
      </c>
      <c r="AH4743" s="7" t="str">
        <f t="shared" si="1269"/>
        <v/>
      </c>
      <c r="AI4743" s="7">
        <f t="shared" si="1269"/>
        <v>24199.619185112933</v>
      </c>
      <c r="AJ4743" s="69">
        <f t="shared" si="1280"/>
        <v>67750.68821449278</v>
      </c>
      <c r="AK4743" s="11">
        <f t="shared" si="1270"/>
        <v>11.123589896837849</v>
      </c>
    </row>
    <row r="4744" spans="1:37">
      <c r="A4744" s="8">
        <v>4741</v>
      </c>
      <c r="B4744" s="8"/>
      <c r="C4744">
        <f>②MSY管理基準値計算!C4744</f>
        <v>-0.3440754713107862</v>
      </c>
      <c r="D4744" s="69">
        <f t="shared" si="1271"/>
        <v>6736</v>
      </c>
      <c r="E4744" s="5">
        <f>IF(①再生産関数フィット!$B$2="HS",$W$2*(T4744+SQRT($W$3^2+(($W$4^2))/4)-SQRT((T4744-$W$3)^2+(($W$4^2))/4)),IF(①再生産関数フィット!$B$2="BH",$W$2*T4744/(1+$W$3*T4744),$W$2*T4744*EXP(-$W$3*T4744)))</f>
        <v>1486.1767038516541</v>
      </c>
      <c r="F4744" s="5">
        <f t="shared" ca="1" si="1272"/>
        <v>198219.70612494388</v>
      </c>
      <c r="G4744" s="76">
        <f t="shared" si="1273"/>
        <v>1053.5141444598537</v>
      </c>
      <c r="H4744" s="77">
        <f t="shared" si="1282"/>
        <v>1008.0386846222046</v>
      </c>
      <c r="I4744" s="77">
        <f t="shared" si="1282"/>
        <v>363.077800036996</v>
      </c>
      <c r="J4744" s="77" t="str">
        <f t="shared" si="1282"/>
        <v/>
      </c>
      <c r="K4744" s="77" t="str">
        <f t="shared" si="1282"/>
        <v/>
      </c>
      <c r="L4744" s="77" t="str">
        <f t="shared" si="1282"/>
        <v/>
      </c>
      <c r="M4744" s="77" t="str">
        <f t="shared" si="1282"/>
        <v/>
      </c>
      <c r="N4744" s="77" t="str">
        <f t="shared" si="1282"/>
        <v/>
      </c>
      <c r="O4744" s="77" t="str">
        <f t="shared" si="1282"/>
        <v/>
      </c>
      <c r="P4744" s="77" t="str">
        <f t="shared" si="1282"/>
        <v/>
      </c>
      <c r="Q4744" s="77" t="str">
        <f t="shared" si="1282"/>
        <v/>
      </c>
      <c r="R4744" s="98">
        <f t="shared" si="1277"/>
        <v>281.4765373433662</v>
      </c>
      <c r="S4744" s="74">
        <f t="shared" si="1267"/>
        <v>333413.41243960289</v>
      </c>
      <c r="T4744" s="72">
        <f t="shared" si="1275"/>
        <v>240870.91243009845</v>
      </c>
      <c r="U4744" s="7">
        <f t="shared" si="1276"/>
        <v>12.717138477762608</v>
      </c>
      <c r="V4744" s="7">
        <f t="shared" si="1276"/>
        <v>12.392016435900024</v>
      </c>
      <c r="W4744" s="69">
        <f t="shared" si="1268"/>
        <v>6736</v>
      </c>
      <c r="X4744" s="64">
        <f t="shared" si="1278"/>
        <v>4328.347688700439</v>
      </c>
      <c r="Y4744" s="7">
        <f t="shared" si="1278"/>
        <v>20703.510961369731</v>
      </c>
      <c r="Z4744" s="7">
        <f t="shared" si="1278"/>
        <v>18734.309993542436</v>
      </c>
      <c r="AA4744" s="7" t="str">
        <f t="shared" si="1278"/>
        <v/>
      </c>
      <c r="AB4744" s="7" t="str">
        <f t="shared" si="1278"/>
        <v/>
      </c>
      <c r="AC4744" s="7" t="str">
        <f t="shared" si="1278"/>
        <v/>
      </c>
      <c r="AD4744" s="7" t="str">
        <f t="shared" si="1269"/>
        <v/>
      </c>
      <c r="AE4744" s="7" t="str">
        <f t="shared" si="1269"/>
        <v/>
      </c>
      <c r="AF4744" s="7" t="str">
        <f t="shared" si="1269"/>
        <v/>
      </c>
      <c r="AG4744" s="7" t="str">
        <f t="shared" si="1269"/>
        <v/>
      </c>
      <c r="AH4744" s="7" t="str">
        <f t="shared" si="1269"/>
        <v/>
      </c>
      <c r="AI4744" s="7">
        <f t="shared" si="1269"/>
        <v>23995.840540124806</v>
      </c>
      <c r="AJ4744" s="69">
        <f t="shared" si="1280"/>
        <v>67762.009183737406</v>
      </c>
      <c r="AK4744" s="11">
        <f t="shared" si="1270"/>
        <v>11.123756980358261</v>
      </c>
    </row>
    <row r="4745" spans="1:37">
      <c r="A4745" s="8">
        <v>4742</v>
      </c>
      <c r="B4745" s="8"/>
      <c r="C4745">
        <f>②MSY管理基準値計算!C4745</f>
        <v>-0.37895476284237978</v>
      </c>
      <c r="D4745" s="69">
        <f t="shared" si="1271"/>
        <v>6737</v>
      </c>
      <c r="E4745" s="5">
        <f>IF(①再生産関数フィット!$B$2="HS",$W$2*(T4745+SQRT($W$3^2+(($W$4^2))/4)-SQRT((T4745-$W$3)^2+(($W$4^2))/4)),IF(①再生産関数フィット!$B$2="BH",$W$2*T4745/(1+$W$3*T4745),$W$2*T4745*EXP(-$W$3*T4745)))</f>
        <v>1486.1767038516541</v>
      </c>
      <c r="F4745" s="5">
        <f t="shared" ca="1" si="1272"/>
        <v>225148.77999853546</v>
      </c>
      <c r="G4745" s="76">
        <f t="shared" si="1273"/>
        <v>1017.4017655915241</v>
      </c>
      <c r="H4745" s="77">
        <f t="shared" si="1282"/>
        <v>554.71561482169545</v>
      </c>
      <c r="I4745" s="77">
        <f t="shared" si="1282"/>
        <v>450.16726290933934</v>
      </c>
      <c r="J4745" s="77" t="str">
        <f t="shared" si="1282"/>
        <v/>
      </c>
      <c r="K4745" s="77" t="str">
        <f t="shared" si="1282"/>
        <v/>
      </c>
      <c r="L4745" s="77" t="str">
        <f t="shared" si="1282"/>
        <v/>
      </c>
      <c r="M4745" s="77" t="str">
        <f t="shared" si="1282"/>
        <v/>
      </c>
      <c r="N4745" s="77" t="str">
        <f t="shared" si="1282"/>
        <v/>
      </c>
      <c r="O4745" s="77" t="str">
        <f t="shared" si="1282"/>
        <v/>
      </c>
      <c r="P4745" s="77" t="str">
        <f t="shared" si="1282"/>
        <v/>
      </c>
      <c r="Q4745" s="77" t="str">
        <f t="shared" si="1282"/>
        <v/>
      </c>
      <c r="R4745" s="98">
        <f t="shared" si="1277"/>
        <v>278.32700781338997</v>
      </c>
      <c r="S4745" s="74">
        <f t="shared" si="1267"/>
        <v>305470.36554406676</v>
      </c>
      <c r="T4745" s="72">
        <f t="shared" si="1275"/>
        <v>237038.51417932101</v>
      </c>
      <c r="U4745" s="7">
        <f t="shared" si="1276"/>
        <v>12.629608049759602</v>
      </c>
      <c r="V4745" s="7">
        <f t="shared" si="1276"/>
        <v>12.375977914000165</v>
      </c>
      <c r="W4745" s="69">
        <f t="shared" si="1268"/>
        <v>6737</v>
      </c>
      <c r="X4745" s="64">
        <f t="shared" si="1278"/>
        <v>4179.9805002481662</v>
      </c>
      <c r="Y4745" s="7">
        <f t="shared" si="1278"/>
        <v>11392.976268771012</v>
      </c>
      <c r="Z4745" s="7">
        <f t="shared" si="1278"/>
        <v>23228.005268922356</v>
      </c>
      <c r="AA4745" s="7" t="str">
        <f t="shared" si="1278"/>
        <v/>
      </c>
      <c r="AB4745" s="7" t="str">
        <f t="shared" si="1278"/>
        <v/>
      </c>
      <c r="AC4745" s="7" t="str">
        <f t="shared" si="1278"/>
        <v/>
      </c>
      <c r="AD4745" s="7" t="str">
        <f t="shared" si="1269"/>
        <v/>
      </c>
      <c r="AE4745" s="7" t="str">
        <f t="shared" si="1269"/>
        <v/>
      </c>
      <c r="AF4745" s="7" t="str">
        <f t="shared" si="1269"/>
        <v/>
      </c>
      <c r="AG4745" s="7" t="str">
        <f t="shared" si="1269"/>
        <v/>
      </c>
      <c r="AH4745" s="7" t="str">
        <f t="shared" si="1269"/>
        <v/>
      </c>
      <c r="AI4745" s="7">
        <f t="shared" si="1269"/>
        <v>23727.343531134211</v>
      </c>
      <c r="AJ4745" s="69">
        <f t="shared" si="1280"/>
        <v>62528.305569075746</v>
      </c>
      <c r="AK4745" s="11">
        <f t="shared" si="1270"/>
        <v>11.043374622306388</v>
      </c>
    </row>
    <row r="4746" spans="1:37">
      <c r="A4746" s="8">
        <v>4743</v>
      </c>
      <c r="B4746" s="8"/>
      <c r="C4746">
        <f>②MSY管理基準値計算!C4746</f>
        <v>-3.750004579135735E-2</v>
      </c>
      <c r="D4746" s="69">
        <f t="shared" si="1271"/>
        <v>6738</v>
      </c>
      <c r="E4746" s="5">
        <f>IF(①再生産関数フィット!$B$2="HS",$W$2*(T4746+SQRT($W$3^2+(($W$4^2))/4)-SQRT((T4746-$W$3)^2+(($W$4^2))/4)),IF(①再生産関数フィット!$B$2="BH",$W$2*T4746/(1+$W$3*T4746),$W$2*T4746*EXP(-$W$3*T4746)))</f>
        <v>1486.1767038516541</v>
      </c>
      <c r="F4746" s="5">
        <f t="shared" ca="1" si="1272"/>
        <v>233156.25650203353</v>
      </c>
      <c r="G4746" s="76">
        <f t="shared" si="1273"/>
        <v>1431.4770393473671</v>
      </c>
      <c r="H4746" s="77">
        <f t="shared" si="1282"/>
        <v>535.70106190661318</v>
      </c>
      <c r="I4746" s="77">
        <f t="shared" si="1282"/>
        <v>247.72343941437401</v>
      </c>
      <c r="J4746" s="77" t="str">
        <f t="shared" si="1282"/>
        <v/>
      </c>
      <c r="K4746" s="77" t="str">
        <f t="shared" si="1282"/>
        <v/>
      </c>
      <c r="L4746" s="77" t="str">
        <f t="shared" si="1282"/>
        <v/>
      </c>
      <c r="M4746" s="77" t="str">
        <f t="shared" si="1282"/>
        <v/>
      </c>
      <c r="N4746" s="77" t="str">
        <f t="shared" si="1282"/>
        <v/>
      </c>
      <c r="O4746" s="77" t="str">
        <f t="shared" si="1282"/>
        <v/>
      </c>
      <c r="P4746" s="77" t="str">
        <f t="shared" si="1282"/>
        <v/>
      </c>
      <c r="Q4746" s="77" t="str">
        <f t="shared" si="1282"/>
        <v/>
      </c>
      <c r="R4746" s="98">
        <f t="shared" si="1277"/>
        <v>314.5733708092373</v>
      </c>
      <c r="S4746" s="74">
        <f t="shared" si="1267"/>
        <v>287343.45973737224</v>
      </c>
      <c r="T4746" s="72">
        <f t="shared" si="1275"/>
        <v>203299.32506814686</v>
      </c>
      <c r="U4746" s="7">
        <f t="shared" si="1276"/>
        <v>12.568433503062183</v>
      </c>
      <c r="V4746" s="7">
        <f t="shared" si="1276"/>
        <v>12.222434679729702</v>
      </c>
      <c r="W4746" s="69">
        <f t="shared" si="1268"/>
        <v>6738</v>
      </c>
      <c r="X4746" s="64">
        <f t="shared" si="1278"/>
        <v>5881.2027985287586</v>
      </c>
      <c r="Y4746" s="7">
        <f t="shared" si="1278"/>
        <v>11002.447600865284</v>
      </c>
      <c r="Z4746" s="7">
        <f t="shared" si="1278"/>
        <v>12782.185267682358</v>
      </c>
      <c r="AA4746" s="7" t="str">
        <f t="shared" si="1278"/>
        <v/>
      </c>
      <c r="AB4746" s="7" t="str">
        <f t="shared" si="1278"/>
        <v/>
      </c>
      <c r="AC4746" s="7" t="str">
        <f t="shared" si="1278"/>
        <v/>
      </c>
      <c r="AD4746" s="7" t="str">
        <f t="shared" si="1269"/>
        <v/>
      </c>
      <c r="AE4746" s="7" t="str">
        <f t="shared" si="1269"/>
        <v/>
      </c>
      <c r="AF4746" s="7" t="str">
        <f t="shared" si="1269"/>
        <v/>
      </c>
      <c r="AG4746" s="7" t="str">
        <f t="shared" si="1269"/>
        <v/>
      </c>
      <c r="AH4746" s="7" t="str">
        <f t="shared" si="1269"/>
        <v/>
      </c>
      <c r="AI4746" s="7">
        <f t="shared" si="1269"/>
        <v>26817.341563712078</v>
      </c>
      <c r="AJ4746" s="69">
        <f t="shared" si="1280"/>
        <v>56483.177230788482</v>
      </c>
      <c r="AK4746" s="11">
        <f t="shared" si="1270"/>
        <v>10.94169812467112</v>
      </c>
    </row>
    <row r="4747" spans="1:37">
      <c r="A4747" s="8">
        <v>4744</v>
      </c>
      <c r="B4747" s="8"/>
      <c r="C4747">
        <f>②MSY管理基準値計算!C4747</f>
        <v>-0.21803346584986227</v>
      </c>
      <c r="D4747" s="69">
        <f t="shared" si="1271"/>
        <v>6739</v>
      </c>
      <c r="E4747" s="5">
        <f>IF(①再生産関数フィット!$B$2="HS",$W$2*(T4747+SQRT($W$3^2+(($W$4^2))/4)-SQRT((T4747-$W$3)^2+(($W$4^2))/4)),IF(①再生産関数フィット!$B$2="BH",$W$2*T4747/(1+$W$3*T4747),$W$2*T4747*EXP(-$W$3*T4747)))</f>
        <v>1486.176703851655</v>
      </c>
      <c r="F4747" s="5">
        <f t="shared" ca="1" si="1272"/>
        <v>240870.91243009845</v>
      </c>
      <c r="G4747" s="76">
        <f t="shared" si="1273"/>
        <v>1195.0325049316698</v>
      </c>
      <c r="H4747" s="77">
        <f t="shared" si="1282"/>
        <v>753.72757941644738</v>
      </c>
      <c r="I4747" s="77">
        <f t="shared" si="1282"/>
        <v>239.23197041441651</v>
      </c>
      <c r="J4747" s="77" t="str">
        <f t="shared" si="1282"/>
        <v/>
      </c>
      <c r="K4747" s="77" t="str">
        <f t="shared" si="1282"/>
        <v/>
      </c>
      <c r="L4747" s="77" t="str">
        <f t="shared" si="1282"/>
        <v/>
      </c>
      <c r="M4747" s="77" t="str">
        <f t="shared" si="1282"/>
        <v/>
      </c>
      <c r="N4747" s="77" t="str">
        <f t="shared" si="1282"/>
        <v/>
      </c>
      <c r="O4747" s="77" t="str">
        <f t="shared" si="1282"/>
        <v/>
      </c>
      <c r="P4747" s="77" t="str">
        <f t="shared" si="1282"/>
        <v/>
      </c>
      <c r="Q4747" s="77" t="str">
        <f t="shared" si="1282"/>
        <v/>
      </c>
      <c r="R4747" s="98">
        <f t="shared" si="1277"/>
        <v>242.80712985132965</v>
      </c>
      <c r="S4747" s="74">
        <f t="shared" si="1267"/>
        <v>270464.12067773257</v>
      </c>
      <c r="T4747" s="72">
        <f t="shared" si="1275"/>
        <v>184976.44150964342</v>
      </c>
      <c r="U4747" s="7">
        <f t="shared" si="1276"/>
        <v>12.507894727723357</v>
      </c>
      <c r="V4747" s="7">
        <f t="shared" si="1276"/>
        <v>12.127983752760512</v>
      </c>
      <c r="W4747" s="69">
        <f t="shared" si="1268"/>
        <v>6739</v>
      </c>
      <c r="X4747" s="64">
        <f t="shared" si="1278"/>
        <v>4909.7738344034142</v>
      </c>
      <c r="Y4747" s="7">
        <f t="shared" si="1278"/>
        <v>15480.36542683231</v>
      </c>
      <c r="Z4747" s="7">
        <f t="shared" si="1278"/>
        <v>12344.037265988094</v>
      </c>
      <c r="AA4747" s="7" t="str">
        <f t="shared" si="1278"/>
        <v/>
      </c>
      <c r="AB4747" s="7" t="str">
        <f t="shared" si="1278"/>
        <v/>
      </c>
      <c r="AC4747" s="7" t="str">
        <f t="shared" si="1278"/>
        <v/>
      </c>
      <c r="AD4747" s="7" t="str">
        <f t="shared" si="1269"/>
        <v/>
      </c>
      <c r="AE4747" s="7" t="str">
        <f t="shared" si="1269"/>
        <v/>
      </c>
      <c r="AF4747" s="7" t="str">
        <f t="shared" si="1269"/>
        <v/>
      </c>
      <c r="AG4747" s="7" t="str">
        <f t="shared" si="1269"/>
        <v/>
      </c>
      <c r="AH4747" s="7" t="str">
        <f t="shared" si="1269"/>
        <v/>
      </c>
      <c r="AI4747" s="7">
        <f t="shared" si="1269"/>
        <v>20699.278259240666</v>
      </c>
      <c r="AJ4747" s="69">
        <f t="shared" si="1280"/>
        <v>53433.454786464485</v>
      </c>
      <c r="AK4747" s="11">
        <f t="shared" si="1270"/>
        <v>10.886192322911315</v>
      </c>
    </row>
    <row r="4748" spans="1:37">
      <c r="A4748" s="8">
        <v>4745</v>
      </c>
      <c r="B4748" s="8"/>
      <c r="C4748">
        <f>②MSY管理基準値計算!C4748</f>
        <v>-9.9214416962731311E-2</v>
      </c>
      <c r="D4748" s="69">
        <f t="shared" si="1271"/>
        <v>6740</v>
      </c>
      <c r="E4748" s="5">
        <f>IF(①再生産関数フィット!$B$2="HS",$W$2*(T4748+SQRT($W$3^2+(($W$4^2))/4)-SQRT((T4748-$W$3)^2+(($W$4^2))/4)),IF(①再生産関数フィット!$B$2="BH",$W$2*T4748/(1+$W$3*T4748),$W$2*T4748*EXP(-$W$3*T4748)))</f>
        <v>1486.1767038516541</v>
      </c>
      <c r="F4748" s="5">
        <f t="shared" ca="1" si="1272"/>
        <v>237038.51417932101</v>
      </c>
      <c r="G4748" s="76">
        <f t="shared" si="1273"/>
        <v>1345.8051179636275</v>
      </c>
      <c r="H4748" s="77">
        <f t="shared" si="1282"/>
        <v>629.23046092082461</v>
      </c>
      <c r="I4748" s="77">
        <f t="shared" si="1282"/>
        <v>336.59767882057906</v>
      </c>
      <c r="J4748" s="77" t="str">
        <f t="shared" si="1282"/>
        <v/>
      </c>
      <c r="K4748" s="77" t="str">
        <f t="shared" si="1282"/>
        <v/>
      </c>
      <c r="L4748" s="77" t="str">
        <f t="shared" si="1282"/>
        <v/>
      </c>
      <c r="M4748" s="77" t="str">
        <f t="shared" si="1282"/>
        <v/>
      </c>
      <c r="N4748" s="77" t="str">
        <f t="shared" si="1282"/>
        <v/>
      </c>
      <c r="O4748" s="77" t="str">
        <f t="shared" si="1282"/>
        <v/>
      </c>
      <c r="P4748" s="77" t="str">
        <f t="shared" si="1282"/>
        <v/>
      </c>
      <c r="Q4748" s="77" t="str">
        <f t="shared" si="1282"/>
        <v/>
      </c>
      <c r="R4748" s="98">
        <f t="shared" si="1277"/>
        <v>208.15079915729606</v>
      </c>
      <c r="S4748" s="74">
        <f t="shared" si="1267"/>
        <v>273270.02061913325</v>
      </c>
      <c r="T4748" s="72">
        <f t="shared" si="1275"/>
        <v>187976.29285454692</v>
      </c>
      <c r="U4748" s="7">
        <f t="shared" si="1276"/>
        <v>12.518215671860299</v>
      </c>
      <c r="V4748" s="7">
        <f t="shared" si="1276"/>
        <v>12.144071132023065</v>
      </c>
      <c r="W4748" s="69">
        <f t="shared" si="1268"/>
        <v>6740</v>
      </c>
      <c r="X4748" s="64">
        <f t="shared" si="1278"/>
        <v>5529.2209434603046</v>
      </c>
      <c r="Y4748" s="7">
        <f t="shared" si="1278"/>
        <v>12923.392667003072</v>
      </c>
      <c r="Z4748" s="7">
        <f t="shared" si="1278"/>
        <v>17367.97253230304</v>
      </c>
      <c r="AA4748" s="7" t="str">
        <f t="shared" si="1278"/>
        <v/>
      </c>
      <c r="AB4748" s="7" t="str">
        <f t="shared" si="1278"/>
        <v/>
      </c>
      <c r="AC4748" s="7" t="str">
        <f t="shared" si="1278"/>
        <v/>
      </c>
      <c r="AD4748" s="7" t="str">
        <f t="shared" si="1269"/>
        <v/>
      </c>
      <c r="AE4748" s="7" t="str">
        <f t="shared" si="1269"/>
        <v/>
      </c>
      <c r="AF4748" s="7" t="str">
        <f t="shared" si="1269"/>
        <v/>
      </c>
      <c r="AG4748" s="7" t="str">
        <f t="shared" si="1269"/>
        <v/>
      </c>
      <c r="AH4748" s="7" t="str">
        <f t="shared" si="1269"/>
        <v/>
      </c>
      <c r="AI4748" s="7">
        <f t="shared" si="1269"/>
        <v>17744.830286813736</v>
      </c>
      <c r="AJ4748" s="69">
        <f t="shared" si="1280"/>
        <v>53565.41642958016</v>
      </c>
      <c r="AK4748" s="11">
        <f t="shared" si="1270"/>
        <v>10.888658922951516</v>
      </c>
    </row>
    <row r="4749" spans="1:37">
      <c r="A4749" s="8">
        <v>4746</v>
      </c>
      <c r="B4749" s="8"/>
      <c r="C4749">
        <f>②MSY管理基準値計算!C4749</f>
        <v>0.48700352814491382</v>
      </c>
      <c r="D4749" s="69">
        <f t="shared" si="1271"/>
        <v>6741</v>
      </c>
      <c r="E4749" s="5">
        <f>IF(①再生産関数フィット!$B$2="HS",$W$2*(T4749+SQRT($W$3^2+(($W$4^2))/4)-SQRT((T4749-$W$3)^2+(($W$4^2))/4)),IF(①再生産関数フィット!$B$2="BH",$W$2*T4749/(1+$W$3*T4749),$W$2*T4749*EXP(-$W$3*T4749)))</f>
        <v>1486.176703851655</v>
      </c>
      <c r="F4749" s="5">
        <f t="shared" ca="1" si="1272"/>
        <v>203299.32506814686</v>
      </c>
      <c r="G4749" s="76">
        <f t="shared" si="1273"/>
        <v>2418.6520474266072</v>
      </c>
      <c r="H4749" s="77">
        <f t="shared" si="1282"/>
        <v>708.61802602957493</v>
      </c>
      <c r="I4749" s="77">
        <f t="shared" si="1282"/>
        <v>281.00008328357967</v>
      </c>
      <c r="J4749" s="77" t="str">
        <f t="shared" si="1282"/>
        <v/>
      </c>
      <c r="K4749" s="77" t="str">
        <f t="shared" si="1282"/>
        <v/>
      </c>
      <c r="L4749" s="77" t="str">
        <f t="shared" si="1282"/>
        <v/>
      </c>
      <c r="M4749" s="77" t="str">
        <f t="shared" si="1282"/>
        <v/>
      </c>
      <c r="N4749" s="77" t="str">
        <f t="shared" si="1282"/>
        <v/>
      </c>
      <c r="O4749" s="77" t="str">
        <f t="shared" si="1282"/>
        <v/>
      </c>
      <c r="P4749" s="77" t="str">
        <f t="shared" si="1282"/>
        <v/>
      </c>
      <c r="Q4749" s="77" t="str">
        <f t="shared" si="1282"/>
        <v/>
      </c>
      <c r="R4749" s="98">
        <f t="shared" si="1277"/>
        <v>235.22953006987203</v>
      </c>
      <c r="S4749" s="74">
        <f t="shared" si="1267"/>
        <v>321625.12508179649</v>
      </c>
      <c r="T4749" s="72">
        <f t="shared" si="1275"/>
        <v>189448.14188325344</v>
      </c>
      <c r="U4749" s="7">
        <f t="shared" si="1276"/>
        <v>12.681141938489672</v>
      </c>
      <c r="V4749" s="7">
        <f t="shared" si="1276"/>
        <v>12.15187060844538</v>
      </c>
      <c r="W4749" s="69">
        <f t="shared" si="1268"/>
        <v>6741</v>
      </c>
      <c r="X4749" s="64">
        <f t="shared" si="1278"/>
        <v>9936.9971008950906</v>
      </c>
      <c r="Y4749" s="7">
        <f t="shared" si="1278"/>
        <v>14553.886962012653</v>
      </c>
      <c r="Z4749" s="7">
        <f t="shared" si="1278"/>
        <v>14499.21385419161</v>
      </c>
      <c r="AA4749" s="7" t="str">
        <f t="shared" ref="AA4749:AI4777" si="1283">IF(J4749&lt;&gt;"",IF($J$1="Baranov",J$10/(J$4+J$10)*(1-EXP(-J$4-J$10))*J4749*J$3,J4749*J$3*(1-EXP(-J$10))*EXP(-J$4/2)),"")</f>
        <v/>
      </c>
      <c r="AB4749" s="7" t="str">
        <f t="shared" si="1283"/>
        <v/>
      </c>
      <c r="AC4749" s="7" t="str">
        <f t="shared" si="1283"/>
        <v/>
      </c>
      <c r="AD4749" s="7" t="str">
        <f t="shared" si="1283"/>
        <v/>
      </c>
      <c r="AE4749" s="7" t="str">
        <f t="shared" si="1283"/>
        <v/>
      </c>
      <c r="AF4749" s="7" t="str">
        <f t="shared" si="1283"/>
        <v/>
      </c>
      <c r="AG4749" s="7" t="str">
        <f t="shared" si="1283"/>
        <v/>
      </c>
      <c r="AH4749" s="7" t="str">
        <f t="shared" si="1283"/>
        <v/>
      </c>
      <c r="AI4749" s="7">
        <f t="shared" si="1283"/>
        <v>20053.288800407267</v>
      </c>
      <c r="AJ4749" s="69">
        <f t="shared" si="1280"/>
        <v>59043.386717506619</v>
      </c>
      <c r="AK4749" s="11">
        <f t="shared" si="1270"/>
        <v>10.986027820730554</v>
      </c>
    </row>
    <row r="4750" spans="1:37">
      <c r="A4750" s="8">
        <v>4747</v>
      </c>
      <c r="B4750" s="8"/>
      <c r="C4750">
        <f>②MSY管理基準値計算!C4750</f>
        <v>-0.29040595275986419</v>
      </c>
      <c r="D4750" s="69">
        <f t="shared" si="1271"/>
        <v>6742</v>
      </c>
      <c r="E4750" s="5">
        <f>IF(①再生産関数フィット!$B$2="HS",$W$2*(T4750+SQRT($W$3^2+(($W$4^2))/4)-SQRT((T4750-$W$3)^2+(($W$4^2))/4)),IF(①再生産関数フィット!$B$2="BH",$W$2*T4750/(1+$W$3*T4750),$W$2*T4750*EXP(-$W$3*T4750)))</f>
        <v>1486.1767038516541</v>
      </c>
      <c r="F4750" s="5">
        <f t="shared" ca="1" si="1272"/>
        <v>184976.44150964342</v>
      </c>
      <c r="G4750" s="76">
        <f t="shared" si="1273"/>
        <v>1111.6005335647546</v>
      </c>
      <c r="H4750" s="77">
        <f t="shared" si="1282"/>
        <v>1273.513093852087</v>
      </c>
      <c r="I4750" s="77">
        <f t="shared" si="1282"/>
        <v>316.45277318450047</v>
      </c>
      <c r="J4750" s="77" t="str">
        <f t="shared" si="1282"/>
        <v/>
      </c>
      <c r="K4750" s="77" t="str">
        <f t="shared" si="1282"/>
        <v/>
      </c>
      <c r="L4750" s="77" t="str">
        <f t="shared" si="1282"/>
        <v/>
      </c>
      <c r="M4750" s="77" t="str">
        <f t="shared" si="1282"/>
        <v/>
      </c>
      <c r="N4750" s="77" t="str">
        <f t="shared" si="1282"/>
        <v/>
      </c>
      <c r="O4750" s="77" t="str">
        <f t="shared" si="1282"/>
        <v/>
      </c>
      <c r="P4750" s="77" t="str">
        <f t="shared" si="1282"/>
        <v/>
      </c>
      <c r="Q4750" s="77" t="str">
        <f t="shared" si="1282"/>
        <v/>
      </c>
      <c r="R4750" s="98">
        <f t="shared" si="1277"/>
        <v>222.91471067169488</v>
      </c>
      <c r="S4750" s="74">
        <f t="shared" si="1267"/>
        <v>329307.05861547805</v>
      </c>
      <c r="T4750" s="72">
        <f t="shared" si="1275"/>
        <v>221167.38258028351</v>
      </c>
      <c r="U4750" s="7">
        <f t="shared" si="1276"/>
        <v>12.704745903347231</v>
      </c>
      <c r="V4750" s="7">
        <f t="shared" si="1276"/>
        <v>12.306675081068015</v>
      </c>
      <c r="W4750" s="69">
        <f t="shared" si="1268"/>
        <v>6742</v>
      </c>
      <c r="X4750" s="64">
        <f t="shared" ref="X4750:AC4806" si="1284">IF(G4750&lt;&gt;"",IF($J$1="Baranov",G$10/(G$4+G$10)*(1-EXP(-G$4-G$10))*G4750*G$3,G4750*G$3*(1-EXP(-G$10))*EXP(-G$4/2)),"")</f>
        <v>4566.9947817169796</v>
      </c>
      <c r="Y4750" s="7">
        <f t="shared" si="1284"/>
        <v>26155.933001615067</v>
      </c>
      <c r="Z4750" s="7">
        <f t="shared" si="1284"/>
        <v>16328.523392370769</v>
      </c>
      <c r="AA4750" s="7" t="str">
        <f t="shared" si="1283"/>
        <v/>
      </c>
      <c r="AB4750" s="7" t="str">
        <f t="shared" si="1283"/>
        <v/>
      </c>
      <c r="AC4750" s="7" t="str">
        <f t="shared" si="1283"/>
        <v/>
      </c>
      <c r="AD4750" s="7" t="str">
        <f t="shared" si="1283"/>
        <v/>
      </c>
      <c r="AE4750" s="7" t="str">
        <f t="shared" si="1283"/>
        <v/>
      </c>
      <c r="AF4750" s="7" t="str">
        <f t="shared" si="1283"/>
        <v/>
      </c>
      <c r="AG4750" s="7" t="str">
        <f t="shared" si="1283"/>
        <v/>
      </c>
      <c r="AH4750" s="7" t="str">
        <f t="shared" si="1283"/>
        <v/>
      </c>
      <c r="AI4750" s="7">
        <f t="shared" si="1283"/>
        <v>19003.451945981931</v>
      </c>
      <c r="AJ4750" s="69">
        <f t="shared" si="1280"/>
        <v>66054.903121684751</v>
      </c>
      <c r="AK4750" s="11">
        <f t="shared" si="1270"/>
        <v>11.098241540680311</v>
      </c>
    </row>
    <row r="4751" spans="1:37">
      <c r="A4751" s="8">
        <v>4748</v>
      </c>
      <c r="B4751" s="8"/>
      <c r="C4751">
        <f>②MSY管理基準値計算!C4751</f>
        <v>0.31900849381296731</v>
      </c>
      <c r="D4751" s="69">
        <f t="shared" si="1271"/>
        <v>6743</v>
      </c>
      <c r="E4751" s="5">
        <f>IF(①再生産関数フィット!$B$2="HS",$W$2*(T4751+SQRT($W$3^2+(($W$4^2))/4)-SQRT((T4751-$W$3)^2+(($W$4^2))/4)),IF(①再生産関数フィット!$B$2="BH",$W$2*T4751/(1+$W$3*T4751),$W$2*T4751*EXP(-$W$3*T4751)))</f>
        <v>1486.1767038516541</v>
      </c>
      <c r="F4751" s="5">
        <f t="shared" ca="1" si="1272"/>
        <v>187976.29285454692</v>
      </c>
      <c r="G4751" s="76">
        <f t="shared" si="1273"/>
        <v>2044.6269359734326</v>
      </c>
      <c r="H4751" s="77">
        <f t="shared" si="1282"/>
        <v>585.30032715284085</v>
      </c>
      <c r="I4751" s="77">
        <f t="shared" si="1282"/>
        <v>568.72212593057293</v>
      </c>
      <c r="J4751" s="77" t="str">
        <f t="shared" si="1282"/>
        <v/>
      </c>
      <c r="K4751" s="77" t="str">
        <f t="shared" si="1282"/>
        <v/>
      </c>
      <c r="L4751" s="77" t="str">
        <f t="shared" si="1282"/>
        <v/>
      </c>
      <c r="M4751" s="77" t="str">
        <f t="shared" si="1282"/>
        <v/>
      </c>
      <c r="N4751" s="77" t="str">
        <f t="shared" si="1282"/>
        <v/>
      </c>
      <c r="O4751" s="77" t="str">
        <f t="shared" si="1282"/>
        <v/>
      </c>
      <c r="P4751" s="77" t="str">
        <f t="shared" si="1282"/>
        <v/>
      </c>
      <c r="Q4751" s="77" t="str">
        <f t="shared" si="1282"/>
        <v/>
      </c>
      <c r="R4751" s="98">
        <f t="shared" si="1277"/>
        <v>232.90594630649917</v>
      </c>
      <c r="S4751" s="74">
        <f t="shared" si="1267"/>
        <v>359625.45871472289</v>
      </c>
      <c r="T4751" s="72">
        <f t="shared" si="1275"/>
        <v>248575.36491814349</v>
      </c>
      <c r="U4751" s="7">
        <f t="shared" si="1276"/>
        <v>12.792818376389283</v>
      </c>
      <c r="V4751" s="7">
        <f t="shared" si="1276"/>
        <v>12.4235013578876</v>
      </c>
      <c r="W4751" s="69">
        <f t="shared" si="1268"/>
        <v>6743</v>
      </c>
      <c r="X4751" s="64">
        <f t="shared" si="1284"/>
        <v>8400.3203175906747</v>
      </c>
      <c r="Y4751" s="7">
        <f t="shared" si="1284"/>
        <v>12021.137604896245</v>
      </c>
      <c r="Z4751" s="7">
        <f t="shared" si="1284"/>
        <v>29345.271471525321</v>
      </c>
      <c r="AA4751" s="7" t="str">
        <f t="shared" si="1283"/>
        <v/>
      </c>
      <c r="AB4751" s="7" t="str">
        <f t="shared" si="1283"/>
        <v/>
      </c>
      <c r="AC4751" s="7" t="str">
        <f t="shared" si="1283"/>
        <v/>
      </c>
      <c r="AD4751" s="7" t="str">
        <f t="shared" si="1283"/>
        <v/>
      </c>
      <c r="AE4751" s="7" t="str">
        <f t="shared" si="1283"/>
        <v/>
      </c>
      <c r="AF4751" s="7" t="str">
        <f t="shared" si="1283"/>
        <v/>
      </c>
      <c r="AG4751" s="7" t="str">
        <f t="shared" si="1283"/>
        <v/>
      </c>
      <c r="AH4751" s="7" t="str">
        <f t="shared" si="1283"/>
        <v/>
      </c>
      <c r="AI4751" s="7">
        <f t="shared" si="1283"/>
        <v>19855.20356746473</v>
      </c>
      <c r="AJ4751" s="69">
        <f t="shared" si="1280"/>
        <v>69621.932961476967</v>
      </c>
      <c r="AK4751" s="11">
        <f t="shared" si="1270"/>
        <v>11.150834925436726</v>
      </c>
    </row>
    <row r="4752" spans="1:37">
      <c r="A4752" s="8">
        <v>4749</v>
      </c>
      <c r="B4752" s="8"/>
      <c r="C4752">
        <f>②MSY管理基準値計算!C4752</f>
        <v>-4.8468613069741436E-2</v>
      </c>
      <c r="D4752" s="69">
        <f t="shared" si="1271"/>
        <v>6744</v>
      </c>
      <c r="E4752" s="5">
        <f>IF(①再生産関数フィット!$B$2="HS",$W$2*(T4752+SQRT($W$3^2+(($W$4^2))/4)-SQRT((T4752-$W$3)^2+(($W$4^2))/4)),IF(①再生産関数フィット!$B$2="BH",$W$2*T4752/(1+$W$3*T4752),$W$2*T4752*EXP(-$W$3*T4752)))</f>
        <v>1486.176703851655</v>
      </c>
      <c r="F4752" s="5">
        <f t="shared" ca="1" si="1272"/>
        <v>189448.14188325344</v>
      </c>
      <c r="G4752" s="76">
        <f t="shared" si="1273"/>
        <v>1415.8615832810001</v>
      </c>
      <c r="H4752" s="77">
        <f t="shared" si="1282"/>
        <v>1076.5745233074301</v>
      </c>
      <c r="I4752" s="77">
        <f t="shared" si="1282"/>
        <v>261.38187975700964</v>
      </c>
      <c r="J4752" s="77" t="str">
        <f t="shared" si="1282"/>
        <v/>
      </c>
      <c r="K4752" s="77" t="str">
        <f t="shared" si="1282"/>
        <v/>
      </c>
      <c r="L4752" s="77" t="str">
        <f t="shared" si="1282"/>
        <v/>
      </c>
      <c r="M4752" s="77" t="str">
        <f t="shared" si="1282"/>
        <v/>
      </c>
      <c r="N4752" s="77" t="str">
        <f t="shared" si="1282"/>
        <v/>
      </c>
      <c r="O4752" s="77" t="str">
        <f t="shared" si="1282"/>
        <v/>
      </c>
      <c r="P4752" s="77" t="str">
        <f t="shared" si="1282"/>
        <v/>
      </c>
      <c r="Q4752" s="77" t="str">
        <f t="shared" si="1282"/>
        <v/>
      </c>
      <c r="R4752" s="98">
        <f t="shared" si="1277"/>
        <v>346.1535045001126</v>
      </c>
      <c r="S4752" s="74">
        <f t="shared" si="1267"/>
        <v>355948.07971613802</v>
      </c>
      <c r="T4752" s="72">
        <f t="shared" si="1275"/>
        <v>245484.89021952651</v>
      </c>
      <c r="U4752" s="7">
        <f t="shared" si="1276"/>
        <v>12.782540155703977</v>
      </c>
      <c r="V4752" s="7">
        <f t="shared" si="1276"/>
        <v>12.410990677355315</v>
      </c>
      <c r="W4752" s="69">
        <f t="shared" si="1268"/>
        <v>6744</v>
      </c>
      <c r="X4752" s="64">
        <f t="shared" si="1284"/>
        <v>5817.0469221902249</v>
      </c>
      <c r="Y4752" s="7">
        <f t="shared" si="1284"/>
        <v>22111.128058919938</v>
      </c>
      <c r="Z4752" s="7">
        <f t="shared" si="1284"/>
        <v>13486.941811269349</v>
      </c>
      <c r="AA4752" s="7" t="str">
        <f t="shared" si="1283"/>
        <v/>
      </c>
      <c r="AB4752" s="7" t="str">
        <f t="shared" si="1283"/>
        <v/>
      </c>
      <c r="AC4752" s="7" t="str">
        <f t="shared" si="1283"/>
        <v/>
      </c>
      <c r="AD4752" s="7" t="str">
        <f t="shared" si="1283"/>
        <v/>
      </c>
      <c r="AE4752" s="7" t="str">
        <f t="shared" si="1283"/>
        <v/>
      </c>
      <c r="AF4752" s="7" t="str">
        <f t="shared" si="1283"/>
        <v/>
      </c>
      <c r="AG4752" s="7" t="str">
        <f t="shared" si="1283"/>
        <v/>
      </c>
      <c r="AH4752" s="7" t="str">
        <f t="shared" si="1283"/>
        <v/>
      </c>
      <c r="AI4752" s="7">
        <f t="shared" si="1283"/>
        <v>29509.544116131772</v>
      </c>
      <c r="AJ4752" s="69">
        <f t="shared" si="1280"/>
        <v>70924.660908511287</v>
      </c>
      <c r="AK4752" s="11">
        <f t="shared" si="1270"/>
        <v>11.169373478678825</v>
      </c>
    </row>
    <row r="4753" spans="1:37">
      <c r="A4753" s="8">
        <v>4750</v>
      </c>
      <c r="B4753" s="8"/>
      <c r="C4753">
        <f>②MSY管理基準値計算!C4753</f>
        <v>0.36445121520504342</v>
      </c>
      <c r="D4753" s="69">
        <f t="shared" si="1271"/>
        <v>6745</v>
      </c>
      <c r="E4753" s="5">
        <f>IF(①再生産関数フィット!$B$2="HS",$W$2*(T4753+SQRT($W$3^2+(($W$4^2))/4)-SQRT((T4753-$W$3)^2+(($W$4^2))/4)),IF(①再生産関数フィット!$B$2="BH",$W$2*T4753/(1+$W$3*T4753),$W$2*T4753*EXP(-$W$3*T4753)))</f>
        <v>1486.176703851655</v>
      </c>
      <c r="F4753" s="5">
        <f t="shared" ca="1" si="1272"/>
        <v>221167.38258028351</v>
      </c>
      <c r="G4753" s="76">
        <f t="shared" si="1273"/>
        <v>2139.6838122835252</v>
      </c>
      <c r="H4753" s="77">
        <f t="shared" si="1282"/>
        <v>745.50544271507727</v>
      </c>
      <c r="I4753" s="77">
        <f t="shared" si="1282"/>
        <v>480.77381738267979</v>
      </c>
      <c r="J4753" s="77" t="str">
        <f t="shared" si="1282"/>
        <v/>
      </c>
      <c r="K4753" s="77" t="str">
        <f t="shared" si="1282"/>
        <v/>
      </c>
      <c r="L4753" s="77" t="str">
        <f t="shared" si="1282"/>
        <v/>
      </c>
      <c r="M4753" s="77" t="str">
        <f t="shared" si="1282"/>
        <v/>
      </c>
      <c r="N4753" s="77" t="str">
        <f t="shared" si="1282"/>
        <v/>
      </c>
      <c r="O4753" s="77" t="str">
        <f t="shared" si="1282"/>
        <v/>
      </c>
      <c r="P4753" s="77" t="str">
        <f t="shared" si="1282"/>
        <v/>
      </c>
      <c r="Q4753" s="77" t="str">
        <f t="shared" si="1282"/>
        <v/>
      </c>
      <c r="R4753" s="98">
        <f t="shared" si="1277"/>
        <v>262.34173883350672</v>
      </c>
      <c r="S4753" s="74">
        <f t="shared" si="1267"/>
        <v>370405.73551759764</v>
      </c>
      <c r="T4753" s="72">
        <f t="shared" si="1275"/>
        <v>247543.11089050278</v>
      </c>
      <c r="U4753" s="7">
        <f t="shared" si="1276"/>
        <v>12.822354266293017</v>
      </c>
      <c r="V4753" s="7">
        <f t="shared" si="1276"/>
        <v>12.419340031238537</v>
      </c>
      <c r="W4753" s="69">
        <f t="shared" si="1268"/>
        <v>6745</v>
      </c>
      <c r="X4753" s="64">
        <f t="shared" si="1284"/>
        <v>8790.8601248021114</v>
      </c>
      <c r="Y4753" s="7">
        <f t="shared" si="1284"/>
        <v>15311.495819029018</v>
      </c>
      <c r="Z4753" s="7">
        <f t="shared" si="1284"/>
        <v>24807.260952633609</v>
      </c>
      <c r="AA4753" s="7" t="str">
        <f t="shared" si="1283"/>
        <v/>
      </c>
      <c r="AB4753" s="7" t="str">
        <f t="shared" si="1283"/>
        <v/>
      </c>
      <c r="AC4753" s="7" t="str">
        <f t="shared" si="1283"/>
        <v/>
      </c>
      <c r="AD4753" s="7" t="str">
        <f t="shared" si="1283"/>
        <v/>
      </c>
      <c r="AE4753" s="7" t="str">
        <f t="shared" si="1283"/>
        <v/>
      </c>
      <c r="AF4753" s="7" t="str">
        <f t="shared" si="1283"/>
        <v/>
      </c>
      <c r="AG4753" s="7" t="str">
        <f t="shared" si="1283"/>
        <v/>
      </c>
      <c r="AH4753" s="7" t="str">
        <f t="shared" si="1283"/>
        <v/>
      </c>
      <c r="AI4753" s="7">
        <f t="shared" si="1283"/>
        <v>22364.601296727786</v>
      </c>
      <c r="AJ4753" s="69">
        <f t="shared" si="1280"/>
        <v>71274.21819319253</v>
      </c>
      <c r="AK4753" s="11">
        <f t="shared" si="1270"/>
        <v>11.174289944842322</v>
      </c>
    </row>
    <row r="4754" spans="1:37">
      <c r="A4754" s="8">
        <v>4751</v>
      </c>
      <c r="B4754" s="8"/>
      <c r="C4754">
        <f>②MSY管理基準値計算!C4754</f>
        <v>-0.11797031223071654</v>
      </c>
      <c r="D4754" s="69">
        <f t="shared" si="1271"/>
        <v>6746</v>
      </c>
      <c r="E4754" s="5">
        <f>IF(①再生産関数フィット!$B$2="HS",$W$2*(T4754+SQRT($W$3^2+(($W$4^2))/4)-SQRT((T4754-$W$3)^2+(($W$4^2))/4)),IF(①再生産関数フィット!$B$2="BH",$W$2*T4754/(1+$W$3*T4754),$W$2*T4754*EXP(-$W$3*T4754)))</f>
        <v>1486.1767038516541</v>
      </c>
      <c r="F4754" s="5">
        <f t="shared" ca="1" si="1272"/>
        <v>248575.36491814349</v>
      </c>
      <c r="G4754" s="76">
        <f t="shared" si="1273"/>
        <v>1320.7985811822707</v>
      </c>
      <c r="H4754" s="77">
        <f t="shared" si="1282"/>
        <v>1126.625615514092</v>
      </c>
      <c r="I4754" s="77">
        <f t="shared" si="1282"/>
        <v>332.92585865079121</v>
      </c>
      <c r="J4754" s="77" t="str">
        <f t="shared" si="1282"/>
        <v/>
      </c>
      <c r="K4754" s="77" t="str">
        <f t="shared" si="1282"/>
        <v/>
      </c>
      <c r="L4754" s="77" t="str">
        <f t="shared" si="1282"/>
        <v/>
      </c>
      <c r="M4754" s="77" t="str">
        <f t="shared" si="1282"/>
        <v/>
      </c>
      <c r="N4754" s="77" t="str">
        <f t="shared" si="1282"/>
        <v/>
      </c>
      <c r="O4754" s="77" t="str">
        <f t="shared" si="1282"/>
        <v/>
      </c>
      <c r="P4754" s="77" t="str">
        <f t="shared" si="1282"/>
        <v/>
      </c>
      <c r="Q4754" s="77" t="str">
        <f t="shared" si="1282"/>
        <v/>
      </c>
      <c r="R4754" s="98">
        <f t="shared" si="1277"/>
        <v>320.88703345297779</v>
      </c>
      <c r="S4754" s="74">
        <f t="shared" si="1267"/>
        <v>364004.52500051359</v>
      </c>
      <c r="T4754" s="72">
        <f t="shared" si="1275"/>
        <v>254841.30097751814</v>
      </c>
      <c r="U4754" s="7">
        <f t="shared" si="1276"/>
        <v>12.804921577861702</v>
      </c>
      <c r="V4754" s="7">
        <f t="shared" si="1276"/>
        <v>12.448396281293199</v>
      </c>
      <c r="W4754" s="69">
        <f t="shared" si="1268"/>
        <v>6746</v>
      </c>
      <c r="X4754" s="64">
        <f t="shared" si="1284"/>
        <v>5426.4819472644049</v>
      </c>
      <c r="Y4754" s="7">
        <f t="shared" si="1284"/>
        <v>23139.097869937174</v>
      </c>
      <c r="Z4754" s="7">
        <f t="shared" si="1284"/>
        <v>17178.511713452812</v>
      </c>
      <c r="AA4754" s="7" t="str">
        <f t="shared" si="1283"/>
        <v/>
      </c>
      <c r="AB4754" s="7" t="str">
        <f t="shared" si="1283"/>
        <v/>
      </c>
      <c r="AC4754" s="7" t="str">
        <f t="shared" si="1283"/>
        <v/>
      </c>
      <c r="AD4754" s="7" t="str">
        <f t="shared" si="1283"/>
        <v/>
      </c>
      <c r="AE4754" s="7" t="str">
        <f t="shared" si="1283"/>
        <v/>
      </c>
      <c r="AF4754" s="7" t="str">
        <f t="shared" si="1283"/>
        <v/>
      </c>
      <c r="AG4754" s="7" t="str">
        <f t="shared" si="1283"/>
        <v/>
      </c>
      <c r="AH4754" s="7" t="str">
        <f t="shared" si="1283"/>
        <v/>
      </c>
      <c r="AI4754" s="7">
        <f t="shared" si="1283"/>
        <v>27355.580535433284</v>
      </c>
      <c r="AJ4754" s="69">
        <f t="shared" si="1280"/>
        <v>73099.672066087674</v>
      </c>
      <c r="AK4754" s="11">
        <f t="shared" si="1270"/>
        <v>11.199579159627776</v>
      </c>
    </row>
    <row r="4755" spans="1:37">
      <c r="A4755" s="8">
        <v>4752</v>
      </c>
      <c r="B4755" s="8"/>
      <c r="C4755">
        <f>②MSY管理基準値計算!C4755</f>
        <v>-0.14618472535951765</v>
      </c>
      <c r="D4755" s="69">
        <f t="shared" si="1271"/>
        <v>6747</v>
      </c>
      <c r="E4755" s="5">
        <f>IF(①再生産関数フィット!$B$2="HS",$W$2*(T4755+SQRT($W$3^2+(($W$4^2))/4)-SQRT((T4755-$W$3)^2+(($W$4^2))/4)),IF(①再生産関数フィット!$B$2="BH",$W$2*T4755/(1+$W$3*T4755),$W$2*T4755*EXP(-$W$3*T4755)))</f>
        <v>1486.1767038516541</v>
      </c>
      <c r="F4755" s="5">
        <f t="shared" ca="1" si="1272"/>
        <v>245484.89021952651</v>
      </c>
      <c r="G4755" s="76">
        <f t="shared" si="1273"/>
        <v>1284.0538277124763</v>
      </c>
      <c r="H4755" s="77">
        <f t="shared" si="1282"/>
        <v>695.45112504568385</v>
      </c>
      <c r="I4755" s="77">
        <f t="shared" si="1282"/>
        <v>503.12550242018443</v>
      </c>
      <c r="J4755" s="77" t="str">
        <f t="shared" si="1282"/>
        <v/>
      </c>
      <c r="K4755" s="77" t="str">
        <f t="shared" si="1282"/>
        <v/>
      </c>
      <c r="L4755" s="77" t="str">
        <f t="shared" si="1282"/>
        <v/>
      </c>
      <c r="M4755" s="77" t="str">
        <f t="shared" si="1282"/>
        <v/>
      </c>
      <c r="N4755" s="77" t="str">
        <f t="shared" si="1282"/>
        <v/>
      </c>
      <c r="O4755" s="77" t="str">
        <f t="shared" si="1282"/>
        <v/>
      </c>
      <c r="P4755" s="77" t="str">
        <f t="shared" si="1282"/>
        <v/>
      </c>
      <c r="Q4755" s="77" t="str">
        <f t="shared" si="1282"/>
        <v/>
      </c>
      <c r="R4755" s="98">
        <f t="shared" si="1277"/>
        <v>282.32497304827706</v>
      </c>
      <c r="S4755" s="74">
        <f t="shared" si="1267"/>
        <v>343909.62092805514</v>
      </c>
      <c r="T4755" s="72">
        <f t="shared" si="1275"/>
        <v>257774.91156727192</v>
      </c>
      <c r="U4755" s="7">
        <f t="shared" si="1276"/>
        <v>12.748134171975694</v>
      </c>
      <c r="V4755" s="7">
        <f t="shared" si="1276"/>
        <v>12.459842047324392</v>
      </c>
      <c r="W4755" s="69">
        <f t="shared" si="1268"/>
        <v>6747</v>
      </c>
      <c r="X4755" s="64">
        <f t="shared" si="1284"/>
        <v>5275.5166568701343</v>
      </c>
      <c r="Y4755" s="7">
        <f t="shared" si="1284"/>
        <v>14283.459762138447</v>
      </c>
      <c r="Z4755" s="7">
        <f t="shared" si="1284"/>
        <v>25960.576843409548</v>
      </c>
      <c r="AA4755" s="7" t="str">
        <f t="shared" si="1283"/>
        <v/>
      </c>
      <c r="AB4755" s="7" t="str">
        <f t="shared" si="1283"/>
        <v/>
      </c>
      <c r="AC4755" s="7" t="str">
        <f t="shared" si="1283"/>
        <v/>
      </c>
      <c r="AD4755" s="7" t="str">
        <f t="shared" si="1283"/>
        <v/>
      </c>
      <c r="AE4755" s="7" t="str">
        <f t="shared" si="1283"/>
        <v/>
      </c>
      <c r="AF4755" s="7" t="str">
        <f t="shared" si="1283"/>
        <v/>
      </c>
      <c r="AG4755" s="7" t="str">
        <f t="shared" si="1283"/>
        <v/>
      </c>
      <c r="AH4755" s="7" t="str">
        <f t="shared" si="1283"/>
        <v/>
      </c>
      <c r="AI4755" s="7">
        <f t="shared" si="1283"/>
        <v>24068.169580675545</v>
      </c>
      <c r="AJ4755" s="69">
        <f t="shared" si="1280"/>
        <v>69587.722843093681</v>
      </c>
      <c r="AK4755" s="11">
        <f t="shared" si="1270"/>
        <v>11.150343434830356</v>
      </c>
    </row>
    <row r="4756" spans="1:37">
      <c r="A4756" s="8">
        <v>4753</v>
      </c>
      <c r="B4756" s="8"/>
      <c r="C4756">
        <f>②MSY管理基準値計算!C4756</f>
        <v>5.500325084771876E-2</v>
      </c>
      <c r="D4756" s="69">
        <f t="shared" si="1271"/>
        <v>6748</v>
      </c>
      <c r="E4756" s="5">
        <f>IF(①再生産関数フィット!$B$2="HS",$W$2*(T4756+SQRT($W$3^2+(($W$4^2))/4)-SQRT((T4756-$W$3)^2+(($W$4^2))/4)),IF(①再生産関数フィット!$B$2="BH",$W$2*T4756/(1+$W$3*T4756),$W$2*T4756*EXP(-$W$3*T4756)))</f>
        <v>1486.1767038516541</v>
      </c>
      <c r="F4756" s="5">
        <f t="shared" ca="1" si="1272"/>
        <v>247543.11089050278</v>
      </c>
      <c r="G4756" s="76">
        <f t="shared" si="1273"/>
        <v>1570.2111527128741</v>
      </c>
      <c r="H4756" s="77">
        <f t="shared" si="1282"/>
        <v>676.10360264206281</v>
      </c>
      <c r="I4756" s="77">
        <f t="shared" si="1282"/>
        <v>310.57273319462848</v>
      </c>
      <c r="J4756" s="77" t="str">
        <f t="shared" si="1282"/>
        <v/>
      </c>
      <c r="K4756" s="77" t="str">
        <f t="shared" si="1282"/>
        <v/>
      </c>
      <c r="L4756" s="77" t="str">
        <f t="shared" si="1282"/>
        <v/>
      </c>
      <c r="M4756" s="77" t="str">
        <f t="shared" si="1282"/>
        <v/>
      </c>
      <c r="N4756" s="77" t="str">
        <f t="shared" si="1282"/>
        <v/>
      </c>
      <c r="O4756" s="77" t="str">
        <f t="shared" si="1282"/>
        <v/>
      </c>
      <c r="P4756" s="77" t="str">
        <f t="shared" si="1282"/>
        <v/>
      </c>
      <c r="Q4756" s="77" t="str">
        <f t="shared" si="1282"/>
        <v/>
      </c>
      <c r="R4756" s="98">
        <f t="shared" si="1277"/>
        <v>339.167806257015</v>
      </c>
      <c r="S4756" s="74">
        <f t="shared" ref="S4756:S4819" si="1285">SUMPRODUCT(G4756:R4756,G$3:R$3)</f>
        <v>330734.30138515151</v>
      </c>
      <c r="T4756" s="72">
        <f t="shared" si="1275"/>
        <v>234120.67514453339</v>
      </c>
      <c r="U4756" s="7">
        <f t="shared" si="1276"/>
        <v>12.709070617162638</v>
      </c>
      <c r="V4756" s="7">
        <f t="shared" si="1276"/>
        <v>12.3635919671552</v>
      </c>
      <c r="W4756" s="69">
        <f t="shared" ref="W4756:W4819" si="1286">D4756</f>
        <v>6748</v>
      </c>
      <c r="X4756" s="64">
        <f t="shared" si="1284"/>
        <v>6451.1899050971033</v>
      </c>
      <c r="Y4756" s="7">
        <f t="shared" si="1284"/>
        <v>13886.09243063684</v>
      </c>
      <c r="Z4756" s="7">
        <f t="shared" si="1284"/>
        <v>16025.121499075549</v>
      </c>
      <c r="AA4756" s="7" t="str">
        <f t="shared" si="1283"/>
        <v/>
      </c>
      <c r="AB4756" s="7" t="str">
        <f t="shared" si="1283"/>
        <v/>
      </c>
      <c r="AC4756" s="7" t="str">
        <f t="shared" si="1283"/>
        <v/>
      </c>
      <c r="AD4756" s="7" t="str">
        <f t="shared" si="1283"/>
        <v/>
      </c>
      <c r="AE4756" s="7" t="str">
        <f t="shared" si="1283"/>
        <v/>
      </c>
      <c r="AF4756" s="7" t="str">
        <f t="shared" si="1283"/>
        <v/>
      </c>
      <c r="AG4756" s="7" t="str">
        <f t="shared" si="1283"/>
        <v/>
      </c>
      <c r="AH4756" s="7" t="str">
        <f t="shared" si="1283"/>
        <v/>
      </c>
      <c r="AI4756" s="7">
        <f t="shared" si="1283"/>
        <v>28914.01419138243</v>
      </c>
      <c r="AJ4756" s="69">
        <f t="shared" si="1280"/>
        <v>65276.418026191925</v>
      </c>
      <c r="AK4756" s="11">
        <f t="shared" ref="AK4756:AK4819" si="1287">LN(AJ4756)</f>
        <v>11.086386117210219</v>
      </c>
    </row>
    <row r="4757" spans="1:37">
      <c r="A4757" s="8">
        <v>4754</v>
      </c>
      <c r="B4757" s="8"/>
      <c r="C4757">
        <f>②MSY管理基準値計算!C4757</f>
        <v>-0.28362953004990027</v>
      </c>
      <c r="D4757" s="69">
        <f t="shared" ref="D4757:D4820" si="1288">D4756+1</f>
        <v>6749</v>
      </c>
      <c r="E4757" s="5">
        <f>IF(①再生産関数フィット!$B$2="HS",$W$2*(T4757+SQRT($W$3^2+(($W$4^2))/4)-SQRT((T4757-$W$3)^2+(($W$4^2))/4)),IF(①再生産関数フィット!$B$2="BH",$W$2*T4757/(1+$W$3*T4757),$W$2*T4757*EXP(-$W$3*T4757)))</f>
        <v>1486.1767038516541</v>
      </c>
      <c r="F4757" s="5">
        <f t="shared" ref="F4757:F4820" ca="1" si="1289">INDIRECT("T"&amp;A4757-$G$16)</f>
        <v>254841.30097751814</v>
      </c>
      <c r="G4757" s="76">
        <f t="shared" ref="G4757:G4820" si="1290">IF($W$6="対数",EXP(LN(E4757)+C4757),IF(E4757+C4757&lt;0,0.01,E4757+C4757))</f>
        <v>1119.1587887078701</v>
      </c>
      <c r="H4757" s="77">
        <f t="shared" ref="H4757:Q4772" si="1291">IF(H$2&lt;&gt;"",G4756*EXP(-G$4-G$6*$S$6),"")</f>
        <v>826.77641259727488</v>
      </c>
      <c r="I4757" s="77">
        <f t="shared" si="1291"/>
        <v>301.93256755675969</v>
      </c>
      <c r="J4757" s="77" t="str">
        <f t="shared" si="1291"/>
        <v/>
      </c>
      <c r="K4757" s="77" t="str">
        <f t="shared" si="1291"/>
        <v/>
      </c>
      <c r="L4757" s="77" t="str">
        <f t="shared" si="1291"/>
        <v/>
      </c>
      <c r="M4757" s="77" t="str">
        <f t="shared" si="1291"/>
        <v/>
      </c>
      <c r="N4757" s="77" t="str">
        <f t="shared" si="1291"/>
        <v/>
      </c>
      <c r="O4757" s="77" t="str">
        <f t="shared" si="1291"/>
        <v/>
      </c>
      <c r="P4757" s="77" t="str">
        <f t="shared" si="1291"/>
        <v/>
      </c>
      <c r="Q4757" s="77" t="str">
        <f t="shared" si="1291"/>
        <v/>
      </c>
      <c r="R4757" s="98">
        <f t="shared" si="1277"/>
        <v>280.56647781724087</v>
      </c>
      <c r="S4757" s="74">
        <f t="shared" si="1285"/>
        <v>303503.74491664855</v>
      </c>
      <c r="T4757" s="72">
        <f t="shared" ref="T4757:T4820" si="1292">SUMPRODUCT(H4757:R4757,H$3:R$3,H$5:R$5)</f>
        <v>217398.57273846999</v>
      </c>
      <c r="U4757" s="7">
        <f t="shared" ref="U4757:V4820" si="1293">LN(S4757)</f>
        <v>12.6231492285049</v>
      </c>
      <c r="V4757" s="7">
        <f t="shared" si="1293"/>
        <v>12.289487688507263</v>
      </c>
      <c r="W4757" s="69">
        <f t="shared" si="1286"/>
        <v>6749</v>
      </c>
      <c r="X4757" s="64">
        <f t="shared" si="1284"/>
        <v>4598.0477641105717</v>
      </c>
      <c r="Y4757" s="7">
        <f t="shared" si="1284"/>
        <v>16980.672251903554</v>
      </c>
      <c r="Z4757" s="7">
        <f t="shared" si="1284"/>
        <v>15579.300957475667</v>
      </c>
      <c r="AA4757" s="7" t="str">
        <f t="shared" si="1283"/>
        <v/>
      </c>
      <c r="AB4757" s="7" t="str">
        <f t="shared" si="1283"/>
        <v/>
      </c>
      <c r="AC4757" s="7" t="str">
        <f t="shared" si="1283"/>
        <v/>
      </c>
      <c r="AD4757" s="7" t="str">
        <f t="shared" si="1283"/>
        <v/>
      </c>
      <c r="AE4757" s="7" t="str">
        <f t="shared" si="1283"/>
        <v/>
      </c>
      <c r="AF4757" s="7" t="str">
        <f t="shared" si="1283"/>
        <v/>
      </c>
      <c r="AG4757" s="7" t="str">
        <f t="shared" si="1283"/>
        <v/>
      </c>
      <c r="AH4757" s="7" t="str">
        <f t="shared" si="1283"/>
        <v/>
      </c>
      <c r="AI4757" s="7">
        <f t="shared" si="1283"/>
        <v>23918.258076317936</v>
      </c>
      <c r="AJ4757" s="69">
        <f t="shared" si="1280"/>
        <v>61076.27904980773</v>
      </c>
      <c r="AK4757" s="11">
        <f t="shared" si="1287"/>
        <v>11.019878838187584</v>
      </c>
    </row>
    <row r="4758" spans="1:37">
      <c r="A4758" s="8">
        <v>4755</v>
      </c>
      <c r="B4758" s="8"/>
      <c r="C4758">
        <f>②MSY管理基準値計算!C4758</f>
        <v>-5.9131691247635398E-2</v>
      </c>
      <c r="D4758" s="69">
        <f t="shared" si="1288"/>
        <v>6750</v>
      </c>
      <c r="E4758" s="5">
        <f>IF(①再生産関数フィット!$B$2="HS",$W$2*(T4758+SQRT($W$3^2+(($W$4^2))/4)-SQRT((T4758-$W$3)^2+(($W$4^2))/4)),IF(①再生産関数フィット!$B$2="BH",$W$2*T4758/(1+$W$3*T4758),$W$2*T4758*EXP(-$W$3*T4758)))</f>
        <v>1486.1767038516541</v>
      </c>
      <c r="F4758" s="5">
        <f t="shared" ca="1" si="1289"/>
        <v>257774.91156727192</v>
      </c>
      <c r="G4758" s="76">
        <f t="shared" si="1290"/>
        <v>1400.8443477969722</v>
      </c>
      <c r="H4758" s="77">
        <f t="shared" si="1291"/>
        <v>589.28003845595026</v>
      </c>
      <c r="I4758" s="77">
        <f t="shared" si="1291"/>
        <v>369.2196344988559</v>
      </c>
      <c r="J4758" s="77" t="str">
        <f t="shared" si="1291"/>
        <v/>
      </c>
      <c r="K4758" s="77" t="str">
        <f t="shared" si="1291"/>
        <v/>
      </c>
      <c r="L4758" s="77" t="str">
        <f t="shared" si="1291"/>
        <v/>
      </c>
      <c r="M4758" s="77" t="str">
        <f t="shared" si="1291"/>
        <v/>
      </c>
      <c r="N4758" s="77" t="str">
        <f t="shared" si="1291"/>
        <v/>
      </c>
      <c r="O4758" s="77" t="str">
        <f t="shared" si="1291"/>
        <v/>
      </c>
      <c r="P4758" s="77" t="str">
        <f t="shared" si="1291"/>
        <v/>
      </c>
      <c r="Q4758" s="77" t="str">
        <f t="shared" si="1291"/>
        <v/>
      </c>
      <c r="R4758" s="98">
        <f t="shared" ref="R4758:R4821" si="1294">INDEX(G4757:Q4757,MATCH(MAX(G4757:Q4757)+1,G4757:Q4757,1))*EXP(-INDEX(G$4:Q$4,MATCH(MAX(G$4:Q$4)+1,G$4:Q$4,1))-INDEX(G$6:Q$6,MATCH(MAX(G$6:Q$6)+1,G$6:Q$6,1))*$S$6)+R4757*EXP(-R$4-R$6*$S$6)</f>
        <v>251.53071967837661</v>
      </c>
      <c r="S4758" s="74">
        <f t="shared" si="1285"/>
        <v>295463.96716999391</v>
      </c>
      <c r="T4758" s="72">
        <f t="shared" si="1292"/>
        <v>209966.1913353175</v>
      </c>
      <c r="U4758" s="7">
        <f t="shared" si="1293"/>
        <v>12.596302169882167</v>
      </c>
      <c r="V4758" s="7">
        <f t="shared" si="1293"/>
        <v>12.254701803097394</v>
      </c>
      <c r="W4758" s="69">
        <f t="shared" si="1286"/>
        <v>6750</v>
      </c>
      <c r="X4758" s="64">
        <f t="shared" si="1284"/>
        <v>5755.3488264980324</v>
      </c>
      <c r="Y4758" s="7">
        <f t="shared" si="1284"/>
        <v>12102.874544007756</v>
      </c>
      <c r="Z4758" s="7">
        <f t="shared" si="1284"/>
        <v>19051.220117834757</v>
      </c>
      <c r="AA4758" s="7" t="str">
        <f t="shared" si="1283"/>
        <v/>
      </c>
      <c r="AB4758" s="7" t="str">
        <f t="shared" si="1283"/>
        <v/>
      </c>
      <c r="AC4758" s="7" t="str">
        <f t="shared" si="1283"/>
        <v/>
      </c>
      <c r="AD4758" s="7" t="str">
        <f t="shared" si="1283"/>
        <v/>
      </c>
      <c r="AE4758" s="7" t="str">
        <f t="shared" si="1283"/>
        <v/>
      </c>
      <c r="AF4758" s="7" t="str">
        <f t="shared" si="1283"/>
        <v/>
      </c>
      <c r="AG4758" s="7" t="str">
        <f t="shared" si="1283"/>
        <v/>
      </c>
      <c r="AH4758" s="7" t="str">
        <f t="shared" si="1283"/>
        <v/>
      </c>
      <c r="AI4758" s="7">
        <f t="shared" si="1283"/>
        <v>21442.963229941859</v>
      </c>
      <c r="AJ4758" s="69">
        <f t="shared" si="1280"/>
        <v>58352.406718282407</v>
      </c>
      <c r="AK4758" s="11">
        <f t="shared" si="1287"/>
        <v>10.974255883107157</v>
      </c>
    </row>
    <row r="4759" spans="1:37">
      <c r="A4759" s="8">
        <v>4756</v>
      </c>
      <c r="B4759" s="8"/>
      <c r="C4759">
        <f>②MSY管理基準値計算!C4759</f>
        <v>0.26686239735662731</v>
      </c>
      <c r="D4759" s="69">
        <f t="shared" si="1288"/>
        <v>6751</v>
      </c>
      <c r="E4759" s="5">
        <f>IF(①再生産関数フィット!$B$2="HS",$W$2*(T4759+SQRT($W$3^2+(($W$4^2))/4)-SQRT((T4759-$W$3)^2+(($W$4^2))/4)),IF(①再生産関数フィット!$B$2="BH",$W$2*T4759/(1+$W$3*T4759),$W$2*T4759*EXP(-$W$3*T4759)))</f>
        <v>1486.1767038516541</v>
      </c>
      <c r="F4759" s="5">
        <f t="shared" ca="1" si="1289"/>
        <v>234120.67514453339</v>
      </c>
      <c r="G4759" s="76">
        <f t="shared" si="1290"/>
        <v>1940.7398163215116</v>
      </c>
      <c r="H4759" s="77">
        <f t="shared" si="1291"/>
        <v>737.59829210086718</v>
      </c>
      <c r="I4759" s="77">
        <f t="shared" si="1291"/>
        <v>263.15912875729134</v>
      </c>
      <c r="J4759" s="77" t="str">
        <f t="shared" si="1291"/>
        <v/>
      </c>
      <c r="K4759" s="77" t="str">
        <f t="shared" si="1291"/>
        <v/>
      </c>
      <c r="L4759" s="77" t="str">
        <f t="shared" si="1291"/>
        <v/>
      </c>
      <c r="M4759" s="77" t="str">
        <f t="shared" si="1291"/>
        <v/>
      </c>
      <c r="N4759" s="77" t="str">
        <f t="shared" si="1291"/>
        <v/>
      </c>
      <c r="O4759" s="77" t="str">
        <f t="shared" si="1291"/>
        <v/>
      </c>
      <c r="P4759" s="77" t="str">
        <f t="shared" si="1291"/>
        <v/>
      </c>
      <c r="Q4759" s="77" t="str">
        <f t="shared" si="1291"/>
        <v/>
      </c>
      <c r="R4759" s="98">
        <f t="shared" si="1294"/>
        <v>268.04813598716942</v>
      </c>
      <c r="S4759" s="74">
        <f t="shared" si="1285"/>
        <v>313774.31315224856</v>
      </c>
      <c r="T4759" s="72">
        <f t="shared" si="1292"/>
        <v>199264.80589434475</v>
      </c>
      <c r="U4759" s="7">
        <f t="shared" si="1293"/>
        <v>12.656429258544492</v>
      </c>
      <c r="V4759" s="7">
        <f t="shared" si="1293"/>
        <v>12.20238990201895</v>
      </c>
      <c r="W4759" s="69">
        <f t="shared" si="1286"/>
        <v>6751</v>
      </c>
      <c r="X4759" s="64">
        <f t="shared" si="1284"/>
        <v>7973.5015827917377</v>
      </c>
      <c r="Y4759" s="7">
        <f t="shared" si="1284"/>
        <v>15149.09552436587</v>
      </c>
      <c r="Z4759" s="7">
        <f t="shared" si="1284"/>
        <v>13578.645390236716</v>
      </c>
      <c r="AA4759" s="7" t="str">
        <f t="shared" si="1283"/>
        <v/>
      </c>
      <c r="AB4759" s="7" t="str">
        <f t="shared" si="1283"/>
        <v/>
      </c>
      <c r="AC4759" s="7" t="str">
        <f t="shared" si="1283"/>
        <v/>
      </c>
      <c r="AD4759" s="7" t="str">
        <f t="shared" si="1283"/>
        <v/>
      </c>
      <c r="AE4759" s="7" t="str">
        <f t="shared" si="1283"/>
        <v/>
      </c>
      <c r="AF4759" s="7" t="str">
        <f t="shared" si="1283"/>
        <v/>
      </c>
      <c r="AG4759" s="7" t="str">
        <f t="shared" si="1283"/>
        <v/>
      </c>
      <c r="AH4759" s="7" t="str">
        <f t="shared" si="1283"/>
        <v/>
      </c>
      <c r="AI4759" s="7">
        <f t="shared" si="1283"/>
        <v>22851.070959351477</v>
      </c>
      <c r="AJ4759" s="69">
        <f t="shared" si="1280"/>
        <v>59552.313456745796</v>
      </c>
      <c r="AK4759" s="11">
        <f t="shared" si="1287"/>
        <v>10.994610423008622</v>
      </c>
    </row>
    <row r="4760" spans="1:37">
      <c r="A4760" s="8">
        <v>4757</v>
      </c>
      <c r="B4760" s="8"/>
      <c r="C4760">
        <f>②MSY管理基準値計算!C4760</f>
        <v>-4.9191039923878077E-2</v>
      </c>
      <c r="D4760" s="69">
        <f t="shared" si="1288"/>
        <v>6752</v>
      </c>
      <c r="E4760" s="5">
        <f>IF(①再生産関数フィット!$B$2="HS",$W$2*(T4760+SQRT($W$3^2+(($W$4^2))/4)-SQRT((T4760-$W$3)^2+(($W$4^2))/4)),IF(①再生産関数フィット!$B$2="BH",$W$2*T4760/(1+$W$3*T4760),$W$2*T4760*EXP(-$W$3*T4760)))</f>
        <v>1486.176703851655</v>
      </c>
      <c r="F4760" s="5">
        <f t="shared" ca="1" si="1289"/>
        <v>217398.57273846999</v>
      </c>
      <c r="G4760" s="76">
        <f t="shared" si="1290"/>
        <v>1414.8390962320184</v>
      </c>
      <c r="H4760" s="77">
        <f t="shared" si="1291"/>
        <v>1021.873969211579</v>
      </c>
      <c r="I4760" s="77">
        <f t="shared" si="1291"/>
        <v>329.39470413885408</v>
      </c>
      <c r="J4760" s="77" t="str">
        <f t="shared" si="1291"/>
        <v/>
      </c>
      <c r="K4760" s="77" t="str">
        <f t="shared" si="1291"/>
        <v/>
      </c>
      <c r="L4760" s="77" t="str">
        <f t="shared" si="1291"/>
        <v/>
      </c>
      <c r="M4760" s="77" t="str">
        <f t="shared" si="1291"/>
        <v/>
      </c>
      <c r="N4760" s="77" t="str">
        <f t="shared" si="1291"/>
        <v/>
      </c>
      <c r="O4760" s="77" t="str">
        <f t="shared" si="1291"/>
        <v/>
      </c>
      <c r="P4760" s="77" t="str">
        <f t="shared" si="1291"/>
        <v/>
      </c>
      <c r="Q4760" s="77" t="str">
        <f t="shared" si="1291"/>
        <v/>
      </c>
      <c r="R4760" s="98">
        <f t="shared" si="1294"/>
        <v>229.38225677909406</v>
      </c>
      <c r="S4760" s="74">
        <f t="shared" si="1285"/>
        <v>321707.00029843079</v>
      </c>
      <c r="T4760" s="72">
        <f t="shared" si="1292"/>
        <v>214019.73798857114</v>
      </c>
      <c r="U4760" s="7">
        <f t="shared" si="1293"/>
        <v>12.681396473321204</v>
      </c>
      <c r="V4760" s="7">
        <f t="shared" si="1293"/>
        <v>12.273823523342186</v>
      </c>
      <c r="W4760" s="69">
        <f t="shared" si="1286"/>
        <v>6752</v>
      </c>
      <c r="X4760" s="64">
        <f t="shared" si="1284"/>
        <v>5812.8460488764113</v>
      </c>
      <c r="Y4760" s="7">
        <f t="shared" si="1284"/>
        <v>20987.665697214157</v>
      </c>
      <c r="Z4760" s="7">
        <f t="shared" si="1284"/>
        <v>16996.309047095951</v>
      </c>
      <c r="AA4760" s="7" t="str">
        <f t="shared" si="1283"/>
        <v/>
      </c>
      <c r="AB4760" s="7" t="str">
        <f t="shared" si="1283"/>
        <v/>
      </c>
      <c r="AC4760" s="7" t="str">
        <f t="shared" si="1283"/>
        <v/>
      </c>
      <c r="AD4760" s="7" t="str">
        <f t="shared" si="1283"/>
        <v/>
      </c>
      <c r="AE4760" s="7" t="str">
        <f t="shared" si="1283"/>
        <v/>
      </c>
      <c r="AF4760" s="7" t="str">
        <f t="shared" si="1283"/>
        <v/>
      </c>
      <c r="AG4760" s="7" t="str">
        <f t="shared" si="1283"/>
        <v/>
      </c>
      <c r="AH4760" s="7" t="str">
        <f t="shared" si="1283"/>
        <v/>
      </c>
      <c r="AI4760" s="7">
        <f t="shared" si="1283"/>
        <v>19554.809464245478</v>
      </c>
      <c r="AJ4760" s="69">
        <f t="shared" si="1280"/>
        <v>63351.630257432</v>
      </c>
      <c r="AK4760" s="11">
        <f t="shared" si="1287"/>
        <v>11.056455919552848</v>
      </c>
    </row>
    <row r="4761" spans="1:37">
      <c r="A4761" s="8">
        <v>4758</v>
      </c>
      <c r="B4761" s="8"/>
      <c r="C4761">
        <f>②MSY管理基準値計算!C4761</f>
        <v>0.14904653739394624</v>
      </c>
      <c r="D4761" s="69">
        <f t="shared" si="1288"/>
        <v>6753</v>
      </c>
      <c r="E4761" s="5">
        <f>IF(①再生産関数フィット!$B$2="HS",$W$2*(T4761+SQRT($W$3^2+(($W$4^2))/4)-SQRT((T4761-$W$3)^2+(($W$4^2))/4)),IF(①再生産関数フィット!$B$2="BH",$W$2*T4761/(1+$W$3*T4761),$W$2*T4761*EXP(-$W$3*T4761)))</f>
        <v>1486.1767038516541</v>
      </c>
      <c r="F4761" s="5">
        <f t="shared" ca="1" si="1289"/>
        <v>209966.1913353175</v>
      </c>
      <c r="G4761" s="76">
        <f t="shared" si="1290"/>
        <v>1725.0454346034101</v>
      </c>
      <c r="H4761" s="77">
        <f t="shared" si="1291"/>
        <v>744.9670640563703</v>
      </c>
      <c r="I4761" s="77">
        <f t="shared" si="1291"/>
        <v>456.3457878907538</v>
      </c>
      <c r="J4761" s="77" t="str">
        <f t="shared" si="1291"/>
        <v/>
      </c>
      <c r="K4761" s="77" t="str">
        <f t="shared" si="1291"/>
        <v/>
      </c>
      <c r="L4761" s="77" t="str">
        <f t="shared" si="1291"/>
        <v/>
      </c>
      <c r="M4761" s="77" t="str">
        <f t="shared" si="1291"/>
        <v/>
      </c>
      <c r="N4761" s="77" t="str">
        <f t="shared" si="1291"/>
        <v/>
      </c>
      <c r="O4761" s="77" t="str">
        <f t="shared" si="1291"/>
        <v/>
      </c>
      <c r="P4761" s="77" t="str">
        <f t="shared" si="1291"/>
        <v/>
      </c>
      <c r="Q4761" s="77" t="str">
        <f t="shared" si="1291"/>
        <v/>
      </c>
      <c r="R4761" s="98">
        <f t="shared" si="1294"/>
        <v>241.28721280417903</v>
      </c>
      <c r="S4761" s="74">
        <f t="shared" si="1285"/>
        <v>340147.19587023486</v>
      </c>
      <c r="T4761" s="72">
        <f t="shared" si="1292"/>
        <v>233897.02528327995</v>
      </c>
      <c r="U4761" s="7">
        <f t="shared" si="1293"/>
        <v>12.737133731935712</v>
      </c>
      <c r="V4761" s="7">
        <f t="shared" si="1293"/>
        <v>12.362636234591783</v>
      </c>
      <c r="W4761" s="69">
        <f t="shared" si="1286"/>
        <v>6753</v>
      </c>
      <c r="X4761" s="64">
        <f t="shared" si="1284"/>
        <v>7087.3243221590592</v>
      </c>
      <c r="Y4761" s="7">
        <f t="shared" si="1284"/>
        <v>15300.438377849483</v>
      </c>
      <c r="Z4761" s="7">
        <f t="shared" si="1284"/>
        <v>23546.808573043047</v>
      </c>
      <c r="AA4761" s="7" t="str">
        <f t="shared" si="1283"/>
        <v/>
      </c>
      <c r="AB4761" s="7" t="str">
        <f t="shared" si="1283"/>
        <v/>
      </c>
      <c r="AC4761" s="7" t="str">
        <f t="shared" si="1283"/>
        <v/>
      </c>
      <c r="AD4761" s="7" t="str">
        <f t="shared" si="1283"/>
        <v/>
      </c>
      <c r="AE4761" s="7" t="str">
        <f t="shared" si="1283"/>
        <v/>
      </c>
      <c r="AF4761" s="7" t="str">
        <f t="shared" si="1283"/>
        <v/>
      </c>
      <c r="AG4761" s="7" t="str">
        <f t="shared" si="1283"/>
        <v/>
      </c>
      <c r="AH4761" s="7" t="str">
        <f t="shared" si="1283"/>
        <v/>
      </c>
      <c r="AI4761" s="7">
        <f t="shared" si="1283"/>
        <v>20569.705516013575</v>
      </c>
      <c r="AJ4761" s="69">
        <f t="shared" si="1280"/>
        <v>66504.276789065159</v>
      </c>
      <c r="AK4761" s="11">
        <f t="shared" si="1287"/>
        <v>11.105021537193499</v>
      </c>
    </row>
    <row r="4762" spans="1:37">
      <c r="A4762" s="8">
        <v>4759</v>
      </c>
      <c r="B4762" s="8"/>
      <c r="C4762">
        <f>②MSY管理基準値計算!C4762</f>
        <v>0.27352688676940523</v>
      </c>
      <c r="D4762" s="69">
        <f t="shared" si="1288"/>
        <v>6754</v>
      </c>
      <c r="E4762" s="5">
        <f>IF(①再生産関数フィット!$B$2="HS",$W$2*(T4762+SQRT($W$3^2+(($W$4^2))/4)-SQRT((T4762-$W$3)^2+(($W$4^2))/4)),IF(①再生産関数フィット!$B$2="BH",$W$2*T4762/(1+$W$3*T4762),$W$2*T4762*EXP(-$W$3*T4762)))</f>
        <v>1486.1767038516541</v>
      </c>
      <c r="F4762" s="5">
        <f t="shared" ca="1" si="1289"/>
        <v>199264.80589434475</v>
      </c>
      <c r="G4762" s="76">
        <f t="shared" si="1290"/>
        <v>1953.7170515713979</v>
      </c>
      <c r="H4762" s="77">
        <f t="shared" si="1291"/>
        <v>908.30260218481044</v>
      </c>
      <c r="I4762" s="77">
        <f t="shared" si="1291"/>
        <v>332.68543092624435</v>
      </c>
      <c r="J4762" s="77" t="str">
        <f t="shared" si="1291"/>
        <v/>
      </c>
      <c r="K4762" s="77" t="str">
        <f t="shared" si="1291"/>
        <v/>
      </c>
      <c r="L4762" s="77" t="str">
        <f t="shared" si="1291"/>
        <v/>
      </c>
      <c r="M4762" s="77" t="str">
        <f t="shared" si="1291"/>
        <v/>
      </c>
      <c r="N4762" s="77" t="str">
        <f t="shared" si="1291"/>
        <v/>
      </c>
      <c r="O4762" s="77" t="str">
        <f t="shared" si="1291"/>
        <v/>
      </c>
      <c r="P4762" s="77" t="str">
        <f t="shared" si="1291"/>
        <v/>
      </c>
      <c r="Q4762" s="77" t="str">
        <f t="shared" si="1291"/>
        <v/>
      </c>
      <c r="R4762" s="98">
        <f t="shared" si="1294"/>
        <v>301.24707006775486</v>
      </c>
      <c r="S4762" s="74">
        <f t="shared" si="1285"/>
        <v>359970.47802012</v>
      </c>
      <c r="T4762" s="72">
        <f t="shared" si="1292"/>
        <v>236406.66584802355</v>
      </c>
      <c r="U4762" s="7">
        <f t="shared" si="1293"/>
        <v>12.793777301569991</v>
      </c>
      <c r="V4762" s="7">
        <f t="shared" si="1293"/>
        <v>12.373308761443209</v>
      </c>
      <c r="W4762" s="69">
        <f t="shared" si="1286"/>
        <v>6754</v>
      </c>
      <c r="X4762" s="64">
        <f t="shared" si="1284"/>
        <v>8026.8183669041782</v>
      </c>
      <c r="Y4762" s="7">
        <f t="shared" si="1284"/>
        <v>18655.090491513904</v>
      </c>
      <c r="Z4762" s="7">
        <f t="shared" si="1284"/>
        <v>17166.105976935065</v>
      </c>
      <c r="AA4762" s="7" t="str">
        <f t="shared" si="1283"/>
        <v/>
      </c>
      <c r="AB4762" s="7" t="str">
        <f t="shared" si="1283"/>
        <v/>
      </c>
      <c r="AC4762" s="7" t="str">
        <f t="shared" si="1283"/>
        <v/>
      </c>
      <c r="AD4762" s="7" t="str">
        <f t="shared" si="1283"/>
        <v/>
      </c>
      <c r="AE4762" s="7" t="str">
        <f t="shared" si="1283"/>
        <v/>
      </c>
      <c r="AF4762" s="7" t="str">
        <f t="shared" si="1283"/>
        <v/>
      </c>
      <c r="AG4762" s="7" t="str">
        <f t="shared" si="1283"/>
        <v/>
      </c>
      <c r="AH4762" s="7" t="str">
        <f t="shared" si="1283"/>
        <v/>
      </c>
      <c r="AI4762" s="7">
        <f t="shared" si="1283"/>
        <v>25681.276047912896</v>
      </c>
      <c r="AJ4762" s="69">
        <f t="shared" si="1280"/>
        <v>69529.290883266047</v>
      </c>
      <c r="AK4762" s="11">
        <f t="shared" si="1287"/>
        <v>11.149503394324906</v>
      </c>
    </row>
    <row r="4763" spans="1:37">
      <c r="A4763" s="8">
        <v>4760</v>
      </c>
      <c r="B4763" s="8"/>
      <c r="C4763">
        <f>②MSY管理基準値計算!C4763</f>
        <v>0.52846589099658359</v>
      </c>
      <c r="D4763" s="69">
        <f t="shared" si="1288"/>
        <v>6755</v>
      </c>
      <c r="E4763" s="5">
        <f>IF(①再生産関数フィット!$B$2="HS",$W$2*(T4763+SQRT($W$3^2+(($W$4^2))/4)-SQRT((T4763-$W$3)^2+(($W$4^2))/4)),IF(①再生産関数フィット!$B$2="BH",$W$2*T4763/(1+$W$3*T4763),$W$2*T4763*EXP(-$W$3*T4763)))</f>
        <v>1486.1767038516541</v>
      </c>
      <c r="F4763" s="5">
        <f t="shared" ca="1" si="1289"/>
        <v>214019.73798857114</v>
      </c>
      <c r="G4763" s="76">
        <f t="shared" si="1290"/>
        <v>2521.0430954360618</v>
      </c>
      <c r="H4763" s="77">
        <f t="shared" si="1291"/>
        <v>1028.7069814384981</v>
      </c>
      <c r="I4763" s="77">
        <f t="shared" si="1291"/>
        <v>405.6273856912652</v>
      </c>
      <c r="J4763" s="77" t="str">
        <f t="shared" si="1291"/>
        <v/>
      </c>
      <c r="K4763" s="77" t="str">
        <f t="shared" si="1291"/>
        <v/>
      </c>
      <c r="L4763" s="77" t="str">
        <f t="shared" si="1291"/>
        <v/>
      </c>
      <c r="M4763" s="77" t="str">
        <f t="shared" si="1291"/>
        <v/>
      </c>
      <c r="N4763" s="77" t="str">
        <f t="shared" si="1291"/>
        <v/>
      </c>
      <c r="O4763" s="77" t="str">
        <f t="shared" si="1291"/>
        <v/>
      </c>
      <c r="P4763" s="77" t="str">
        <f t="shared" si="1291"/>
        <v/>
      </c>
      <c r="Q4763" s="77" t="str">
        <f t="shared" si="1291"/>
        <v/>
      </c>
      <c r="R4763" s="98">
        <f t="shared" si="1294"/>
        <v>273.74035969476097</v>
      </c>
      <c r="S4763" s="74">
        <f t="shared" si="1285"/>
        <v>401028.05735429248</v>
      </c>
      <c r="T4763" s="72">
        <f t="shared" si="1292"/>
        <v>248750.98446492507</v>
      </c>
      <c r="U4763" s="7">
        <f t="shared" si="1293"/>
        <v>12.901786672305597</v>
      </c>
      <c r="V4763" s="7">
        <f t="shared" si="1293"/>
        <v>12.424207612660947</v>
      </c>
      <c r="W4763" s="69">
        <f t="shared" si="1286"/>
        <v>6755</v>
      </c>
      <c r="X4763" s="64">
        <f t="shared" si="1284"/>
        <v>10357.669246898942</v>
      </c>
      <c r="Y4763" s="7">
        <f t="shared" si="1284"/>
        <v>21128.004898176681</v>
      </c>
      <c r="Z4763" s="7">
        <f t="shared" si="1284"/>
        <v>20929.809491618718</v>
      </c>
      <c r="AA4763" s="7" t="str">
        <f t="shared" si="1283"/>
        <v/>
      </c>
      <c r="AB4763" s="7" t="str">
        <f t="shared" si="1283"/>
        <v/>
      </c>
      <c r="AC4763" s="7" t="str">
        <f t="shared" si="1283"/>
        <v/>
      </c>
      <c r="AD4763" s="7" t="str">
        <f t="shared" si="1283"/>
        <v/>
      </c>
      <c r="AE4763" s="7" t="str">
        <f t="shared" si="1283"/>
        <v/>
      </c>
      <c r="AF4763" s="7" t="str">
        <f t="shared" si="1283"/>
        <v/>
      </c>
      <c r="AG4763" s="7" t="str">
        <f t="shared" si="1283"/>
        <v/>
      </c>
      <c r="AH4763" s="7" t="str">
        <f t="shared" si="1283"/>
        <v/>
      </c>
      <c r="AI4763" s="7">
        <f t="shared" si="1283"/>
        <v>23336.332337423148</v>
      </c>
      <c r="AJ4763" s="69">
        <f t="shared" si="1280"/>
        <v>75751.81597411749</v>
      </c>
      <c r="AK4763" s="11">
        <f t="shared" si="1287"/>
        <v>11.235217696339937</v>
      </c>
    </row>
    <row r="4764" spans="1:37">
      <c r="A4764" s="8">
        <v>4761</v>
      </c>
      <c r="B4764" s="8"/>
      <c r="C4764">
        <f>②MSY管理基準値計算!C4764</f>
        <v>-0.1213776989898544</v>
      </c>
      <c r="D4764" s="69">
        <f t="shared" si="1288"/>
        <v>6756</v>
      </c>
      <c r="E4764" s="5">
        <f>IF(①再生産関数フィット!$B$2="HS",$W$2*(T4764+SQRT($W$3^2+(($W$4^2))/4)-SQRT((T4764-$W$3)^2+(($W$4^2))/4)),IF(①再生産関数フィット!$B$2="BH",$W$2*T4764/(1+$W$3*T4764),$W$2*T4764*EXP(-$W$3*T4764)))</f>
        <v>1486.1767038516541</v>
      </c>
      <c r="F4764" s="5">
        <f t="shared" ca="1" si="1289"/>
        <v>233897.02528327995</v>
      </c>
      <c r="G4764" s="76">
        <f t="shared" si="1290"/>
        <v>1316.3057683077143</v>
      </c>
      <c r="H4764" s="77">
        <f t="shared" si="1291"/>
        <v>1327.4259088318263</v>
      </c>
      <c r="I4764" s="77">
        <f t="shared" si="1291"/>
        <v>459.39725650851921</v>
      </c>
      <c r="J4764" s="77" t="str">
        <f t="shared" si="1291"/>
        <v/>
      </c>
      <c r="K4764" s="77" t="str">
        <f t="shared" si="1291"/>
        <v/>
      </c>
      <c r="L4764" s="77" t="str">
        <f t="shared" si="1291"/>
        <v/>
      </c>
      <c r="M4764" s="77" t="str">
        <f t="shared" si="1291"/>
        <v/>
      </c>
      <c r="N4764" s="77" t="str">
        <f t="shared" si="1291"/>
        <v/>
      </c>
      <c r="O4764" s="77" t="str">
        <f t="shared" si="1291"/>
        <v/>
      </c>
      <c r="P4764" s="77" t="str">
        <f t="shared" si="1291"/>
        <v/>
      </c>
      <c r="Q4764" s="77" t="str">
        <f t="shared" si="1291"/>
        <v/>
      </c>
      <c r="R4764" s="98">
        <f t="shared" si="1294"/>
        <v>293.35989351451474</v>
      </c>
      <c r="S4764" s="74">
        <f t="shared" si="1285"/>
        <v>402532.95014796616</v>
      </c>
      <c r="T4764" s="72">
        <f t="shared" si="1292"/>
        <v>283509.42397406627</v>
      </c>
      <c r="U4764" s="7">
        <f t="shared" si="1293"/>
        <v>12.905532236211759</v>
      </c>
      <c r="V4764" s="7">
        <f t="shared" si="1293"/>
        <v>12.555000643128555</v>
      </c>
      <c r="W4764" s="69">
        <f t="shared" si="1286"/>
        <v>6756</v>
      </c>
      <c r="X4764" s="64">
        <f t="shared" si="1284"/>
        <v>5408.0232902794805</v>
      </c>
      <c r="Y4764" s="7">
        <f t="shared" si="1284"/>
        <v>27263.216455036953</v>
      </c>
      <c r="Z4764" s="7">
        <f t="shared" si="1284"/>
        <v>23704.260113773318</v>
      </c>
      <c r="AA4764" s="7" t="str">
        <f t="shared" si="1283"/>
        <v/>
      </c>
      <c r="AB4764" s="7" t="str">
        <f t="shared" si="1283"/>
        <v/>
      </c>
      <c r="AC4764" s="7" t="str">
        <f t="shared" si="1283"/>
        <v/>
      </c>
      <c r="AD4764" s="7" t="str">
        <f t="shared" si="1283"/>
        <v/>
      </c>
      <c r="AE4764" s="7" t="str">
        <f t="shared" si="1283"/>
        <v/>
      </c>
      <c r="AF4764" s="7" t="str">
        <f t="shared" si="1283"/>
        <v/>
      </c>
      <c r="AG4764" s="7" t="str">
        <f t="shared" si="1283"/>
        <v/>
      </c>
      <c r="AH4764" s="7" t="str">
        <f t="shared" si="1283"/>
        <v/>
      </c>
      <c r="AI4764" s="7">
        <f t="shared" si="1283"/>
        <v>25008.895206974496</v>
      </c>
      <c r="AJ4764" s="69">
        <f t="shared" si="1280"/>
        <v>81384.395066064244</v>
      </c>
      <c r="AK4764" s="11">
        <f t="shared" si="1287"/>
        <v>11.306938826807425</v>
      </c>
    </row>
    <row r="4765" spans="1:37">
      <c r="A4765" s="8">
        <v>4762</v>
      </c>
      <c r="B4765" s="8"/>
      <c r="C4765">
        <f>②MSY管理基準値計算!C4765</f>
        <v>-0.20876401010048759</v>
      </c>
      <c r="D4765" s="69">
        <f t="shared" si="1288"/>
        <v>6757</v>
      </c>
      <c r="E4765" s="5">
        <f>IF(①再生産関数フィット!$B$2="HS",$W$2*(T4765+SQRT($W$3^2+(($W$4^2))/4)-SQRT((T4765-$W$3)^2+(($W$4^2))/4)),IF(①再生産関数フィット!$B$2="BH",$W$2*T4765/(1+$W$3*T4765),$W$2*T4765*EXP(-$W$3*T4765)))</f>
        <v>1486.1767038516541</v>
      </c>
      <c r="F4765" s="5">
        <f t="shared" ca="1" si="1289"/>
        <v>236406.66584802355</v>
      </c>
      <c r="G4765" s="76">
        <f t="shared" si="1290"/>
        <v>1206.1613051309919</v>
      </c>
      <c r="H4765" s="77">
        <f t="shared" si="1291"/>
        <v>693.08548670177129</v>
      </c>
      <c r="I4765" s="77">
        <f t="shared" si="1291"/>
        <v>592.79836896112965</v>
      </c>
      <c r="J4765" s="77" t="str">
        <f t="shared" si="1291"/>
        <v/>
      </c>
      <c r="K4765" s="77" t="str">
        <f t="shared" si="1291"/>
        <v/>
      </c>
      <c r="L4765" s="77" t="str">
        <f t="shared" si="1291"/>
        <v/>
      </c>
      <c r="M4765" s="77" t="str">
        <f t="shared" si="1291"/>
        <v/>
      </c>
      <c r="N4765" s="77" t="str">
        <f t="shared" si="1291"/>
        <v/>
      </c>
      <c r="O4765" s="77" t="str">
        <f t="shared" si="1291"/>
        <v/>
      </c>
      <c r="P4765" s="77" t="str">
        <f t="shared" si="1291"/>
        <v/>
      </c>
      <c r="Q4765" s="77" t="str">
        <f t="shared" si="1291"/>
        <v/>
      </c>
      <c r="R4765" s="98">
        <f t="shared" si="1294"/>
        <v>325.05039998266159</v>
      </c>
      <c r="S4765" s="74">
        <f t="shared" si="1285"/>
        <v>377417.77772988804</v>
      </c>
      <c r="T4765" s="72">
        <f t="shared" si="1292"/>
        <v>294517.0511895598</v>
      </c>
      <c r="U4765" s="7">
        <f t="shared" si="1293"/>
        <v>12.841108016609708</v>
      </c>
      <c r="V4765" s="7">
        <f t="shared" si="1293"/>
        <v>12.593092179173803</v>
      </c>
      <c r="W4765" s="69">
        <f t="shared" si="1286"/>
        <v>6757</v>
      </c>
      <c r="X4765" s="64">
        <f t="shared" si="1284"/>
        <v>4955.4963497337067</v>
      </c>
      <c r="Y4765" s="7">
        <f t="shared" si="1284"/>
        <v>14234.873313889007</v>
      </c>
      <c r="Z4765" s="7">
        <f t="shared" si="1284"/>
        <v>30587.572158508534</v>
      </c>
      <c r="AA4765" s="7" t="str">
        <f t="shared" si="1283"/>
        <v/>
      </c>
      <c r="AB4765" s="7" t="str">
        <f t="shared" si="1283"/>
        <v/>
      </c>
      <c r="AC4765" s="7" t="str">
        <f t="shared" si="1283"/>
        <v/>
      </c>
      <c r="AD4765" s="7" t="str">
        <f t="shared" si="1283"/>
        <v/>
      </c>
      <c r="AE4765" s="7" t="str">
        <f t="shared" si="1283"/>
        <v/>
      </c>
      <c r="AF4765" s="7" t="str">
        <f t="shared" si="1283"/>
        <v/>
      </c>
      <c r="AG4765" s="7" t="str">
        <f t="shared" si="1283"/>
        <v/>
      </c>
      <c r="AH4765" s="7" t="str">
        <f t="shared" si="1283"/>
        <v/>
      </c>
      <c r="AI4765" s="7">
        <f t="shared" si="1283"/>
        <v>27710.507025219238</v>
      </c>
      <c r="AJ4765" s="69">
        <f t="shared" si="1280"/>
        <v>77488.44884735049</v>
      </c>
      <c r="AK4765" s="11">
        <f t="shared" si="1287"/>
        <v>11.257884157101849</v>
      </c>
    </row>
    <row r="4766" spans="1:37">
      <c r="A4766" s="8">
        <v>4763</v>
      </c>
      <c r="B4766" s="8"/>
      <c r="C4766">
        <f>②MSY管理基準値計算!C4766</f>
        <v>-5.5874625345320422E-2</v>
      </c>
      <c r="D4766" s="69">
        <f t="shared" si="1288"/>
        <v>6758</v>
      </c>
      <c r="E4766" s="5">
        <f>IF(①再生産関数フィット!$B$2="HS",$W$2*(T4766+SQRT($W$3^2+(($W$4^2))/4)-SQRT((T4766-$W$3)^2+(($W$4^2))/4)),IF(①再生産関数フィット!$B$2="BH",$W$2*T4766/(1+$W$3*T4766),$W$2*T4766*EXP(-$W$3*T4766)))</f>
        <v>1486.1767038516541</v>
      </c>
      <c r="F4766" s="5">
        <f t="shared" ca="1" si="1289"/>
        <v>248750.98446492507</v>
      </c>
      <c r="G4766" s="76">
        <f t="shared" si="1290"/>
        <v>1405.4144286437481</v>
      </c>
      <c r="H4766" s="77">
        <f t="shared" si="1291"/>
        <v>635.09020117894897</v>
      </c>
      <c r="I4766" s="77">
        <f t="shared" si="1291"/>
        <v>309.51629264868689</v>
      </c>
      <c r="J4766" s="77" t="str">
        <f t="shared" si="1291"/>
        <v/>
      </c>
      <c r="K4766" s="77" t="str">
        <f t="shared" si="1291"/>
        <v/>
      </c>
      <c r="L4766" s="77" t="str">
        <f t="shared" si="1291"/>
        <v/>
      </c>
      <c r="M4766" s="77" t="str">
        <f t="shared" si="1291"/>
        <v/>
      </c>
      <c r="N4766" s="77" t="str">
        <f t="shared" si="1291"/>
        <v/>
      </c>
      <c r="O4766" s="77" t="str">
        <f t="shared" si="1291"/>
        <v/>
      </c>
      <c r="P4766" s="77" t="str">
        <f t="shared" si="1291"/>
        <v/>
      </c>
      <c r="Q4766" s="77" t="str">
        <f t="shared" si="1291"/>
        <v/>
      </c>
      <c r="R4766" s="98">
        <f t="shared" si="1294"/>
        <v>396.33912405832831</v>
      </c>
      <c r="S4766" s="74">
        <f t="shared" si="1285"/>
        <v>341523.21171500755</v>
      </c>
      <c r="T4766" s="72">
        <f t="shared" si="1292"/>
        <v>253552.12451031018</v>
      </c>
      <c r="U4766" s="7">
        <f t="shared" si="1293"/>
        <v>12.741170925566026</v>
      </c>
      <c r="V4766" s="7">
        <f t="shared" si="1293"/>
        <v>12.44332470024667</v>
      </c>
      <c r="W4766" s="69">
        <f t="shared" si="1286"/>
        <v>6758</v>
      </c>
      <c r="X4766" s="64">
        <f t="shared" si="1284"/>
        <v>5774.1249378339253</v>
      </c>
      <c r="Y4766" s="7">
        <f t="shared" si="1284"/>
        <v>13043.742410039296</v>
      </c>
      <c r="Z4766" s="7">
        <f t="shared" si="1284"/>
        <v>15970.610634805133</v>
      </c>
      <c r="AA4766" s="7" t="str">
        <f t="shared" si="1283"/>
        <v/>
      </c>
      <c r="AB4766" s="7" t="str">
        <f t="shared" si="1283"/>
        <v/>
      </c>
      <c r="AC4766" s="7" t="str">
        <f t="shared" si="1283"/>
        <v/>
      </c>
      <c r="AD4766" s="7" t="str">
        <f t="shared" si="1283"/>
        <v/>
      </c>
      <c r="AE4766" s="7" t="str">
        <f t="shared" si="1283"/>
        <v/>
      </c>
      <c r="AF4766" s="7" t="str">
        <f t="shared" si="1283"/>
        <v/>
      </c>
      <c r="AG4766" s="7" t="str">
        <f t="shared" si="1283"/>
        <v/>
      </c>
      <c r="AH4766" s="7" t="str">
        <f t="shared" si="1283"/>
        <v/>
      </c>
      <c r="AI4766" s="7">
        <f t="shared" si="1283"/>
        <v>33787.862073614968</v>
      </c>
      <c r="AJ4766" s="69">
        <f t="shared" si="1280"/>
        <v>68576.340056293324</v>
      </c>
      <c r="AK4766" s="11">
        <f t="shared" si="1287"/>
        <v>11.135702857084699</v>
      </c>
    </row>
    <row r="4767" spans="1:37">
      <c r="A4767" s="8">
        <v>4764</v>
      </c>
      <c r="B4767" s="8"/>
      <c r="C4767">
        <f>②MSY管理基準値計算!C4767</f>
        <v>-0.26774949653343666</v>
      </c>
      <c r="D4767" s="69">
        <f t="shared" si="1288"/>
        <v>6759</v>
      </c>
      <c r="E4767" s="5">
        <f>IF(①再生産関数フィット!$B$2="HS",$W$2*(T4767+SQRT($W$3^2+(($W$4^2))/4)-SQRT((T4767-$W$3)^2+(($W$4^2))/4)),IF(①再生産関数フィット!$B$2="BH",$W$2*T4767/(1+$W$3*T4767),$W$2*T4767*EXP(-$W$3*T4767)))</f>
        <v>1486.1767038516541</v>
      </c>
      <c r="F4767" s="5">
        <f t="shared" ca="1" si="1289"/>
        <v>283509.42397406627</v>
      </c>
      <c r="G4767" s="76">
        <f t="shared" si="1290"/>
        <v>1137.0729299068005</v>
      </c>
      <c r="H4767" s="77">
        <f t="shared" si="1291"/>
        <v>740.00461499651658</v>
      </c>
      <c r="I4767" s="77">
        <f t="shared" si="1291"/>
        <v>283.616910666894</v>
      </c>
      <c r="J4767" s="77" t="str">
        <f t="shared" si="1291"/>
        <v/>
      </c>
      <c r="K4767" s="77" t="str">
        <f t="shared" si="1291"/>
        <v/>
      </c>
      <c r="L4767" s="77" t="str">
        <f t="shared" si="1291"/>
        <v/>
      </c>
      <c r="M4767" s="77" t="str">
        <f t="shared" si="1291"/>
        <v/>
      </c>
      <c r="N4767" s="77" t="str">
        <f t="shared" si="1291"/>
        <v/>
      </c>
      <c r="O4767" s="77" t="str">
        <f t="shared" si="1291"/>
        <v/>
      </c>
      <c r="P4767" s="77" t="str">
        <f t="shared" si="1291"/>
        <v/>
      </c>
      <c r="Q4767" s="77" t="str">
        <f t="shared" si="1291"/>
        <v/>
      </c>
      <c r="R4767" s="98">
        <f t="shared" si="1294"/>
        <v>304.79761703163217</v>
      </c>
      <c r="S4767" s="74">
        <f t="shared" si="1285"/>
        <v>300538.36262132955</v>
      </c>
      <c r="T4767" s="72">
        <f t="shared" si="1292"/>
        <v>218055.21467523166</v>
      </c>
      <c r="U4767" s="7">
        <f t="shared" si="1293"/>
        <v>12.613330687442595</v>
      </c>
      <c r="V4767" s="7">
        <f t="shared" si="1293"/>
        <v>12.292503588028437</v>
      </c>
      <c r="W4767" s="69">
        <f t="shared" si="1286"/>
        <v>6759</v>
      </c>
      <c r="X4767" s="64">
        <f t="shared" si="1284"/>
        <v>4671.6477552081742</v>
      </c>
      <c r="Y4767" s="7">
        <f t="shared" si="1284"/>
        <v>15198.517568585674</v>
      </c>
      <c r="Z4767" s="7">
        <f t="shared" si="1284"/>
        <v>14634.238511148347</v>
      </c>
      <c r="AA4767" s="7" t="str">
        <f t="shared" si="1283"/>
        <v/>
      </c>
      <c r="AB4767" s="7" t="str">
        <f t="shared" si="1283"/>
        <v/>
      </c>
      <c r="AC4767" s="7" t="str">
        <f t="shared" si="1283"/>
        <v/>
      </c>
      <c r="AD4767" s="7" t="str">
        <f t="shared" si="1283"/>
        <v/>
      </c>
      <c r="AE4767" s="7" t="str">
        <f t="shared" si="1283"/>
        <v/>
      </c>
      <c r="AF4767" s="7" t="str">
        <f t="shared" si="1283"/>
        <v/>
      </c>
      <c r="AG4767" s="7" t="str">
        <f t="shared" si="1283"/>
        <v/>
      </c>
      <c r="AH4767" s="7" t="str">
        <f t="shared" si="1283"/>
        <v/>
      </c>
      <c r="AI4767" s="7">
        <f t="shared" si="1283"/>
        <v>25983.959744321641</v>
      </c>
      <c r="AJ4767" s="69">
        <f t="shared" si="1280"/>
        <v>60488.363579263838</v>
      </c>
      <c r="AK4767" s="11">
        <f t="shared" si="1287"/>
        <v>11.010206287986868</v>
      </c>
    </row>
    <row r="4768" spans="1:37">
      <c r="A4768" s="8">
        <v>4765</v>
      </c>
      <c r="B4768" s="8"/>
      <c r="C4768">
        <f>②MSY管理基準値計算!C4768</f>
        <v>9.1725037403047466E-4</v>
      </c>
      <c r="D4768" s="69">
        <f t="shared" si="1288"/>
        <v>6760</v>
      </c>
      <c r="E4768" s="5">
        <f>IF(①再生産関数フィット!$B$2="HS",$W$2*(T4768+SQRT($W$3^2+(($W$4^2))/4)-SQRT((T4768-$W$3)^2+(($W$4^2))/4)),IF(①再生産関数フィット!$B$2="BH",$W$2*T4768/(1+$W$3*T4768),$W$2*T4768*EXP(-$W$3*T4768)))</f>
        <v>1486.176703851655</v>
      </c>
      <c r="F4768" s="5">
        <f t="shared" ca="1" si="1289"/>
        <v>294517.0511895598</v>
      </c>
      <c r="G4768" s="76">
        <f t="shared" si="1290"/>
        <v>1487.5405253764188</v>
      </c>
      <c r="H4768" s="77">
        <f t="shared" si="1291"/>
        <v>598.71252106800125</v>
      </c>
      <c r="I4768" s="77">
        <f t="shared" si="1291"/>
        <v>330.4693134848402</v>
      </c>
      <c r="J4768" s="77" t="str">
        <f t="shared" si="1291"/>
        <v/>
      </c>
      <c r="K4768" s="77" t="str">
        <f t="shared" si="1291"/>
        <v/>
      </c>
      <c r="L4768" s="77" t="str">
        <f t="shared" si="1291"/>
        <v/>
      </c>
      <c r="M4768" s="77" t="str">
        <f t="shared" si="1291"/>
        <v/>
      </c>
      <c r="N4768" s="77" t="str">
        <f t="shared" si="1291"/>
        <v/>
      </c>
      <c r="O4768" s="77" t="str">
        <f t="shared" si="1291"/>
        <v/>
      </c>
      <c r="P4768" s="77" t="str">
        <f t="shared" si="1291"/>
        <v/>
      </c>
      <c r="Q4768" s="77" t="str">
        <f t="shared" si="1291"/>
        <v/>
      </c>
      <c r="R4768" s="98">
        <f t="shared" si="1294"/>
        <v>254.0851024505875</v>
      </c>
      <c r="S4768" s="74">
        <f t="shared" si="1285"/>
        <v>291933.15415459336</v>
      </c>
      <c r="T4768" s="72">
        <f t="shared" si="1292"/>
        <v>202495.90708613655</v>
      </c>
      <c r="U4768" s="7">
        <f t="shared" si="1293"/>
        <v>12.584280130915186</v>
      </c>
      <c r="V4768" s="7">
        <f t="shared" si="1293"/>
        <v>12.218474953404154</v>
      </c>
      <c r="W4768" s="69">
        <f t="shared" si="1286"/>
        <v>6760</v>
      </c>
      <c r="X4768" s="64">
        <f t="shared" si="1284"/>
        <v>6111.5388233941394</v>
      </c>
      <c r="Y4768" s="7">
        <f t="shared" si="1284"/>
        <v>12296.602731358738</v>
      </c>
      <c r="Z4768" s="7">
        <f t="shared" si="1284"/>
        <v>17051.75739620352</v>
      </c>
      <c r="AA4768" s="7" t="str">
        <f t="shared" si="1283"/>
        <v/>
      </c>
      <c r="AB4768" s="7" t="str">
        <f t="shared" si="1283"/>
        <v/>
      </c>
      <c r="AC4768" s="7" t="str">
        <f t="shared" si="1283"/>
        <v/>
      </c>
      <c r="AD4768" s="7" t="str">
        <f t="shared" si="1283"/>
        <v/>
      </c>
      <c r="AE4768" s="7" t="str">
        <f t="shared" si="1283"/>
        <v/>
      </c>
      <c r="AF4768" s="7" t="str">
        <f t="shared" si="1283"/>
        <v/>
      </c>
      <c r="AG4768" s="7" t="str">
        <f t="shared" si="1283"/>
        <v/>
      </c>
      <c r="AH4768" s="7" t="str">
        <f t="shared" si="1283"/>
        <v/>
      </c>
      <c r="AI4768" s="7">
        <f t="shared" si="1283"/>
        <v>21660.72405028918</v>
      </c>
      <c r="AJ4768" s="69">
        <f t="shared" si="1280"/>
        <v>57120.623001245578</v>
      </c>
      <c r="AK4768" s="11">
        <f t="shared" si="1287"/>
        <v>10.952920503838538</v>
      </c>
    </row>
    <row r="4769" spans="1:37">
      <c r="A4769" s="8">
        <v>4766</v>
      </c>
      <c r="B4769" s="8"/>
      <c r="C4769">
        <f>②MSY管理基準値計算!C4769</f>
        <v>0.21965344513634799</v>
      </c>
      <c r="D4769" s="69">
        <f t="shared" si="1288"/>
        <v>6761</v>
      </c>
      <c r="E4769" s="5">
        <f>IF(①再生産関数フィット!$B$2="HS",$W$2*(T4769+SQRT($W$3^2+(($W$4^2))/4)-SQRT((T4769-$W$3)^2+(($W$4^2))/4)),IF(①再生産関数フィット!$B$2="BH",$W$2*T4769/(1+$W$3*T4769),$W$2*T4769*EXP(-$W$3*T4769)))</f>
        <v>1486.176703851655</v>
      </c>
      <c r="F4769" s="5">
        <f t="shared" ca="1" si="1289"/>
        <v>253552.12451031018</v>
      </c>
      <c r="G4769" s="76">
        <f t="shared" si="1290"/>
        <v>1851.2485378454107</v>
      </c>
      <c r="H4769" s="77">
        <f t="shared" si="1291"/>
        <v>783.24715567007036</v>
      </c>
      <c r="I4769" s="77">
        <f t="shared" si="1291"/>
        <v>267.37146201858712</v>
      </c>
      <c r="J4769" s="77" t="str">
        <f t="shared" si="1291"/>
        <v/>
      </c>
      <c r="K4769" s="77" t="str">
        <f t="shared" si="1291"/>
        <v/>
      </c>
      <c r="L4769" s="77" t="str">
        <f t="shared" si="1291"/>
        <v/>
      </c>
      <c r="M4769" s="77" t="str">
        <f t="shared" si="1291"/>
        <v/>
      </c>
      <c r="N4769" s="77" t="str">
        <f t="shared" si="1291"/>
        <v/>
      </c>
      <c r="O4769" s="77" t="str">
        <f t="shared" si="1291"/>
        <v/>
      </c>
      <c r="P4769" s="77" t="str">
        <f t="shared" si="1291"/>
        <v/>
      </c>
      <c r="Q4769" s="77" t="str">
        <f t="shared" si="1291"/>
        <v/>
      </c>
      <c r="R4769" s="98">
        <f t="shared" si="1294"/>
        <v>252.41825561620735</v>
      </c>
      <c r="S4769" s="74">
        <f t="shared" si="1285"/>
        <v>309789.03047925734</v>
      </c>
      <c r="T4769" s="72">
        <f t="shared" si="1292"/>
        <v>196576.73118193736</v>
      </c>
      <c r="U4769" s="7">
        <f t="shared" si="1293"/>
        <v>12.643646797943104</v>
      </c>
      <c r="V4769" s="7">
        <f t="shared" si="1293"/>
        <v>12.188808123545787</v>
      </c>
      <c r="W4769" s="69">
        <f t="shared" si="1286"/>
        <v>6761</v>
      </c>
      <c r="X4769" s="64">
        <f t="shared" si="1284"/>
        <v>7605.8279541196944</v>
      </c>
      <c r="Y4769" s="7">
        <f t="shared" si="1284"/>
        <v>16086.650562378398</v>
      </c>
      <c r="Z4769" s="7">
        <f t="shared" si="1284"/>
        <v>13795.995933578073</v>
      </c>
      <c r="AA4769" s="7" t="str">
        <f t="shared" si="1283"/>
        <v/>
      </c>
      <c r="AB4769" s="7" t="str">
        <f t="shared" si="1283"/>
        <v/>
      </c>
      <c r="AC4769" s="7" t="str">
        <f t="shared" si="1283"/>
        <v/>
      </c>
      <c r="AD4769" s="7" t="str">
        <f t="shared" si="1283"/>
        <v/>
      </c>
      <c r="AE4769" s="7" t="str">
        <f t="shared" si="1283"/>
        <v/>
      </c>
      <c r="AF4769" s="7" t="str">
        <f t="shared" si="1283"/>
        <v/>
      </c>
      <c r="AG4769" s="7" t="str">
        <f t="shared" si="1283"/>
        <v/>
      </c>
      <c r="AH4769" s="7" t="str">
        <f t="shared" si="1283"/>
        <v/>
      </c>
      <c r="AI4769" s="7">
        <f t="shared" si="1283"/>
        <v>21518.625560588753</v>
      </c>
      <c r="AJ4769" s="69">
        <f t="shared" si="1280"/>
        <v>59007.100010664915</v>
      </c>
      <c r="AK4769" s="11">
        <f t="shared" si="1287"/>
        <v>10.985413054811492</v>
      </c>
    </row>
    <row r="4770" spans="1:37">
      <c r="A4770" s="8">
        <v>4767</v>
      </c>
      <c r="B4770" s="8"/>
      <c r="C4770">
        <f>②MSY管理基準値計算!C4770</f>
        <v>5.3364996152590466E-2</v>
      </c>
      <c r="D4770" s="69">
        <f t="shared" si="1288"/>
        <v>6762</v>
      </c>
      <c r="E4770" s="5">
        <f>IF(①再生産関数フィット!$B$2="HS",$W$2*(T4770+SQRT($W$3^2+(($W$4^2))/4)-SQRT((T4770-$W$3)^2+(($W$4^2))/4)),IF(①再生産関数フィット!$B$2="BH",$W$2*T4770/(1+$W$3*T4770),$W$2*T4770*EXP(-$W$3*T4770)))</f>
        <v>1486.1767038516541</v>
      </c>
      <c r="F4770" s="5">
        <f t="shared" ca="1" si="1289"/>
        <v>218055.21467523166</v>
      </c>
      <c r="G4770" s="76">
        <f t="shared" si="1290"/>
        <v>1567.6408528973345</v>
      </c>
      <c r="H4770" s="77">
        <f t="shared" si="1291"/>
        <v>974.75337778705489</v>
      </c>
      <c r="I4770" s="77">
        <f t="shared" si="1291"/>
        <v>349.78045349684794</v>
      </c>
      <c r="J4770" s="77" t="str">
        <f t="shared" si="1291"/>
        <v/>
      </c>
      <c r="K4770" s="77" t="str">
        <f t="shared" si="1291"/>
        <v/>
      </c>
      <c r="L4770" s="77" t="str">
        <f t="shared" si="1291"/>
        <v/>
      </c>
      <c r="M4770" s="77" t="str">
        <f t="shared" si="1291"/>
        <v/>
      </c>
      <c r="N4770" s="77" t="str">
        <f t="shared" si="1291"/>
        <v/>
      </c>
      <c r="O4770" s="77" t="str">
        <f t="shared" si="1291"/>
        <v/>
      </c>
      <c r="P4770" s="77" t="str">
        <f t="shared" si="1291"/>
        <v/>
      </c>
      <c r="Q4770" s="77" t="str">
        <f t="shared" si="1291"/>
        <v/>
      </c>
      <c r="R4770" s="98">
        <f t="shared" si="1294"/>
        <v>224.45201034476347</v>
      </c>
      <c r="S4770" s="74">
        <f t="shared" si="1285"/>
        <v>325922.24012988398</v>
      </c>
      <c r="T4770" s="72">
        <f t="shared" si="1292"/>
        <v>214478.93712463789</v>
      </c>
      <c r="U4770" s="7">
        <f t="shared" si="1293"/>
        <v>12.694414104687761</v>
      </c>
      <c r="V4770" s="7">
        <f t="shared" si="1293"/>
        <v>12.275966817305608</v>
      </c>
      <c r="W4770" s="69">
        <f t="shared" si="1286"/>
        <v>6762</v>
      </c>
      <c r="X4770" s="64">
        <f t="shared" si="1284"/>
        <v>6440.6298653251051</v>
      </c>
      <c r="Y4770" s="7">
        <f t="shared" si="1284"/>
        <v>20019.883710325943</v>
      </c>
      <c r="Z4770" s="7">
        <f t="shared" si="1284"/>
        <v>18048.185388432161</v>
      </c>
      <c r="AA4770" s="7" t="str">
        <f t="shared" si="1283"/>
        <v/>
      </c>
      <c r="AB4770" s="7" t="str">
        <f t="shared" si="1283"/>
        <v/>
      </c>
      <c r="AC4770" s="7" t="str">
        <f t="shared" si="1283"/>
        <v/>
      </c>
      <c r="AD4770" s="7" t="str">
        <f t="shared" si="1283"/>
        <v/>
      </c>
      <c r="AE4770" s="7" t="str">
        <f t="shared" si="1283"/>
        <v/>
      </c>
      <c r="AF4770" s="7" t="str">
        <f t="shared" si="1283"/>
        <v/>
      </c>
      <c r="AG4770" s="7" t="str">
        <f t="shared" si="1283"/>
        <v/>
      </c>
      <c r="AH4770" s="7" t="str">
        <f t="shared" si="1283"/>
        <v/>
      </c>
      <c r="AI4770" s="7">
        <f t="shared" si="1283"/>
        <v>19134.506555952285</v>
      </c>
      <c r="AJ4770" s="69">
        <f t="shared" si="1280"/>
        <v>63643.205520035495</v>
      </c>
      <c r="AK4770" s="11">
        <f t="shared" si="1287"/>
        <v>11.061047850762657</v>
      </c>
    </row>
    <row r="4771" spans="1:37">
      <c r="A4771" s="8">
        <v>4768</v>
      </c>
      <c r="B4771" s="8"/>
      <c r="C4771">
        <f>②MSY管理基準値計算!C4771</f>
        <v>2.3168182171058399E-2</v>
      </c>
      <c r="D4771" s="69">
        <f t="shared" si="1288"/>
        <v>6763</v>
      </c>
      <c r="E4771" s="5">
        <f>IF(①再生産関数フィット!$B$2="HS",$W$2*(T4771+SQRT($W$3^2+(($W$4^2))/4)-SQRT((T4771-$W$3)^2+(($W$4^2))/4)),IF(①再生産関数フィット!$B$2="BH",$W$2*T4771/(1+$W$3*T4771),$W$2*T4771*EXP(-$W$3*T4771)))</f>
        <v>1486.1767038516541</v>
      </c>
      <c r="F4771" s="5">
        <f t="shared" ca="1" si="1289"/>
        <v>202495.90708613655</v>
      </c>
      <c r="G4771" s="76">
        <f t="shared" si="1290"/>
        <v>1521.0106782741761</v>
      </c>
      <c r="H4771" s="77">
        <f t="shared" si="1291"/>
        <v>825.42305113558882</v>
      </c>
      <c r="I4771" s="77">
        <f t="shared" si="1291"/>
        <v>435.30279818029709</v>
      </c>
      <c r="J4771" s="77" t="str">
        <f t="shared" si="1291"/>
        <v/>
      </c>
      <c r="K4771" s="77" t="str">
        <f t="shared" si="1291"/>
        <v/>
      </c>
      <c r="L4771" s="77" t="str">
        <f t="shared" si="1291"/>
        <v/>
      </c>
      <c r="M4771" s="77" t="str">
        <f t="shared" si="1291"/>
        <v/>
      </c>
      <c r="N4771" s="77" t="str">
        <f t="shared" si="1291"/>
        <v/>
      </c>
      <c r="O4771" s="77" t="str">
        <f t="shared" si="1291"/>
        <v/>
      </c>
      <c r="P4771" s="77" t="str">
        <f t="shared" si="1291"/>
        <v/>
      </c>
      <c r="Q4771" s="77" t="str">
        <f t="shared" si="1291"/>
        <v/>
      </c>
      <c r="R4771" s="98">
        <f t="shared" si="1294"/>
        <v>247.96110146417544</v>
      </c>
      <c r="S4771" s="74">
        <f t="shared" si="1285"/>
        <v>337727.59438238089</v>
      </c>
      <c r="T4771" s="72">
        <f t="shared" si="1292"/>
        <v>235616.01469463442</v>
      </c>
      <c r="U4771" s="7">
        <f t="shared" si="1293"/>
        <v>12.729994915745991</v>
      </c>
      <c r="V4771" s="7">
        <f t="shared" si="1293"/>
        <v>12.369958702535319</v>
      </c>
      <c r="W4771" s="69">
        <f t="shared" si="1286"/>
        <v>6763</v>
      </c>
      <c r="X4771" s="64">
        <f t="shared" si="1284"/>
        <v>6249.0504645024175</v>
      </c>
      <c r="Y4771" s="7">
        <f t="shared" si="1284"/>
        <v>16952.87636045201</v>
      </c>
      <c r="Z4771" s="7">
        <f t="shared" si="1284"/>
        <v>22461.019542740316</v>
      </c>
      <c r="AA4771" s="7" t="str">
        <f t="shared" si="1283"/>
        <v/>
      </c>
      <c r="AB4771" s="7" t="str">
        <f t="shared" si="1283"/>
        <v/>
      </c>
      <c r="AC4771" s="7" t="str">
        <f t="shared" si="1283"/>
        <v/>
      </c>
      <c r="AD4771" s="7" t="str">
        <f t="shared" si="1283"/>
        <v/>
      </c>
      <c r="AE4771" s="7" t="str">
        <f t="shared" si="1283"/>
        <v/>
      </c>
      <c r="AF4771" s="7" t="str">
        <f t="shared" si="1283"/>
        <v/>
      </c>
      <c r="AG4771" s="7" t="str">
        <f t="shared" si="1283"/>
        <v/>
      </c>
      <c r="AH4771" s="7" t="str">
        <f t="shared" si="1283"/>
        <v/>
      </c>
      <c r="AI4771" s="7">
        <f t="shared" si="1283"/>
        <v>21138.653711764837</v>
      </c>
      <c r="AJ4771" s="69">
        <f t="shared" si="1280"/>
        <v>66801.600079459575</v>
      </c>
      <c r="AK4771" s="11">
        <f t="shared" si="1287"/>
        <v>11.109482312523184</v>
      </c>
    </row>
    <row r="4772" spans="1:37">
      <c r="A4772" s="8">
        <v>4769</v>
      </c>
      <c r="B4772" s="8"/>
      <c r="C4772">
        <f>②MSY管理基準値計算!C4772</f>
        <v>2.3270650868802964E-2</v>
      </c>
      <c r="D4772" s="69">
        <f t="shared" si="1288"/>
        <v>6764</v>
      </c>
      <c r="E4772" s="5">
        <f>IF(①再生産関数フィット!$B$2="HS",$W$2*(T4772+SQRT($W$3^2+(($W$4^2))/4)-SQRT((T4772-$W$3)^2+(($W$4^2))/4)),IF(①再生産関数フィット!$B$2="BH",$W$2*T4772/(1+$W$3*T4772),$W$2*T4772*EXP(-$W$3*T4772)))</f>
        <v>1486.176703851655</v>
      </c>
      <c r="F4772" s="5">
        <f t="shared" ca="1" si="1289"/>
        <v>196576.73118193736</v>
      </c>
      <c r="G4772" s="76">
        <f t="shared" si="1290"/>
        <v>1521.1665422430858</v>
      </c>
      <c r="H4772" s="77">
        <f t="shared" si="1291"/>
        <v>800.87047524341574</v>
      </c>
      <c r="I4772" s="77">
        <f t="shared" si="1291"/>
        <v>368.61525389895604</v>
      </c>
      <c r="J4772" s="77" t="str">
        <f t="shared" si="1291"/>
        <v/>
      </c>
      <c r="K4772" s="77" t="str">
        <f t="shared" si="1291"/>
        <v/>
      </c>
      <c r="L4772" s="77" t="str">
        <f t="shared" si="1291"/>
        <v/>
      </c>
      <c r="M4772" s="77" t="str">
        <f t="shared" si="1291"/>
        <v/>
      </c>
      <c r="N4772" s="77" t="str">
        <f t="shared" si="1291"/>
        <v/>
      </c>
      <c r="O4772" s="77" t="str">
        <f t="shared" si="1291"/>
        <v/>
      </c>
      <c r="P4772" s="77" t="str">
        <f t="shared" si="1291"/>
        <v/>
      </c>
      <c r="Q4772" s="77" t="str">
        <f t="shared" si="1291"/>
        <v/>
      </c>
      <c r="R4772" s="98">
        <f t="shared" si="1294"/>
        <v>295.04230397061383</v>
      </c>
      <c r="S4772" s="74">
        <f t="shared" si="1285"/>
        <v>337831.29311965813</v>
      </c>
      <c r="T4772" s="72">
        <f t="shared" si="1292"/>
        <v>236941.10766776392</v>
      </c>
      <c r="U4772" s="7">
        <f t="shared" si="1293"/>
        <v>12.730301917074847</v>
      </c>
      <c r="V4772" s="7">
        <f t="shared" si="1293"/>
        <v>12.375566898384983</v>
      </c>
      <c r="W4772" s="69">
        <f t="shared" si="1286"/>
        <v>6764</v>
      </c>
      <c r="X4772" s="64">
        <f t="shared" si="1284"/>
        <v>6249.6908293737679</v>
      </c>
      <c r="Y4772" s="7">
        <f t="shared" si="1284"/>
        <v>16448.605510664158</v>
      </c>
      <c r="Z4772" s="7">
        <f t="shared" si="1284"/>
        <v>19020.034918653055</v>
      </c>
      <c r="AA4772" s="7" t="str">
        <f t="shared" si="1283"/>
        <v/>
      </c>
      <c r="AB4772" s="7" t="str">
        <f t="shared" si="1283"/>
        <v/>
      </c>
      <c r="AC4772" s="7" t="str">
        <f t="shared" si="1283"/>
        <v/>
      </c>
      <c r="AD4772" s="7" t="str">
        <f t="shared" si="1283"/>
        <v/>
      </c>
      <c r="AE4772" s="7" t="str">
        <f t="shared" si="1283"/>
        <v/>
      </c>
      <c r="AF4772" s="7" t="str">
        <f t="shared" si="1283"/>
        <v/>
      </c>
      <c r="AG4772" s="7" t="str">
        <f t="shared" si="1283"/>
        <v/>
      </c>
      <c r="AH4772" s="7" t="str">
        <f t="shared" si="1283"/>
        <v/>
      </c>
      <c r="AI4772" s="7">
        <f t="shared" si="1283"/>
        <v>25152.320493531668</v>
      </c>
      <c r="AJ4772" s="69">
        <f t="shared" si="1280"/>
        <v>66870.65175222265</v>
      </c>
      <c r="AK4772" s="11">
        <f t="shared" si="1287"/>
        <v>11.11051546155687</v>
      </c>
    </row>
    <row r="4773" spans="1:37">
      <c r="A4773" s="8">
        <v>4770</v>
      </c>
      <c r="B4773" s="8"/>
      <c r="C4773">
        <f>②MSY管理基準値計算!C4773</f>
        <v>-0.39866225390073884</v>
      </c>
      <c r="D4773" s="69">
        <f t="shared" si="1288"/>
        <v>6765</v>
      </c>
      <c r="E4773" s="5">
        <f>IF(①再生産関数フィット!$B$2="HS",$W$2*(T4773+SQRT($W$3^2+(($W$4^2))/4)-SQRT((T4773-$W$3)^2+(($W$4^2))/4)),IF(①再生産関数フィット!$B$2="BH",$W$2*T4773/(1+$W$3*T4773),$W$2*T4773*EXP(-$W$3*T4773)))</f>
        <v>1486.1767038516541</v>
      </c>
      <c r="F4773" s="5">
        <f t="shared" ca="1" si="1289"/>
        <v>214478.93712463789</v>
      </c>
      <c r="G4773" s="76">
        <f t="shared" si="1290"/>
        <v>997.54760977667013</v>
      </c>
      <c r="H4773" s="77">
        <f t="shared" ref="H4773:Q4788" si="1295">IF(H$2&lt;&gt;"",G4772*EXP(-G$4-G$6*$S$6),"")</f>
        <v>800.95254360272247</v>
      </c>
      <c r="I4773" s="77">
        <f t="shared" si="1295"/>
        <v>357.65062917238043</v>
      </c>
      <c r="J4773" s="77" t="str">
        <f t="shared" si="1295"/>
        <v/>
      </c>
      <c r="K4773" s="77" t="str">
        <f t="shared" si="1295"/>
        <v/>
      </c>
      <c r="L4773" s="77" t="str">
        <f t="shared" si="1295"/>
        <v/>
      </c>
      <c r="M4773" s="77" t="str">
        <f t="shared" si="1295"/>
        <v/>
      </c>
      <c r="N4773" s="77" t="str">
        <f t="shared" si="1295"/>
        <v/>
      </c>
      <c r="O4773" s="77" t="str">
        <f t="shared" si="1295"/>
        <v/>
      </c>
      <c r="P4773" s="77" t="str">
        <f t="shared" si="1295"/>
        <v/>
      </c>
      <c r="Q4773" s="77" t="str">
        <f t="shared" si="1295"/>
        <v/>
      </c>
      <c r="R4773" s="98">
        <f t="shared" si="1294"/>
        <v>286.57602871048005</v>
      </c>
      <c r="S4773" s="74">
        <f t="shared" si="1285"/>
        <v>311155.69437096897</v>
      </c>
      <c r="T4773" s="72">
        <f t="shared" si="1292"/>
        <v>231206.16279976605</v>
      </c>
      <c r="U4773" s="7">
        <f t="shared" si="1293"/>
        <v>12.648048690877529</v>
      </c>
      <c r="V4773" s="7">
        <f t="shared" si="1293"/>
        <v>12.351065071133434</v>
      </c>
      <c r="W4773" s="69">
        <f t="shared" si="1286"/>
        <v>6765</v>
      </c>
      <c r="X4773" s="64">
        <f t="shared" si="1284"/>
        <v>4098.4099870431619</v>
      </c>
      <c r="Y4773" s="7">
        <f t="shared" si="1284"/>
        <v>16450.2910642073</v>
      </c>
      <c r="Z4773" s="7">
        <f t="shared" si="1284"/>
        <v>18454.275517859071</v>
      </c>
      <c r="AA4773" s="7" t="str">
        <f t="shared" si="1283"/>
        <v/>
      </c>
      <c r="AB4773" s="7" t="str">
        <f t="shared" si="1283"/>
        <v/>
      </c>
      <c r="AC4773" s="7" t="str">
        <f t="shared" si="1283"/>
        <v/>
      </c>
      <c r="AD4773" s="7" t="str">
        <f t="shared" si="1283"/>
        <v/>
      </c>
      <c r="AE4773" s="7" t="str">
        <f t="shared" si="1283"/>
        <v/>
      </c>
      <c r="AF4773" s="7" t="str">
        <f t="shared" si="1283"/>
        <v/>
      </c>
      <c r="AG4773" s="7" t="str">
        <f t="shared" si="1283"/>
        <v/>
      </c>
      <c r="AH4773" s="7" t="str">
        <f t="shared" si="1283"/>
        <v/>
      </c>
      <c r="AI4773" s="7">
        <f t="shared" si="1283"/>
        <v>24430.571558333031</v>
      </c>
      <c r="AJ4773" s="69">
        <f t="shared" si="1280"/>
        <v>63433.548127442569</v>
      </c>
      <c r="AK4773" s="11">
        <f t="shared" si="1287"/>
        <v>11.057748150749797</v>
      </c>
    </row>
    <row r="4774" spans="1:37">
      <c r="A4774" s="8">
        <v>4771</v>
      </c>
      <c r="B4774" s="8"/>
      <c r="C4774">
        <f>②MSY管理基準値計算!C4774</f>
        <v>-8.2548434391841466E-2</v>
      </c>
      <c r="D4774" s="69">
        <f t="shared" si="1288"/>
        <v>6766</v>
      </c>
      <c r="E4774" s="5">
        <f>IF(①再生産関数フィット!$B$2="HS",$W$2*(T4774+SQRT($W$3^2+(($W$4^2))/4)-SQRT((T4774-$W$3)^2+(($W$4^2))/4)),IF(①再生産関数フィット!$B$2="BH",$W$2*T4774/(1+$W$3*T4774),$W$2*T4774*EXP(-$W$3*T4774)))</f>
        <v>1486.1767038516541</v>
      </c>
      <c r="F4774" s="5">
        <f t="shared" ca="1" si="1289"/>
        <v>235616.01469463442</v>
      </c>
      <c r="G4774" s="76">
        <f t="shared" si="1290"/>
        <v>1368.4222272794575</v>
      </c>
      <c r="H4774" s="77">
        <f t="shared" si="1295"/>
        <v>525.24708717118222</v>
      </c>
      <c r="I4774" s="77">
        <f t="shared" si="1295"/>
        <v>357.6872790442992</v>
      </c>
      <c r="J4774" s="77" t="str">
        <f t="shared" si="1295"/>
        <v/>
      </c>
      <c r="K4774" s="77" t="str">
        <f t="shared" si="1295"/>
        <v/>
      </c>
      <c r="L4774" s="77" t="str">
        <f t="shared" si="1295"/>
        <v/>
      </c>
      <c r="M4774" s="77" t="str">
        <f t="shared" si="1295"/>
        <v/>
      </c>
      <c r="N4774" s="77" t="str">
        <f t="shared" si="1295"/>
        <v/>
      </c>
      <c r="O4774" s="77" t="str">
        <f t="shared" si="1295"/>
        <v/>
      </c>
      <c r="P4774" s="77" t="str">
        <f t="shared" si="1295"/>
        <v/>
      </c>
      <c r="Q4774" s="77" t="str">
        <f t="shared" si="1295"/>
        <v/>
      </c>
      <c r="R4774" s="98">
        <f t="shared" si="1294"/>
        <v>278.1855115131213</v>
      </c>
      <c r="S4774" s="74">
        <f t="shared" si="1285"/>
        <v>295240.16636347142</v>
      </c>
      <c r="T4774" s="72">
        <f t="shared" si="1292"/>
        <v>214240.92291373404</v>
      </c>
      <c r="U4774" s="7">
        <f t="shared" si="1293"/>
        <v>12.595544427369372</v>
      </c>
      <c r="V4774" s="7">
        <f t="shared" si="1293"/>
        <v>12.274856468765487</v>
      </c>
      <c r="W4774" s="69">
        <f t="shared" si="1286"/>
        <v>6766</v>
      </c>
      <c r="X4774" s="64">
        <f t="shared" si="1284"/>
        <v>5622.1430113291226</v>
      </c>
      <c r="Y4774" s="7">
        <f t="shared" si="1284"/>
        <v>10787.739590323017</v>
      </c>
      <c r="Z4774" s="7">
        <f t="shared" si="1284"/>
        <v>18456.166600325916</v>
      </c>
      <c r="AA4774" s="7" t="str">
        <f t="shared" si="1283"/>
        <v/>
      </c>
      <c r="AB4774" s="7" t="str">
        <f t="shared" si="1283"/>
        <v/>
      </c>
      <c r="AC4774" s="7" t="str">
        <f t="shared" si="1283"/>
        <v/>
      </c>
      <c r="AD4774" s="7" t="str">
        <f t="shared" si="1283"/>
        <v/>
      </c>
      <c r="AE4774" s="7" t="str">
        <f t="shared" si="1283"/>
        <v/>
      </c>
      <c r="AF4774" s="7" t="str">
        <f t="shared" si="1283"/>
        <v/>
      </c>
      <c r="AG4774" s="7" t="str">
        <f t="shared" si="1283"/>
        <v/>
      </c>
      <c r="AH4774" s="7" t="str">
        <f t="shared" si="1283"/>
        <v/>
      </c>
      <c r="AI4774" s="7">
        <f t="shared" si="1283"/>
        <v>23715.280988762792</v>
      </c>
      <c r="AJ4774" s="69">
        <f t="shared" ref="AJ4774:AJ4837" si="1296">SUM(X4774:AI4774)</f>
        <v>58581.330190740846</v>
      </c>
      <c r="AK4774" s="11">
        <f t="shared" si="1287"/>
        <v>10.978171327374531</v>
      </c>
    </row>
    <row r="4775" spans="1:37">
      <c r="A4775" s="8">
        <v>4772</v>
      </c>
      <c r="B4775" s="8"/>
      <c r="C4775">
        <f>②MSY管理基準値計算!C4775</f>
        <v>-0.39501260372230096</v>
      </c>
      <c r="D4775" s="69">
        <f t="shared" si="1288"/>
        <v>6767</v>
      </c>
      <c r="E4775" s="5">
        <f>IF(①再生産関数フィット!$B$2="HS",$W$2*(T4775+SQRT($W$3^2+(($W$4^2))/4)-SQRT((T4775-$W$3)^2+(($W$4^2))/4)),IF(①再生産関数フィット!$B$2="BH",$W$2*T4775/(1+$W$3*T4775),$W$2*T4775*EXP(-$W$3*T4775)))</f>
        <v>1486.176703851655</v>
      </c>
      <c r="F4775" s="5">
        <f t="shared" ca="1" si="1289"/>
        <v>236941.10766776392</v>
      </c>
      <c r="G4775" s="76">
        <f t="shared" si="1290"/>
        <v>1001.1949613187517</v>
      </c>
      <c r="H4775" s="77">
        <f t="shared" si="1295"/>
        <v>720.52680178317678</v>
      </c>
      <c r="I4775" s="77">
        <f t="shared" si="1295"/>
        <v>234.56346188893659</v>
      </c>
      <c r="J4775" s="77" t="str">
        <f t="shared" si="1295"/>
        <v/>
      </c>
      <c r="K4775" s="77" t="str">
        <f t="shared" si="1295"/>
        <v/>
      </c>
      <c r="L4775" s="77" t="str">
        <f t="shared" si="1295"/>
        <v/>
      </c>
      <c r="M4775" s="77" t="str">
        <f t="shared" si="1295"/>
        <v/>
      </c>
      <c r="N4775" s="77" t="str">
        <f t="shared" si="1295"/>
        <v/>
      </c>
      <c r="O4775" s="77" t="str">
        <f t="shared" si="1295"/>
        <v/>
      </c>
      <c r="P4775" s="77" t="str">
        <f t="shared" si="1295"/>
        <v/>
      </c>
      <c r="Q4775" s="77" t="str">
        <f t="shared" si="1295"/>
        <v/>
      </c>
      <c r="R4775" s="98">
        <f t="shared" si="1294"/>
        <v>274.57820214986486</v>
      </c>
      <c r="S4775" s="74">
        <f t="shared" si="1285"/>
        <v>270389.79168247181</v>
      </c>
      <c r="T4775" s="72">
        <f t="shared" si="1292"/>
        <v>194315.65314056291</v>
      </c>
      <c r="U4775" s="7">
        <f t="shared" si="1293"/>
        <v>12.507619869784715</v>
      </c>
      <c r="V4775" s="7">
        <f t="shared" si="1293"/>
        <v>12.177239193832206</v>
      </c>
      <c r="W4775" s="69">
        <f t="shared" si="1286"/>
        <v>6767</v>
      </c>
      <c r="X4775" s="64">
        <f t="shared" si="1284"/>
        <v>4113.3950783208311</v>
      </c>
      <c r="Y4775" s="7">
        <f t="shared" si="1284"/>
        <v>14798.474271123307</v>
      </c>
      <c r="Z4775" s="7">
        <f t="shared" si="1284"/>
        <v>12103.148712860018</v>
      </c>
      <c r="AA4775" s="7" t="str">
        <f t="shared" si="1283"/>
        <v/>
      </c>
      <c r="AB4775" s="7" t="str">
        <f t="shared" si="1283"/>
        <v/>
      </c>
      <c r="AC4775" s="7" t="str">
        <f t="shared" si="1283"/>
        <v/>
      </c>
      <c r="AD4775" s="7" t="str">
        <f t="shared" si="1283"/>
        <v/>
      </c>
      <c r="AE4775" s="7" t="str">
        <f t="shared" si="1283"/>
        <v/>
      </c>
      <c r="AF4775" s="7" t="str">
        <f t="shared" si="1283"/>
        <v/>
      </c>
      <c r="AG4775" s="7" t="str">
        <f t="shared" si="1283"/>
        <v/>
      </c>
      <c r="AH4775" s="7" t="str">
        <f t="shared" si="1283"/>
        <v/>
      </c>
      <c r="AI4775" s="7">
        <f t="shared" si="1283"/>
        <v>23407.758304717521</v>
      </c>
      <c r="AJ4775" s="69">
        <f t="shared" si="1296"/>
        <v>54422.776367021681</v>
      </c>
      <c r="AK4775" s="11">
        <f t="shared" si="1287"/>
        <v>10.904538028437983</v>
      </c>
    </row>
    <row r="4776" spans="1:37">
      <c r="A4776" s="8">
        <v>4773</v>
      </c>
      <c r="B4776" s="8"/>
      <c r="C4776">
        <f>②MSY管理基準値計算!C4776</f>
        <v>-0.23379483659358188</v>
      </c>
      <c r="D4776" s="69">
        <f t="shared" si="1288"/>
        <v>6768</v>
      </c>
      <c r="E4776" s="5">
        <f>IF(①再生産関数フィット!$B$2="HS",$W$2*(T4776+SQRT($W$3^2+(($W$4^2))/4)-SQRT((T4776-$W$3)^2+(($W$4^2))/4)),IF(①再生産関数フィット!$B$2="BH",$W$2*T4776/(1+$W$3*T4776),$W$2*T4776*EXP(-$W$3*T4776)))</f>
        <v>1486.1767038516541</v>
      </c>
      <c r="F4776" s="5">
        <f t="shared" ca="1" si="1289"/>
        <v>231206.16279976605</v>
      </c>
      <c r="G4776" s="76">
        <f t="shared" si="1290"/>
        <v>1176.3448132550952</v>
      </c>
      <c r="H4776" s="77">
        <f t="shared" si="1295"/>
        <v>527.1675576876687</v>
      </c>
      <c r="I4776" s="77">
        <f t="shared" si="1295"/>
        <v>321.77096292005535</v>
      </c>
      <c r="J4776" s="77" t="str">
        <f t="shared" si="1295"/>
        <v/>
      </c>
      <c r="K4776" s="77" t="str">
        <f t="shared" si="1295"/>
        <v/>
      </c>
      <c r="L4776" s="77" t="str">
        <f t="shared" si="1295"/>
        <v/>
      </c>
      <c r="M4776" s="77" t="str">
        <f t="shared" si="1295"/>
        <v/>
      </c>
      <c r="N4776" s="77" t="str">
        <f t="shared" si="1295"/>
        <v/>
      </c>
      <c r="O4776" s="77" t="str">
        <f t="shared" si="1295"/>
        <v/>
      </c>
      <c r="P4776" s="77" t="str">
        <f t="shared" si="1295"/>
        <v/>
      </c>
      <c r="Q4776" s="77" t="str">
        <f t="shared" si="1295"/>
        <v/>
      </c>
      <c r="R4776" s="98">
        <f t="shared" si="1294"/>
        <v>219.85404129151908</v>
      </c>
      <c r="S4776" s="74">
        <f t="shared" si="1285"/>
        <v>257322.40546136064</v>
      </c>
      <c r="T4776" s="72">
        <f t="shared" si="1292"/>
        <v>183910.23504677339</v>
      </c>
      <c r="U4776" s="7">
        <f t="shared" si="1293"/>
        <v>12.458085073613377</v>
      </c>
      <c r="V4776" s="7">
        <f t="shared" si="1293"/>
        <v>12.122203064545461</v>
      </c>
      <c r="W4776" s="69">
        <f t="shared" si="1286"/>
        <v>6768</v>
      </c>
      <c r="X4776" s="64">
        <f t="shared" si="1284"/>
        <v>4832.9957223098927</v>
      </c>
      <c r="Y4776" s="7">
        <f t="shared" si="1284"/>
        <v>10827.182999584606</v>
      </c>
      <c r="Z4776" s="7">
        <f t="shared" si="1284"/>
        <v>16602.934593221406</v>
      </c>
      <c r="AA4776" s="7" t="str">
        <f t="shared" si="1283"/>
        <v/>
      </c>
      <c r="AB4776" s="7" t="str">
        <f t="shared" si="1283"/>
        <v/>
      </c>
      <c r="AC4776" s="7" t="str">
        <f t="shared" si="1283"/>
        <v/>
      </c>
      <c r="AD4776" s="7" t="str">
        <f t="shared" si="1283"/>
        <v/>
      </c>
      <c r="AE4776" s="7" t="str">
        <f t="shared" si="1283"/>
        <v/>
      </c>
      <c r="AF4776" s="7" t="str">
        <f t="shared" si="1283"/>
        <v/>
      </c>
      <c r="AG4776" s="7" t="str">
        <f t="shared" si="1283"/>
        <v/>
      </c>
      <c r="AH4776" s="7" t="str">
        <f t="shared" si="1283"/>
        <v/>
      </c>
      <c r="AI4776" s="7">
        <f t="shared" si="1283"/>
        <v>18742.530253943529</v>
      </c>
      <c r="AJ4776" s="69">
        <f t="shared" si="1296"/>
        <v>51005.643569059437</v>
      </c>
      <c r="AK4776" s="11">
        <f t="shared" si="1287"/>
        <v>10.839691563801146</v>
      </c>
    </row>
    <row r="4777" spans="1:37">
      <c r="A4777" s="8">
        <v>4774</v>
      </c>
      <c r="B4777" s="8"/>
      <c r="C4777">
        <f>②MSY管理基準値計算!C4777</f>
        <v>-0.10757142899798583</v>
      </c>
      <c r="D4777" s="69">
        <f t="shared" si="1288"/>
        <v>6769</v>
      </c>
      <c r="E4777" s="5">
        <f>IF(①再生産関数フィット!$B$2="HS",$W$2*(T4777+SQRT($W$3^2+(($W$4^2))/4)-SQRT((T4777-$W$3)^2+(($W$4^2))/4)),IF(①再生産関数フィット!$B$2="BH",$W$2*T4777/(1+$W$3*T4777),$W$2*T4777*EXP(-$W$3*T4777)))</f>
        <v>1486.1767038516543</v>
      </c>
      <c r="F4777" s="5">
        <f t="shared" ca="1" si="1289"/>
        <v>214240.92291373404</v>
      </c>
      <c r="G4777" s="76">
        <f t="shared" si="1290"/>
        <v>1334.6050730346903</v>
      </c>
      <c r="H4777" s="77">
        <f t="shared" si="1295"/>
        <v>619.39067430525506</v>
      </c>
      <c r="I4777" s="77">
        <f t="shared" si="1295"/>
        <v>235.42110055806049</v>
      </c>
      <c r="J4777" s="77" t="str">
        <f t="shared" si="1295"/>
        <v/>
      </c>
      <c r="K4777" s="77" t="str">
        <f t="shared" si="1295"/>
        <v/>
      </c>
      <c r="L4777" s="77" t="str">
        <f t="shared" si="1295"/>
        <v/>
      </c>
      <c r="M4777" s="77" t="str">
        <f t="shared" si="1295"/>
        <v/>
      </c>
      <c r="N4777" s="77" t="str">
        <f t="shared" si="1295"/>
        <v/>
      </c>
      <c r="O4777" s="77" t="str">
        <f t="shared" si="1295"/>
        <v/>
      </c>
      <c r="P4777" s="77" t="str">
        <f t="shared" si="1295"/>
        <v/>
      </c>
      <c r="Q4777" s="77" t="str">
        <f t="shared" si="1295"/>
        <v/>
      </c>
      <c r="R4777" s="98">
        <f t="shared" si="1294"/>
        <v>233.88077317391918</v>
      </c>
      <c r="S4777" s="74">
        <f t="shared" si="1285"/>
        <v>258344.81728635632</v>
      </c>
      <c r="T4777" s="72">
        <f t="shared" si="1292"/>
        <v>173991.08064970595</v>
      </c>
      <c r="U4777" s="7">
        <f t="shared" si="1293"/>
        <v>12.462050472691026</v>
      </c>
      <c r="V4777" s="7">
        <f t="shared" si="1293"/>
        <v>12.066759316248922</v>
      </c>
      <c r="W4777" s="69">
        <f t="shared" si="1286"/>
        <v>6769</v>
      </c>
      <c r="X4777" s="64">
        <f t="shared" si="1284"/>
        <v>5483.20572018453</v>
      </c>
      <c r="Y4777" s="7">
        <f t="shared" si="1284"/>
        <v>12721.299103372294</v>
      </c>
      <c r="Z4777" s="7">
        <f t="shared" si="1284"/>
        <v>12147.401676517336</v>
      </c>
      <c r="AA4777" s="7" t="str">
        <f t="shared" si="1283"/>
        <v/>
      </c>
      <c r="AB4777" s="7" t="str">
        <f t="shared" si="1283"/>
        <v/>
      </c>
      <c r="AC4777" s="7" t="str">
        <f t="shared" si="1283"/>
        <v/>
      </c>
      <c r="AD4777" s="7" t="str">
        <f t="shared" ref="AD4777:AI4819" si="1297">IF(M4777&lt;&gt;"",IF($J$1="Baranov",M$10/(M$4+M$10)*(1-EXP(-M$4-M$10))*M4777*M$3,M4777*M$3*(1-EXP(-M$10))*EXP(-M$4/2)),"")</f>
        <v/>
      </c>
      <c r="AE4777" s="7" t="str">
        <f t="shared" si="1297"/>
        <v/>
      </c>
      <c r="AF4777" s="7" t="str">
        <f t="shared" si="1297"/>
        <v/>
      </c>
      <c r="AG4777" s="7" t="str">
        <f t="shared" si="1297"/>
        <v/>
      </c>
      <c r="AH4777" s="7" t="str">
        <f t="shared" si="1297"/>
        <v/>
      </c>
      <c r="AI4777" s="7">
        <f t="shared" si="1297"/>
        <v>19938.307439231863</v>
      </c>
      <c r="AJ4777" s="69">
        <f t="shared" si="1296"/>
        <v>50290.213939306021</v>
      </c>
      <c r="AK4777" s="11">
        <f t="shared" si="1287"/>
        <v>10.825565783269232</v>
      </c>
    </row>
    <row r="4778" spans="1:37">
      <c r="A4778" s="8">
        <v>4775</v>
      </c>
      <c r="B4778" s="8"/>
      <c r="C4778">
        <f>②MSY管理基準値計算!C4778</f>
        <v>-0.17008451622152443</v>
      </c>
      <c r="D4778" s="69">
        <f t="shared" si="1288"/>
        <v>6770</v>
      </c>
      <c r="E4778" s="5">
        <f>IF(①再生産関数フィット!$B$2="HS",$W$2*(T4778+SQRT($W$3^2+(($W$4^2))/4)-SQRT((T4778-$W$3)^2+(($W$4^2))/4)),IF(①再生産関数フィット!$B$2="BH",$W$2*T4778/(1+$W$3*T4778),$W$2*T4778*EXP(-$W$3*T4778)))</f>
        <v>1486.1767038516543</v>
      </c>
      <c r="F4778" s="5">
        <f t="shared" ca="1" si="1289"/>
        <v>194315.65314056291</v>
      </c>
      <c r="G4778" s="76">
        <f t="shared" si="1290"/>
        <v>1253.7290313664637</v>
      </c>
      <c r="H4778" s="77">
        <f t="shared" si="1295"/>
        <v>702.72077268802502</v>
      </c>
      <c r="I4778" s="77">
        <f t="shared" si="1295"/>
        <v>276.60585727230017</v>
      </c>
      <c r="J4778" s="77" t="str">
        <f t="shared" si="1295"/>
        <v/>
      </c>
      <c r="K4778" s="77" t="str">
        <f t="shared" si="1295"/>
        <v/>
      </c>
      <c r="L4778" s="77" t="str">
        <f t="shared" si="1295"/>
        <v/>
      </c>
      <c r="M4778" s="77" t="str">
        <f t="shared" si="1295"/>
        <v/>
      </c>
      <c r="N4778" s="77" t="str">
        <f t="shared" si="1295"/>
        <v/>
      </c>
      <c r="O4778" s="77" t="str">
        <f t="shared" si="1295"/>
        <v/>
      </c>
      <c r="P4778" s="77" t="str">
        <f t="shared" si="1295"/>
        <v/>
      </c>
      <c r="Q4778" s="77" t="str">
        <f t="shared" si="1295"/>
        <v/>
      </c>
      <c r="R4778" s="98">
        <f t="shared" si="1294"/>
        <v>202.65069785723682</v>
      </c>
      <c r="S4778" s="74">
        <f t="shared" si="1285"/>
        <v>261047.85088184004</v>
      </c>
      <c r="T4778" s="72">
        <f t="shared" si="1292"/>
        <v>175762.65099278028</v>
      </c>
      <c r="U4778" s="7">
        <f t="shared" si="1293"/>
        <v>12.472459006212739</v>
      </c>
      <c r="V4778" s="7">
        <f t="shared" si="1293"/>
        <v>12.076889789971487</v>
      </c>
      <c r="W4778" s="69">
        <f t="shared" si="1286"/>
        <v>6770</v>
      </c>
      <c r="X4778" s="64">
        <f t="shared" si="1284"/>
        <v>5150.9276678519836</v>
      </c>
      <c r="Y4778" s="7">
        <f t="shared" si="1284"/>
        <v>14432.766759919901</v>
      </c>
      <c r="Z4778" s="7">
        <f t="shared" si="1284"/>
        <v>14272.477897686946</v>
      </c>
      <c r="AA4778" s="7" t="str">
        <f t="shared" si="1284"/>
        <v/>
      </c>
      <c r="AB4778" s="7" t="str">
        <f t="shared" si="1284"/>
        <v/>
      </c>
      <c r="AC4778" s="7" t="str">
        <f t="shared" si="1284"/>
        <v/>
      </c>
      <c r="AD4778" s="7" t="str">
        <f t="shared" si="1297"/>
        <v/>
      </c>
      <c r="AE4778" s="7" t="str">
        <f t="shared" si="1297"/>
        <v/>
      </c>
      <c r="AF4778" s="7" t="str">
        <f t="shared" si="1297"/>
        <v/>
      </c>
      <c r="AG4778" s="7" t="str">
        <f t="shared" si="1297"/>
        <v/>
      </c>
      <c r="AH4778" s="7" t="str">
        <f t="shared" si="1297"/>
        <v/>
      </c>
      <c r="AI4778" s="7">
        <f t="shared" si="1297"/>
        <v>17275.947320594219</v>
      </c>
      <c r="AJ4778" s="69">
        <f t="shared" si="1296"/>
        <v>51132.119646053048</v>
      </c>
      <c r="AK4778" s="11">
        <f t="shared" si="1287"/>
        <v>10.842168143229888</v>
      </c>
    </row>
    <row r="4779" spans="1:37">
      <c r="A4779" s="8">
        <v>4776</v>
      </c>
      <c r="B4779" s="8"/>
      <c r="C4779">
        <f>②MSY管理基準値計算!C4779</f>
        <v>6.4801935970337898E-2</v>
      </c>
      <c r="D4779" s="69">
        <f t="shared" si="1288"/>
        <v>6771</v>
      </c>
      <c r="E4779" s="5">
        <f>IF(①再生産関数フィット!$B$2="HS",$W$2*(T4779+SQRT($W$3^2+(($W$4^2))/4)-SQRT((T4779-$W$3)^2+(($W$4^2))/4)),IF(①再生産関数フィット!$B$2="BH",$W$2*T4779/(1+$W$3*T4779),$W$2*T4779*EXP(-$W$3*T4779)))</f>
        <v>1486.1767038516541</v>
      </c>
      <c r="F4779" s="5">
        <f t="shared" ca="1" si="1289"/>
        <v>183910.23504677339</v>
      </c>
      <c r="G4779" s="76">
        <f t="shared" si="1290"/>
        <v>1585.6727854987078</v>
      </c>
      <c r="H4779" s="77">
        <f t="shared" si="1295"/>
        <v>660.13643396389978</v>
      </c>
      <c r="I4779" s="77">
        <f t="shared" si="1295"/>
        <v>313.81919330711366</v>
      </c>
      <c r="J4779" s="77" t="str">
        <f t="shared" si="1295"/>
        <v/>
      </c>
      <c r="K4779" s="77" t="str">
        <f t="shared" si="1295"/>
        <v/>
      </c>
      <c r="L4779" s="77" t="str">
        <f t="shared" si="1295"/>
        <v/>
      </c>
      <c r="M4779" s="77" t="str">
        <f t="shared" si="1295"/>
        <v/>
      </c>
      <c r="N4779" s="77" t="str">
        <f t="shared" si="1295"/>
        <v/>
      </c>
      <c r="O4779" s="77" t="str">
        <f t="shared" si="1295"/>
        <v/>
      </c>
      <c r="P4779" s="77" t="str">
        <f t="shared" si="1295"/>
        <v/>
      </c>
      <c r="Q4779" s="77" t="str">
        <f t="shared" si="1295"/>
        <v/>
      </c>
      <c r="R4779" s="98">
        <f t="shared" si="1294"/>
        <v>206.94925971065391</v>
      </c>
      <c r="S4779" s="74">
        <f t="shared" si="1285"/>
        <v>280259.68796702294</v>
      </c>
      <c r="T4779" s="72">
        <f t="shared" si="1292"/>
        <v>183825.9548488796</v>
      </c>
      <c r="U4779" s="7">
        <f t="shared" si="1293"/>
        <v>12.543471909353944</v>
      </c>
      <c r="V4779" s="7">
        <f t="shared" si="1293"/>
        <v>12.121744691387283</v>
      </c>
      <c r="W4779" s="69">
        <f t="shared" si="1286"/>
        <v>6771</v>
      </c>
      <c r="X4779" s="64">
        <f t="shared" si="1284"/>
        <v>6514.7138007030899</v>
      </c>
      <c r="Y4779" s="7">
        <f t="shared" si="1284"/>
        <v>13558.152187079342</v>
      </c>
      <c r="Z4779" s="7">
        <f t="shared" si="1284"/>
        <v>16192.634329997103</v>
      </c>
      <c r="AA4779" s="7" t="str">
        <f t="shared" si="1284"/>
        <v/>
      </c>
      <c r="AB4779" s="7" t="str">
        <f t="shared" si="1284"/>
        <v/>
      </c>
      <c r="AC4779" s="7" t="str">
        <f t="shared" si="1284"/>
        <v/>
      </c>
      <c r="AD4779" s="7" t="str">
        <f t="shared" si="1297"/>
        <v/>
      </c>
      <c r="AE4779" s="7" t="str">
        <f t="shared" si="1297"/>
        <v/>
      </c>
      <c r="AF4779" s="7" t="str">
        <f t="shared" si="1297"/>
        <v/>
      </c>
      <c r="AG4779" s="7" t="str">
        <f t="shared" si="1297"/>
        <v/>
      </c>
      <c r="AH4779" s="7" t="str">
        <f t="shared" si="1297"/>
        <v/>
      </c>
      <c r="AI4779" s="7">
        <f t="shared" si="1297"/>
        <v>17642.399195269063</v>
      </c>
      <c r="AJ4779" s="69">
        <f t="shared" si="1296"/>
        <v>53907.8995130486</v>
      </c>
      <c r="AK4779" s="11">
        <f t="shared" si="1287"/>
        <v>10.895032304842061</v>
      </c>
    </row>
    <row r="4780" spans="1:37">
      <c r="A4780" s="8">
        <v>4777</v>
      </c>
      <c r="B4780" s="8"/>
      <c r="C4780">
        <f>②MSY管理基準値計算!C4780</f>
        <v>-0.19214961594233174</v>
      </c>
      <c r="D4780" s="69">
        <f t="shared" si="1288"/>
        <v>6772</v>
      </c>
      <c r="E4780" s="5">
        <f>IF(①再生産関数フィット!$B$2="HS",$W$2*(T4780+SQRT($W$3^2+(($W$4^2))/4)-SQRT((T4780-$W$3)^2+(($W$4^2))/4)),IF(①再生産関数フィット!$B$2="BH",$W$2*T4780/(1+$W$3*T4780),$W$2*T4780*EXP(-$W$3*T4780)))</f>
        <v>1486.1767038516541</v>
      </c>
      <c r="F4780" s="5">
        <f t="shared" ca="1" si="1289"/>
        <v>173991.08064970595</v>
      </c>
      <c r="G4780" s="76">
        <f t="shared" si="1290"/>
        <v>1226.3683434989721</v>
      </c>
      <c r="H4780" s="77">
        <f t="shared" si="1295"/>
        <v>834.91755544005878</v>
      </c>
      <c r="I4780" s="77">
        <f t="shared" si="1295"/>
        <v>294.80199138948268</v>
      </c>
      <c r="J4780" s="77" t="str">
        <f t="shared" si="1295"/>
        <v/>
      </c>
      <c r="K4780" s="77" t="str">
        <f t="shared" si="1295"/>
        <v/>
      </c>
      <c r="L4780" s="77" t="str">
        <f t="shared" si="1295"/>
        <v/>
      </c>
      <c r="M4780" s="77" t="str">
        <f t="shared" si="1295"/>
        <v/>
      </c>
      <c r="N4780" s="77" t="str">
        <f t="shared" si="1295"/>
        <v/>
      </c>
      <c r="O4780" s="77" t="str">
        <f t="shared" si="1295"/>
        <v/>
      </c>
      <c r="P4780" s="77" t="str">
        <f t="shared" si="1295"/>
        <v/>
      </c>
      <c r="Q4780" s="77" t="str">
        <f t="shared" si="1295"/>
        <v/>
      </c>
      <c r="R4780" s="98">
        <f t="shared" si="1294"/>
        <v>224.87464110649432</v>
      </c>
      <c r="S4780" s="74">
        <f t="shared" si="1285"/>
        <v>285803.31092401361</v>
      </c>
      <c r="T4780" s="72">
        <f t="shared" si="1292"/>
        <v>195002.69941205182</v>
      </c>
      <c r="U4780" s="7">
        <f t="shared" si="1293"/>
        <v>12.563059129169421</v>
      </c>
      <c r="V4780" s="7">
        <f t="shared" si="1293"/>
        <v>12.180768680588796</v>
      </c>
      <c r="W4780" s="69">
        <f t="shared" si="1286"/>
        <v>6772</v>
      </c>
      <c r="X4780" s="64">
        <f t="shared" si="1284"/>
        <v>5038.5166758256455</v>
      </c>
      <c r="Y4780" s="7">
        <f t="shared" si="1284"/>
        <v>17147.87837469915</v>
      </c>
      <c r="Z4780" s="7">
        <f t="shared" si="1284"/>
        <v>15211.373135017995</v>
      </c>
      <c r="AA4780" s="7" t="str">
        <f t="shared" si="1284"/>
        <v/>
      </c>
      <c r="AB4780" s="7" t="str">
        <f t="shared" si="1284"/>
        <v/>
      </c>
      <c r="AC4780" s="7" t="str">
        <f t="shared" si="1284"/>
        <v/>
      </c>
      <c r="AD4780" s="7" t="str">
        <f t="shared" si="1297"/>
        <v/>
      </c>
      <c r="AE4780" s="7" t="str">
        <f t="shared" si="1297"/>
        <v/>
      </c>
      <c r="AF4780" s="7" t="str">
        <f t="shared" si="1297"/>
        <v/>
      </c>
      <c r="AG4780" s="7" t="str">
        <f t="shared" si="1297"/>
        <v/>
      </c>
      <c r="AH4780" s="7" t="str">
        <f t="shared" si="1297"/>
        <v/>
      </c>
      <c r="AI4780" s="7">
        <f t="shared" si="1297"/>
        <v>19170.535776936602</v>
      </c>
      <c r="AJ4780" s="69">
        <f t="shared" si="1296"/>
        <v>56568.303962479396</v>
      </c>
      <c r="AK4780" s="11">
        <f t="shared" si="1287"/>
        <v>10.943204106669432</v>
      </c>
    </row>
    <row r="4781" spans="1:37">
      <c r="A4781" s="8">
        <v>4778</v>
      </c>
      <c r="B4781" s="8"/>
      <c r="C4781">
        <f>②MSY管理基準値計算!C4781</f>
        <v>-0.20548445418420053</v>
      </c>
      <c r="D4781" s="69">
        <f t="shared" si="1288"/>
        <v>6773</v>
      </c>
      <c r="E4781" s="5">
        <f>IF(①再生産関数フィット!$B$2="HS",$W$2*(T4781+SQRT($W$3^2+(($W$4^2))/4)-SQRT((T4781-$W$3)^2+(($W$4^2))/4)),IF(①再生産関数フィット!$B$2="BH",$W$2*T4781/(1+$W$3*T4781),$W$2*T4781*EXP(-$W$3*T4781)))</f>
        <v>1486.176703851655</v>
      </c>
      <c r="F4781" s="5">
        <f t="shared" ca="1" si="1289"/>
        <v>175762.65099278028</v>
      </c>
      <c r="G4781" s="76">
        <f t="shared" si="1290"/>
        <v>1210.1234720980378</v>
      </c>
      <c r="H4781" s="77">
        <f t="shared" si="1295"/>
        <v>645.72998211683728</v>
      </c>
      <c r="I4781" s="77">
        <f t="shared" si="1295"/>
        <v>372.85528464442893</v>
      </c>
      <c r="J4781" s="77" t="str">
        <f t="shared" si="1295"/>
        <v/>
      </c>
      <c r="K4781" s="77" t="str">
        <f t="shared" si="1295"/>
        <v/>
      </c>
      <c r="L4781" s="77" t="str">
        <f t="shared" si="1295"/>
        <v/>
      </c>
      <c r="M4781" s="77" t="str">
        <f t="shared" si="1295"/>
        <v/>
      </c>
      <c r="N4781" s="77" t="str">
        <f t="shared" si="1295"/>
        <v/>
      </c>
      <c r="O4781" s="77" t="str">
        <f t="shared" si="1295"/>
        <v/>
      </c>
      <c r="P4781" s="77" t="str">
        <f t="shared" si="1295"/>
        <v/>
      </c>
      <c r="Q4781" s="77" t="str">
        <f t="shared" si="1295"/>
        <v/>
      </c>
      <c r="R4781" s="98">
        <f t="shared" si="1294"/>
        <v>224.40317870018382</v>
      </c>
      <c r="S4781" s="74">
        <f t="shared" si="1285"/>
        <v>284007.86046989379</v>
      </c>
      <c r="T4781" s="72">
        <f t="shared" si="1292"/>
        <v>203316.42248013036</v>
      </c>
      <c r="U4781" s="7">
        <f t="shared" si="1293"/>
        <v>12.556757194471215</v>
      </c>
      <c r="V4781" s="7">
        <f t="shared" si="1293"/>
        <v>12.222518775892217</v>
      </c>
      <c r="W4781" s="69">
        <f t="shared" si="1286"/>
        <v>6773</v>
      </c>
      <c r="X4781" s="64">
        <f t="shared" si="1284"/>
        <v>4971.7748556505403</v>
      </c>
      <c r="Y4781" s="7">
        <f t="shared" si="1284"/>
        <v>13262.266584393479</v>
      </c>
      <c r="Z4781" s="7">
        <f t="shared" si="1284"/>
        <v>19238.814613692921</v>
      </c>
      <c r="AA4781" s="7" t="str">
        <f t="shared" si="1284"/>
        <v/>
      </c>
      <c r="AB4781" s="7" t="str">
        <f t="shared" si="1284"/>
        <v/>
      </c>
      <c r="AC4781" s="7" t="str">
        <f t="shared" si="1284"/>
        <v/>
      </c>
      <c r="AD4781" s="7" t="str">
        <f t="shared" si="1297"/>
        <v/>
      </c>
      <c r="AE4781" s="7" t="str">
        <f t="shared" si="1297"/>
        <v/>
      </c>
      <c r="AF4781" s="7" t="str">
        <f t="shared" si="1297"/>
        <v/>
      </c>
      <c r="AG4781" s="7" t="str">
        <f t="shared" si="1297"/>
        <v/>
      </c>
      <c r="AH4781" s="7" t="str">
        <f t="shared" si="1297"/>
        <v/>
      </c>
      <c r="AI4781" s="7">
        <f t="shared" si="1297"/>
        <v>19130.34366419688</v>
      </c>
      <c r="AJ4781" s="69">
        <f t="shared" si="1296"/>
        <v>56603.199717933821</v>
      </c>
      <c r="AK4781" s="11">
        <f t="shared" si="1287"/>
        <v>10.943820794712366</v>
      </c>
    </row>
    <row r="4782" spans="1:37">
      <c r="A4782" s="8">
        <v>4779</v>
      </c>
      <c r="B4782" s="8"/>
      <c r="C4782">
        <f>②MSY管理基準値計算!C4782</f>
        <v>-0.39724233510571655</v>
      </c>
      <c r="D4782" s="69">
        <f t="shared" si="1288"/>
        <v>6774</v>
      </c>
      <c r="E4782" s="5">
        <f>IF(①再生産関数フィット!$B$2="HS",$W$2*(T4782+SQRT($W$3^2+(($W$4^2))/4)-SQRT((T4782-$W$3)^2+(($W$4^2))/4)),IF(①再生産関数フィット!$B$2="BH",$W$2*T4782/(1+$W$3*T4782),$W$2*T4782*EXP(-$W$3*T4782)))</f>
        <v>1486.1767038516541</v>
      </c>
      <c r="F4782" s="5">
        <f t="shared" ca="1" si="1289"/>
        <v>183825.9548488796</v>
      </c>
      <c r="G4782" s="76">
        <f t="shared" si="1290"/>
        <v>998.96505246532786</v>
      </c>
      <c r="H4782" s="77">
        <f t="shared" si="1295"/>
        <v>637.17643409448135</v>
      </c>
      <c r="I4782" s="77">
        <f t="shared" si="1295"/>
        <v>288.36839603727861</v>
      </c>
      <c r="J4782" s="77" t="str">
        <f t="shared" si="1295"/>
        <v/>
      </c>
      <c r="K4782" s="77" t="str">
        <f t="shared" si="1295"/>
        <v/>
      </c>
      <c r="L4782" s="77" t="str">
        <f t="shared" si="1295"/>
        <v/>
      </c>
      <c r="M4782" s="77" t="str">
        <f t="shared" si="1295"/>
        <v/>
      </c>
      <c r="N4782" s="77" t="str">
        <f t="shared" si="1295"/>
        <v/>
      </c>
      <c r="O4782" s="77" t="str">
        <f t="shared" si="1295"/>
        <v/>
      </c>
      <c r="P4782" s="77" t="str">
        <f t="shared" si="1295"/>
        <v/>
      </c>
      <c r="Q4782" s="77" t="str">
        <f t="shared" si="1295"/>
        <v/>
      </c>
      <c r="R4782" s="98">
        <f t="shared" si="1294"/>
        <v>257.90402973556036</v>
      </c>
      <c r="S4782" s="74">
        <f t="shared" si="1285"/>
        <v>268004.50789614831</v>
      </c>
      <c r="T4782" s="72">
        <f t="shared" si="1292"/>
        <v>196187.0840928111</v>
      </c>
      <c r="U4782" s="7">
        <f t="shared" si="1293"/>
        <v>12.498759079859546</v>
      </c>
      <c r="V4782" s="7">
        <f t="shared" si="1293"/>
        <v>12.18682399363462</v>
      </c>
      <c r="W4782" s="69">
        <f t="shared" si="1286"/>
        <v>6774</v>
      </c>
      <c r="X4782" s="64">
        <f t="shared" si="1284"/>
        <v>4104.2335299140195</v>
      </c>
      <c r="Y4782" s="7">
        <f t="shared" si="1284"/>
        <v>13086.590315277064</v>
      </c>
      <c r="Z4782" s="7">
        <f t="shared" si="1284"/>
        <v>14879.408554179061</v>
      </c>
      <c r="AA4782" s="7" t="str">
        <f t="shared" si="1284"/>
        <v/>
      </c>
      <c r="AB4782" s="7" t="str">
        <f t="shared" si="1284"/>
        <v/>
      </c>
      <c r="AC4782" s="7" t="str">
        <f t="shared" si="1284"/>
        <v/>
      </c>
      <c r="AD4782" s="7" t="str">
        <f t="shared" si="1297"/>
        <v/>
      </c>
      <c r="AE4782" s="7" t="str">
        <f t="shared" si="1297"/>
        <v/>
      </c>
      <c r="AF4782" s="7" t="str">
        <f t="shared" si="1297"/>
        <v/>
      </c>
      <c r="AG4782" s="7" t="str">
        <f t="shared" si="1297"/>
        <v/>
      </c>
      <c r="AH4782" s="7" t="str">
        <f t="shared" si="1297"/>
        <v/>
      </c>
      <c r="AI4782" s="7">
        <f t="shared" si="1297"/>
        <v>21986.287136397321</v>
      </c>
      <c r="AJ4782" s="69">
        <f t="shared" si="1296"/>
        <v>54056.519535767467</v>
      </c>
      <c r="AK4782" s="11">
        <f t="shared" si="1287"/>
        <v>10.897785436251525</v>
      </c>
    </row>
    <row r="4783" spans="1:37">
      <c r="A4783" s="8">
        <v>4780</v>
      </c>
      <c r="B4783" s="8"/>
      <c r="C4783">
        <f>②MSY管理基準値計算!C4783</f>
        <v>-2.0277407827214756E-2</v>
      </c>
      <c r="D4783" s="69">
        <f t="shared" si="1288"/>
        <v>6775</v>
      </c>
      <c r="E4783" s="5">
        <f>IF(①再生産関数フィット!$B$2="HS",$W$2*(T4783+SQRT($W$3^2+(($W$4^2))/4)-SQRT((T4783-$W$3)^2+(($W$4^2))/4)),IF(①再生産関数フィット!$B$2="BH",$W$2*T4783/(1+$W$3*T4783),$W$2*T4783*EXP(-$W$3*T4783)))</f>
        <v>1486.1767038516543</v>
      </c>
      <c r="F4783" s="5">
        <f t="shared" ca="1" si="1289"/>
        <v>195002.69941205182</v>
      </c>
      <c r="G4783" s="76">
        <f t="shared" si="1290"/>
        <v>1456.3443760440161</v>
      </c>
      <c r="H4783" s="77">
        <f t="shared" si="1295"/>
        <v>525.99342512653686</v>
      </c>
      <c r="I4783" s="77">
        <f t="shared" si="1295"/>
        <v>284.54857507194464</v>
      </c>
      <c r="J4783" s="77" t="str">
        <f t="shared" si="1295"/>
        <v/>
      </c>
      <c r="K4783" s="77" t="str">
        <f t="shared" si="1295"/>
        <v/>
      </c>
      <c r="L4783" s="77" t="str">
        <f t="shared" si="1295"/>
        <v/>
      </c>
      <c r="M4783" s="77" t="str">
        <f t="shared" si="1295"/>
        <v/>
      </c>
      <c r="N4783" s="77" t="str">
        <f t="shared" si="1295"/>
        <v/>
      </c>
      <c r="O4783" s="77" t="str">
        <f t="shared" si="1295"/>
        <v/>
      </c>
      <c r="P4783" s="77" t="str">
        <f t="shared" si="1295"/>
        <v/>
      </c>
      <c r="Q4783" s="77" t="str">
        <f t="shared" si="1295"/>
        <v/>
      </c>
      <c r="R4783" s="98">
        <f t="shared" si="1294"/>
        <v>235.88759069445797</v>
      </c>
      <c r="S4783" s="74">
        <f t="shared" si="1285"/>
        <v>265936.57428485563</v>
      </c>
      <c r="T4783" s="72">
        <f t="shared" si="1292"/>
        <v>181383.12798676814</v>
      </c>
      <c r="U4783" s="7">
        <f t="shared" si="1293"/>
        <v>12.491013116793757</v>
      </c>
      <c r="V4783" s="7">
        <f t="shared" si="1293"/>
        <v>12.10836680234171</v>
      </c>
      <c r="W4783" s="69">
        <f t="shared" si="1286"/>
        <v>6775</v>
      </c>
      <c r="X4783" s="64">
        <f t="shared" si="1284"/>
        <v>5983.3698931815425</v>
      </c>
      <c r="Y4783" s="7">
        <f t="shared" si="1284"/>
        <v>10803.068184627276</v>
      </c>
      <c r="Z4783" s="7">
        <f t="shared" si="1284"/>
        <v>14682.311099922401</v>
      </c>
      <c r="AA4783" s="7" t="str">
        <f t="shared" si="1284"/>
        <v/>
      </c>
      <c r="AB4783" s="7" t="str">
        <f t="shared" si="1284"/>
        <v/>
      </c>
      <c r="AC4783" s="7" t="str">
        <f t="shared" si="1284"/>
        <v/>
      </c>
      <c r="AD4783" s="7" t="str">
        <f t="shared" si="1297"/>
        <v/>
      </c>
      <c r="AE4783" s="7" t="str">
        <f t="shared" si="1297"/>
        <v/>
      </c>
      <c r="AF4783" s="7" t="str">
        <f t="shared" si="1297"/>
        <v/>
      </c>
      <c r="AG4783" s="7" t="str">
        <f t="shared" si="1297"/>
        <v/>
      </c>
      <c r="AH4783" s="7" t="str">
        <f t="shared" si="1297"/>
        <v/>
      </c>
      <c r="AI4783" s="7">
        <f t="shared" si="1297"/>
        <v>20109.38838853754</v>
      </c>
      <c r="AJ4783" s="69">
        <f t="shared" si="1296"/>
        <v>51578.137566268764</v>
      </c>
      <c r="AK4783" s="11">
        <f t="shared" si="1287"/>
        <v>10.850853171111254</v>
      </c>
    </row>
    <row r="4784" spans="1:37">
      <c r="A4784" s="8">
        <v>4781</v>
      </c>
      <c r="B4784" s="8"/>
      <c r="C4784">
        <f>②MSY管理基準値計算!C4784</f>
        <v>-0.25135932879678891</v>
      </c>
      <c r="D4784" s="69">
        <f t="shared" si="1288"/>
        <v>6776</v>
      </c>
      <c r="E4784" s="5">
        <f>IF(①再生産関数フィット!$B$2="HS",$W$2*(T4784+SQRT($W$3^2+(($W$4^2))/4)-SQRT((T4784-$W$3)^2+(($W$4^2))/4)),IF(①再生産関数フィット!$B$2="BH",$W$2*T4784/(1+$W$3*T4784),$W$2*T4784*EXP(-$W$3*T4784)))</f>
        <v>1486.1767038516543</v>
      </c>
      <c r="F4784" s="5">
        <f t="shared" ca="1" si="1289"/>
        <v>203316.42248013036</v>
      </c>
      <c r="G4784" s="76">
        <f t="shared" si="1290"/>
        <v>1155.86331408259</v>
      </c>
      <c r="H4784" s="77">
        <f t="shared" si="1295"/>
        <v>766.82118621536915</v>
      </c>
      <c r="I4784" s="77">
        <f t="shared" si="1295"/>
        <v>234.89675952889101</v>
      </c>
      <c r="J4784" s="77" t="str">
        <f t="shared" si="1295"/>
        <v/>
      </c>
      <c r="K4784" s="77" t="str">
        <f t="shared" si="1295"/>
        <v/>
      </c>
      <c r="L4784" s="77" t="str">
        <f t="shared" si="1295"/>
        <v/>
      </c>
      <c r="M4784" s="77" t="str">
        <f t="shared" si="1295"/>
        <v/>
      </c>
      <c r="N4784" s="77" t="str">
        <f t="shared" si="1295"/>
        <v/>
      </c>
      <c r="O4784" s="77" t="str">
        <f t="shared" si="1295"/>
        <v/>
      </c>
      <c r="P4784" s="77" t="str">
        <f t="shared" si="1295"/>
        <v/>
      </c>
      <c r="Q4784" s="77" t="str">
        <f t="shared" si="1295"/>
        <v/>
      </c>
      <c r="R4784" s="98">
        <f t="shared" si="1294"/>
        <v>224.73115511773685</v>
      </c>
      <c r="S4784" s="74">
        <f t="shared" si="1285"/>
        <v>262340.74482122547</v>
      </c>
      <c r="T4784" s="72">
        <f t="shared" si="1292"/>
        <v>177765.15294715337</v>
      </c>
      <c r="U4784" s="7">
        <f t="shared" si="1293"/>
        <v>12.477399490509825</v>
      </c>
      <c r="V4784" s="7">
        <f t="shared" si="1293"/>
        <v>12.088218592679867</v>
      </c>
      <c r="W4784" s="69">
        <f t="shared" si="1286"/>
        <v>6776</v>
      </c>
      <c r="X4784" s="64">
        <f t="shared" si="1284"/>
        <v>4748.8477779556342</v>
      </c>
      <c r="Y4784" s="7">
        <f t="shared" si="1284"/>
        <v>15749.287280746021</v>
      </c>
      <c r="Z4784" s="7">
        <f t="shared" si="1284"/>
        <v>12120.346407972158</v>
      </c>
      <c r="AA4784" s="7" t="str">
        <f t="shared" si="1284"/>
        <v/>
      </c>
      <c r="AB4784" s="7" t="str">
        <f t="shared" si="1284"/>
        <v/>
      </c>
      <c r="AC4784" s="7" t="str">
        <f t="shared" si="1284"/>
        <v/>
      </c>
      <c r="AD4784" s="7" t="str">
        <f t="shared" si="1297"/>
        <v/>
      </c>
      <c r="AE4784" s="7" t="str">
        <f t="shared" si="1297"/>
        <v/>
      </c>
      <c r="AF4784" s="7" t="str">
        <f t="shared" si="1297"/>
        <v/>
      </c>
      <c r="AG4784" s="7" t="str">
        <f t="shared" si="1297"/>
        <v/>
      </c>
      <c r="AH4784" s="7" t="str">
        <f t="shared" si="1297"/>
        <v/>
      </c>
      <c r="AI4784" s="7">
        <f t="shared" si="1297"/>
        <v>19158.303613863744</v>
      </c>
      <c r="AJ4784" s="69">
        <f t="shared" si="1296"/>
        <v>51776.785080537564</v>
      </c>
      <c r="AK4784" s="11">
        <f t="shared" si="1287"/>
        <v>10.854697163323477</v>
      </c>
    </row>
    <row r="4785" spans="1:37">
      <c r="A4785" s="8">
        <v>4782</v>
      </c>
      <c r="B4785" s="8"/>
      <c r="C4785">
        <f>②MSY管理基準値計算!C4785</f>
        <v>-0.25864218417129614</v>
      </c>
      <c r="D4785" s="69">
        <f t="shared" si="1288"/>
        <v>6777</v>
      </c>
      <c r="E4785" s="5">
        <f>IF(①再生産関数フィット!$B$2="HS",$W$2*(T4785+SQRT($W$3^2+(($W$4^2))/4)-SQRT((T4785-$W$3)^2+(($W$4^2))/4)),IF(①再生産関数フィット!$B$2="BH",$W$2*T4785/(1+$W$3*T4785),$W$2*T4785*EXP(-$W$3*T4785)))</f>
        <v>1486.1767038516541</v>
      </c>
      <c r="F4785" s="5">
        <f t="shared" ca="1" si="1289"/>
        <v>196187.0840928111</v>
      </c>
      <c r="G4785" s="76">
        <f t="shared" si="1290"/>
        <v>1147.4759079386747</v>
      </c>
      <c r="H4785" s="77">
        <f t="shared" si="1295"/>
        <v>608.60637922417538</v>
      </c>
      <c r="I4785" s="77">
        <f t="shared" si="1295"/>
        <v>342.44498728621676</v>
      </c>
      <c r="J4785" s="77" t="str">
        <f t="shared" si="1295"/>
        <v/>
      </c>
      <c r="K4785" s="77" t="str">
        <f t="shared" si="1295"/>
        <v/>
      </c>
      <c r="L4785" s="77" t="str">
        <f t="shared" si="1295"/>
        <v/>
      </c>
      <c r="M4785" s="77" t="str">
        <f t="shared" si="1295"/>
        <v/>
      </c>
      <c r="N4785" s="77" t="str">
        <f t="shared" si="1295"/>
        <v/>
      </c>
      <c r="O4785" s="77" t="str">
        <f t="shared" si="1295"/>
        <v/>
      </c>
      <c r="P4785" s="77" t="str">
        <f t="shared" si="1295"/>
        <v/>
      </c>
      <c r="Q4785" s="77" t="str">
        <f t="shared" si="1295"/>
        <v/>
      </c>
      <c r="R4785" s="98">
        <f t="shared" si="1294"/>
        <v>198.47335557624581</v>
      </c>
      <c r="S4785" s="74">
        <f t="shared" si="1285"/>
        <v>260941.89643476778</v>
      </c>
      <c r="T4785" s="72">
        <f t="shared" si="1292"/>
        <v>184612.54115601204</v>
      </c>
      <c r="U4785" s="7">
        <f t="shared" si="1293"/>
        <v>12.472053042497659</v>
      </c>
      <c r="V4785" s="7">
        <f t="shared" si="1293"/>
        <v>12.126014535666423</v>
      </c>
      <c r="W4785" s="69">
        <f t="shared" si="1286"/>
        <v>6777</v>
      </c>
      <c r="X4785" s="64">
        <f t="shared" si="1284"/>
        <v>4714.3882406175562</v>
      </c>
      <c r="Y4785" s="7">
        <f t="shared" si="1284"/>
        <v>12499.806838414766</v>
      </c>
      <c r="Z4785" s="7">
        <f t="shared" si="1284"/>
        <v>17669.685524427478</v>
      </c>
      <c r="AA4785" s="7" t="str">
        <f t="shared" si="1284"/>
        <v/>
      </c>
      <c r="AB4785" s="7" t="str">
        <f t="shared" si="1284"/>
        <v/>
      </c>
      <c r="AC4785" s="7" t="str">
        <f t="shared" si="1284"/>
        <v/>
      </c>
      <c r="AD4785" s="7" t="str">
        <f t="shared" si="1297"/>
        <v/>
      </c>
      <c r="AE4785" s="7" t="str">
        <f t="shared" si="1297"/>
        <v/>
      </c>
      <c r="AF4785" s="7" t="str">
        <f t="shared" si="1297"/>
        <v/>
      </c>
      <c r="AG4785" s="7" t="str">
        <f t="shared" si="1297"/>
        <v/>
      </c>
      <c r="AH4785" s="7" t="str">
        <f t="shared" si="1297"/>
        <v/>
      </c>
      <c r="AI4785" s="7">
        <f t="shared" si="1297"/>
        <v>16919.829399710809</v>
      </c>
      <c r="AJ4785" s="69">
        <f t="shared" si="1296"/>
        <v>51803.710003170607</v>
      </c>
      <c r="AK4785" s="11">
        <f t="shared" si="1287"/>
        <v>10.855217047365695</v>
      </c>
    </row>
    <row r="4786" spans="1:37">
      <c r="A4786" s="8">
        <v>4783</v>
      </c>
      <c r="B4786" s="8"/>
      <c r="C4786">
        <f>②MSY管理基準値計算!C4786</f>
        <v>7.1042402095232507E-2</v>
      </c>
      <c r="D4786" s="69">
        <f t="shared" si="1288"/>
        <v>6778</v>
      </c>
      <c r="E4786" s="5">
        <f>IF(①再生産関数フィット!$B$2="HS",$W$2*(T4786+SQRT($W$3^2+(($W$4^2))/4)-SQRT((T4786-$W$3)^2+(($W$4^2))/4)),IF(①再生産関数フィット!$B$2="BH",$W$2*T4786/(1+$W$3*T4786),$W$2*T4786*EXP(-$W$3*T4786)))</f>
        <v>1486.1767038516543</v>
      </c>
      <c r="F4786" s="5">
        <f t="shared" ca="1" si="1289"/>
        <v>181383.12798676814</v>
      </c>
      <c r="G4786" s="76">
        <f t="shared" si="1290"/>
        <v>1595.5990628870986</v>
      </c>
      <c r="H4786" s="77">
        <f t="shared" si="1295"/>
        <v>604.19008810900789</v>
      </c>
      <c r="I4786" s="77">
        <f t="shared" si="1295"/>
        <v>271.78983515616903</v>
      </c>
      <c r="J4786" s="77" t="str">
        <f t="shared" si="1295"/>
        <v/>
      </c>
      <c r="K4786" s="77" t="str">
        <f t="shared" si="1295"/>
        <v/>
      </c>
      <c r="L4786" s="77" t="str">
        <f t="shared" si="1295"/>
        <v/>
      </c>
      <c r="M4786" s="77" t="str">
        <f t="shared" si="1295"/>
        <v/>
      </c>
      <c r="N4786" s="77" t="str">
        <f t="shared" si="1295"/>
        <v/>
      </c>
      <c r="O4786" s="77" t="str">
        <f t="shared" si="1295"/>
        <v/>
      </c>
      <c r="P4786" s="77" t="str">
        <f t="shared" si="1295"/>
        <v/>
      </c>
      <c r="Q4786" s="77" t="str">
        <f t="shared" si="1295"/>
        <v/>
      </c>
      <c r="R4786" s="98">
        <f t="shared" si="1294"/>
        <v>233.57562754471581</v>
      </c>
      <c r="S4786" s="74">
        <f t="shared" si="1285"/>
        <v>275513.37187929562</v>
      </c>
      <c r="T4786" s="72">
        <f t="shared" si="1292"/>
        <v>181479.90495836129</v>
      </c>
      <c r="U4786" s="7">
        <f t="shared" si="1293"/>
        <v>12.526391443164188</v>
      </c>
      <c r="V4786" s="7">
        <f t="shared" si="1293"/>
        <v>12.108900210074662</v>
      </c>
      <c r="W4786" s="69">
        <f t="shared" si="1286"/>
        <v>6778</v>
      </c>
      <c r="X4786" s="64">
        <f t="shared" si="1284"/>
        <v>6555.4957683846624</v>
      </c>
      <c r="Y4786" s="7">
        <f t="shared" si="1284"/>
        <v>12409.103244488968</v>
      </c>
      <c r="Z4786" s="7">
        <f t="shared" si="1284"/>
        <v>14023.977848248056</v>
      </c>
      <c r="AA4786" s="7" t="str">
        <f t="shared" si="1284"/>
        <v/>
      </c>
      <c r="AB4786" s="7" t="str">
        <f t="shared" si="1284"/>
        <v/>
      </c>
      <c r="AC4786" s="7" t="str">
        <f t="shared" si="1284"/>
        <v/>
      </c>
      <c r="AD4786" s="7" t="str">
        <f t="shared" si="1297"/>
        <v/>
      </c>
      <c r="AE4786" s="7" t="str">
        <f t="shared" si="1297"/>
        <v/>
      </c>
      <c r="AF4786" s="7" t="str">
        <f t="shared" si="1297"/>
        <v/>
      </c>
      <c r="AG4786" s="7" t="str">
        <f t="shared" si="1297"/>
        <v/>
      </c>
      <c r="AH4786" s="7" t="str">
        <f t="shared" si="1297"/>
        <v/>
      </c>
      <c r="AI4786" s="7">
        <f t="shared" si="1297"/>
        <v>19912.293811492273</v>
      </c>
      <c r="AJ4786" s="69">
        <f t="shared" si="1296"/>
        <v>52900.870672613957</v>
      </c>
      <c r="AK4786" s="11">
        <f t="shared" si="1287"/>
        <v>10.876175076550529</v>
      </c>
    </row>
    <row r="4787" spans="1:37">
      <c r="A4787" s="8">
        <v>4784</v>
      </c>
      <c r="B4787" s="8"/>
      <c r="C4787">
        <f>②MSY管理基準値計算!C4787</f>
        <v>7.1879380475771193E-2</v>
      </c>
      <c r="D4787" s="69">
        <f t="shared" si="1288"/>
        <v>6779</v>
      </c>
      <c r="E4787" s="5">
        <f>IF(①再生産関数フィット!$B$2="HS",$W$2*(T4787+SQRT($W$3^2+(($W$4^2))/4)-SQRT((T4787-$W$3)^2+(($W$4^2))/4)),IF(①再生産関数フィット!$B$2="BH",$W$2*T4787/(1+$W$3*T4787),$W$2*T4787*EXP(-$W$3*T4787)))</f>
        <v>1486.1767038516541</v>
      </c>
      <c r="F4787" s="5">
        <f t="shared" ca="1" si="1289"/>
        <v>177765.15294715337</v>
      </c>
      <c r="G4787" s="76">
        <f t="shared" si="1290"/>
        <v>1596.9351038474465</v>
      </c>
      <c r="H4787" s="77">
        <f t="shared" si="1295"/>
        <v>840.14412130379014</v>
      </c>
      <c r="I4787" s="77">
        <f t="shared" si="1295"/>
        <v>269.81761949237148</v>
      </c>
      <c r="J4787" s="77" t="str">
        <f t="shared" si="1295"/>
        <v/>
      </c>
      <c r="K4787" s="77" t="str">
        <f t="shared" si="1295"/>
        <v/>
      </c>
      <c r="L4787" s="77" t="str">
        <f t="shared" si="1295"/>
        <v/>
      </c>
      <c r="M4787" s="77" t="str">
        <f t="shared" si="1295"/>
        <v/>
      </c>
      <c r="N4787" s="77" t="str">
        <f t="shared" si="1295"/>
        <v/>
      </c>
      <c r="O4787" s="77" t="str">
        <f t="shared" si="1295"/>
        <v/>
      </c>
      <c r="P4787" s="77" t="str">
        <f t="shared" si="1295"/>
        <v/>
      </c>
      <c r="Q4787" s="77" t="str">
        <f t="shared" si="1295"/>
        <v/>
      </c>
      <c r="R4787" s="98">
        <f t="shared" si="1294"/>
        <v>218.22342807812441</v>
      </c>
      <c r="S4787" s="74">
        <f t="shared" si="1285"/>
        <v>292874.77143720962</v>
      </c>
      <c r="T4787" s="72">
        <f t="shared" si="1292"/>
        <v>186990.16121812223</v>
      </c>
      <c r="U4787" s="7">
        <f t="shared" si="1293"/>
        <v>12.58750039539907</v>
      </c>
      <c r="V4787" s="7">
        <f t="shared" si="1293"/>
        <v>12.138811280645736</v>
      </c>
      <c r="W4787" s="69">
        <f t="shared" si="1286"/>
        <v>6779</v>
      </c>
      <c r="X4787" s="64">
        <f t="shared" si="1284"/>
        <v>6560.9848734271918</v>
      </c>
      <c r="Y4787" s="7">
        <f t="shared" si="1284"/>
        <v>17255.223722948995</v>
      </c>
      <c r="Z4787" s="7">
        <f t="shared" si="1284"/>
        <v>13922.214260345027</v>
      </c>
      <c r="AA4787" s="7" t="str">
        <f t="shared" si="1284"/>
        <v/>
      </c>
      <c r="AB4787" s="7" t="str">
        <f t="shared" si="1284"/>
        <v/>
      </c>
      <c r="AC4787" s="7" t="str">
        <f t="shared" si="1284"/>
        <v/>
      </c>
      <c r="AD4787" s="7" t="str">
        <f t="shared" si="1297"/>
        <v/>
      </c>
      <c r="AE4787" s="7" t="str">
        <f t="shared" si="1297"/>
        <v/>
      </c>
      <c r="AF4787" s="7" t="str">
        <f t="shared" si="1297"/>
        <v/>
      </c>
      <c r="AG4787" s="7" t="str">
        <f t="shared" si="1297"/>
        <v/>
      </c>
      <c r="AH4787" s="7" t="str">
        <f t="shared" si="1297"/>
        <v/>
      </c>
      <c r="AI4787" s="7">
        <f t="shared" si="1297"/>
        <v>18603.520676020849</v>
      </c>
      <c r="AJ4787" s="69">
        <f t="shared" si="1296"/>
        <v>56341.943532742065</v>
      </c>
      <c r="AK4787" s="11">
        <f t="shared" si="1287"/>
        <v>10.939194537334167</v>
      </c>
    </row>
    <row r="4788" spans="1:37">
      <c r="A4788" s="8">
        <v>4785</v>
      </c>
      <c r="B4788" s="8"/>
      <c r="C4788">
        <f>②MSY管理基準値計算!C4788</f>
        <v>-6.2491715461422681E-4</v>
      </c>
      <c r="D4788" s="69">
        <f t="shared" si="1288"/>
        <v>6780</v>
      </c>
      <c r="E4788" s="5">
        <f>IF(①再生産関数フィット!$B$2="HS",$W$2*(T4788+SQRT($W$3^2+(($W$4^2))/4)-SQRT((T4788-$W$3)^2+(($W$4^2))/4)),IF(①再生産関数フィット!$B$2="BH",$W$2*T4788/(1+$W$3*T4788),$W$2*T4788*EXP(-$W$3*T4788)))</f>
        <v>1486.1767038516541</v>
      </c>
      <c r="F4788" s="5">
        <f t="shared" ca="1" si="1289"/>
        <v>184612.54115601204</v>
      </c>
      <c r="G4788" s="76">
        <f t="shared" si="1290"/>
        <v>1485.2482566661306</v>
      </c>
      <c r="H4788" s="77">
        <f t="shared" si="1295"/>
        <v>840.84759812623588</v>
      </c>
      <c r="I4788" s="77">
        <f t="shared" si="1295"/>
        <v>375.18935067302897</v>
      </c>
      <c r="J4788" s="77" t="str">
        <f t="shared" si="1295"/>
        <v/>
      </c>
      <c r="K4788" s="77" t="str">
        <f t="shared" si="1295"/>
        <v/>
      </c>
      <c r="L4788" s="77" t="str">
        <f t="shared" si="1295"/>
        <v/>
      </c>
      <c r="M4788" s="77" t="str">
        <f t="shared" si="1295"/>
        <v/>
      </c>
      <c r="N4788" s="77" t="str">
        <f t="shared" si="1295"/>
        <v/>
      </c>
      <c r="O4788" s="77" t="str">
        <f t="shared" si="1295"/>
        <v/>
      </c>
      <c r="P4788" s="77" t="str">
        <f t="shared" si="1295"/>
        <v/>
      </c>
      <c r="Q4788" s="77" t="str">
        <f t="shared" si="1295"/>
        <v/>
      </c>
      <c r="R4788" s="98">
        <f t="shared" si="1294"/>
        <v>210.74251864082945</v>
      </c>
      <c r="S4788" s="74">
        <f t="shared" si="1285"/>
        <v>309870.39781758067</v>
      </c>
      <c r="T4788" s="72">
        <f t="shared" si="1292"/>
        <v>208418.08764462365</v>
      </c>
      <c r="U4788" s="7">
        <f t="shared" si="1293"/>
        <v>12.64390941748886</v>
      </c>
      <c r="V4788" s="7">
        <f t="shared" si="1293"/>
        <v>12.24730137801552</v>
      </c>
      <c r="W4788" s="69">
        <f t="shared" si="1286"/>
        <v>6780</v>
      </c>
      <c r="X4788" s="64">
        <f t="shared" si="1284"/>
        <v>6102.1210704135738</v>
      </c>
      <c r="Y4788" s="7">
        <f t="shared" si="1284"/>
        <v>17269.672017768185</v>
      </c>
      <c r="Z4788" s="7">
        <f t="shared" si="1284"/>
        <v>19359.249177636888</v>
      </c>
      <c r="AA4788" s="7" t="str">
        <f t="shared" si="1284"/>
        <v/>
      </c>
      <c r="AB4788" s="7" t="str">
        <f t="shared" si="1284"/>
        <v/>
      </c>
      <c r="AC4788" s="7" t="str">
        <f t="shared" si="1284"/>
        <v/>
      </c>
      <c r="AD4788" s="7" t="str">
        <f t="shared" si="1297"/>
        <v/>
      </c>
      <c r="AE4788" s="7" t="str">
        <f t="shared" si="1297"/>
        <v/>
      </c>
      <c r="AF4788" s="7" t="str">
        <f t="shared" si="1297"/>
        <v/>
      </c>
      <c r="AG4788" s="7" t="str">
        <f t="shared" si="1297"/>
        <v/>
      </c>
      <c r="AH4788" s="7" t="str">
        <f t="shared" si="1297"/>
        <v/>
      </c>
      <c r="AI4788" s="7">
        <f t="shared" si="1297"/>
        <v>17965.774057255734</v>
      </c>
      <c r="AJ4788" s="69">
        <f t="shared" si="1296"/>
        <v>60696.816323074381</v>
      </c>
      <c r="AK4788" s="11">
        <f t="shared" si="1287"/>
        <v>11.013646526299329</v>
      </c>
    </row>
    <row r="4789" spans="1:37">
      <c r="A4789" s="8">
        <v>4786</v>
      </c>
      <c r="B4789" s="8"/>
      <c r="C4789">
        <f>②MSY管理基準値計算!C4789</f>
        <v>-0.30426713800441851</v>
      </c>
      <c r="D4789" s="69">
        <f t="shared" si="1288"/>
        <v>6781</v>
      </c>
      <c r="E4789" s="5">
        <f>IF(①再生産関数フィット!$B$2="HS",$W$2*(T4789+SQRT($W$3^2+(($W$4^2))/4)-SQRT((T4789-$W$3)^2+(($W$4^2))/4)),IF(①再生産関数フィット!$B$2="BH",$W$2*T4789/(1+$W$3*T4789),$W$2*T4789*EXP(-$W$3*T4789)))</f>
        <v>1486.1767038516541</v>
      </c>
      <c r="F4789" s="5">
        <f t="shared" ca="1" si="1289"/>
        <v>181479.90495836129</v>
      </c>
      <c r="G4789" s="76">
        <f t="shared" si="1290"/>
        <v>1096.2987282272506</v>
      </c>
      <c r="H4789" s="77">
        <f t="shared" ref="H4789:Q4804" si="1298">IF(H$2&lt;&gt;"",G4788*EXP(-G$4-G$6*$S$6),"")</f>
        <v>782.04018825188155</v>
      </c>
      <c r="I4789" s="77">
        <f t="shared" si="1298"/>
        <v>375.50350750104718</v>
      </c>
      <c r="J4789" s="77" t="str">
        <f t="shared" si="1298"/>
        <v/>
      </c>
      <c r="K4789" s="77" t="str">
        <f t="shared" si="1298"/>
        <v/>
      </c>
      <c r="L4789" s="77" t="str">
        <f t="shared" si="1298"/>
        <v/>
      </c>
      <c r="M4789" s="77" t="str">
        <f t="shared" si="1298"/>
        <v/>
      </c>
      <c r="N4789" s="77" t="str">
        <f t="shared" si="1298"/>
        <v/>
      </c>
      <c r="O4789" s="77" t="str">
        <f t="shared" si="1298"/>
        <v/>
      </c>
      <c r="P4789" s="77" t="str">
        <f t="shared" si="1298"/>
        <v/>
      </c>
      <c r="Q4789" s="77" t="str">
        <f t="shared" si="1298"/>
        <v/>
      </c>
      <c r="R4789" s="98">
        <f t="shared" si="1294"/>
        <v>253.0130580323686</v>
      </c>
      <c r="S4789" s="74">
        <f t="shared" si="1285"/>
        <v>304566.73673181905</v>
      </c>
      <c r="T4789" s="72">
        <f t="shared" si="1292"/>
        <v>221612.77819013497</v>
      </c>
      <c r="U4789" s="7">
        <f t="shared" si="1293"/>
        <v>12.626645510367233</v>
      </c>
      <c r="V4789" s="7">
        <f t="shared" si="1293"/>
        <v>12.308686895505684</v>
      </c>
      <c r="W4789" s="69">
        <f t="shared" si="1286"/>
        <v>6781</v>
      </c>
      <c r="X4789" s="64">
        <f t="shared" si="1284"/>
        <v>4504.1275348804529</v>
      </c>
      <c r="Y4789" s="7">
        <f t="shared" si="1284"/>
        <v>16061.861371691875</v>
      </c>
      <c r="Z4789" s="7">
        <f t="shared" si="1284"/>
        <v>19375.459233448841</v>
      </c>
      <c r="AA4789" s="7" t="str">
        <f t="shared" si="1284"/>
        <v/>
      </c>
      <c r="AB4789" s="7" t="str">
        <f t="shared" si="1284"/>
        <v/>
      </c>
      <c r="AC4789" s="7" t="str">
        <f t="shared" si="1284"/>
        <v/>
      </c>
      <c r="AD4789" s="7" t="str">
        <f t="shared" si="1297"/>
        <v/>
      </c>
      <c r="AE4789" s="7" t="str">
        <f t="shared" si="1297"/>
        <v/>
      </c>
      <c r="AF4789" s="7" t="str">
        <f t="shared" si="1297"/>
        <v/>
      </c>
      <c r="AG4789" s="7" t="str">
        <f t="shared" si="1297"/>
        <v/>
      </c>
      <c r="AH4789" s="7" t="str">
        <f t="shared" si="1297"/>
        <v/>
      </c>
      <c r="AI4789" s="7">
        <f t="shared" si="1297"/>
        <v>21569.332394152199</v>
      </c>
      <c r="AJ4789" s="69">
        <f t="shared" si="1296"/>
        <v>61510.780534173362</v>
      </c>
      <c r="AK4789" s="11">
        <f t="shared" si="1287"/>
        <v>11.026967731671135</v>
      </c>
    </row>
    <row r="4790" spans="1:37">
      <c r="A4790" s="8">
        <v>4787</v>
      </c>
      <c r="B4790" s="8"/>
      <c r="C4790">
        <f>②MSY管理基準値計算!C4790</f>
        <v>0.15740077115328421</v>
      </c>
      <c r="D4790" s="69">
        <f t="shared" si="1288"/>
        <v>6782</v>
      </c>
      <c r="E4790" s="5">
        <f>IF(①再生産関数フィット!$B$2="HS",$W$2*(T4790+SQRT($W$3^2+(($W$4^2))/4)-SQRT((T4790-$W$3)^2+(($W$4^2))/4)),IF(①再生産関数フィット!$B$2="BH",$W$2*T4790/(1+$W$3*T4790),$W$2*T4790*EXP(-$W$3*T4790)))</f>
        <v>1486.1767038516541</v>
      </c>
      <c r="F4790" s="5">
        <f t="shared" ca="1" si="1289"/>
        <v>186990.16121812223</v>
      </c>
      <c r="G4790" s="76">
        <f t="shared" si="1290"/>
        <v>1739.5172336362261</v>
      </c>
      <c r="H4790" s="77">
        <f t="shared" si="1298"/>
        <v>577.24333959333592</v>
      </c>
      <c r="I4790" s="77">
        <f t="shared" si="1298"/>
        <v>349.24144916362587</v>
      </c>
      <c r="J4790" s="77" t="str">
        <f t="shared" si="1298"/>
        <v/>
      </c>
      <c r="K4790" s="77" t="str">
        <f t="shared" si="1298"/>
        <v/>
      </c>
      <c r="L4790" s="77" t="str">
        <f t="shared" si="1298"/>
        <v/>
      </c>
      <c r="M4790" s="77" t="str">
        <f t="shared" si="1298"/>
        <v/>
      </c>
      <c r="N4790" s="77" t="str">
        <f t="shared" si="1298"/>
        <v/>
      </c>
      <c r="O4790" s="77" t="str">
        <f t="shared" si="1298"/>
        <v/>
      </c>
      <c r="P4790" s="77" t="str">
        <f t="shared" si="1298"/>
        <v/>
      </c>
      <c r="Q4790" s="77" t="str">
        <f t="shared" si="1298"/>
        <v/>
      </c>
      <c r="R4790" s="98">
        <f t="shared" si="1294"/>
        <v>271.40168780344908</v>
      </c>
      <c r="S4790" s="74">
        <f t="shared" si="1285"/>
        <v>310763.19797772722</v>
      </c>
      <c r="T4790" s="72">
        <f t="shared" si="1292"/>
        <v>212320.34165261139</v>
      </c>
      <c r="U4790" s="7">
        <f t="shared" si="1293"/>
        <v>12.646786479839465</v>
      </c>
      <c r="V4790" s="7">
        <f t="shared" si="1293"/>
        <v>12.265851458704772</v>
      </c>
      <c r="W4790" s="69">
        <f t="shared" si="1286"/>
        <v>6782</v>
      </c>
      <c r="X4790" s="64">
        <f t="shared" si="1284"/>
        <v>7146.7815000473938</v>
      </c>
      <c r="Y4790" s="7">
        <f t="shared" si="1284"/>
        <v>11855.659897742233</v>
      </c>
      <c r="Z4790" s="7">
        <f t="shared" si="1284"/>
        <v>18020.373513772192</v>
      </c>
      <c r="AA4790" s="7" t="str">
        <f t="shared" si="1284"/>
        <v/>
      </c>
      <c r="AB4790" s="7" t="str">
        <f t="shared" si="1284"/>
        <v/>
      </c>
      <c r="AC4790" s="7" t="str">
        <f t="shared" si="1284"/>
        <v/>
      </c>
      <c r="AD4790" s="7" t="str">
        <f t="shared" si="1297"/>
        <v/>
      </c>
      <c r="AE4790" s="7" t="str">
        <f t="shared" si="1297"/>
        <v/>
      </c>
      <c r="AF4790" s="7" t="str">
        <f t="shared" si="1297"/>
        <v/>
      </c>
      <c r="AG4790" s="7" t="str">
        <f t="shared" si="1297"/>
        <v/>
      </c>
      <c r="AH4790" s="7" t="str">
        <f t="shared" si="1297"/>
        <v/>
      </c>
      <c r="AI4790" s="7">
        <f t="shared" si="1297"/>
        <v>23136.960843410721</v>
      </c>
      <c r="AJ4790" s="69">
        <f t="shared" si="1296"/>
        <v>60159.775754972536</v>
      </c>
      <c r="AK4790" s="11">
        <f t="shared" si="1287"/>
        <v>11.004759231139589</v>
      </c>
    </row>
    <row r="4791" spans="1:37">
      <c r="A4791" s="8">
        <v>4788</v>
      </c>
      <c r="B4791" s="8"/>
      <c r="C4791">
        <f>②MSY管理基準値計算!C4791</f>
        <v>0.12474186174271226</v>
      </c>
      <c r="D4791" s="69">
        <f t="shared" si="1288"/>
        <v>6783</v>
      </c>
      <c r="E4791" s="5">
        <f>IF(①再生産関数フィット!$B$2="HS",$W$2*(T4791+SQRT($W$3^2+(($W$4^2))/4)-SQRT((T4791-$W$3)^2+(($W$4^2))/4)),IF(①再生産関数フィット!$B$2="BH",$W$2*T4791/(1+$W$3*T4791),$W$2*T4791*EXP(-$W$3*T4791)))</f>
        <v>1486.1767038516541</v>
      </c>
      <c r="F4791" s="5">
        <f t="shared" ca="1" si="1289"/>
        <v>208418.08764462365</v>
      </c>
      <c r="G4791" s="76">
        <f t="shared" si="1290"/>
        <v>1683.6241690452539</v>
      </c>
      <c r="H4791" s="77">
        <f t="shared" si="1298"/>
        <v>915.92255958194676</v>
      </c>
      <c r="I4791" s="77">
        <f t="shared" si="1298"/>
        <v>257.7838114563707</v>
      </c>
      <c r="J4791" s="77" t="str">
        <f t="shared" si="1298"/>
        <v/>
      </c>
      <c r="K4791" s="77" t="str">
        <f t="shared" si="1298"/>
        <v/>
      </c>
      <c r="L4791" s="77" t="str">
        <f t="shared" si="1298"/>
        <v/>
      </c>
      <c r="M4791" s="77" t="str">
        <f t="shared" si="1298"/>
        <v/>
      </c>
      <c r="N4791" s="77" t="str">
        <f t="shared" si="1298"/>
        <v/>
      </c>
      <c r="O4791" s="77" t="str">
        <f t="shared" si="1298"/>
        <v/>
      </c>
      <c r="P4791" s="77" t="str">
        <f t="shared" si="1298"/>
        <v/>
      </c>
      <c r="Q4791" s="77" t="str">
        <f t="shared" si="1298"/>
        <v/>
      </c>
      <c r="R4791" s="98">
        <f t="shared" si="1294"/>
        <v>268.00183819106655</v>
      </c>
      <c r="S4791" s="74">
        <f t="shared" si="1285"/>
        <v>320068.19786757539</v>
      </c>
      <c r="T4791" s="72">
        <f t="shared" si="1292"/>
        <v>206927.10312666791</v>
      </c>
      <c r="U4791" s="7">
        <f t="shared" si="1293"/>
        <v>12.676289370405597</v>
      </c>
      <c r="V4791" s="7">
        <f t="shared" si="1293"/>
        <v>12.240121851416664</v>
      </c>
      <c r="W4791" s="69">
        <f t="shared" si="1286"/>
        <v>6783</v>
      </c>
      <c r="X4791" s="64">
        <f t="shared" si="1284"/>
        <v>6917.1456492057732</v>
      </c>
      <c r="Y4791" s="7">
        <f t="shared" si="1284"/>
        <v>18811.592294374681</v>
      </c>
      <c r="Z4791" s="7">
        <f t="shared" si="1284"/>
        <v>13301.286486390658</v>
      </c>
      <c r="AA4791" s="7" t="str">
        <f t="shared" si="1284"/>
        <v/>
      </c>
      <c r="AB4791" s="7" t="str">
        <f t="shared" si="1284"/>
        <v/>
      </c>
      <c r="AC4791" s="7" t="str">
        <f t="shared" si="1284"/>
        <v/>
      </c>
      <c r="AD4791" s="7" t="str">
        <f t="shared" si="1297"/>
        <v/>
      </c>
      <c r="AE4791" s="7" t="str">
        <f t="shared" si="1297"/>
        <v/>
      </c>
      <c r="AF4791" s="7" t="str">
        <f t="shared" si="1297"/>
        <v/>
      </c>
      <c r="AG4791" s="7" t="str">
        <f t="shared" si="1297"/>
        <v/>
      </c>
      <c r="AH4791" s="7" t="str">
        <f t="shared" si="1297"/>
        <v/>
      </c>
      <c r="AI4791" s="7">
        <f t="shared" si="1297"/>
        <v>22847.124077870238</v>
      </c>
      <c r="AJ4791" s="69">
        <f t="shared" si="1296"/>
        <v>61877.148507841353</v>
      </c>
      <c r="AK4791" s="11">
        <f t="shared" si="1287"/>
        <v>11.032906222627203</v>
      </c>
    </row>
    <row r="4792" spans="1:37">
      <c r="A4792" s="8">
        <v>4789</v>
      </c>
      <c r="B4792" s="8"/>
      <c r="C4792">
        <f>②MSY管理基準値計算!C4792</f>
        <v>-0.49731363328381956</v>
      </c>
      <c r="D4792" s="69">
        <f t="shared" si="1288"/>
        <v>6784</v>
      </c>
      <c r="E4792" s="5">
        <f>IF(①再生産関数フィット!$B$2="HS",$W$2*(T4792+SQRT($W$3^2+(($W$4^2))/4)-SQRT((T4792-$W$3)^2+(($W$4^2))/4)),IF(①再生産関数フィット!$B$2="BH",$W$2*T4792/(1+$W$3*T4792),$W$2*T4792*EXP(-$W$3*T4792)))</f>
        <v>1486.1767038516541</v>
      </c>
      <c r="F4792" s="5">
        <f t="shared" ca="1" si="1289"/>
        <v>221612.77819013497</v>
      </c>
      <c r="G4792" s="76">
        <f t="shared" si="1290"/>
        <v>903.83651458674217</v>
      </c>
      <c r="H4792" s="77">
        <f t="shared" si="1298"/>
        <v>886.4927167536415</v>
      </c>
      <c r="I4792" s="77">
        <f t="shared" si="1298"/>
        <v>409.03028621213184</v>
      </c>
      <c r="J4792" s="77" t="str">
        <f t="shared" si="1298"/>
        <v/>
      </c>
      <c r="K4792" s="77" t="str">
        <f t="shared" si="1298"/>
        <v/>
      </c>
      <c r="L4792" s="77" t="str">
        <f t="shared" si="1298"/>
        <v/>
      </c>
      <c r="M4792" s="77" t="str">
        <f t="shared" si="1298"/>
        <v/>
      </c>
      <c r="N4792" s="77" t="str">
        <f t="shared" si="1298"/>
        <v/>
      </c>
      <c r="O4792" s="77" t="str">
        <f t="shared" si="1298"/>
        <v/>
      </c>
      <c r="P4792" s="77" t="str">
        <f t="shared" si="1298"/>
        <v/>
      </c>
      <c r="Q4792" s="77" t="str">
        <f t="shared" si="1298"/>
        <v/>
      </c>
      <c r="R4792" s="98">
        <f t="shared" si="1294"/>
        <v>227.04113234635287</v>
      </c>
      <c r="S4792" s="74">
        <f t="shared" si="1285"/>
        <v>305155.32837923826</v>
      </c>
      <c r="T4792" s="72">
        <f t="shared" si="1292"/>
        <v>224677.23195808649</v>
      </c>
      <c r="U4792" s="7">
        <f t="shared" si="1293"/>
        <v>12.628576199328426</v>
      </c>
      <c r="V4792" s="7">
        <f t="shared" si="1293"/>
        <v>12.322420126640296</v>
      </c>
      <c r="W4792" s="69">
        <f t="shared" si="1286"/>
        <v>6784</v>
      </c>
      <c r="X4792" s="64">
        <f t="shared" si="1284"/>
        <v>3713.3993021805741</v>
      </c>
      <c r="Y4792" s="7">
        <f t="shared" si="1284"/>
        <v>18207.150140633767</v>
      </c>
      <c r="Z4792" s="7">
        <f t="shared" si="1284"/>
        <v>21105.394430242362</v>
      </c>
      <c r="AA4792" s="7" t="str">
        <f t="shared" si="1284"/>
        <v/>
      </c>
      <c r="AB4792" s="7" t="str">
        <f t="shared" si="1284"/>
        <v/>
      </c>
      <c r="AC4792" s="7" t="str">
        <f t="shared" si="1284"/>
        <v/>
      </c>
      <c r="AD4792" s="7" t="str">
        <f t="shared" si="1297"/>
        <v/>
      </c>
      <c r="AE4792" s="7" t="str">
        <f t="shared" si="1297"/>
        <v/>
      </c>
      <c r="AF4792" s="7" t="str">
        <f t="shared" si="1297"/>
        <v/>
      </c>
      <c r="AG4792" s="7" t="str">
        <f t="shared" si="1297"/>
        <v/>
      </c>
      <c r="AH4792" s="7" t="str">
        <f t="shared" si="1297"/>
        <v/>
      </c>
      <c r="AI4792" s="7">
        <f t="shared" si="1297"/>
        <v>19355.228891374787</v>
      </c>
      <c r="AJ4792" s="69">
        <f t="shared" si="1296"/>
        <v>62381.172764431496</v>
      </c>
      <c r="AK4792" s="11">
        <f t="shared" si="1287"/>
        <v>11.041018790312602</v>
      </c>
    </row>
    <row r="4793" spans="1:37">
      <c r="A4793" s="8">
        <v>4790</v>
      </c>
      <c r="B4793" s="8"/>
      <c r="C4793">
        <f>②MSY管理基準値計算!C4793</f>
        <v>-0.43346051877540154</v>
      </c>
      <c r="D4793" s="69">
        <f t="shared" si="1288"/>
        <v>6785</v>
      </c>
      <c r="E4793" s="5">
        <f>IF(①再生産関数フィット!$B$2="HS",$W$2*(T4793+SQRT($W$3^2+(($W$4^2))/4)-SQRT((T4793-$W$3)^2+(($W$4^2))/4)),IF(①再生産関数フィット!$B$2="BH",$W$2*T4793/(1+$W$3*T4793),$W$2*T4793*EXP(-$W$3*T4793)))</f>
        <v>1486.1767038516541</v>
      </c>
      <c r="F4793" s="5">
        <f t="shared" ca="1" si="1289"/>
        <v>212320.34165261139</v>
      </c>
      <c r="G4793" s="76">
        <f t="shared" si="1290"/>
        <v>963.43171338949514</v>
      </c>
      <c r="H4793" s="77">
        <f t="shared" si="1298"/>
        <v>475.90460035478793</v>
      </c>
      <c r="I4793" s="77">
        <f t="shared" si="1298"/>
        <v>395.88758445278864</v>
      </c>
      <c r="J4793" s="77" t="str">
        <f t="shared" si="1298"/>
        <v/>
      </c>
      <c r="K4793" s="77" t="str">
        <f t="shared" si="1298"/>
        <v/>
      </c>
      <c r="L4793" s="77" t="str">
        <f t="shared" si="1298"/>
        <v/>
      </c>
      <c r="M4793" s="77" t="str">
        <f t="shared" si="1298"/>
        <v/>
      </c>
      <c r="N4793" s="77" t="str">
        <f t="shared" si="1298"/>
        <v/>
      </c>
      <c r="O4793" s="77" t="str">
        <f t="shared" si="1298"/>
        <v/>
      </c>
      <c r="P4793" s="77" t="str">
        <f t="shared" si="1298"/>
        <v/>
      </c>
      <c r="Q4793" s="77" t="str">
        <f t="shared" si="1298"/>
        <v/>
      </c>
      <c r="R4793" s="98">
        <f t="shared" si="1294"/>
        <v>274.66397232314279</v>
      </c>
      <c r="S4793" s="74">
        <f t="shared" si="1285"/>
        <v>281554.18247799424</v>
      </c>
      <c r="T4793" s="72">
        <f t="shared" si="1292"/>
        <v>219221.68392467505</v>
      </c>
      <c r="U4793" s="7">
        <f t="shared" si="1293"/>
        <v>12.548080185759762</v>
      </c>
      <c r="V4793" s="7">
        <f t="shared" si="1293"/>
        <v>12.297838752177467</v>
      </c>
      <c r="W4793" s="69">
        <f t="shared" si="1286"/>
        <v>6785</v>
      </c>
      <c r="X4793" s="64">
        <f t="shared" si="1284"/>
        <v>3958.2453181092842</v>
      </c>
      <c r="Y4793" s="7">
        <f t="shared" si="1284"/>
        <v>9774.3234067493431</v>
      </c>
      <c r="Z4793" s="7">
        <f t="shared" si="1284"/>
        <v>20427.249280946198</v>
      </c>
      <c r="AA4793" s="7" t="str">
        <f t="shared" si="1284"/>
        <v/>
      </c>
      <c r="AB4793" s="7" t="str">
        <f t="shared" si="1284"/>
        <v/>
      </c>
      <c r="AC4793" s="7" t="str">
        <f t="shared" si="1284"/>
        <v/>
      </c>
      <c r="AD4793" s="7" t="str">
        <f t="shared" si="1297"/>
        <v/>
      </c>
      <c r="AE4793" s="7" t="str">
        <f t="shared" si="1297"/>
        <v/>
      </c>
      <c r="AF4793" s="7" t="str">
        <f t="shared" si="1297"/>
        <v/>
      </c>
      <c r="AG4793" s="7" t="str">
        <f t="shared" si="1297"/>
        <v/>
      </c>
      <c r="AH4793" s="7" t="str">
        <f t="shared" si="1297"/>
        <v/>
      </c>
      <c r="AI4793" s="7">
        <f t="shared" si="1297"/>
        <v>23415.070201547362</v>
      </c>
      <c r="AJ4793" s="69">
        <f t="shared" si="1296"/>
        <v>57574.888207352182</v>
      </c>
      <c r="AK4793" s="11">
        <f t="shared" si="1287"/>
        <v>10.960841782999674</v>
      </c>
    </row>
    <row r="4794" spans="1:37">
      <c r="A4794" s="8">
        <v>4791</v>
      </c>
      <c r="B4794" s="8"/>
      <c r="C4794">
        <f>②MSY管理基準値計算!C4794</f>
        <v>-4.4514645965868453E-2</v>
      </c>
      <c r="D4794" s="69">
        <f t="shared" si="1288"/>
        <v>6786</v>
      </c>
      <c r="E4794" s="5">
        <f>IF(①再生産関数フィット!$B$2="HS",$W$2*(T4794+SQRT($W$3^2+(($W$4^2))/4)-SQRT((T4794-$W$3)^2+(($W$4^2))/4)),IF(①再生産関数フィット!$B$2="BH",$W$2*T4794/(1+$W$3*T4794),$W$2*T4794*EXP(-$W$3*T4794)))</f>
        <v>1486.176703851655</v>
      </c>
      <c r="F4794" s="5">
        <f t="shared" ca="1" si="1289"/>
        <v>206927.10312666791</v>
      </c>
      <c r="G4794" s="76">
        <f t="shared" si="1290"/>
        <v>1421.4709356944065</v>
      </c>
      <c r="H4794" s="77">
        <f t="shared" si="1298"/>
        <v>507.28375887689737</v>
      </c>
      <c r="I4794" s="77">
        <f t="shared" si="1298"/>
        <v>212.52822398177116</v>
      </c>
      <c r="J4794" s="77" t="str">
        <f t="shared" si="1298"/>
        <v/>
      </c>
      <c r="K4794" s="77" t="str">
        <f t="shared" si="1298"/>
        <v/>
      </c>
      <c r="L4794" s="77" t="str">
        <f t="shared" si="1298"/>
        <v/>
      </c>
      <c r="M4794" s="77" t="str">
        <f t="shared" si="1298"/>
        <v/>
      </c>
      <c r="N4794" s="77" t="str">
        <f t="shared" si="1298"/>
        <v/>
      </c>
      <c r="O4794" s="77" t="str">
        <f t="shared" si="1298"/>
        <v/>
      </c>
      <c r="P4794" s="77" t="str">
        <f t="shared" si="1298"/>
        <v/>
      </c>
      <c r="Q4794" s="77" t="str">
        <f t="shared" si="1298"/>
        <v/>
      </c>
      <c r="R4794" s="98">
        <f t="shared" si="1294"/>
        <v>289.55294776322404</v>
      </c>
      <c r="S4794" s="74">
        <f t="shared" si="1285"/>
        <v>266498.82498129847</v>
      </c>
      <c r="T4794" s="72">
        <f t="shared" si="1292"/>
        <v>184275.79960967737</v>
      </c>
      <c r="U4794" s="7">
        <f t="shared" si="1293"/>
        <v>12.493125113502513</v>
      </c>
      <c r="V4794" s="7">
        <f t="shared" si="1293"/>
        <v>12.124188825267597</v>
      </c>
      <c r="W4794" s="69">
        <f t="shared" si="1286"/>
        <v>6786</v>
      </c>
      <c r="X4794" s="64">
        <f t="shared" si="1284"/>
        <v>5840.0928657889435</v>
      </c>
      <c r="Y4794" s="7">
        <f t="shared" si="1284"/>
        <v>10418.801403806105</v>
      </c>
      <c r="Z4794" s="7">
        <f t="shared" si="1284"/>
        <v>10966.161054313476</v>
      </c>
      <c r="AA4794" s="7" t="str">
        <f t="shared" si="1284"/>
        <v/>
      </c>
      <c r="AB4794" s="7" t="str">
        <f t="shared" si="1284"/>
        <v/>
      </c>
      <c r="AC4794" s="7" t="str">
        <f t="shared" si="1284"/>
        <v/>
      </c>
      <c r="AD4794" s="7" t="str">
        <f t="shared" si="1297"/>
        <v/>
      </c>
      <c r="AE4794" s="7" t="str">
        <f t="shared" si="1297"/>
        <v/>
      </c>
      <c r="AF4794" s="7" t="str">
        <f t="shared" si="1297"/>
        <v/>
      </c>
      <c r="AG4794" s="7" t="str">
        <f t="shared" si="1297"/>
        <v/>
      </c>
      <c r="AH4794" s="7" t="str">
        <f t="shared" si="1297"/>
        <v/>
      </c>
      <c r="AI4794" s="7">
        <f t="shared" si="1297"/>
        <v>24684.353545154063</v>
      </c>
      <c r="AJ4794" s="69">
        <f t="shared" si="1296"/>
        <v>51909.408869062587</v>
      </c>
      <c r="AK4794" s="11">
        <f t="shared" si="1287"/>
        <v>10.857255341144464</v>
      </c>
    </row>
    <row r="4795" spans="1:37">
      <c r="A4795" s="8">
        <v>4792</v>
      </c>
      <c r="B4795" s="8"/>
      <c r="C4795">
        <f>②MSY管理基準値計算!C4795</f>
        <v>0.38582905249563854</v>
      </c>
      <c r="D4795" s="69">
        <f t="shared" si="1288"/>
        <v>6787</v>
      </c>
      <c r="E4795" s="5">
        <f>IF(①再生産関数フィット!$B$2="HS",$W$2*(T4795+SQRT($W$3^2+(($W$4^2))/4)-SQRT((T4795-$W$3)^2+(($W$4^2))/4)),IF(①再生産関数フィット!$B$2="BH",$W$2*T4795/(1+$W$3*T4795),$W$2*T4795*EXP(-$W$3*T4795)))</f>
        <v>1486.1767038516543</v>
      </c>
      <c r="F4795" s="5">
        <f t="shared" ca="1" si="1289"/>
        <v>224677.23195808649</v>
      </c>
      <c r="G4795" s="76">
        <f t="shared" si="1290"/>
        <v>2185.918057979985</v>
      </c>
      <c r="H4795" s="77">
        <f t="shared" si="1298"/>
        <v>748.45898196190876</v>
      </c>
      <c r="I4795" s="77">
        <f t="shared" si="1298"/>
        <v>226.54144601361253</v>
      </c>
      <c r="J4795" s="77" t="str">
        <f t="shared" si="1298"/>
        <v/>
      </c>
      <c r="K4795" s="77" t="str">
        <f t="shared" si="1298"/>
        <v/>
      </c>
      <c r="L4795" s="77" t="str">
        <f t="shared" si="1298"/>
        <v/>
      </c>
      <c r="M4795" s="77" t="str">
        <f t="shared" si="1298"/>
        <v/>
      </c>
      <c r="N4795" s="77" t="str">
        <f t="shared" si="1298"/>
        <v/>
      </c>
      <c r="O4795" s="77" t="str">
        <f t="shared" si="1298"/>
        <v/>
      </c>
      <c r="P4795" s="77" t="str">
        <f t="shared" si="1298"/>
        <v/>
      </c>
      <c r="Q4795" s="77" t="str">
        <f t="shared" si="1298"/>
        <v/>
      </c>
      <c r="R4795" s="98">
        <f t="shared" si="1294"/>
        <v>216.80522821268482</v>
      </c>
      <c r="S4795" s="74">
        <f t="shared" si="1285"/>
        <v>296773.13981934136</v>
      </c>
      <c r="T4795" s="72">
        <f t="shared" si="1292"/>
        <v>171913.46840204654</v>
      </c>
      <c r="U4795" s="7">
        <f t="shared" si="1293"/>
        <v>12.600723286919077</v>
      </c>
      <c r="V4795" s="7">
        <f t="shared" si="1293"/>
        <v>12.054746538517234</v>
      </c>
      <c r="W4795" s="69">
        <f t="shared" si="1286"/>
        <v>6787</v>
      </c>
      <c r="X4795" s="64">
        <f t="shared" si="1284"/>
        <v>8980.8128573320409</v>
      </c>
      <c r="Y4795" s="7">
        <f t="shared" si="1284"/>
        <v>15372.156816572508</v>
      </c>
      <c r="Z4795" s="7">
        <f t="shared" si="1284"/>
        <v>11689.223840102371</v>
      </c>
      <c r="AA4795" s="7" t="str">
        <f t="shared" si="1284"/>
        <v/>
      </c>
      <c r="AB4795" s="7" t="str">
        <f t="shared" si="1284"/>
        <v/>
      </c>
      <c r="AC4795" s="7" t="str">
        <f t="shared" si="1284"/>
        <v/>
      </c>
      <c r="AD4795" s="7" t="str">
        <f t="shared" si="1297"/>
        <v/>
      </c>
      <c r="AE4795" s="7" t="str">
        <f t="shared" si="1297"/>
        <v/>
      </c>
      <c r="AF4795" s="7" t="str">
        <f t="shared" si="1297"/>
        <v/>
      </c>
      <c r="AG4795" s="7" t="str">
        <f t="shared" si="1297"/>
        <v/>
      </c>
      <c r="AH4795" s="7" t="str">
        <f t="shared" si="1297"/>
        <v/>
      </c>
      <c r="AI4795" s="7">
        <f t="shared" si="1297"/>
        <v>18482.619310151047</v>
      </c>
      <c r="AJ4795" s="69">
        <f t="shared" si="1296"/>
        <v>54524.812824157969</v>
      </c>
      <c r="AK4795" s="11">
        <f t="shared" si="1287"/>
        <v>10.906411158219518</v>
      </c>
    </row>
    <row r="4796" spans="1:37">
      <c r="A4796" s="8">
        <v>4793</v>
      </c>
      <c r="B4796" s="8"/>
      <c r="C4796">
        <f>②MSY管理基準値計算!C4796</f>
        <v>-0.1666791551515299</v>
      </c>
      <c r="D4796" s="69">
        <f t="shared" si="1288"/>
        <v>6788</v>
      </c>
      <c r="E4796" s="5">
        <f>IF(①再生産関数フィット!$B$2="HS",$W$2*(T4796+SQRT($W$3^2+(($W$4^2))/4)-SQRT((T4796-$W$3)^2+(($W$4^2))/4)),IF(①再生産関数フィット!$B$2="BH",$W$2*T4796/(1+$W$3*T4796),$W$2*T4796*EXP(-$W$3*T4796)))</f>
        <v>1486.1767038516541</v>
      </c>
      <c r="F4796" s="5">
        <f t="shared" ca="1" si="1289"/>
        <v>219221.68392467505</v>
      </c>
      <c r="G4796" s="76">
        <f t="shared" si="1290"/>
        <v>1258.0057090852388</v>
      </c>
      <c r="H4796" s="77">
        <f t="shared" si="1298"/>
        <v>1150.9697196366603</v>
      </c>
      <c r="I4796" s="77">
        <f t="shared" si="1298"/>
        <v>334.24484243477144</v>
      </c>
      <c r="J4796" s="77" t="str">
        <f t="shared" si="1298"/>
        <v/>
      </c>
      <c r="K4796" s="77" t="str">
        <f t="shared" si="1298"/>
        <v/>
      </c>
      <c r="L4796" s="77" t="str">
        <f t="shared" si="1298"/>
        <v/>
      </c>
      <c r="M4796" s="77" t="str">
        <f t="shared" si="1298"/>
        <v/>
      </c>
      <c r="N4796" s="77" t="str">
        <f t="shared" si="1298"/>
        <v/>
      </c>
      <c r="O4796" s="77" t="str">
        <f t="shared" si="1298"/>
        <v/>
      </c>
      <c r="P4796" s="77" t="str">
        <f t="shared" si="1298"/>
        <v/>
      </c>
      <c r="Q4796" s="77" t="str">
        <f t="shared" si="1298"/>
        <v/>
      </c>
      <c r="R4796" s="98">
        <f t="shared" si="1294"/>
        <v>191.44290264639938</v>
      </c>
      <c r="S4796" s="74">
        <f t="shared" si="1285"/>
        <v>315041.81709270476</v>
      </c>
      <c r="T4796" s="72">
        <f t="shared" si="1292"/>
        <v>207173.10274746222</v>
      </c>
      <c r="U4796" s="7">
        <f t="shared" si="1293"/>
        <v>12.660460661672166</v>
      </c>
      <c r="V4796" s="7">
        <f t="shared" si="1293"/>
        <v>12.241309967946156</v>
      </c>
      <c r="W4796" s="69">
        <f t="shared" si="1286"/>
        <v>6788</v>
      </c>
      <c r="X4796" s="64">
        <f t="shared" si="1284"/>
        <v>5168.4983366623846</v>
      </c>
      <c r="Y4796" s="7">
        <f t="shared" si="1284"/>
        <v>23639.087041221024</v>
      </c>
      <c r="Z4796" s="7">
        <f t="shared" si="1284"/>
        <v>17246.569444008146</v>
      </c>
      <c r="AA4796" s="7" t="str">
        <f t="shared" si="1284"/>
        <v/>
      </c>
      <c r="AB4796" s="7" t="str">
        <f t="shared" si="1284"/>
        <v/>
      </c>
      <c r="AC4796" s="7" t="str">
        <f t="shared" si="1284"/>
        <v/>
      </c>
      <c r="AD4796" s="7" t="str">
        <f t="shared" si="1297"/>
        <v/>
      </c>
      <c r="AE4796" s="7" t="str">
        <f t="shared" si="1297"/>
        <v/>
      </c>
      <c r="AF4796" s="7" t="str">
        <f t="shared" si="1297"/>
        <v/>
      </c>
      <c r="AG4796" s="7" t="str">
        <f t="shared" si="1297"/>
        <v/>
      </c>
      <c r="AH4796" s="7" t="str">
        <f t="shared" si="1297"/>
        <v/>
      </c>
      <c r="AI4796" s="7">
        <f t="shared" si="1297"/>
        <v>16320.484143364796</v>
      </c>
      <c r="AJ4796" s="69">
        <f t="shared" si="1296"/>
        <v>62374.638965256352</v>
      </c>
      <c r="AK4796" s="11">
        <f t="shared" si="1287"/>
        <v>11.040914044904905</v>
      </c>
    </row>
    <row r="4797" spans="1:37">
      <c r="A4797" s="8">
        <v>4794</v>
      </c>
      <c r="B4797" s="8"/>
      <c r="C4797">
        <f>②MSY管理基準値計算!C4797</f>
        <v>-0.2160831017533672</v>
      </c>
      <c r="D4797" s="69">
        <f t="shared" si="1288"/>
        <v>6789</v>
      </c>
      <c r="E4797" s="5">
        <f>IF(①再生産関数フィット!$B$2="HS",$W$2*(T4797+SQRT($W$3^2+(($W$4^2))/4)-SQRT((T4797-$W$3)^2+(($W$4^2))/4)),IF(①再生産関数フィット!$B$2="BH",$W$2*T4797/(1+$W$3*T4797),$W$2*T4797*EXP(-$W$3*T4797)))</f>
        <v>1486.1767038516541</v>
      </c>
      <c r="F4797" s="5">
        <f t="shared" ca="1" si="1289"/>
        <v>184275.79960967737</v>
      </c>
      <c r="G4797" s="76">
        <f t="shared" si="1290"/>
        <v>1197.3655278059057</v>
      </c>
      <c r="H4797" s="77">
        <f t="shared" si="1298"/>
        <v>662.38826885633102</v>
      </c>
      <c r="I4797" s="77">
        <f t="shared" si="1298"/>
        <v>513.99702837252789</v>
      </c>
      <c r="J4797" s="77" t="str">
        <f t="shared" si="1298"/>
        <v/>
      </c>
      <c r="K4797" s="77" t="str">
        <f t="shared" si="1298"/>
        <v/>
      </c>
      <c r="L4797" s="77" t="str">
        <f t="shared" si="1298"/>
        <v/>
      </c>
      <c r="M4797" s="77" t="str">
        <f t="shared" si="1298"/>
        <v/>
      </c>
      <c r="N4797" s="77" t="str">
        <f t="shared" si="1298"/>
        <v/>
      </c>
      <c r="O4797" s="77" t="str">
        <f t="shared" si="1298"/>
        <v/>
      </c>
      <c r="P4797" s="77" t="str">
        <f t="shared" si="1298"/>
        <v/>
      </c>
      <c r="Q4797" s="77" t="str">
        <f t="shared" si="1298"/>
        <v/>
      </c>
      <c r="R4797" s="98">
        <f t="shared" si="1294"/>
        <v>226.99885587189618</v>
      </c>
      <c r="S4797" s="74">
        <f t="shared" si="1285"/>
        <v>318612.32975487132</v>
      </c>
      <c r="T4797" s="72">
        <f t="shared" si="1292"/>
        <v>237598.2951998185</v>
      </c>
      <c r="U4797" s="7">
        <f t="shared" si="1293"/>
        <v>12.671730375504845</v>
      </c>
      <c r="V4797" s="7">
        <f t="shared" si="1293"/>
        <v>12.378336691359946</v>
      </c>
      <c r="W4797" s="69">
        <f t="shared" si="1286"/>
        <v>6789</v>
      </c>
      <c r="X4797" s="64">
        <f t="shared" si="1284"/>
        <v>4919.3590252795757</v>
      </c>
      <c r="Y4797" s="7">
        <f t="shared" si="1284"/>
        <v>13604.401293477591</v>
      </c>
      <c r="Z4797" s="7">
        <f t="shared" si="1284"/>
        <v>26521.532476811783</v>
      </c>
      <c r="AA4797" s="7" t="str">
        <f t="shared" si="1284"/>
        <v/>
      </c>
      <c r="AB4797" s="7" t="str">
        <f t="shared" si="1284"/>
        <v/>
      </c>
      <c r="AC4797" s="7" t="str">
        <f t="shared" si="1284"/>
        <v/>
      </c>
      <c r="AD4797" s="7" t="str">
        <f t="shared" si="1297"/>
        <v/>
      </c>
      <c r="AE4797" s="7" t="str">
        <f t="shared" si="1297"/>
        <v/>
      </c>
      <c r="AF4797" s="7" t="str">
        <f t="shared" si="1297"/>
        <v/>
      </c>
      <c r="AG4797" s="7" t="str">
        <f t="shared" si="1297"/>
        <v/>
      </c>
      <c r="AH4797" s="7" t="str">
        <f t="shared" si="1297"/>
        <v/>
      </c>
      <c r="AI4797" s="7">
        <f t="shared" si="1297"/>
        <v>19351.624827074309</v>
      </c>
      <c r="AJ4797" s="69">
        <f t="shared" si="1296"/>
        <v>64396.917622643261</v>
      </c>
      <c r="AK4797" s="11">
        <f t="shared" si="1287"/>
        <v>11.072821047944542</v>
      </c>
    </row>
    <row r="4798" spans="1:37">
      <c r="A4798" s="8">
        <v>4795</v>
      </c>
      <c r="B4798" s="8"/>
      <c r="C4798">
        <f>②MSY管理基準値計算!C4798</f>
        <v>-5.0934267660842497E-2</v>
      </c>
      <c r="D4798" s="69">
        <f t="shared" si="1288"/>
        <v>6790</v>
      </c>
      <c r="E4798" s="5">
        <f>IF(①再生産関数フィット!$B$2="HS",$W$2*(T4798+SQRT($W$3^2+(($W$4^2))/4)-SQRT((T4798-$W$3)^2+(($W$4^2))/4)),IF(①再生産関数フィット!$B$2="BH",$W$2*T4798/(1+$W$3*T4798),$W$2*T4798*EXP(-$W$3*T4798)))</f>
        <v>1486.1767038516541</v>
      </c>
      <c r="F4798" s="5">
        <f t="shared" ca="1" si="1289"/>
        <v>171913.46840204654</v>
      </c>
      <c r="G4798" s="76">
        <f t="shared" si="1290"/>
        <v>1412.3748579644102</v>
      </c>
      <c r="H4798" s="77">
        <f t="shared" si="1298"/>
        <v>630.45888696985355</v>
      </c>
      <c r="I4798" s="77">
        <f t="shared" si="1298"/>
        <v>295.80760988955979</v>
      </c>
      <c r="J4798" s="77" t="str">
        <f t="shared" si="1298"/>
        <v/>
      </c>
      <c r="K4798" s="77" t="str">
        <f t="shared" si="1298"/>
        <v/>
      </c>
      <c r="L4798" s="77" t="str">
        <f t="shared" si="1298"/>
        <v/>
      </c>
      <c r="M4798" s="77" t="str">
        <f t="shared" si="1298"/>
        <v/>
      </c>
      <c r="N4798" s="77" t="str">
        <f t="shared" si="1298"/>
        <v/>
      </c>
      <c r="O4798" s="77" t="str">
        <f t="shared" si="1298"/>
        <v/>
      </c>
      <c r="P4798" s="77" t="str">
        <f t="shared" si="1298"/>
        <v/>
      </c>
      <c r="Q4798" s="77" t="str">
        <f t="shared" si="1298"/>
        <v/>
      </c>
      <c r="R4798" s="98">
        <f t="shared" si="1294"/>
        <v>319.97173132368903</v>
      </c>
      <c r="S4798" s="74">
        <f t="shared" si="1285"/>
        <v>309165.8911931623</v>
      </c>
      <c r="T4798" s="72">
        <f t="shared" si="1292"/>
        <v>221147.95252609323</v>
      </c>
      <c r="U4798" s="7">
        <f t="shared" si="1293"/>
        <v>12.641633276522377</v>
      </c>
      <c r="V4798" s="7">
        <f t="shared" si="1293"/>
        <v>12.306587224949718</v>
      </c>
      <c r="W4798" s="69">
        <f t="shared" si="1286"/>
        <v>6790</v>
      </c>
      <c r="X4798" s="64">
        <f t="shared" si="1284"/>
        <v>5802.7217614464817</v>
      </c>
      <c r="Y4798" s="7">
        <f t="shared" si="1284"/>
        <v>12948.62258382996</v>
      </c>
      <c r="Z4798" s="7">
        <f t="shared" si="1284"/>
        <v>15263.26165233788</v>
      </c>
      <c r="AA4798" s="7" t="str">
        <f t="shared" si="1284"/>
        <v/>
      </c>
      <c r="AB4798" s="7" t="str">
        <f t="shared" si="1284"/>
        <v/>
      </c>
      <c r="AC4798" s="7" t="str">
        <f t="shared" si="1284"/>
        <v/>
      </c>
      <c r="AD4798" s="7" t="str">
        <f t="shared" si="1297"/>
        <v/>
      </c>
      <c r="AE4798" s="7" t="str">
        <f t="shared" si="1297"/>
        <v/>
      </c>
      <c r="AF4798" s="7" t="str">
        <f t="shared" si="1297"/>
        <v/>
      </c>
      <c r="AG4798" s="7" t="str">
        <f t="shared" si="1297"/>
        <v/>
      </c>
      <c r="AH4798" s="7" t="str">
        <f t="shared" si="1297"/>
        <v/>
      </c>
      <c r="AI4798" s="7">
        <f t="shared" si="1297"/>
        <v>27277.551140344993</v>
      </c>
      <c r="AJ4798" s="69">
        <f t="shared" si="1296"/>
        <v>61292.157137959315</v>
      </c>
      <c r="AK4798" s="11">
        <f t="shared" si="1287"/>
        <v>11.023407171454476</v>
      </c>
    </row>
    <row r="4799" spans="1:37">
      <c r="A4799" s="8">
        <v>4796</v>
      </c>
      <c r="B4799" s="8"/>
      <c r="C4799">
        <f>②MSY管理基準値計算!C4799</f>
        <v>1.8649386461829474E-2</v>
      </c>
      <c r="D4799" s="69">
        <f t="shared" si="1288"/>
        <v>6791</v>
      </c>
      <c r="E4799" s="5">
        <f>IF(①再生産関数フィット!$B$2="HS",$W$2*(T4799+SQRT($W$3^2+(($W$4^2))/4)-SQRT((T4799-$W$3)^2+(($W$4^2))/4)),IF(①再生産関数フィット!$B$2="BH",$W$2*T4799/(1+$W$3*T4799),$W$2*T4799*EXP(-$W$3*T4799)))</f>
        <v>1486.1767038516541</v>
      </c>
      <c r="F4799" s="5">
        <f t="shared" ca="1" si="1289"/>
        <v>207173.10274746222</v>
      </c>
      <c r="G4799" s="76">
        <f t="shared" si="1290"/>
        <v>1514.1530475328041</v>
      </c>
      <c r="H4799" s="77">
        <f t="shared" si="1298"/>
        <v>743.66954806869057</v>
      </c>
      <c r="I4799" s="77">
        <f t="shared" si="1298"/>
        <v>281.54867055568934</v>
      </c>
      <c r="J4799" s="77" t="str">
        <f t="shared" si="1298"/>
        <v/>
      </c>
      <c r="K4799" s="77" t="str">
        <f t="shared" si="1298"/>
        <v/>
      </c>
      <c r="L4799" s="77" t="str">
        <f t="shared" si="1298"/>
        <v/>
      </c>
      <c r="M4799" s="77" t="str">
        <f t="shared" si="1298"/>
        <v/>
      </c>
      <c r="N4799" s="77" t="str">
        <f t="shared" si="1298"/>
        <v/>
      </c>
      <c r="O4799" s="77" t="str">
        <f t="shared" si="1298"/>
        <v/>
      </c>
      <c r="P4799" s="77" t="str">
        <f t="shared" si="1298"/>
        <v/>
      </c>
      <c r="Q4799" s="77" t="str">
        <f t="shared" si="1298"/>
        <v/>
      </c>
      <c r="R4799" s="98">
        <f t="shared" si="1294"/>
        <v>265.90158745925112</v>
      </c>
      <c r="S4799" s="74">
        <f t="shared" si="1285"/>
        <v>300731.87417050521</v>
      </c>
      <c r="T4799" s="72">
        <f t="shared" si="1292"/>
        <v>202982.27486575849</v>
      </c>
      <c r="U4799" s="7">
        <f t="shared" si="1293"/>
        <v>12.61397436326094</v>
      </c>
      <c r="V4799" s="7">
        <f t="shared" si="1293"/>
        <v>12.220873938279443</v>
      </c>
      <c r="W4799" s="69">
        <f t="shared" si="1286"/>
        <v>6791</v>
      </c>
      <c r="X4799" s="64">
        <f t="shared" si="1284"/>
        <v>6220.8759873722629</v>
      </c>
      <c r="Y4799" s="7">
        <f t="shared" si="1284"/>
        <v>15273.789463593233</v>
      </c>
      <c r="Z4799" s="7">
        <f t="shared" si="1284"/>
        <v>14527.520195182899</v>
      </c>
      <c r="AA4799" s="7" t="str">
        <f t="shared" si="1284"/>
        <v/>
      </c>
      <c r="AB4799" s="7" t="str">
        <f t="shared" si="1284"/>
        <v/>
      </c>
      <c r="AC4799" s="7" t="str">
        <f t="shared" si="1284"/>
        <v/>
      </c>
      <c r="AD4799" s="7" t="str">
        <f t="shared" si="1297"/>
        <v/>
      </c>
      <c r="AE4799" s="7" t="str">
        <f t="shared" si="1297"/>
        <v/>
      </c>
      <c r="AF4799" s="7" t="str">
        <f t="shared" si="1297"/>
        <v/>
      </c>
      <c r="AG4799" s="7" t="str">
        <f t="shared" si="1297"/>
        <v/>
      </c>
      <c r="AH4799" s="7" t="str">
        <f t="shared" si="1297"/>
        <v/>
      </c>
      <c r="AI4799" s="7">
        <f t="shared" si="1297"/>
        <v>22668.07795867827</v>
      </c>
      <c r="AJ4799" s="69">
        <f t="shared" si="1296"/>
        <v>58690.263604826672</v>
      </c>
      <c r="AK4799" s="11">
        <f t="shared" si="1287"/>
        <v>10.980029125020002</v>
      </c>
    </row>
    <row r="4800" spans="1:37">
      <c r="A4800" s="8">
        <v>4797</v>
      </c>
      <c r="B4800" s="8"/>
      <c r="C4800">
        <f>②MSY管理基準値計算!C4800</f>
        <v>-0.28440299878965491</v>
      </c>
      <c r="D4800" s="69">
        <f t="shared" si="1288"/>
        <v>6792</v>
      </c>
      <c r="E4800" s="5">
        <f>IF(①再生産関数フィット!$B$2="HS",$W$2*(T4800+SQRT($W$3^2+(($W$4^2))/4)-SQRT((T4800-$W$3)^2+(($W$4^2))/4)),IF(①再生産関数フィット!$B$2="BH",$W$2*T4800/(1+$W$3*T4800),$W$2*T4800*EXP(-$W$3*T4800)))</f>
        <v>1486.1767038516541</v>
      </c>
      <c r="F4800" s="5">
        <f t="shared" ca="1" si="1289"/>
        <v>237598.2951998185</v>
      </c>
      <c r="G4800" s="76">
        <f t="shared" si="1290"/>
        <v>1118.2934890542388</v>
      </c>
      <c r="H4800" s="77">
        <f t="shared" si="1298"/>
        <v>797.25966956707555</v>
      </c>
      <c r="I4800" s="77">
        <f t="shared" si="1298"/>
        <v>332.10598965115702</v>
      </c>
      <c r="J4800" s="77" t="str">
        <f t="shared" si="1298"/>
        <v/>
      </c>
      <c r="K4800" s="77" t="str">
        <f t="shared" si="1298"/>
        <v/>
      </c>
      <c r="L4800" s="77" t="str">
        <f t="shared" si="1298"/>
        <v/>
      </c>
      <c r="M4800" s="77" t="str">
        <f t="shared" si="1298"/>
        <v/>
      </c>
      <c r="N4800" s="77" t="str">
        <f t="shared" si="1298"/>
        <v/>
      </c>
      <c r="O4800" s="77" t="str">
        <f t="shared" si="1298"/>
        <v/>
      </c>
      <c r="P4800" s="77" t="str">
        <f t="shared" si="1298"/>
        <v/>
      </c>
      <c r="Q4800" s="77" t="str">
        <f t="shared" si="1298"/>
        <v/>
      </c>
      <c r="R4800" s="98">
        <f t="shared" si="1294"/>
        <v>236.39619408852184</v>
      </c>
      <c r="S4800" s="74">
        <f t="shared" si="1285"/>
        <v>290672.63789228152</v>
      </c>
      <c r="T4800" s="72">
        <f t="shared" si="1292"/>
        <v>206077.91485175822</v>
      </c>
      <c r="U4800" s="7">
        <f t="shared" si="1293"/>
        <v>12.579952957219389</v>
      </c>
      <c r="V4800" s="7">
        <f t="shared" si="1293"/>
        <v>12.236009603697472</v>
      </c>
      <c r="W4800" s="69">
        <f t="shared" si="1286"/>
        <v>6792</v>
      </c>
      <c r="X4800" s="64">
        <f t="shared" si="1284"/>
        <v>4594.4926929465773</v>
      </c>
      <c r="Y4800" s="7">
        <f t="shared" si="1284"/>
        <v>16374.445306259402</v>
      </c>
      <c r="Z4800" s="7">
        <f t="shared" si="1284"/>
        <v>17136.207612261071</v>
      </c>
      <c r="AA4800" s="7" t="str">
        <f t="shared" si="1284"/>
        <v/>
      </c>
      <c r="AB4800" s="7" t="str">
        <f t="shared" si="1284"/>
        <v/>
      </c>
      <c r="AC4800" s="7" t="str">
        <f t="shared" si="1284"/>
        <v/>
      </c>
      <c r="AD4800" s="7" t="str">
        <f t="shared" si="1297"/>
        <v/>
      </c>
      <c r="AE4800" s="7" t="str">
        <f t="shared" si="1297"/>
        <v/>
      </c>
      <c r="AF4800" s="7" t="str">
        <f t="shared" si="1297"/>
        <v/>
      </c>
      <c r="AG4800" s="7" t="str">
        <f t="shared" si="1297"/>
        <v/>
      </c>
      <c r="AH4800" s="7" t="str">
        <f t="shared" si="1297"/>
        <v/>
      </c>
      <c r="AI4800" s="7">
        <f t="shared" si="1297"/>
        <v>20152.746765961499</v>
      </c>
      <c r="AJ4800" s="69">
        <f t="shared" si="1296"/>
        <v>58257.89237742855</v>
      </c>
      <c r="AK4800" s="11">
        <f t="shared" si="1287"/>
        <v>10.97263485370781</v>
      </c>
    </row>
    <row r="4801" spans="1:37">
      <c r="A4801" s="8">
        <v>4798</v>
      </c>
      <c r="B4801" s="8"/>
      <c r="C4801">
        <f>②MSY管理基準値計算!C4801</f>
        <v>0.37143360316271679</v>
      </c>
      <c r="D4801" s="69">
        <f t="shared" si="1288"/>
        <v>6793</v>
      </c>
      <c r="E4801" s="5">
        <f>IF(①再生産関数フィット!$B$2="HS",$W$2*(T4801+SQRT($W$3^2+(($W$4^2))/4)-SQRT((T4801-$W$3)^2+(($W$4^2))/4)),IF(①再生産関数フィット!$B$2="BH",$W$2*T4801/(1+$W$3*T4801),$W$2*T4801*EXP(-$W$3*T4801)))</f>
        <v>1486.1767038516541</v>
      </c>
      <c r="F4801" s="5">
        <f t="shared" ca="1" si="1289"/>
        <v>221147.95252609323</v>
      </c>
      <c r="G4801" s="76">
        <f t="shared" si="1290"/>
        <v>2154.6761951733342</v>
      </c>
      <c r="H4801" s="77">
        <f t="shared" si="1298"/>
        <v>588.8244249913439</v>
      </c>
      <c r="I4801" s="77">
        <f t="shared" si="1298"/>
        <v>356.03812507604732</v>
      </c>
      <c r="J4801" s="77" t="str">
        <f t="shared" si="1298"/>
        <v/>
      </c>
      <c r="K4801" s="77" t="str">
        <f t="shared" si="1298"/>
        <v/>
      </c>
      <c r="L4801" s="77" t="str">
        <f t="shared" si="1298"/>
        <v/>
      </c>
      <c r="M4801" s="77" t="str">
        <f t="shared" si="1298"/>
        <v/>
      </c>
      <c r="N4801" s="77" t="str">
        <f t="shared" si="1298"/>
        <v/>
      </c>
      <c r="O4801" s="77" t="str">
        <f t="shared" si="1298"/>
        <v/>
      </c>
      <c r="P4801" s="77" t="str">
        <f t="shared" si="1298"/>
        <v/>
      </c>
      <c r="Q4801" s="77" t="str">
        <f t="shared" si="1298"/>
        <v/>
      </c>
      <c r="R4801" s="98">
        <f t="shared" si="1294"/>
        <v>245.48669143819447</v>
      </c>
      <c r="S4801" s="74">
        <f t="shared" si="1285"/>
        <v>320243.2018200726</v>
      </c>
      <c r="T4801" s="72">
        <f t="shared" si="1292"/>
        <v>204614.93276357197</v>
      </c>
      <c r="U4801" s="7">
        <f t="shared" si="1293"/>
        <v>12.676835991805559</v>
      </c>
      <c r="V4801" s="7">
        <f t="shared" si="1293"/>
        <v>12.228885114995574</v>
      </c>
      <c r="W4801" s="69">
        <f t="shared" si="1286"/>
        <v>6793</v>
      </c>
      <c r="X4801" s="64">
        <f t="shared" si="1284"/>
        <v>8852.4561139689085</v>
      </c>
      <c r="Y4801" s="7">
        <f t="shared" si="1284"/>
        <v>12093.516968249482</v>
      </c>
      <c r="Z4801" s="7">
        <f t="shared" si="1284"/>
        <v>18371.072547026142</v>
      </c>
      <c r="AA4801" s="7" t="str">
        <f t="shared" si="1284"/>
        <v/>
      </c>
      <c r="AB4801" s="7" t="str">
        <f t="shared" si="1284"/>
        <v/>
      </c>
      <c r="AC4801" s="7" t="str">
        <f t="shared" si="1284"/>
        <v/>
      </c>
      <c r="AD4801" s="7" t="str">
        <f t="shared" si="1297"/>
        <v/>
      </c>
      <c r="AE4801" s="7" t="str">
        <f t="shared" si="1297"/>
        <v/>
      </c>
      <c r="AF4801" s="7" t="str">
        <f t="shared" si="1297"/>
        <v/>
      </c>
      <c r="AG4801" s="7" t="str">
        <f t="shared" si="1297"/>
        <v/>
      </c>
      <c r="AH4801" s="7" t="str">
        <f t="shared" si="1297"/>
        <v/>
      </c>
      <c r="AI4801" s="7">
        <f t="shared" si="1297"/>
        <v>20927.710558297324</v>
      </c>
      <c r="AJ4801" s="69">
        <f t="shared" si="1296"/>
        <v>60244.756187541854</v>
      </c>
      <c r="AK4801" s="11">
        <f t="shared" si="1287"/>
        <v>11.006170813333533</v>
      </c>
    </row>
    <row r="4802" spans="1:37">
      <c r="A4802" s="8">
        <v>4799</v>
      </c>
      <c r="B4802" s="8"/>
      <c r="C4802">
        <f>②MSY管理基準値計算!C4802</f>
        <v>-0.30718531820325162</v>
      </c>
      <c r="D4802" s="69">
        <f t="shared" si="1288"/>
        <v>6794</v>
      </c>
      <c r="E4802" s="5">
        <f>IF(①再生産関数フィット!$B$2="HS",$W$2*(T4802+SQRT($W$3^2+(($W$4^2))/4)-SQRT((T4802-$W$3)^2+(($W$4^2))/4)),IF(①再生産関数フィット!$B$2="BH",$W$2*T4802/(1+$W$3*T4802),$W$2*T4802*EXP(-$W$3*T4802)))</f>
        <v>1486.176703851655</v>
      </c>
      <c r="F4802" s="5">
        <f t="shared" ca="1" si="1289"/>
        <v>202982.27486575849</v>
      </c>
      <c r="G4802" s="76">
        <f t="shared" si="1290"/>
        <v>1093.1041943662551</v>
      </c>
      <c r="H4802" s="77">
        <f t="shared" si="1298"/>
        <v>1134.5196802839835</v>
      </c>
      <c r="I4802" s="77">
        <f t="shared" si="1298"/>
        <v>262.95566209531165</v>
      </c>
      <c r="J4802" s="77" t="str">
        <f t="shared" si="1298"/>
        <v/>
      </c>
      <c r="K4802" s="77" t="str">
        <f t="shared" si="1298"/>
        <v/>
      </c>
      <c r="L4802" s="77" t="str">
        <f t="shared" si="1298"/>
        <v/>
      </c>
      <c r="M4802" s="77" t="str">
        <f t="shared" si="1298"/>
        <v/>
      </c>
      <c r="N4802" s="77" t="str">
        <f t="shared" si="1298"/>
        <v/>
      </c>
      <c r="O4802" s="77" t="str">
        <f t="shared" si="1298"/>
        <v/>
      </c>
      <c r="P4802" s="77" t="str">
        <f t="shared" si="1298"/>
        <v/>
      </c>
      <c r="Q4802" s="77" t="str">
        <f t="shared" si="1298"/>
        <v/>
      </c>
      <c r="R4802" s="98">
        <f t="shared" si="1294"/>
        <v>259.74629693184374</v>
      </c>
      <c r="S4802" s="74">
        <f t="shared" si="1285"/>
        <v>316359.53091907082</v>
      </c>
      <c r="T4802" s="72">
        <f t="shared" si="1292"/>
        <v>215909.37913022147</v>
      </c>
      <c r="U4802" s="7">
        <f t="shared" si="1293"/>
        <v>12.664634601888137</v>
      </c>
      <c r="V4802" s="7">
        <f t="shared" si="1293"/>
        <v>12.282614057570537</v>
      </c>
      <c r="W4802" s="69">
        <f t="shared" si="1286"/>
        <v>6794</v>
      </c>
      <c r="X4802" s="64">
        <f t="shared" si="1284"/>
        <v>4491.0028385235719</v>
      </c>
      <c r="Y4802" s="7">
        <f t="shared" si="1284"/>
        <v>23301.22940217541</v>
      </c>
      <c r="Z4802" s="7">
        <f t="shared" si="1284"/>
        <v>13568.146793190876</v>
      </c>
      <c r="AA4802" s="7" t="str">
        <f t="shared" si="1284"/>
        <v/>
      </c>
      <c r="AB4802" s="7" t="str">
        <f t="shared" si="1284"/>
        <v/>
      </c>
      <c r="AC4802" s="7" t="str">
        <f t="shared" si="1284"/>
        <v/>
      </c>
      <c r="AD4802" s="7" t="str">
        <f t="shared" si="1297"/>
        <v/>
      </c>
      <c r="AE4802" s="7" t="str">
        <f t="shared" si="1297"/>
        <v/>
      </c>
      <c r="AF4802" s="7" t="str">
        <f t="shared" si="1297"/>
        <v/>
      </c>
      <c r="AG4802" s="7" t="str">
        <f t="shared" si="1297"/>
        <v/>
      </c>
      <c r="AH4802" s="7" t="str">
        <f t="shared" si="1297"/>
        <v/>
      </c>
      <c r="AI4802" s="7">
        <f t="shared" si="1297"/>
        <v>22143.340190593422</v>
      </c>
      <c r="AJ4802" s="69">
        <f t="shared" si="1296"/>
        <v>63503.719224483277</v>
      </c>
      <c r="AK4802" s="11">
        <f t="shared" si="1287"/>
        <v>11.058853753629904</v>
      </c>
    </row>
    <row r="4803" spans="1:37">
      <c r="A4803" s="8">
        <v>4800</v>
      </c>
      <c r="B4803" s="8"/>
      <c r="C4803">
        <f>②MSY管理基準値計算!C4803</f>
        <v>-7.5094578630190867E-2</v>
      </c>
      <c r="D4803" s="69">
        <f t="shared" si="1288"/>
        <v>6795</v>
      </c>
      <c r="E4803" s="5">
        <f>IF(①再生産関数フィット!$B$2="HS",$W$2*(T4803+SQRT($W$3^2+(($W$4^2))/4)-SQRT((T4803-$W$3)^2+(($W$4^2))/4)),IF(①再生産関数フィット!$B$2="BH",$W$2*T4803/(1+$W$3*T4803),$W$2*T4803*EXP(-$W$3*T4803)))</f>
        <v>1486.1767038516541</v>
      </c>
      <c r="F4803" s="5">
        <f t="shared" ca="1" si="1289"/>
        <v>206077.91485175822</v>
      </c>
      <c r="G4803" s="76">
        <f t="shared" si="1290"/>
        <v>1378.660358557067</v>
      </c>
      <c r="H4803" s="77">
        <f t="shared" si="1298"/>
        <v>575.56129495815981</v>
      </c>
      <c r="I4803" s="77">
        <f t="shared" si="1298"/>
        <v>506.65081309020388</v>
      </c>
      <c r="J4803" s="77" t="str">
        <f t="shared" si="1298"/>
        <v/>
      </c>
      <c r="K4803" s="77" t="str">
        <f t="shared" si="1298"/>
        <v/>
      </c>
      <c r="L4803" s="77" t="str">
        <f t="shared" si="1298"/>
        <v/>
      </c>
      <c r="M4803" s="77" t="str">
        <f t="shared" si="1298"/>
        <v/>
      </c>
      <c r="N4803" s="77" t="str">
        <f t="shared" si="1298"/>
        <v/>
      </c>
      <c r="O4803" s="77" t="str">
        <f t="shared" si="1298"/>
        <v/>
      </c>
      <c r="P4803" s="77" t="str">
        <f t="shared" si="1298"/>
        <v/>
      </c>
      <c r="Q4803" s="77" t="str">
        <f t="shared" si="1298"/>
        <v/>
      </c>
      <c r="R4803" s="98">
        <f t="shared" si="1294"/>
        <v>225.70955433408858</v>
      </c>
      <c r="S4803" s="74">
        <f t="shared" si="1285"/>
        <v>315001.86149579921</v>
      </c>
      <c r="T4803" s="72">
        <f t="shared" si="1292"/>
        <v>231077.38240560854</v>
      </c>
      <c r="U4803" s="7">
        <f t="shared" si="1293"/>
        <v>12.660333827300782</v>
      </c>
      <c r="V4803" s="7">
        <f t="shared" si="1293"/>
        <v>12.350507922176588</v>
      </c>
      <c r="W4803" s="69">
        <f t="shared" si="1286"/>
        <v>6795</v>
      </c>
      <c r="X4803" s="64">
        <f t="shared" si="1284"/>
        <v>5664.2062262229028</v>
      </c>
      <c r="Y4803" s="7">
        <f t="shared" si="1284"/>
        <v>11821.113376787103</v>
      </c>
      <c r="Z4803" s="7">
        <f t="shared" si="1284"/>
        <v>26142.477975643349</v>
      </c>
      <c r="AA4803" s="7" t="str">
        <f t="shared" si="1284"/>
        <v/>
      </c>
      <c r="AB4803" s="7" t="str">
        <f t="shared" si="1284"/>
        <v/>
      </c>
      <c r="AC4803" s="7" t="str">
        <f t="shared" si="1284"/>
        <v/>
      </c>
      <c r="AD4803" s="7" t="str">
        <f t="shared" si="1297"/>
        <v/>
      </c>
      <c r="AE4803" s="7" t="str">
        <f t="shared" si="1297"/>
        <v/>
      </c>
      <c r="AF4803" s="7" t="str">
        <f t="shared" si="1297"/>
        <v/>
      </c>
      <c r="AG4803" s="7" t="str">
        <f t="shared" si="1297"/>
        <v/>
      </c>
      <c r="AH4803" s="7" t="str">
        <f t="shared" si="1297"/>
        <v/>
      </c>
      <c r="AI4803" s="7">
        <f t="shared" si="1297"/>
        <v>19241.712027942394</v>
      </c>
      <c r="AJ4803" s="69">
        <f t="shared" si="1296"/>
        <v>62869.509606595748</v>
      </c>
      <c r="AK4803" s="11">
        <f t="shared" si="1287"/>
        <v>11.048816581228914</v>
      </c>
    </row>
    <row r="4804" spans="1:37">
      <c r="A4804" s="8">
        <v>4801</v>
      </c>
      <c r="B4804" s="8"/>
      <c r="C4804">
        <f>②MSY管理基準値計算!C4804</f>
        <v>-0.33812548831318884</v>
      </c>
      <c r="D4804" s="69">
        <f t="shared" si="1288"/>
        <v>6796</v>
      </c>
      <c r="E4804" s="5">
        <f>IF(①再生産関数フィット!$B$2="HS",$W$2*(T4804+SQRT($W$3^2+(($W$4^2))/4)-SQRT((T4804-$W$3)^2+(($W$4^2))/4)),IF(①再生産関数フィット!$B$2="BH",$W$2*T4804/(1+$W$3*T4804),$W$2*T4804*EXP(-$W$3*T4804)))</f>
        <v>1486.1767038516541</v>
      </c>
      <c r="F4804" s="5">
        <f t="shared" ca="1" si="1289"/>
        <v>204614.93276357197</v>
      </c>
      <c r="G4804" s="76">
        <f t="shared" si="1290"/>
        <v>1059.8012211587807</v>
      </c>
      <c r="H4804" s="77">
        <f t="shared" si="1298"/>
        <v>725.91757068376535</v>
      </c>
      <c r="I4804" s="77">
        <f t="shared" si="1298"/>
        <v>257.0326483898537</v>
      </c>
      <c r="J4804" s="77" t="str">
        <f t="shared" si="1298"/>
        <v/>
      </c>
      <c r="K4804" s="77" t="str">
        <f t="shared" si="1298"/>
        <v/>
      </c>
      <c r="L4804" s="77" t="str">
        <f t="shared" si="1298"/>
        <v/>
      </c>
      <c r="M4804" s="77" t="str">
        <f t="shared" si="1298"/>
        <v/>
      </c>
      <c r="N4804" s="77" t="str">
        <f t="shared" si="1298"/>
        <v/>
      </c>
      <c r="O4804" s="77" t="str">
        <f t="shared" si="1298"/>
        <v/>
      </c>
      <c r="P4804" s="77" t="str">
        <f t="shared" si="1298"/>
        <v/>
      </c>
      <c r="Q4804" s="77" t="str">
        <f t="shared" si="1298"/>
        <v/>
      </c>
      <c r="R4804" s="98">
        <f t="shared" si="1294"/>
        <v>316.24280201846102</v>
      </c>
      <c r="S4804" s="74">
        <f t="shared" si="1285"/>
        <v>294273.57981140929</v>
      </c>
      <c r="T4804" s="72">
        <f t="shared" si="1292"/>
        <v>215585.65243086981</v>
      </c>
      <c r="U4804" s="7">
        <f t="shared" si="1293"/>
        <v>12.59226515720977</v>
      </c>
      <c r="V4804" s="7">
        <f t="shared" si="1293"/>
        <v>12.281113568635966</v>
      </c>
      <c r="W4804" s="69">
        <f t="shared" si="1286"/>
        <v>6796</v>
      </c>
      <c r="X4804" s="64">
        <f t="shared" si="1284"/>
        <v>4354.1780527649235</v>
      </c>
      <c r="Y4804" s="7">
        <f t="shared" si="1284"/>
        <v>14909.192088530659</v>
      </c>
      <c r="Z4804" s="7">
        <f t="shared" si="1284"/>
        <v>13262.527515882422</v>
      </c>
      <c r="AA4804" s="7" t="str">
        <f t="shared" si="1284"/>
        <v/>
      </c>
      <c r="AB4804" s="7" t="str">
        <f t="shared" si="1284"/>
        <v/>
      </c>
      <c r="AC4804" s="7" t="str">
        <f t="shared" si="1284"/>
        <v/>
      </c>
      <c r="AD4804" s="7" t="str">
        <f t="shared" si="1297"/>
        <v/>
      </c>
      <c r="AE4804" s="7" t="str">
        <f t="shared" si="1297"/>
        <v/>
      </c>
      <c r="AF4804" s="7" t="str">
        <f t="shared" si="1297"/>
        <v/>
      </c>
      <c r="AG4804" s="7" t="str">
        <f t="shared" si="1297"/>
        <v/>
      </c>
      <c r="AH4804" s="7" t="str">
        <f t="shared" si="1297"/>
        <v/>
      </c>
      <c r="AI4804" s="7">
        <f t="shared" si="1297"/>
        <v>26959.660371053287</v>
      </c>
      <c r="AJ4804" s="69">
        <f t="shared" si="1296"/>
        <v>59485.558028231288</v>
      </c>
      <c r="AK4804" s="11">
        <f t="shared" si="1287"/>
        <v>10.993488839857317</v>
      </c>
    </row>
    <row r="4805" spans="1:37">
      <c r="A4805" s="8">
        <v>4802</v>
      </c>
      <c r="B4805" s="8"/>
      <c r="C4805">
        <f>②MSY管理基準値計算!C4805</f>
        <v>4.2276415196440542E-4</v>
      </c>
      <c r="D4805" s="69">
        <f t="shared" si="1288"/>
        <v>6797</v>
      </c>
      <c r="E4805" s="5">
        <f>IF(①再生産関数フィット!$B$2="HS",$W$2*(T4805+SQRT($W$3^2+(($W$4^2))/4)-SQRT((T4805-$W$3)^2+(($W$4^2))/4)),IF(①再生産関数フィット!$B$2="BH",$W$2*T4805/(1+$W$3*T4805),$W$2*T4805*EXP(-$W$3*T4805)))</f>
        <v>1486.1767038516541</v>
      </c>
      <c r="F4805" s="5">
        <f t="shared" ca="1" si="1289"/>
        <v>215909.37913022147</v>
      </c>
      <c r="G4805" s="76">
        <f t="shared" si="1290"/>
        <v>1486.8051389160762</v>
      </c>
      <c r="H4805" s="77">
        <f t="shared" ref="H4805:Q4820" si="1299">IF(H$2&lt;&gt;"",G4804*EXP(-G$4-G$6*$S$6),"")</f>
        <v>558.02600190554847</v>
      </c>
      <c r="I4805" s="77">
        <f t="shared" si="1299"/>
        <v>324.17835830871968</v>
      </c>
      <c r="J4805" s="77" t="str">
        <f t="shared" si="1299"/>
        <v/>
      </c>
      <c r="K4805" s="77" t="str">
        <f t="shared" si="1299"/>
        <v/>
      </c>
      <c r="L4805" s="77" t="str">
        <f t="shared" si="1299"/>
        <v/>
      </c>
      <c r="M4805" s="77" t="str">
        <f t="shared" si="1299"/>
        <v/>
      </c>
      <c r="N4805" s="77" t="str">
        <f t="shared" si="1299"/>
        <v/>
      </c>
      <c r="O4805" s="77" t="str">
        <f t="shared" si="1299"/>
        <v/>
      </c>
      <c r="P4805" s="77" t="str">
        <f t="shared" si="1299"/>
        <v/>
      </c>
      <c r="Q4805" s="77" t="str">
        <f t="shared" si="1299"/>
        <v/>
      </c>
      <c r="R4805" s="98">
        <f t="shared" si="1294"/>
        <v>247.54785052491525</v>
      </c>
      <c r="S4805" s="74">
        <f t="shared" si="1285"/>
        <v>283904.01135767123</v>
      </c>
      <c r="T4805" s="72">
        <f t="shared" si="1292"/>
        <v>196530.50570575072</v>
      </c>
      <c r="U4805" s="7">
        <f t="shared" si="1293"/>
        <v>12.556391471835251</v>
      </c>
      <c r="V4805" s="7">
        <f t="shared" si="1293"/>
        <v>12.188572943564031</v>
      </c>
      <c r="W4805" s="69">
        <f t="shared" si="1286"/>
        <v>6797</v>
      </c>
      <c r="X4805" s="64">
        <f t="shared" si="1284"/>
        <v>6108.517498713627</v>
      </c>
      <c r="Y4805" s="7">
        <f t="shared" si="1284"/>
        <v>11460.966353201762</v>
      </c>
      <c r="Z4805" s="7">
        <f t="shared" si="1284"/>
        <v>16727.15285025521</v>
      </c>
      <c r="AA4805" s="7" t="str">
        <f t="shared" si="1284"/>
        <v/>
      </c>
      <c r="AB4805" s="7" t="str">
        <f t="shared" si="1284"/>
        <v/>
      </c>
      <c r="AC4805" s="7" t="str">
        <f t="shared" si="1284"/>
        <v/>
      </c>
      <c r="AD4805" s="7" t="str">
        <f t="shared" si="1297"/>
        <v/>
      </c>
      <c r="AE4805" s="7" t="str">
        <f t="shared" si="1297"/>
        <v/>
      </c>
      <c r="AF4805" s="7" t="str">
        <f t="shared" si="1297"/>
        <v/>
      </c>
      <c r="AG4805" s="7" t="str">
        <f t="shared" si="1297"/>
        <v/>
      </c>
      <c r="AH4805" s="7" t="str">
        <f t="shared" si="1297"/>
        <v/>
      </c>
      <c r="AI4805" s="7">
        <f t="shared" si="1297"/>
        <v>21103.424119504194</v>
      </c>
      <c r="AJ4805" s="69">
        <f t="shared" si="1296"/>
        <v>55400.060821674793</v>
      </c>
      <c r="AK4805" s="11">
        <f t="shared" si="1287"/>
        <v>10.922335970598938</v>
      </c>
    </row>
    <row r="4806" spans="1:37">
      <c r="A4806" s="8">
        <v>4803</v>
      </c>
      <c r="B4806" s="8"/>
      <c r="C4806">
        <f>②MSY管理基準値計算!C4806</f>
        <v>-9.3636876629269991E-2</v>
      </c>
      <c r="D4806" s="69">
        <f t="shared" si="1288"/>
        <v>6798</v>
      </c>
      <c r="E4806" s="5">
        <f>IF(①再生産関数フィット!$B$2="HS",$W$2*(T4806+SQRT($W$3^2+(($W$4^2))/4)-SQRT((T4806-$W$3)^2+(($W$4^2))/4)),IF(①再生産関数フィット!$B$2="BH",$W$2*T4806/(1+$W$3*T4806),$W$2*T4806*EXP(-$W$3*T4806)))</f>
        <v>1486.1767038516541</v>
      </c>
      <c r="F4806" s="5">
        <f t="shared" ca="1" si="1289"/>
        <v>231077.38240560854</v>
      </c>
      <c r="G4806" s="76">
        <f t="shared" si="1290"/>
        <v>1353.3323725593596</v>
      </c>
      <c r="H4806" s="77">
        <f t="shared" si="1299"/>
        <v>782.85994648581243</v>
      </c>
      <c r="I4806" s="77">
        <f t="shared" si="1299"/>
        <v>249.20178336628996</v>
      </c>
      <c r="J4806" s="77" t="str">
        <f t="shared" si="1299"/>
        <v/>
      </c>
      <c r="K4806" s="77" t="str">
        <f t="shared" si="1299"/>
        <v/>
      </c>
      <c r="L4806" s="77" t="str">
        <f t="shared" si="1299"/>
        <v/>
      </c>
      <c r="M4806" s="77" t="str">
        <f t="shared" si="1299"/>
        <v/>
      </c>
      <c r="N4806" s="77" t="str">
        <f t="shared" si="1299"/>
        <v/>
      </c>
      <c r="O4806" s="77" t="str">
        <f t="shared" si="1299"/>
        <v/>
      </c>
      <c r="P4806" s="77" t="str">
        <f t="shared" si="1299"/>
        <v/>
      </c>
      <c r="Q4806" s="77" t="str">
        <f t="shared" si="1299"/>
        <v/>
      </c>
      <c r="R4806" s="98">
        <f t="shared" si="1294"/>
        <v>246.87886771484955</v>
      </c>
      <c r="S4806" s="74">
        <f t="shared" si="1285"/>
        <v>283549.66945684515</v>
      </c>
      <c r="T4806" s="72">
        <f t="shared" si="1292"/>
        <v>190273.37723018014</v>
      </c>
      <c r="U4806" s="7">
        <f t="shared" si="1293"/>
        <v>12.555142587710037</v>
      </c>
      <c r="V4806" s="7">
        <f t="shared" si="1293"/>
        <v>12.156217144549389</v>
      </c>
      <c r="W4806" s="69">
        <f t="shared" si="1286"/>
        <v>6798</v>
      </c>
      <c r="X4806" s="64">
        <f t="shared" si="1284"/>
        <v>5560.146560551475</v>
      </c>
      <c r="Y4806" s="7">
        <f t="shared" si="1284"/>
        <v>16078.69790171872</v>
      </c>
      <c r="Z4806" s="7">
        <f t="shared" si="1284"/>
        <v>12858.465761475834</v>
      </c>
      <c r="AA4806" s="7" t="str">
        <f t="shared" ref="AA4806:AF4855" si="1300">IF(J4806&lt;&gt;"",IF($J$1="Baranov",J$10/(J$4+J$10)*(1-EXP(-J$4-J$10))*J4806*J$3,J4806*J$3*(1-EXP(-J$10))*EXP(-J$4/2)),"")</f>
        <v/>
      </c>
      <c r="AB4806" s="7" t="str">
        <f t="shared" si="1300"/>
        <v/>
      </c>
      <c r="AC4806" s="7" t="str">
        <f t="shared" si="1300"/>
        <v/>
      </c>
      <c r="AD4806" s="7" t="str">
        <f t="shared" si="1297"/>
        <v/>
      </c>
      <c r="AE4806" s="7" t="str">
        <f t="shared" si="1297"/>
        <v/>
      </c>
      <c r="AF4806" s="7" t="str">
        <f t="shared" si="1297"/>
        <v/>
      </c>
      <c r="AG4806" s="7" t="str">
        <f t="shared" si="1297"/>
        <v/>
      </c>
      <c r="AH4806" s="7" t="str">
        <f t="shared" si="1297"/>
        <v/>
      </c>
      <c r="AI4806" s="7">
        <f t="shared" si="1297"/>
        <v>21046.393416391493</v>
      </c>
      <c r="AJ4806" s="69">
        <f t="shared" si="1296"/>
        <v>55543.703640137523</v>
      </c>
      <c r="AK4806" s="11">
        <f t="shared" si="1287"/>
        <v>10.924925442831547</v>
      </c>
    </row>
    <row r="4807" spans="1:37">
      <c r="A4807" s="8">
        <v>4804</v>
      </c>
      <c r="B4807" s="8"/>
      <c r="C4807">
        <f>②MSY管理基準値計算!C4807</f>
        <v>-7.962527872224217E-3</v>
      </c>
      <c r="D4807" s="69">
        <f t="shared" si="1288"/>
        <v>6799</v>
      </c>
      <c r="E4807" s="5">
        <f>IF(①再生産関数フィット!$B$2="HS",$W$2*(T4807+SQRT($W$3^2+(($W$4^2))/4)-SQRT((T4807-$W$3)^2+(($W$4^2))/4)),IF(①再生産関数フィット!$B$2="BH",$W$2*T4807/(1+$W$3*T4807),$W$2*T4807*EXP(-$W$3*T4807)))</f>
        <v>1486.1767038516541</v>
      </c>
      <c r="F4807" s="5">
        <f t="shared" ca="1" si="1289"/>
        <v>215585.65243086981</v>
      </c>
      <c r="G4807" s="76">
        <f t="shared" si="1290"/>
        <v>1474.3899688023635</v>
      </c>
      <c r="H4807" s="77">
        <f t="shared" si="1299"/>
        <v>712.58141435516006</v>
      </c>
      <c r="I4807" s="77">
        <f t="shared" si="1299"/>
        <v>349.60753463836573</v>
      </c>
      <c r="J4807" s="77" t="str">
        <f t="shared" si="1299"/>
        <v/>
      </c>
      <c r="K4807" s="77" t="str">
        <f t="shared" si="1299"/>
        <v/>
      </c>
      <c r="L4807" s="77" t="str">
        <f t="shared" si="1299"/>
        <v/>
      </c>
      <c r="M4807" s="77" t="str">
        <f t="shared" si="1299"/>
        <v/>
      </c>
      <c r="N4807" s="77" t="str">
        <f t="shared" si="1299"/>
        <v/>
      </c>
      <c r="O4807" s="77" t="str">
        <f t="shared" si="1299"/>
        <v/>
      </c>
      <c r="P4807" s="77" t="str">
        <f t="shared" si="1299"/>
        <v/>
      </c>
      <c r="Q4807" s="77" t="str">
        <f t="shared" si="1299"/>
        <v/>
      </c>
      <c r="R4807" s="98">
        <f t="shared" si="1294"/>
        <v>214.21412477138131</v>
      </c>
      <c r="S4807" s="74">
        <f t="shared" si="1285"/>
        <v>292044.84056755953</v>
      </c>
      <c r="T4807" s="72">
        <f t="shared" si="1292"/>
        <v>197440.171097707</v>
      </c>
      <c r="U4807" s="7">
        <f t="shared" si="1293"/>
        <v>12.584662633048271</v>
      </c>
      <c r="V4807" s="7">
        <f t="shared" si="1293"/>
        <v>12.193190886279554</v>
      </c>
      <c r="W4807" s="69">
        <f t="shared" si="1286"/>
        <v>6799</v>
      </c>
      <c r="X4807" s="64">
        <f t="shared" ref="X4807:AC4870" si="1301">IF(G4807&lt;&gt;"",IF($J$1="Baranov",G$10/(G$4+G$10)*(1-EXP(-G$4-G$10))*G4807*G$3,G4807*G$3*(1-EXP(-G$10))*EXP(-G$4/2)),"")</f>
        <v>6057.5099511177068</v>
      </c>
      <c r="Y4807" s="7">
        <f t="shared" si="1301"/>
        <v>14635.288653132939</v>
      </c>
      <c r="Z4807" s="7">
        <f t="shared" si="1301"/>
        <v>18039.263015601307</v>
      </c>
      <c r="AA4807" s="7" t="str">
        <f t="shared" si="1300"/>
        <v/>
      </c>
      <c r="AB4807" s="7" t="str">
        <f t="shared" si="1300"/>
        <v/>
      </c>
      <c r="AC4807" s="7" t="str">
        <f t="shared" si="1300"/>
        <v/>
      </c>
      <c r="AD4807" s="7" t="str">
        <f t="shared" si="1297"/>
        <v/>
      </c>
      <c r="AE4807" s="7" t="str">
        <f t="shared" si="1297"/>
        <v/>
      </c>
      <c r="AF4807" s="7" t="str">
        <f t="shared" si="1297"/>
        <v/>
      </c>
      <c r="AG4807" s="7" t="str">
        <f t="shared" si="1297"/>
        <v/>
      </c>
      <c r="AH4807" s="7" t="str">
        <f t="shared" si="1297"/>
        <v/>
      </c>
      <c r="AI4807" s="7">
        <f t="shared" si="1297"/>
        <v>18261.728057234148</v>
      </c>
      <c r="AJ4807" s="69">
        <f t="shared" si="1296"/>
        <v>56993.789677086104</v>
      </c>
      <c r="AK4807" s="11">
        <f t="shared" si="1287"/>
        <v>10.950697587847298</v>
      </c>
    </row>
    <row r="4808" spans="1:37">
      <c r="A4808" s="8">
        <v>4805</v>
      </c>
      <c r="B4808" s="8"/>
      <c r="C4808">
        <f>②MSY管理基準値計算!C4808</f>
        <v>0.31333867346807998</v>
      </c>
      <c r="D4808" s="69">
        <f t="shared" si="1288"/>
        <v>6800</v>
      </c>
      <c r="E4808" s="5">
        <f>IF(①再生産関数フィット!$B$2="HS",$W$2*(T4808+SQRT($W$3^2+(($W$4^2))/4)-SQRT((T4808-$W$3)^2+(($W$4^2))/4)),IF(①再生産関数フィット!$B$2="BH",$W$2*T4808/(1+$W$3*T4808),$W$2*T4808*EXP(-$W$3*T4808)))</f>
        <v>1486.1767038516541</v>
      </c>
      <c r="F4808" s="5">
        <f t="shared" ca="1" si="1289"/>
        <v>196530.50570575072</v>
      </c>
      <c r="G4808" s="76">
        <f t="shared" si="1290"/>
        <v>2033.0670707215074</v>
      </c>
      <c r="H4808" s="77">
        <f t="shared" si="1299"/>
        <v>776.32288311655395</v>
      </c>
      <c r="I4808" s="77">
        <f t="shared" si="1299"/>
        <v>318.22273271243682</v>
      </c>
      <c r="J4808" s="77" t="str">
        <f t="shared" si="1299"/>
        <v/>
      </c>
      <c r="K4808" s="77" t="str">
        <f t="shared" si="1299"/>
        <v/>
      </c>
      <c r="L4808" s="77" t="str">
        <f t="shared" si="1299"/>
        <v/>
      </c>
      <c r="M4808" s="77" t="str">
        <f t="shared" si="1299"/>
        <v/>
      </c>
      <c r="N4808" s="77" t="str">
        <f t="shared" si="1299"/>
        <v/>
      </c>
      <c r="O4808" s="77" t="str">
        <f t="shared" si="1299"/>
        <v/>
      </c>
      <c r="P4808" s="77" t="str">
        <f t="shared" si="1299"/>
        <v/>
      </c>
      <c r="Q4808" s="77" t="str">
        <f t="shared" si="1299"/>
        <v/>
      </c>
      <c r="R4808" s="98">
        <f t="shared" si="1294"/>
        <v>243.46557970843361</v>
      </c>
      <c r="S4808" s="74">
        <f t="shared" si="1285"/>
        <v>324663.1199535809</v>
      </c>
      <c r="T4808" s="72">
        <f t="shared" si="1292"/>
        <v>204524.29296889296</v>
      </c>
      <c r="U4808" s="7">
        <f t="shared" si="1293"/>
        <v>12.690543369729278</v>
      </c>
      <c r="V4808" s="7">
        <f t="shared" si="1293"/>
        <v>12.228442039433705</v>
      </c>
      <c r="W4808" s="69">
        <f t="shared" si="1286"/>
        <v>6800</v>
      </c>
      <c r="X4808" s="64">
        <f t="shared" si="1301"/>
        <v>8352.826777700413</v>
      </c>
      <c r="Y4808" s="7">
        <f t="shared" si="1301"/>
        <v>15944.437019487466</v>
      </c>
      <c r="Z4808" s="7">
        <f t="shared" si="1301"/>
        <v>16419.850844693672</v>
      </c>
      <c r="AA4808" s="7" t="str">
        <f t="shared" si="1300"/>
        <v/>
      </c>
      <c r="AB4808" s="7" t="str">
        <f t="shared" si="1300"/>
        <v/>
      </c>
      <c r="AC4808" s="7" t="str">
        <f t="shared" si="1300"/>
        <v/>
      </c>
      <c r="AD4808" s="7" t="str">
        <f t="shared" si="1297"/>
        <v/>
      </c>
      <c r="AE4808" s="7" t="str">
        <f t="shared" si="1297"/>
        <v/>
      </c>
      <c r="AF4808" s="7" t="str">
        <f t="shared" si="1297"/>
        <v/>
      </c>
      <c r="AG4808" s="7" t="str">
        <f t="shared" si="1297"/>
        <v/>
      </c>
      <c r="AH4808" s="7" t="str">
        <f t="shared" si="1297"/>
        <v/>
      </c>
      <c r="AI4808" s="7">
        <f t="shared" si="1297"/>
        <v>20755.41102939572</v>
      </c>
      <c r="AJ4808" s="69">
        <f t="shared" si="1296"/>
        <v>61472.525671277268</v>
      </c>
      <c r="AK4808" s="11">
        <f t="shared" si="1287"/>
        <v>11.026345616925481</v>
      </c>
    </row>
    <row r="4809" spans="1:37">
      <c r="A4809" s="8">
        <v>4806</v>
      </c>
      <c r="B4809" s="8"/>
      <c r="C4809">
        <f>②MSY管理基準値計算!C4809</f>
        <v>-0.59201496561580513</v>
      </c>
      <c r="D4809" s="69">
        <f t="shared" si="1288"/>
        <v>6801</v>
      </c>
      <c r="E4809" s="5">
        <f>IF(①再生産関数フィット!$B$2="HS",$W$2*(T4809+SQRT($W$3^2+(($W$4^2))/4)-SQRT((T4809-$W$3)^2+(($W$4^2))/4)),IF(①再生産関数フィット!$B$2="BH",$W$2*T4809/(1+$W$3*T4809),$W$2*T4809*EXP(-$W$3*T4809)))</f>
        <v>1486.1767038516541</v>
      </c>
      <c r="F4809" s="5">
        <f t="shared" ca="1" si="1289"/>
        <v>190273.37723018014</v>
      </c>
      <c r="G4809" s="76">
        <f t="shared" si="1290"/>
        <v>822.16998247455376</v>
      </c>
      <c r="H4809" s="77">
        <f t="shared" si="1299"/>
        <v>1070.487810761425</v>
      </c>
      <c r="I4809" s="77">
        <f t="shared" si="1299"/>
        <v>346.68823008260171</v>
      </c>
      <c r="J4809" s="77" t="str">
        <f t="shared" si="1299"/>
        <v/>
      </c>
      <c r="K4809" s="77" t="str">
        <f t="shared" si="1299"/>
        <v/>
      </c>
      <c r="L4809" s="77" t="str">
        <f t="shared" si="1299"/>
        <v/>
      </c>
      <c r="M4809" s="77" t="str">
        <f t="shared" si="1299"/>
        <v/>
      </c>
      <c r="N4809" s="77" t="str">
        <f t="shared" si="1299"/>
        <v/>
      </c>
      <c r="O4809" s="77" t="str">
        <f t="shared" si="1299"/>
        <v/>
      </c>
      <c r="P4809" s="77" t="str">
        <f t="shared" si="1299"/>
        <v/>
      </c>
      <c r="Q4809" s="77" t="str">
        <f t="shared" si="1299"/>
        <v/>
      </c>
      <c r="R4809" s="98">
        <f t="shared" si="1294"/>
        <v>242.54437252758527</v>
      </c>
      <c r="S4809" s="74">
        <f t="shared" si="1285"/>
        <v>311840.73485460546</v>
      </c>
      <c r="T4809" s="72">
        <f t="shared" si="1292"/>
        <v>225429.54501755204</v>
      </c>
      <c r="U4809" s="7">
        <f t="shared" si="1293"/>
        <v>12.650247871250301</v>
      </c>
      <c r="V4809" s="7">
        <f t="shared" si="1293"/>
        <v>12.325762950159099</v>
      </c>
      <c r="W4809" s="69">
        <f t="shared" si="1286"/>
        <v>6801</v>
      </c>
      <c r="X4809" s="64">
        <f t="shared" si="1301"/>
        <v>3377.8735312444815</v>
      </c>
      <c r="Y4809" s="7">
        <f t="shared" si="1301"/>
        <v>21986.116666165548</v>
      </c>
      <c r="Z4809" s="7">
        <f t="shared" si="1301"/>
        <v>17888.630956831337</v>
      </c>
      <c r="AA4809" s="7" t="str">
        <f t="shared" si="1300"/>
        <v/>
      </c>
      <c r="AB4809" s="7" t="str">
        <f t="shared" si="1300"/>
        <v/>
      </c>
      <c r="AC4809" s="7" t="str">
        <f t="shared" si="1300"/>
        <v/>
      </c>
      <c r="AD4809" s="7" t="str">
        <f t="shared" si="1297"/>
        <v/>
      </c>
      <c r="AE4809" s="7" t="str">
        <f t="shared" si="1297"/>
        <v/>
      </c>
      <c r="AF4809" s="7" t="str">
        <f t="shared" si="1297"/>
        <v/>
      </c>
      <c r="AG4809" s="7" t="str">
        <f t="shared" si="1297"/>
        <v/>
      </c>
      <c r="AH4809" s="7" t="str">
        <f t="shared" si="1297"/>
        <v/>
      </c>
      <c r="AI4809" s="7">
        <f t="shared" si="1297"/>
        <v>20676.878229380884</v>
      </c>
      <c r="AJ4809" s="69">
        <f t="shared" si="1296"/>
        <v>63929.499383622249</v>
      </c>
      <c r="AK4809" s="11">
        <f t="shared" si="1287"/>
        <v>11.065536183034387</v>
      </c>
    </row>
    <row r="4810" spans="1:37">
      <c r="A4810" s="8">
        <v>4807</v>
      </c>
      <c r="B4810" s="8"/>
      <c r="C4810">
        <f>②MSY管理基準値計算!C4810</f>
        <v>-0.22312817287356423</v>
      </c>
      <c r="D4810" s="69">
        <f t="shared" si="1288"/>
        <v>6802</v>
      </c>
      <c r="E4810" s="5">
        <f>IF(①再生産関数フィット!$B$2="HS",$W$2*(T4810+SQRT($W$3^2+(($W$4^2))/4)-SQRT((T4810-$W$3)^2+(($W$4^2))/4)),IF(①再生産関数フィット!$B$2="BH",$W$2*T4810/(1+$W$3*T4810),$W$2*T4810*EXP(-$W$3*T4810)))</f>
        <v>1486.176703851655</v>
      </c>
      <c r="F4810" s="5">
        <f t="shared" ca="1" si="1289"/>
        <v>197440.171097707</v>
      </c>
      <c r="G4810" s="76">
        <f t="shared" si="1290"/>
        <v>1188.9596472860976</v>
      </c>
      <c r="H4810" s="77">
        <f t="shared" si="1299"/>
        <v>432.90403808498098</v>
      </c>
      <c r="I4810" s="77">
        <f t="shared" si="1299"/>
        <v>478.05562931236977</v>
      </c>
      <c r="J4810" s="77" t="str">
        <f t="shared" si="1299"/>
        <v/>
      </c>
      <c r="K4810" s="77" t="str">
        <f t="shared" si="1299"/>
        <v/>
      </c>
      <c r="L4810" s="77" t="str">
        <f t="shared" si="1299"/>
        <v/>
      </c>
      <c r="M4810" s="77" t="str">
        <f t="shared" si="1299"/>
        <v/>
      </c>
      <c r="N4810" s="77" t="str">
        <f t="shared" si="1299"/>
        <v/>
      </c>
      <c r="O4810" s="77" t="str">
        <f t="shared" si="1299"/>
        <v/>
      </c>
      <c r="P4810" s="77" t="str">
        <f t="shared" si="1299"/>
        <v/>
      </c>
      <c r="Q4810" s="77" t="str">
        <f t="shared" si="1299"/>
        <v/>
      </c>
      <c r="R4810" s="98">
        <f t="shared" si="1294"/>
        <v>254.4383579158368</v>
      </c>
      <c r="S4810" s="74">
        <f t="shared" si="1285"/>
        <v>297488.16044980503</v>
      </c>
      <c r="T4810" s="72">
        <f t="shared" si="1292"/>
        <v>228284.5726541121</v>
      </c>
      <c r="U4810" s="7">
        <f t="shared" si="1293"/>
        <v>12.603129706368529</v>
      </c>
      <c r="V4810" s="7">
        <f t="shared" si="1293"/>
        <v>12.338348255351168</v>
      </c>
      <c r="W4810" s="69">
        <f t="shared" si="1286"/>
        <v>6802</v>
      </c>
      <c r="X4810" s="64">
        <f t="shared" si="1301"/>
        <v>4884.8235862342299</v>
      </c>
      <c r="Y4810" s="7">
        <f t="shared" si="1301"/>
        <v>8891.1602644224549</v>
      </c>
      <c r="Z4810" s="7">
        <f t="shared" si="1301"/>
        <v>24667.006225066274</v>
      </c>
      <c r="AA4810" s="7" t="str">
        <f t="shared" si="1300"/>
        <v/>
      </c>
      <c r="AB4810" s="7" t="str">
        <f t="shared" si="1300"/>
        <v/>
      </c>
      <c r="AC4810" s="7" t="str">
        <f t="shared" si="1300"/>
        <v/>
      </c>
      <c r="AD4810" s="7" t="str">
        <f t="shared" si="1297"/>
        <v/>
      </c>
      <c r="AE4810" s="7" t="str">
        <f t="shared" si="1297"/>
        <v/>
      </c>
      <c r="AF4810" s="7" t="str">
        <f t="shared" si="1297"/>
        <v/>
      </c>
      <c r="AG4810" s="7" t="str">
        <f t="shared" si="1297"/>
        <v/>
      </c>
      <c r="AH4810" s="7" t="str">
        <f t="shared" si="1297"/>
        <v/>
      </c>
      <c r="AI4810" s="7">
        <f t="shared" si="1297"/>
        <v>21690.839035694549</v>
      </c>
      <c r="AJ4810" s="69">
        <f t="shared" si="1296"/>
        <v>60133.829111417508</v>
      </c>
      <c r="AK4810" s="11">
        <f t="shared" si="1287"/>
        <v>11.004327842555197</v>
      </c>
    </row>
    <row r="4811" spans="1:37">
      <c r="A4811" s="8">
        <v>4808</v>
      </c>
      <c r="B4811" s="8"/>
      <c r="C4811">
        <f>②MSY管理基準値計算!C4811</f>
        <v>0.3855926942800903</v>
      </c>
      <c r="D4811" s="69">
        <f t="shared" si="1288"/>
        <v>6803</v>
      </c>
      <c r="E4811" s="5">
        <f>IF(①再生産関数フィット!$B$2="HS",$W$2*(T4811+SQRT($W$3^2+(($W$4^2))/4)-SQRT((T4811-$W$3)^2+(($W$4^2))/4)),IF(①再生産関数フィット!$B$2="BH",$W$2*T4811/(1+$W$3*T4811),$W$2*T4811*EXP(-$W$3*T4811)))</f>
        <v>1486.1767038516541</v>
      </c>
      <c r="F4811" s="5">
        <f t="shared" ca="1" si="1289"/>
        <v>204524.29296889296</v>
      </c>
      <c r="G4811" s="76">
        <f t="shared" si="1290"/>
        <v>2185.4014593420375</v>
      </c>
      <c r="H4811" s="77">
        <f t="shared" si="1299"/>
        <v>626.03286838701456</v>
      </c>
      <c r="I4811" s="77">
        <f t="shared" si="1299"/>
        <v>193.32514604849081</v>
      </c>
      <c r="J4811" s="77" t="str">
        <f t="shared" si="1299"/>
        <v/>
      </c>
      <c r="K4811" s="77" t="str">
        <f t="shared" si="1299"/>
        <v/>
      </c>
      <c r="L4811" s="77" t="str">
        <f t="shared" si="1299"/>
        <v/>
      </c>
      <c r="M4811" s="77" t="str">
        <f t="shared" si="1299"/>
        <v/>
      </c>
      <c r="N4811" s="77" t="str">
        <f t="shared" si="1299"/>
        <v/>
      </c>
      <c r="O4811" s="77" t="str">
        <f t="shared" si="1299"/>
        <v/>
      </c>
      <c r="P4811" s="77" t="str">
        <f t="shared" si="1299"/>
        <v/>
      </c>
      <c r="Q4811" s="77" t="str">
        <f t="shared" si="1299"/>
        <v/>
      </c>
      <c r="R4811" s="98">
        <f t="shared" si="1294"/>
        <v>316.30050080047397</v>
      </c>
      <c r="S4811" s="74">
        <f t="shared" si="1285"/>
        <v>314678.31910771597</v>
      </c>
      <c r="T4811" s="72">
        <f t="shared" si="1292"/>
        <v>195960.61731468374</v>
      </c>
      <c r="U4811" s="7">
        <f t="shared" si="1293"/>
        <v>12.659306186836552</v>
      </c>
      <c r="V4811" s="7">
        <f t="shared" si="1293"/>
        <v>12.185668985955161</v>
      </c>
      <c r="W4811" s="69">
        <f t="shared" si="1286"/>
        <v>6803</v>
      </c>
      <c r="X4811" s="64">
        <f t="shared" si="1301"/>
        <v>8978.690419268627</v>
      </c>
      <c r="Y4811" s="7">
        <f t="shared" si="1301"/>
        <v>12857.719203192959</v>
      </c>
      <c r="Z4811" s="7">
        <f t="shared" si="1301"/>
        <v>9975.3089151973654</v>
      </c>
      <c r="AA4811" s="7" t="str">
        <f t="shared" si="1300"/>
        <v/>
      </c>
      <c r="AB4811" s="7" t="str">
        <f t="shared" si="1300"/>
        <v/>
      </c>
      <c r="AC4811" s="7" t="str">
        <f t="shared" si="1300"/>
        <v/>
      </c>
      <c r="AD4811" s="7" t="str">
        <f t="shared" si="1297"/>
        <v/>
      </c>
      <c r="AE4811" s="7" t="str">
        <f t="shared" si="1297"/>
        <v/>
      </c>
      <c r="AF4811" s="7" t="str">
        <f t="shared" si="1297"/>
        <v/>
      </c>
      <c r="AG4811" s="7" t="str">
        <f t="shared" si="1297"/>
        <v/>
      </c>
      <c r="AH4811" s="7" t="str">
        <f t="shared" si="1297"/>
        <v/>
      </c>
      <c r="AI4811" s="7">
        <f t="shared" si="1297"/>
        <v>26964.579185195344</v>
      </c>
      <c r="AJ4811" s="69">
        <f t="shared" si="1296"/>
        <v>58776.297722854295</v>
      </c>
      <c r="AK4811" s="11">
        <f t="shared" si="1287"/>
        <v>10.981493952668636</v>
      </c>
    </row>
    <row r="4812" spans="1:37">
      <c r="A4812" s="8">
        <v>4809</v>
      </c>
      <c r="B4812" s="8"/>
      <c r="C4812">
        <f>②MSY管理基準値計算!C4812</f>
        <v>-0.20730315701026675</v>
      </c>
      <c r="D4812" s="69">
        <f t="shared" si="1288"/>
        <v>6804</v>
      </c>
      <c r="E4812" s="5">
        <f>IF(①再生産関数フィット!$B$2="HS",$W$2*(T4812+SQRT($W$3^2+(($W$4^2))/4)-SQRT((T4812-$W$3)^2+(($W$4^2))/4)),IF(①再生産関数フィット!$B$2="BH",$W$2*T4812/(1+$W$3*T4812),$W$2*T4812*EXP(-$W$3*T4812)))</f>
        <v>1486.1767038516541</v>
      </c>
      <c r="F4812" s="5">
        <f t="shared" ca="1" si="1289"/>
        <v>225429.54501755204</v>
      </c>
      <c r="G4812" s="76">
        <f t="shared" si="1290"/>
        <v>1207.9246172572932</v>
      </c>
      <c r="H4812" s="77">
        <f t="shared" si="1299"/>
        <v>1150.6977106346246</v>
      </c>
      <c r="I4812" s="77">
        <f t="shared" si="1299"/>
        <v>279.57211082497895</v>
      </c>
      <c r="J4812" s="77" t="str">
        <f t="shared" si="1299"/>
        <v/>
      </c>
      <c r="K4812" s="77" t="str">
        <f t="shared" si="1299"/>
        <v/>
      </c>
      <c r="L4812" s="77" t="str">
        <f t="shared" si="1299"/>
        <v/>
      </c>
      <c r="M4812" s="77" t="str">
        <f t="shared" si="1299"/>
        <v/>
      </c>
      <c r="N4812" s="77" t="str">
        <f t="shared" si="1299"/>
        <v/>
      </c>
      <c r="O4812" s="77" t="str">
        <f t="shared" si="1299"/>
        <v/>
      </c>
      <c r="P4812" s="77" t="str">
        <f t="shared" si="1299"/>
        <v/>
      </c>
      <c r="Q4812" s="77" t="str">
        <f t="shared" si="1299"/>
        <v/>
      </c>
      <c r="R4812" s="98">
        <f t="shared" si="1294"/>
        <v>220.06303141007658</v>
      </c>
      <c r="S4812" s="74">
        <f t="shared" si="1285"/>
        <v>311312.29317932844</v>
      </c>
      <c r="T4812" s="72">
        <f t="shared" si="1292"/>
        <v>205460.42295730551</v>
      </c>
      <c r="U4812" s="7">
        <f t="shared" si="1293"/>
        <v>12.648551845464738</v>
      </c>
      <c r="V4812" s="7">
        <f t="shared" si="1293"/>
        <v>12.233008705355235</v>
      </c>
      <c r="W4812" s="69">
        <f t="shared" si="1286"/>
        <v>6804</v>
      </c>
      <c r="X4812" s="64">
        <f t="shared" si="1301"/>
        <v>4962.7408922075483</v>
      </c>
      <c r="Y4812" s="7">
        <f t="shared" si="1301"/>
        <v>23633.500409039993</v>
      </c>
      <c r="Z4812" s="7">
        <f t="shared" si="1301"/>
        <v>14425.532459463149</v>
      </c>
      <c r="AA4812" s="7" t="str">
        <f t="shared" si="1300"/>
        <v/>
      </c>
      <c r="AB4812" s="7" t="str">
        <f t="shared" si="1300"/>
        <v/>
      </c>
      <c r="AC4812" s="7" t="str">
        <f t="shared" si="1300"/>
        <v/>
      </c>
      <c r="AD4812" s="7" t="str">
        <f t="shared" si="1297"/>
        <v/>
      </c>
      <c r="AE4812" s="7" t="str">
        <f t="shared" si="1297"/>
        <v/>
      </c>
      <c r="AF4812" s="7" t="str">
        <f t="shared" si="1297"/>
        <v/>
      </c>
      <c r="AG4812" s="7" t="str">
        <f t="shared" si="1297"/>
        <v/>
      </c>
      <c r="AH4812" s="7" t="str">
        <f t="shared" si="1297"/>
        <v/>
      </c>
      <c r="AI4812" s="7">
        <f t="shared" si="1297"/>
        <v>18760.346636107028</v>
      </c>
      <c r="AJ4812" s="69">
        <f t="shared" si="1296"/>
        <v>61782.120396817714</v>
      </c>
      <c r="AK4812" s="11">
        <f t="shared" si="1287"/>
        <v>11.031369287619071</v>
      </c>
    </row>
    <row r="4813" spans="1:37">
      <c r="A4813" s="8">
        <v>4810</v>
      </c>
      <c r="B4813" s="8"/>
      <c r="C4813">
        <f>②MSY管理基準値計算!C4813</f>
        <v>5.3136517402655681E-2</v>
      </c>
      <c r="D4813" s="69">
        <f t="shared" si="1288"/>
        <v>6805</v>
      </c>
      <c r="E4813" s="5">
        <f>IF(①再生産関数フィット!$B$2="HS",$W$2*(T4813+SQRT($W$3^2+(($W$4^2))/4)-SQRT((T4813-$W$3)^2+(($W$4^2))/4)),IF(①再生産関数フィット!$B$2="BH",$W$2*T4813/(1+$W$3*T4813),$W$2*T4813*EXP(-$W$3*T4813)))</f>
        <v>1486.1767038516541</v>
      </c>
      <c r="F4813" s="5">
        <f t="shared" ca="1" si="1289"/>
        <v>228284.5726541121</v>
      </c>
      <c r="G4813" s="76">
        <f t="shared" si="1290"/>
        <v>1567.2827211892186</v>
      </c>
      <c r="H4813" s="77">
        <f t="shared" si="1299"/>
        <v>636.01865266240316</v>
      </c>
      <c r="I4813" s="77">
        <f t="shared" si="1299"/>
        <v>513.87555530824864</v>
      </c>
      <c r="J4813" s="77" t="str">
        <f t="shared" si="1299"/>
        <v/>
      </c>
      <c r="K4813" s="77" t="str">
        <f t="shared" si="1299"/>
        <v/>
      </c>
      <c r="L4813" s="77" t="str">
        <f t="shared" si="1299"/>
        <v/>
      </c>
      <c r="M4813" s="77" t="str">
        <f t="shared" si="1299"/>
        <v/>
      </c>
      <c r="N4813" s="77" t="str">
        <f t="shared" si="1299"/>
        <v/>
      </c>
      <c r="O4813" s="77" t="str">
        <f t="shared" si="1299"/>
        <v/>
      </c>
      <c r="P4813" s="77" t="str">
        <f t="shared" si="1299"/>
        <v/>
      </c>
      <c r="Q4813" s="77" t="str">
        <f t="shared" si="1299"/>
        <v/>
      </c>
      <c r="R4813" s="98">
        <f t="shared" si="1294"/>
        <v>215.749000622484</v>
      </c>
      <c r="S4813" s="74">
        <f t="shared" si="1285"/>
        <v>326469.17207125016</v>
      </c>
      <c r="T4813" s="72">
        <f t="shared" si="1292"/>
        <v>231976.9305905613</v>
      </c>
      <c r="U4813" s="7">
        <f t="shared" si="1293"/>
        <v>12.696090803857219</v>
      </c>
      <c r="V4813" s="7">
        <f t="shared" si="1293"/>
        <v>12.354393208594601</v>
      </c>
      <c r="W4813" s="69">
        <f t="shared" si="1286"/>
        <v>6805</v>
      </c>
      <c r="X4813" s="64">
        <f t="shared" si="1301"/>
        <v>6439.1584863604976</v>
      </c>
      <c r="Y4813" s="7">
        <f t="shared" si="1301"/>
        <v>13062.811326498588</v>
      </c>
      <c r="Z4813" s="7">
        <f t="shared" si="1301"/>
        <v>26515.264635479045</v>
      </c>
      <c r="AA4813" s="7" t="str">
        <f t="shared" si="1300"/>
        <v/>
      </c>
      <c r="AB4813" s="7" t="str">
        <f t="shared" si="1300"/>
        <v/>
      </c>
      <c r="AC4813" s="7" t="str">
        <f t="shared" si="1300"/>
        <v/>
      </c>
      <c r="AD4813" s="7" t="str">
        <f t="shared" si="1297"/>
        <v/>
      </c>
      <c r="AE4813" s="7" t="str">
        <f t="shared" si="1297"/>
        <v/>
      </c>
      <c r="AF4813" s="7" t="str">
        <f t="shared" si="1297"/>
        <v/>
      </c>
      <c r="AG4813" s="7" t="str">
        <f t="shared" si="1297"/>
        <v/>
      </c>
      <c r="AH4813" s="7" t="str">
        <f t="shared" si="1297"/>
        <v/>
      </c>
      <c r="AI4813" s="7">
        <f t="shared" si="1297"/>
        <v>18392.576036676994</v>
      </c>
      <c r="AJ4813" s="69">
        <f t="shared" si="1296"/>
        <v>64409.810485015129</v>
      </c>
      <c r="AK4813" s="11">
        <f t="shared" si="1287"/>
        <v>11.073021237214222</v>
      </c>
    </row>
    <row r="4814" spans="1:37">
      <c r="A4814" s="8">
        <v>4811</v>
      </c>
      <c r="B4814" s="8"/>
      <c r="C4814">
        <f>②MSY管理基準値計算!C4814</f>
        <v>-0.17250148607910495</v>
      </c>
      <c r="D4814" s="69">
        <f t="shared" si="1288"/>
        <v>6806</v>
      </c>
      <c r="E4814" s="5">
        <f>IF(①再生産関数フィット!$B$2="HS",$W$2*(T4814+SQRT($W$3^2+(($W$4^2))/4)-SQRT((T4814-$W$3)^2+(($W$4^2))/4)),IF(①再生産関数フィット!$B$2="BH",$W$2*T4814/(1+$W$3*T4814),$W$2*T4814*EXP(-$W$3*T4814)))</f>
        <v>1486.1767038516541</v>
      </c>
      <c r="F4814" s="5">
        <f t="shared" ca="1" si="1289"/>
        <v>195960.61731468374</v>
      </c>
      <c r="G4814" s="76">
        <f t="shared" si="1290"/>
        <v>1250.7024651211395</v>
      </c>
      <c r="H4814" s="77">
        <f t="shared" si="1299"/>
        <v>825.23448105164698</v>
      </c>
      <c r="I4814" s="77">
        <f t="shared" si="1299"/>
        <v>284.03153608695646</v>
      </c>
      <c r="J4814" s="77" t="str">
        <f t="shared" si="1299"/>
        <v/>
      </c>
      <c r="K4814" s="77" t="str">
        <f t="shared" si="1299"/>
        <v/>
      </c>
      <c r="L4814" s="77" t="str">
        <f t="shared" si="1299"/>
        <v/>
      </c>
      <c r="M4814" s="77" t="str">
        <f t="shared" si="1299"/>
        <v/>
      </c>
      <c r="N4814" s="77" t="str">
        <f t="shared" si="1299"/>
        <v/>
      </c>
      <c r="O4814" s="77" t="str">
        <f t="shared" si="1299"/>
        <v/>
      </c>
      <c r="P4814" s="77" t="str">
        <f t="shared" si="1299"/>
        <v/>
      </c>
      <c r="Q4814" s="77" t="str">
        <f t="shared" si="1299"/>
        <v/>
      </c>
      <c r="R4814" s="98">
        <f t="shared" si="1294"/>
        <v>315.06144277101771</v>
      </c>
      <c r="S4814" s="74">
        <f t="shared" si="1285"/>
        <v>317602.14826299698</v>
      </c>
      <c r="T4814" s="72">
        <f t="shared" si="1292"/>
        <v>226312.32560556906</v>
      </c>
      <c r="U4814" s="7">
        <f t="shared" si="1293"/>
        <v>12.6685547723845</v>
      </c>
      <c r="V4814" s="7">
        <f t="shared" si="1293"/>
        <v>12.329671295916455</v>
      </c>
      <c r="W4814" s="69">
        <f t="shared" si="1286"/>
        <v>6806</v>
      </c>
      <c r="X4814" s="64">
        <f t="shared" si="1301"/>
        <v>5138.4930640248431</v>
      </c>
      <c r="Y4814" s="7">
        <f t="shared" si="1301"/>
        <v>16949.003430911278</v>
      </c>
      <c r="Z4814" s="7">
        <f t="shared" si="1301"/>
        <v>14655.632606710953</v>
      </c>
      <c r="AA4814" s="7" t="str">
        <f t="shared" si="1300"/>
        <v/>
      </c>
      <c r="AB4814" s="7" t="str">
        <f t="shared" si="1300"/>
        <v/>
      </c>
      <c r="AC4814" s="7" t="str">
        <f t="shared" si="1300"/>
        <v/>
      </c>
      <c r="AD4814" s="7" t="str">
        <f t="shared" si="1297"/>
        <v/>
      </c>
      <c r="AE4814" s="7" t="str">
        <f t="shared" si="1297"/>
        <v/>
      </c>
      <c r="AF4814" s="7" t="str">
        <f t="shared" si="1297"/>
        <v/>
      </c>
      <c r="AG4814" s="7" t="str">
        <f t="shared" si="1297"/>
        <v/>
      </c>
      <c r="AH4814" s="7" t="str">
        <f t="shared" si="1297"/>
        <v/>
      </c>
      <c r="AI4814" s="7">
        <f t="shared" si="1297"/>
        <v>26858.949639033475</v>
      </c>
      <c r="AJ4814" s="69">
        <f t="shared" si="1296"/>
        <v>63602.078740680547</v>
      </c>
      <c r="AK4814" s="11">
        <f t="shared" si="1287"/>
        <v>11.060401433395979</v>
      </c>
    </row>
    <row r="4815" spans="1:37">
      <c r="A4815" s="8">
        <v>4812</v>
      </c>
      <c r="B4815" s="8"/>
      <c r="C4815">
        <f>②MSY管理基準値計算!C4815</f>
        <v>-2.2618110194444915E-2</v>
      </c>
      <c r="D4815" s="69">
        <f t="shared" si="1288"/>
        <v>6807</v>
      </c>
      <c r="E4815" s="5">
        <f>IF(①再生産関数フィット!$B$2="HS",$W$2*(T4815+SQRT($W$3^2+(($W$4^2))/4)-SQRT((T4815-$W$3)^2+(($W$4^2))/4)),IF(①再生産関数フィット!$B$2="BH",$W$2*T4815/(1+$W$3*T4815),$W$2*T4815*EXP(-$W$3*T4815)))</f>
        <v>1486.176703851655</v>
      </c>
      <c r="F4815" s="5">
        <f t="shared" ca="1" si="1289"/>
        <v>205460.42295730551</v>
      </c>
      <c r="G4815" s="76">
        <f t="shared" si="1290"/>
        <v>1452.9394937780778</v>
      </c>
      <c r="H4815" s="77">
        <f t="shared" si="1299"/>
        <v>658.54283072240332</v>
      </c>
      <c r="I4815" s="77">
        <f t="shared" si="1299"/>
        <v>368.53104276713179</v>
      </c>
      <c r="J4815" s="77" t="str">
        <f t="shared" si="1299"/>
        <v/>
      </c>
      <c r="K4815" s="77" t="str">
        <f t="shared" si="1299"/>
        <v/>
      </c>
      <c r="L4815" s="77" t="str">
        <f t="shared" si="1299"/>
        <v/>
      </c>
      <c r="M4815" s="77" t="str">
        <f t="shared" si="1299"/>
        <v/>
      </c>
      <c r="N4815" s="77" t="str">
        <f t="shared" si="1299"/>
        <v/>
      </c>
      <c r="O4815" s="77" t="str">
        <f t="shared" si="1299"/>
        <v/>
      </c>
      <c r="P4815" s="77" t="str">
        <f t="shared" si="1299"/>
        <v/>
      </c>
      <c r="Q4815" s="77" t="str">
        <f t="shared" si="1299"/>
        <v/>
      </c>
      <c r="R4815" s="98">
        <f t="shared" si="1294"/>
        <v>258.69619756999975</v>
      </c>
      <c r="S4815" s="74">
        <f t="shared" si="1285"/>
        <v>307038.55773640366</v>
      </c>
      <c r="T4815" s="72">
        <f t="shared" si="1292"/>
        <v>215993.83644916039</v>
      </c>
      <c r="U4815" s="7">
        <f t="shared" si="1293"/>
        <v>12.634728613915499</v>
      </c>
      <c r="V4815" s="7">
        <f t="shared" si="1293"/>
        <v>12.283005151301582</v>
      </c>
      <c r="W4815" s="69">
        <f t="shared" si="1286"/>
        <v>6807</v>
      </c>
      <c r="X4815" s="64">
        <f t="shared" si="1301"/>
        <v>5969.3809834326121</v>
      </c>
      <c r="Y4815" s="7">
        <f t="shared" si="1301"/>
        <v>13525.422111654942</v>
      </c>
      <c r="Z4815" s="7">
        <f t="shared" si="1301"/>
        <v>19015.689741260379</v>
      </c>
      <c r="AA4815" s="7" t="str">
        <f t="shared" si="1300"/>
        <v/>
      </c>
      <c r="AB4815" s="7" t="str">
        <f t="shared" si="1300"/>
        <v/>
      </c>
      <c r="AC4815" s="7" t="str">
        <f t="shared" si="1300"/>
        <v/>
      </c>
      <c r="AD4815" s="7" t="str">
        <f t="shared" si="1297"/>
        <v/>
      </c>
      <c r="AE4815" s="7" t="str">
        <f t="shared" si="1297"/>
        <v/>
      </c>
      <c r="AF4815" s="7" t="str">
        <f t="shared" si="1297"/>
        <v/>
      </c>
      <c r="AG4815" s="7" t="str">
        <f t="shared" si="1297"/>
        <v/>
      </c>
      <c r="AH4815" s="7" t="str">
        <f t="shared" si="1297"/>
        <v/>
      </c>
      <c r="AI4815" s="7">
        <f t="shared" si="1297"/>
        <v>22053.819347840708</v>
      </c>
      <c r="AJ4815" s="69">
        <f t="shared" si="1296"/>
        <v>60564.312184188646</v>
      </c>
      <c r="AK4815" s="11">
        <f t="shared" si="1287"/>
        <v>11.011461090731395</v>
      </c>
    </row>
    <row r="4816" spans="1:37">
      <c r="A4816" s="8">
        <v>4813</v>
      </c>
      <c r="B4816" s="8"/>
      <c r="C4816">
        <f>②MSY管理基準値計算!C4816</f>
        <v>-0.13057141015356313</v>
      </c>
      <c r="D4816" s="69">
        <f t="shared" si="1288"/>
        <v>6808</v>
      </c>
      <c r="E4816" s="5">
        <f>IF(①再生産関数フィット!$B$2="HS",$W$2*(T4816+SQRT($W$3^2+(($W$4^2))/4)-SQRT((T4816-$W$3)^2+(($W$4^2))/4)),IF(①再生産関数フィット!$B$2="BH",$W$2*T4816/(1+$W$3*T4816),$W$2*T4816*EXP(-$W$3*T4816)))</f>
        <v>1486.1767038516541</v>
      </c>
      <c r="F4816" s="5">
        <f t="shared" ca="1" si="1289"/>
        <v>231976.9305905613</v>
      </c>
      <c r="G4816" s="76">
        <f t="shared" si="1290"/>
        <v>1304.2594931083138</v>
      </c>
      <c r="H4816" s="77">
        <f t="shared" si="1299"/>
        <v>765.02838507503532</v>
      </c>
      <c r="I4816" s="77">
        <f t="shared" si="1299"/>
        <v>294.0903242478027</v>
      </c>
      <c r="J4816" s="77" t="str">
        <f t="shared" si="1299"/>
        <v/>
      </c>
      <c r="K4816" s="77" t="str">
        <f t="shared" si="1299"/>
        <v/>
      </c>
      <c r="L4816" s="77" t="str">
        <f t="shared" si="1299"/>
        <v/>
      </c>
      <c r="M4816" s="77" t="str">
        <f t="shared" si="1299"/>
        <v/>
      </c>
      <c r="N4816" s="77" t="str">
        <f t="shared" si="1299"/>
        <v/>
      </c>
      <c r="O4816" s="77" t="str">
        <f t="shared" si="1299"/>
        <v/>
      </c>
      <c r="P4816" s="77" t="str">
        <f t="shared" si="1299"/>
        <v/>
      </c>
      <c r="Q4816" s="77" t="str">
        <f t="shared" si="1299"/>
        <v/>
      </c>
      <c r="R4816" s="98">
        <f t="shared" si="1294"/>
        <v>270.84494029099159</v>
      </c>
      <c r="S4816" s="74">
        <f t="shared" si="1285"/>
        <v>299235.07011940749</v>
      </c>
      <c r="T4816" s="72">
        <f t="shared" si="1292"/>
        <v>208813.2711413232</v>
      </c>
      <c r="U4816" s="7">
        <f t="shared" si="1293"/>
        <v>12.60898473117949</v>
      </c>
      <c r="V4816" s="7">
        <f t="shared" si="1293"/>
        <v>12.24919569207678</v>
      </c>
      <c r="W4816" s="69">
        <f t="shared" si="1286"/>
        <v>6808</v>
      </c>
      <c r="X4816" s="64">
        <f t="shared" si="1301"/>
        <v>5358.5313421258015</v>
      </c>
      <c r="Y4816" s="7">
        <f t="shared" si="1301"/>
        <v>15712.465997370007</v>
      </c>
      <c r="Z4816" s="7">
        <f t="shared" si="1301"/>
        <v>15174.652099352657</v>
      </c>
      <c r="AA4816" s="7" t="str">
        <f t="shared" si="1300"/>
        <v/>
      </c>
      <c r="AB4816" s="7" t="str">
        <f t="shared" si="1300"/>
        <v/>
      </c>
      <c r="AC4816" s="7" t="str">
        <f t="shared" si="1300"/>
        <v/>
      </c>
      <c r="AD4816" s="7" t="str">
        <f t="shared" si="1297"/>
        <v/>
      </c>
      <c r="AE4816" s="7" t="str">
        <f t="shared" si="1297"/>
        <v/>
      </c>
      <c r="AF4816" s="7" t="str">
        <f t="shared" si="1297"/>
        <v/>
      </c>
      <c r="AG4816" s="7" t="str">
        <f t="shared" si="1297"/>
        <v/>
      </c>
      <c r="AH4816" s="7" t="str">
        <f t="shared" si="1297"/>
        <v/>
      </c>
      <c r="AI4816" s="7">
        <f t="shared" si="1297"/>
        <v>23089.498185755016</v>
      </c>
      <c r="AJ4816" s="69">
        <f t="shared" si="1296"/>
        <v>59335.14762460348</v>
      </c>
      <c r="AK4816" s="11">
        <f t="shared" si="1287"/>
        <v>10.990957118081372</v>
      </c>
    </row>
    <row r="4817" spans="1:37">
      <c r="A4817" s="8">
        <v>4814</v>
      </c>
      <c r="B4817" s="8"/>
      <c r="C4817">
        <f>②MSY管理基準値計算!C4817</f>
        <v>0.2523177660841936</v>
      </c>
      <c r="D4817" s="69">
        <f t="shared" si="1288"/>
        <v>6809</v>
      </c>
      <c r="E4817" s="5">
        <f>IF(①再生産関数フィット!$B$2="HS",$W$2*(T4817+SQRT($W$3^2+(($W$4^2))/4)-SQRT((T4817-$W$3)^2+(($W$4^2))/4)),IF(①再生産関数フィット!$B$2="BH",$W$2*T4817/(1+$W$3*T4817),$W$2*T4817*EXP(-$W$3*T4817)))</f>
        <v>1486.176703851655</v>
      </c>
      <c r="F4817" s="5">
        <f t="shared" ca="1" si="1289"/>
        <v>226312.32560556906</v>
      </c>
      <c r="G4817" s="76">
        <f t="shared" si="1290"/>
        <v>1912.7167578365636</v>
      </c>
      <c r="H4817" s="77">
        <f t="shared" si="1299"/>
        <v>686.74266065744439</v>
      </c>
      <c r="I4817" s="77">
        <f t="shared" si="1299"/>
        <v>341.64436287110584</v>
      </c>
      <c r="J4817" s="77" t="str">
        <f t="shared" si="1299"/>
        <v/>
      </c>
      <c r="K4817" s="77" t="str">
        <f t="shared" si="1299"/>
        <v/>
      </c>
      <c r="L4817" s="77" t="str">
        <f t="shared" si="1299"/>
        <v/>
      </c>
      <c r="M4817" s="77" t="str">
        <f t="shared" si="1299"/>
        <v/>
      </c>
      <c r="N4817" s="77" t="str">
        <f t="shared" si="1299"/>
        <v/>
      </c>
      <c r="O4817" s="77" t="str">
        <f t="shared" si="1299"/>
        <v/>
      </c>
      <c r="P4817" s="77" t="str">
        <f t="shared" si="1299"/>
        <v/>
      </c>
      <c r="Q4817" s="77" t="str">
        <f t="shared" si="1299"/>
        <v/>
      </c>
      <c r="R4817" s="98">
        <f t="shared" si="1294"/>
        <v>243.94644899357885</v>
      </c>
      <c r="S4817" s="74">
        <f t="shared" si="1285"/>
        <v>316460.79045712127</v>
      </c>
      <c r="T4817" s="72">
        <f t="shared" si="1292"/>
        <v>205614.98711078652</v>
      </c>
      <c r="U4817" s="7">
        <f t="shared" si="1293"/>
        <v>12.664954628080388</v>
      </c>
      <c r="V4817" s="7">
        <f t="shared" si="1293"/>
        <v>12.233760704414188</v>
      </c>
      <c r="W4817" s="69">
        <f t="shared" si="1286"/>
        <v>6809</v>
      </c>
      <c r="X4817" s="64">
        <f t="shared" si="1301"/>
        <v>7858.3692506237348</v>
      </c>
      <c r="Y4817" s="7">
        <f t="shared" si="1301"/>
        <v>14104.601757312783</v>
      </c>
      <c r="Z4817" s="7">
        <f t="shared" si="1301"/>
        <v>17628.374417057217</v>
      </c>
      <c r="AA4817" s="7" t="str">
        <f t="shared" si="1300"/>
        <v/>
      </c>
      <c r="AB4817" s="7" t="str">
        <f t="shared" si="1300"/>
        <v/>
      </c>
      <c r="AC4817" s="7" t="str">
        <f t="shared" si="1300"/>
        <v/>
      </c>
      <c r="AD4817" s="7" t="str">
        <f t="shared" si="1297"/>
        <v/>
      </c>
      <c r="AE4817" s="7" t="str">
        <f t="shared" si="1297"/>
        <v/>
      </c>
      <c r="AF4817" s="7" t="str">
        <f t="shared" si="1297"/>
        <v/>
      </c>
      <c r="AG4817" s="7" t="str">
        <f t="shared" si="1297"/>
        <v/>
      </c>
      <c r="AH4817" s="7" t="str">
        <f t="shared" si="1297"/>
        <v/>
      </c>
      <c r="AI4817" s="7">
        <f t="shared" si="1297"/>
        <v>20796.405077410858</v>
      </c>
      <c r="AJ4817" s="69">
        <f t="shared" si="1296"/>
        <v>60387.750502404597</v>
      </c>
      <c r="AK4817" s="11">
        <f t="shared" si="1287"/>
        <v>11.008541557103358</v>
      </c>
    </row>
    <row r="4818" spans="1:37">
      <c r="A4818" s="8">
        <v>4815</v>
      </c>
      <c r="B4818" s="8"/>
      <c r="C4818">
        <f>②MSY管理基準値計算!C4818</f>
        <v>-0.17015504860160058</v>
      </c>
      <c r="D4818" s="69">
        <f t="shared" si="1288"/>
        <v>6810</v>
      </c>
      <c r="E4818" s="5">
        <f>IF(①再生産関数フィット!$B$2="HS",$W$2*(T4818+SQRT($W$3^2+(($W$4^2))/4)-SQRT((T4818-$W$3)^2+(($W$4^2))/4)),IF(①再生産関数フィット!$B$2="BH",$W$2*T4818/(1+$W$3*T4818),$W$2*T4818*EXP(-$W$3*T4818)))</f>
        <v>1486.176703851655</v>
      </c>
      <c r="F4818" s="5">
        <f t="shared" ca="1" si="1289"/>
        <v>215993.83644916039</v>
      </c>
      <c r="G4818" s="76">
        <f t="shared" si="1290"/>
        <v>1253.6406059923736</v>
      </c>
      <c r="H4818" s="77">
        <f t="shared" si="1299"/>
        <v>1007.1187538227698</v>
      </c>
      <c r="I4818" s="77">
        <f t="shared" si="1299"/>
        <v>306.68373008631374</v>
      </c>
      <c r="J4818" s="77" t="str">
        <f t="shared" si="1299"/>
        <v/>
      </c>
      <c r="K4818" s="77" t="str">
        <f t="shared" si="1299"/>
        <v/>
      </c>
      <c r="L4818" s="77" t="str">
        <f t="shared" si="1299"/>
        <v/>
      </c>
      <c r="M4818" s="77" t="str">
        <f t="shared" si="1299"/>
        <v/>
      </c>
      <c r="N4818" s="77" t="str">
        <f t="shared" si="1299"/>
        <v/>
      </c>
      <c r="O4818" s="77" t="str">
        <f t="shared" si="1299"/>
        <v/>
      </c>
      <c r="P4818" s="77" t="str">
        <f t="shared" si="1299"/>
        <v/>
      </c>
      <c r="Q4818" s="77" t="str">
        <f t="shared" si="1299"/>
        <v/>
      </c>
      <c r="R4818" s="98">
        <f t="shared" si="1294"/>
        <v>252.86578495729043</v>
      </c>
      <c r="S4818" s="74">
        <f t="shared" si="1285"/>
        <v>317483.75582559442</v>
      </c>
      <c r="T4818" s="72">
        <f t="shared" si="1292"/>
        <v>216982.193894761</v>
      </c>
      <c r="U4818" s="7">
        <f t="shared" si="1293"/>
        <v>12.668181933251992</v>
      </c>
      <c r="V4818" s="7">
        <f t="shared" si="1293"/>
        <v>12.287570573371324</v>
      </c>
      <c r="W4818" s="69">
        <f t="shared" si="1286"/>
        <v>6810</v>
      </c>
      <c r="X4818" s="64">
        <f t="shared" si="1301"/>
        <v>5150.5643734761297</v>
      </c>
      <c r="Y4818" s="7">
        <f t="shared" si="1301"/>
        <v>20684.617046205218</v>
      </c>
      <c r="Z4818" s="7">
        <f t="shared" si="1301"/>
        <v>15824.454342368101</v>
      </c>
      <c r="AA4818" s="7" t="str">
        <f t="shared" si="1300"/>
        <v/>
      </c>
      <c r="AB4818" s="7" t="str">
        <f t="shared" si="1300"/>
        <v/>
      </c>
      <c r="AC4818" s="7" t="str">
        <f t="shared" si="1300"/>
        <v/>
      </c>
      <c r="AD4818" s="7" t="str">
        <f t="shared" si="1297"/>
        <v/>
      </c>
      <c r="AE4818" s="7" t="str">
        <f t="shared" si="1297"/>
        <v/>
      </c>
      <c r="AF4818" s="7" t="str">
        <f t="shared" si="1297"/>
        <v/>
      </c>
      <c r="AG4818" s="7" t="str">
        <f t="shared" si="1297"/>
        <v/>
      </c>
      <c r="AH4818" s="7" t="str">
        <f t="shared" si="1297"/>
        <v/>
      </c>
      <c r="AI4818" s="7">
        <f t="shared" si="1297"/>
        <v>21556.777382431566</v>
      </c>
      <c r="AJ4818" s="69">
        <f t="shared" si="1296"/>
        <v>63216.413144481012</v>
      </c>
      <c r="AK4818" s="11">
        <f t="shared" si="1287"/>
        <v>11.054319248071492</v>
      </c>
    </row>
    <row r="4819" spans="1:37">
      <c r="A4819" s="8">
        <v>4816</v>
      </c>
      <c r="B4819" s="8"/>
      <c r="C4819">
        <f>②MSY管理基準値計算!C4819</f>
        <v>0.27423843912120077</v>
      </c>
      <c r="D4819" s="69">
        <f t="shared" si="1288"/>
        <v>6811</v>
      </c>
      <c r="E4819" s="5">
        <f>IF(①再生産関数フィット!$B$2="HS",$W$2*(T4819+SQRT($W$3^2+(($W$4^2))/4)-SQRT((T4819-$W$3)^2+(($W$4^2))/4)),IF(①再生産関数フィット!$B$2="BH",$W$2*T4819/(1+$W$3*T4819),$W$2*T4819*EXP(-$W$3*T4819)))</f>
        <v>1486.1767038516541</v>
      </c>
      <c r="F4819" s="5">
        <f t="shared" ca="1" si="1289"/>
        <v>208813.2711413232</v>
      </c>
      <c r="G4819" s="76">
        <f t="shared" si="1290"/>
        <v>1955.1077182415822</v>
      </c>
      <c r="H4819" s="77">
        <f t="shared" si="1299"/>
        <v>660.08987461202764</v>
      </c>
      <c r="I4819" s="77">
        <f t="shared" si="1299"/>
        <v>449.75644263392223</v>
      </c>
      <c r="J4819" s="77" t="str">
        <f t="shared" si="1299"/>
        <v/>
      </c>
      <c r="K4819" s="77" t="str">
        <f t="shared" si="1299"/>
        <v/>
      </c>
      <c r="L4819" s="77" t="str">
        <f t="shared" si="1299"/>
        <v/>
      </c>
      <c r="M4819" s="77" t="str">
        <f t="shared" si="1299"/>
        <v/>
      </c>
      <c r="N4819" s="77" t="str">
        <f t="shared" si="1299"/>
        <v/>
      </c>
      <c r="O4819" s="77" t="str">
        <f t="shared" si="1299"/>
        <v/>
      </c>
      <c r="P4819" s="77" t="str">
        <f t="shared" si="1299"/>
        <v/>
      </c>
      <c r="Q4819" s="77" t="str">
        <f t="shared" si="1299"/>
        <v/>
      </c>
      <c r="R4819" s="98">
        <f t="shared" si="1294"/>
        <v>241.62081179761944</v>
      </c>
      <c r="S4819" s="74">
        <f t="shared" si="1285"/>
        <v>339473.18647976354</v>
      </c>
      <c r="T4819" s="72">
        <f t="shared" si="1292"/>
        <v>228264.38401949889</v>
      </c>
      <c r="U4819" s="7">
        <f t="shared" si="1293"/>
        <v>12.735150243420797</v>
      </c>
      <c r="V4819" s="7">
        <f t="shared" si="1293"/>
        <v>12.338259815176981</v>
      </c>
      <c r="W4819" s="69">
        <f t="shared" si="1286"/>
        <v>6811</v>
      </c>
      <c r="X4819" s="64">
        <f t="shared" si="1301"/>
        <v>8032.5319008887936</v>
      </c>
      <c r="Y4819" s="7">
        <f t="shared" si="1301"/>
        <v>13557.195932060022</v>
      </c>
      <c r="Z4819" s="7">
        <f t="shared" si="1301"/>
        <v>23206.807513536292</v>
      </c>
      <c r="AA4819" s="7" t="str">
        <f t="shared" si="1300"/>
        <v/>
      </c>
      <c r="AB4819" s="7" t="str">
        <f t="shared" si="1300"/>
        <v/>
      </c>
      <c r="AC4819" s="7" t="str">
        <f t="shared" si="1300"/>
        <v/>
      </c>
      <c r="AD4819" s="7" t="str">
        <f t="shared" si="1297"/>
        <v/>
      </c>
      <c r="AE4819" s="7" t="str">
        <f t="shared" si="1297"/>
        <v/>
      </c>
      <c r="AF4819" s="7" t="str">
        <f t="shared" si="1297"/>
        <v/>
      </c>
      <c r="AG4819" s="7" t="str">
        <f t="shared" ref="AG4819:AI4882" si="1302">IF(P4819&lt;&gt;"",IF($J$1="Baranov",P$10/(P$4+P$10)*(1-EXP(-P$4-P$10))*P4819*P$3,P4819*P$3*(1-EXP(-P$10))*EXP(-P$4/2)),"")</f>
        <v/>
      </c>
      <c r="AH4819" s="7" t="str">
        <f t="shared" si="1302"/>
        <v/>
      </c>
      <c r="AI4819" s="7">
        <f t="shared" si="1302"/>
        <v>20598.144789590315</v>
      </c>
      <c r="AJ4819" s="69">
        <f t="shared" si="1296"/>
        <v>65394.680136075418</v>
      </c>
      <c r="AK4819" s="11">
        <f t="shared" si="1287"/>
        <v>11.088196190651644</v>
      </c>
    </row>
    <row r="4820" spans="1:37">
      <c r="A4820" s="8">
        <v>4817</v>
      </c>
      <c r="B4820" s="8"/>
      <c r="C4820">
        <f>②MSY管理基準値計算!C4820</f>
        <v>-0.33847225690641364</v>
      </c>
      <c r="D4820" s="69">
        <f t="shared" si="1288"/>
        <v>6812</v>
      </c>
      <c r="E4820" s="5">
        <f>IF(①再生産関数フィット!$B$2="HS",$W$2*(T4820+SQRT($W$3^2+(($W$4^2))/4)-SQRT((T4820-$W$3)^2+(($W$4^2))/4)),IF(①再生産関数フィット!$B$2="BH",$W$2*T4820/(1+$W$3*T4820),$W$2*T4820*EXP(-$W$3*T4820)))</f>
        <v>1486.1767038516541</v>
      </c>
      <c r="F4820" s="5">
        <f t="shared" ca="1" si="1289"/>
        <v>205614.98711078652</v>
      </c>
      <c r="G4820" s="76">
        <f t="shared" si="1290"/>
        <v>1059.4337790925874</v>
      </c>
      <c r="H4820" s="77">
        <f t="shared" si="1299"/>
        <v>1029.4392207928724</v>
      </c>
      <c r="I4820" s="77">
        <f t="shared" si="1299"/>
        <v>294.78119903665447</v>
      </c>
      <c r="J4820" s="77" t="str">
        <f t="shared" si="1299"/>
        <v/>
      </c>
      <c r="K4820" s="77" t="str">
        <f t="shared" si="1299"/>
        <v/>
      </c>
      <c r="L4820" s="77" t="str">
        <f t="shared" si="1299"/>
        <v/>
      </c>
      <c r="M4820" s="77" t="str">
        <f t="shared" si="1299"/>
        <v/>
      </c>
      <c r="N4820" s="77" t="str">
        <f t="shared" si="1299"/>
        <v/>
      </c>
      <c r="O4820" s="77" t="str">
        <f t="shared" si="1299"/>
        <v/>
      </c>
      <c r="P4820" s="77" t="str">
        <f t="shared" si="1299"/>
        <v/>
      </c>
      <c r="Q4820" s="77" t="str">
        <f t="shared" si="1299"/>
        <v/>
      </c>
      <c r="R4820" s="98">
        <f t="shared" si="1294"/>
        <v>298.54575686861335</v>
      </c>
      <c r="S4820" s="74">
        <f t="shared" ref="S4820:S4883" si="1303">SUMPRODUCT(G4820:R4820,G$3:R$3)</f>
        <v>326568.33663149434</v>
      </c>
      <c r="T4820" s="72">
        <f t="shared" si="1292"/>
        <v>232719.02442814724</v>
      </c>
      <c r="U4820" s="7">
        <f t="shared" si="1293"/>
        <v>12.696394506354196</v>
      </c>
      <c r="V4820" s="7">
        <f t="shared" si="1293"/>
        <v>12.357587101118991</v>
      </c>
      <c r="W4820" s="69">
        <f t="shared" ref="W4820:W4883" si="1304">D4820</f>
        <v>6812</v>
      </c>
      <c r="X4820" s="64">
        <f t="shared" si="1301"/>
        <v>4352.6684223282537</v>
      </c>
      <c r="Y4820" s="7">
        <f t="shared" si="1301"/>
        <v>21143.043929645319</v>
      </c>
      <c r="Z4820" s="7">
        <f t="shared" si="1301"/>
        <v>15210.300278502562</v>
      </c>
      <c r="AA4820" s="7" t="str">
        <f t="shared" si="1300"/>
        <v/>
      </c>
      <c r="AB4820" s="7" t="str">
        <f t="shared" si="1300"/>
        <v/>
      </c>
      <c r="AC4820" s="7" t="str">
        <f t="shared" si="1300"/>
        <v/>
      </c>
      <c r="AD4820" s="7" t="str">
        <f t="shared" si="1300"/>
        <v/>
      </c>
      <c r="AE4820" s="7" t="str">
        <f t="shared" si="1300"/>
        <v/>
      </c>
      <c r="AF4820" s="7" t="str">
        <f t="shared" si="1300"/>
        <v/>
      </c>
      <c r="AG4820" s="7" t="str">
        <f t="shared" si="1302"/>
        <v/>
      </c>
      <c r="AH4820" s="7" t="str">
        <f t="shared" si="1302"/>
        <v/>
      </c>
      <c r="AI4820" s="7">
        <f t="shared" si="1302"/>
        <v>25450.989426557804</v>
      </c>
      <c r="AJ4820" s="69">
        <f t="shared" si="1296"/>
        <v>66157.00205703394</v>
      </c>
      <c r="AK4820" s="11">
        <f t="shared" ref="AK4820:AK4883" si="1305">LN(AJ4820)</f>
        <v>11.099786015143586</v>
      </c>
    </row>
    <row r="4821" spans="1:37">
      <c r="A4821" s="8">
        <v>4818</v>
      </c>
      <c r="B4821" s="8"/>
      <c r="C4821">
        <f>②MSY管理基準値計算!C4821</f>
        <v>-0.41271673599134112</v>
      </c>
      <c r="D4821" s="69">
        <f t="shared" ref="D4821:D4884" si="1306">D4820+1</f>
        <v>6813</v>
      </c>
      <c r="E4821" s="5">
        <f>IF(①再生産関数フィット!$B$2="HS",$W$2*(T4821+SQRT($W$3^2+(($W$4^2))/4)-SQRT((T4821-$W$3)^2+(($W$4^2))/4)),IF(①再生産関数フィット!$B$2="BH",$W$2*T4821/(1+$W$3*T4821),$W$2*T4821*EXP(-$W$3*T4821)))</f>
        <v>1486.1767038516541</v>
      </c>
      <c r="F4821" s="5">
        <f t="shared" ref="F4821:F4884" ca="1" si="1307">INDIRECT("T"&amp;A4821-$G$16)</f>
        <v>216982.193894761</v>
      </c>
      <c r="G4821" s="76">
        <f t="shared" ref="G4821:G4884" si="1308">IF($W$6="対数",EXP(LN(E4821)+C4821),IF(E4821+C4821&lt;0,0.01,E4821+C4821))</f>
        <v>983.62565684403307</v>
      </c>
      <c r="H4821" s="77">
        <f t="shared" ref="H4821:Q4836" si="1309">IF(H$2&lt;&gt;"",G4820*EXP(-G$4-G$6*$S$6),"")</f>
        <v>557.83252956088984</v>
      </c>
      <c r="I4821" s="77">
        <f t="shared" si="1309"/>
        <v>459.72425803235132</v>
      </c>
      <c r="J4821" s="77" t="str">
        <f t="shared" si="1309"/>
        <v/>
      </c>
      <c r="K4821" s="77" t="str">
        <f t="shared" si="1309"/>
        <v/>
      </c>
      <c r="L4821" s="77" t="str">
        <f t="shared" si="1309"/>
        <v/>
      </c>
      <c r="M4821" s="77" t="str">
        <f t="shared" si="1309"/>
        <v/>
      </c>
      <c r="N4821" s="77" t="str">
        <f t="shared" si="1309"/>
        <v/>
      </c>
      <c r="O4821" s="77" t="str">
        <f t="shared" si="1309"/>
        <v/>
      </c>
      <c r="P4821" s="77" t="str">
        <f t="shared" si="1309"/>
        <v/>
      </c>
      <c r="Q4821" s="77" t="str">
        <f t="shared" si="1309"/>
        <v/>
      </c>
      <c r="R4821" s="98">
        <f t="shared" si="1294"/>
        <v>256.20635331275287</v>
      </c>
      <c r="S4821" s="74">
        <f t="shared" si="1303"/>
        <v>298223.27283613721</v>
      </c>
      <c r="T4821" s="72">
        <f t="shared" ref="T4821:T4884" si="1310">SUMPRODUCT(H4821:R4821,H$3:R$3,H$5:R$5)</f>
        <v>230986.62008433137</v>
      </c>
      <c r="U4821" s="7">
        <f t="shared" ref="U4821:V4884" si="1311">LN(S4821)</f>
        <v>12.605597722654249</v>
      </c>
      <c r="V4821" s="7">
        <f t="shared" si="1311"/>
        <v>12.350115066113553</v>
      </c>
      <c r="W4821" s="69">
        <f t="shared" si="1304"/>
        <v>6813</v>
      </c>
      <c r="X4821" s="64">
        <f t="shared" si="1301"/>
        <v>4041.2118439379537</v>
      </c>
      <c r="Y4821" s="7">
        <f t="shared" si="1301"/>
        <v>11456.992739024581</v>
      </c>
      <c r="Z4821" s="7">
        <f t="shared" si="1301"/>
        <v>23721.132938041857</v>
      </c>
      <c r="AA4821" s="7" t="str">
        <f t="shared" si="1300"/>
        <v/>
      </c>
      <c r="AB4821" s="7" t="str">
        <f t="shared" si="1300"/>
        <v/>
      </c>
      <c r="AC4821" s="7" t="str">
        <f t="shared" si="1300"/>
        <v/>
      </c>
      <c r="AD4821" s="7" t="str">
        <f t="shared" si="1300"/>
        <v/>
      </c>
      <c r="AE4821" s="7" t="str">
        <f t="shared" si="1300"/>
        <v/>
      </c>
      <c r="AF4821" s="7" t="str">
        <f t="shared" si="1300"/>
        <v/>
      </c>
      <c r="AG4821" s="7" t="str">
        <f t="shared" si="1302"/>
        <v/>
      </c>
      <c r="AH4821" s="7" t="str">
        <f t="shared" si="1302"/>
        <v/>
      </c>
      <c r="AI4821" s="7">
        <f t="shared" si="1302"/>
        <v>21841.560428036821</v>
      </c>
      <c r="AJ4821" s="69">
        <f t="shared" si="1296"/>
        <v>61060.897949041209</v>
      </c>
      <c r="AK4821" s="11">
        <f t="shared" si="1305"/>
        <v>11.019626972191892</v>
      </c>
    </row>
    <row r="4822" spans="1:37">
      <c r="A4822" s="8">
        <v>4819</v>
      </c>
      <c r="B4822" s="8"/>
      <c r="C4822">
        <f>②MSY管理基準値計算!C4822</f>
        <v>0.38868502474879141</v>
      </c>
      <c r="D4822" s="69">
        <f t="shared" si="1306"/>
        <v>6814</v>
      </c>
      <c r="E4822" s="5">
        <f>IF(①再生産関数フィット!$B$2="HS",$W$2*(T4822+SQRT($W$3^2+(($W$4^2))/4)-SQRT((T4822-$W$3)^2+(($W$4^2))/4)),IF(①再生産関数フィット!$B$2="BH",$W$2*T4822/(1+$W$3*T4822),$W$2*T4822*EXP(-$W$3*T4822)))</f>
        <v>1486.1767038516541</v>
      </c>
      <c r="F4822" s="5">
        <f t="shared" ca="1" si="1307"/>
        <v>228264.38401949889</v>
      </c>
      <c r="G4822" s="76">
        <f t="shared" si="1308"/>
        <v>2192.1699025991525</v>
      </c>
      <c r="H4822" s="77">
        <f t="shared" si="1309"/>
        <v>517.9166448404759</v>
      </c>
      <c r="I4822" s="77">
        <f t="shared" si="1309"/>
        <v>249.11538299577614</v>
      </c>
      <c r="J4822" s="77" t="str">
        <f t="shared" si="1309"/>
        <v/>
      </c>
      <c r="K4822" s="77" t="str">
        <f t="shared" si="1309"/>
        <v/>
      </c>
      <c r="L4822" s="77" t="str">
        <f t="shared" si="1309"/>
        <v/>
      </c>
      <c r="M4822" s="77" t="str">
        <f t="shared" si="1309"/>
        <v/>
      </c>
      <c r="N4822" s="77" t="str">
        <f t="shared" si="1309"/>
        <v/>
      </c>
      <c r="O4822" s="77" t="str">
        <f t="shared" si="1309"/>
        <v/>
      </c>
      <c r="P4822" s="77" t="str">
        <f t="shared" si="1309"/>
        <v/>
      </c>
      <c r="Q4822" s="77" t="str">
        <f t="shared" si="1309"/>
        <v/>
      </c>
      <c r="R4822" s="98">
        <f t="shared" ref="R4822:R4885" si="1312">INDEX(G4821:Q4821,MATCH(MAX(G4821:Q4821)+1,G4821:Q4821,1))*EXP(-INDEX(G$4:Q$4,MATCH(MAX(G$4:Q$4)+1,G$4:Q$4,1))-INDEX(G$6:Q$6,MATCH(MAX(G$6:Q$6)+1,G$6:Q$6,1))*$S$6)+R4821*EXP(-R$4-R$6*$S$6)</f>
        <v>309.14821808127186</v>
      </c>
      <c r="S4822" s="74">
        <f t="shared" si="1303"/>
        <v>314251.32154792547</v>
      </c>
      <c r="T4822" s="72">
        <f t="shared" si="1310"/>
        <v>200668.69320193562</v>
      </c>
      <c r="U4822" s="7">
        <f t="shared" si="1311"/>
        <v>12.657948331846756</v>
      </c>
      <c r="V4822" s="7">
        <f t="shared" si="1311"/>
        <v>12.209410534584823</v>
      </c>
      <c r="W4822" s="69">
        <f t="shared" si="1304"/>
        <v>6814</v>
      </c>
      <c r="X4822" s="64">
        <f t="shared" si="1301"/>
        <v>9006.4984709042837</v>
      </c>
      <c r="Y4822" s="7">
        <f t="shared" si="1301"/>
        <v>10637.183966356715</v>
      </c>
      <c r="Z4822" s="7">
        <f t="shared" si="1301"/>
        <v>12854.007622408679</v>
      </c>
      <c r="AA4822" s="7" t="str">
        <f t="shared" si="1300"/>
        <v/>
      </c>
      <c r="AB4822" s="7" t="str">
        <f t="shared" si="1300"/>
        <v/>
      </c>
      <c r="AC4822" s="7" t="str">
        <f t="shared" si="1300"/>
        <v/>
      </c>
      <c r="AD4822" s="7" t="str">
        <f t="shared" si="1300"/>
        <v/>
      </c>
      <c r="AE4822" s="7" t="str">
        <f t="shared" si="1300"/>
        <v/>
      </c>
      <c r="AF4822" s="7" t="str">
        <f t="shared" si="1300"/>
        <v/>
      </c>
      <c r="AG4822" s="7" t="str">
        <f t="shared" si="1302"/>
        <v/>
      </c>
      <c r="AH4822" s="7" t="str">
        <f t="shared" si="1302"/>
        <v/>
      </c>
      <c r="AI4822" s="7">
        <f t="shared" si="1302"/>
        <v>26354.847954138939</v>
      </c>
      <c r="AJ4822" s="69">
        <f t="shared" si="1296"/>
        <v>58852.538013808618</v>
      </c>
      <c r="AK4822" s="11">
        <f t="shared" si="1305"/>
        <v>10.982790238586162</v>
      </c>
    </row>
    <row r="4823" spans="1:37">
      <c r="A4823" s="8">
        <v>4820</v>
      </c>
      <c r="B4823" s="8"/>
      <c r="C4823">
        <f>②MSY管理基準値計算!C4823</f>
        <v>-0.29024747338391971</v>
      </c>
      <c r="D4823" s="69">
        <f t="shared" si="1306"/>
        <v>6815</v>
      </c>
      <c r="E4823" s="5">
        <f>IF(①再生産関数フィット!$B$2="HS",$W$2*(T4823+SQRT($W$3^2+(($W$4^2))/4)-SQRT((T4823-$W$3)^2+(($W$4^2))/4)),IF(①再生産関数フィット!$B$2="BH",$W$2*T4823/(1+$W$3*T4823),$W$2*T4823*EXP(-$W$3*T4823)))</f>
        <v>1486.1767038516541</v>
      </c>
      <c r="F4823" s="5">
        <f t="shared" ca="1" si="1307"/>
        <v>232719.02442814724</v>
      </c>
      <c r="G4823" s="76">
        <f t="shared" si="1308"/>
        <v>1111.7767132836714</v>
      </c>
      <c r="H4823" s="77">
        <f t="shared" si="1309"/>
        <v>1154.2615556788514</v>
      </c>
      <c r="I4823" s="77">
        <f t="shared" si="1309"/>
        <v>231.28985224451546</v>
      </c>
      <c r="J4823" s="77" t="str">
        <f t="shared" si="1309"/>
        <v/>
      </c>
      <c r="K4823" s="77" t="str">
        <f t="shared" si="1309"/>
        <v/>
      </c>
      <c r="L4823" s="77" t="str">
        <f t="shared" si="1309"/>
        <v/>
      </c>
      <c r="M4823" s="77" t="str">
        <f t="shared" si="1309"/>
        <v/>
      </c>
      <c r="N4823" s="77" t="str">
        <f t="shared" si="1309"/>
        <v/>
      </c>
      <c r="O4823" s="77" t="str">
        <f t="shared" si="1309"/>
        <v/>
      </c>
      <c r="P4823" s="77" t="str">
        <f t="shared" si="1309"/>
        <v/>
      </c>
      <c r="Q4823" s="77" t="str">
        <f t="shared" si="1309"/>
        <v/>
      </c>
      <c r="R4823" s="98">
        <f t="shared" si="1312"/>
        <v>241.06553729885238</v>
      </c>
      <c r="S4823" s="74">
        <f t="shared" si="1303"/>
        <v>304698.79428903444</v>
      </c>
      <c r="T4823" s="72">
        <f t="shared" si="1310"/>
        <v>202514.64797374501</v>
      </c>
      <c r="U4823" s="7">
        <f t="shared" si="1311"/>
        <v>12.627079007923092</v>
      </c>
      <c r="V4823" s="7">
        <f t="shared" si="1311"/>
        <v>12.218567498585447</v>
      </c>
      <c r="W4823" s="69">
        <f t="shared" si="1304"/>
        <v>6815</v>
      </c>
      <c r="X4823" s="64">
        <f t="shared" si="1301"/>
        <v>4567.7186135546244</v>
      </c>
      <c r="Y4823" s="7">
        <f t="shared" si="1301"/>
        <v>23706.696116767642</v>
      </c>
      <c r="Z4823" s="7">
        <f t="shared" si="1301"/>
        <v>11934.235003814225</v>
      </c>
      <c r="AA4823" s="7" t="str">
        <f t="shared" si="1300"/>
        <v/>
      </c>
      <c r="AB4823" s="7" t="str">
        <f t="shared" si="1300"/>
        <v/>
      </c>
      <c r="AC4823" s="7" t="str">
        <f t="shared" si="1300"/>
        <v/>
      </c>
      <c r="AD4823" s="7" t="str">
        <f t="shared" si="1300"/>
        <v/>
      </c>
      <c r="AE4823" s="7" t="str">
        <f t="shared" si="1300"/>
        <v/>
      </c>
      <c r="AF4823" s="7" t="str">
        <f t="shared" si="1300"/>
        <v/>
      </c>
      <c r="AG4823" s="7" t="str">
        <f t="shared" si="1302"/>
        <v/>
      </c>
      <c r="AH4823" s="7" t="str">
        <f t="shared" si="1302"/>
        <v/>
      </c>
      <c r="AI4823" s="7">
        <f t="shared" si="1302"/>
        <v>20550.807706172389</v>
      </c>
      <c r="AJ4823" s="69">
        <f t="shared" si="1296"/>
        <v>60759.457440308877</v>
      </c>
      <c r="AK4823" s="11">
        <f t="shared" si="1305"/>
        <v>11.014678027116004</v>
      </c>
    </row>
    <row r="4824" spans="1:37">
      <c r="A4824" s="8">
        <v>4821</v>
      </c>
      <c r="B4824" s="8"/>
      <c r="C4824">
        <f>②MSY管理基準値計算!C4824</f>
        <v>-0.53709886554009723</v>
      </c>
      <c r="D4824" s="69">
        <f t="shared" si="1306"/>
        <v>6816</v>
      </c>
      <c r="E4824" s="5">
        <f>IF(①再生産関数フィット!$B$2="HS",$W$2*(T4824+SQRT($W$3^2+(($W$4^2))/4)-SQRT((T4824-$W$3)^2+(($W$4^2))/4)),IF(①再生産関数フィット!$B$2="BH",$W$2*T4824/(1+$W$3*T4824),$W$2*T4824*EXP(-$W$3*T4824)))</f>
        <v>1486.1767038516541</v>
      </c>
      <c r="F4824" s="5">
        <f t="shared" ca="1" si="1307"/>
        <v>230986.62008433137</v>
      </c>
      <c r="G4824" s="76">
        <f t="shared" si="1308"/>
        <v>868.58310153779576</v>
      </c>
      <c r="H4824" s="77">
        <f t="shared" si="1309"/>
        <v>585.39309253393412</v>
      </c>
      <c r="I4824" s="77">
        <f t="shared" si="1309"/>
        <v>515.46708784907958</v>
      </c>
      <c r="J4824" s="77" t="str">
        <f t="shared" si="1309"/>
        <v/>
      </c>
      <c r="K4824" s="77" t="str">
        <f t="shared" si="1309"/>
        <v/>
      </c>
      <c r="L4824" s="77" t="str">
        <f t="shared" si="1309"/>
        <v/>
      </c>
      <c r="M4824" s="77" t="str">
        <f t="shared" si="1309"/>
        <v/>
      </c>
      <c r="N4824" s="77" t="str">
        <f t="shared" si="1309"/>
        <v/>
      </c>
      <c r="O4824" s="77" t="str">
        <f t="shared" si="1309"/>
        <v/>
      </c>
      <c r="P4824" s="77" t="str">
        <f t="shared" si="1309"/>
        <v/>
      </c>
      <c r="Q4824" s="77" t="str">
        <f t="shared" si="1309"/>
        <v/>
      </c>
      <c r="R4824" s="98">
        <f t="shared" si="1312"/>
        <v>203.96924599167133</v>
      </c>
      <c r="S4824" s="74">
        <f t="shared" si="1303"/>
        <v>289348.37699702865</v>
      </c>
      <c r="T4824" s="72">
        <f t="shared" si="1310"/>
        <v>225335.39830882009</v>
      </c>
      <c r="U4824" s="7">
        <f t="shared" si="1311"/>
        <v>12.575386697852085</v>
      </c>
      <c r="V4824" s="7">
        <f t="shared" si="1311"/>
        <v>12.325345230407398</v>
      </c>
      <c r="W4824" s="69">
        <f t="shared" si="1304"/>
        <v>6816</v>
      </c>
      <c r="X4824" s="64">
        <f t="shared" si="1301"/>
        <v>3568.5611624255134</v>
      </c>
      <c r="Y4824" s="7">
        <f t="shared" si="1301"/>
        <v>12023.042858249713</v>
      </c>
      <c r="Z4824" s="7">
        <f t="shared" si="1301"/>
        <v>26597.385503187557</v>
      </c>
      <c r="AA4824" s="7" t="str">
        <f t="shared" si="1300"/>
        <v/>
      </c>
      <c r="AB4824" s="7" t="str">
        <f t="shared" si="1300"/>
        <v/>
      </c>
      <c r="AC4824" s="7" t="str">
        <f t="shared" si="1300"/>
        <v/>
      </c>
      <c r="AD4824" s="7" t="str">
        <f t="shared" si="1300"/>
        <v/>
      </c>
      <c r="AE4824" s="7" t="str">
        <f t="shared" si="1300"/>
        <v/>
      </c>
      <c r="AF4824" s="7" t="str">
        <f t="shared" si="1300"/>
        <v/>
      </c>
      <c r="AG4824" s="7" t="str">
        <f t="shared" si="1302"/>
        <v/>
      </c>
      <c r="AH4824" s="7" t="str">
        <f t="shared" si="1302"/>
        <v/>
      </c>
      <c r="AI4824" s="7">
        <f t="shared" si="1302"/>
        <v>17388.35338852795</v>
      </c>
      <c r="AJ4824" s="69">
        <f t="shared" si="1296"/>
        <v>59577.342912390726</v>
      </c>
      <c r="AK4824" s="11">
        <f t="shared" si="1305"/>
        <v>10.995030628300505</v>
      </c>
    </row>
    <row r="4825" spans="1:37">
      <c r="A4825" s="8">
        <v>4822</v>
      </c>
      <c r="B4825" s="8"/>
      <c r="C4825">
        <f>②MSY管理基準値計算!C4825</f>
        <v>-0.29364818337275522</v>
      </c>
      <c r="D4825" s="69">
        <f t="shared" si="1306"/>
        <v>6817</v>
      </c>
      <c r="E4825" s="5">
        <f>IF(①再生産関数フィット!$B$2="HS",$W$2*(T4825+SQRT($W$3^2+(($W$4^2))/4)-SQRT((T4825-$W$3)^2+(($W$4^2))/4)),IF(①再生産関数フィット!$B$2="BH",$W$2*T4825/(1+$W$3*T4825),$W$2*T4825*EXP(-$W$3*T4825)))</f>
        <v>1486.176703851655</v>
      </c>
      <c r="F4825" s="5">
        <f t="shared" ca="1" si="1307"/>
        <v>200668.69320193562</v>
      </c>
      <c r="G4825" s="76">
        <f t="shared" si="1308"/>
        <v>1108.0023045816718</v>
      </c>
      <c r="H4825" s="77">
        <f t="shared" si="1309"/>
        <v>457.34232589758466</v>
      </c>
      <c r="I4825" s="77">
        <f t="shared" si="1309"/>
        <v>261.42330667676634</v>
      </c>
      <c r="J4825" s="77" t="str">
        <f t="shared" si="1309"/>
        <v/>
      </c>
      <c r="K4825" s="77" t="str">
        <f t="shared" si="1309"/>
        <v/>
      </c>
      <c r="L4825" s="77" t="str">
        <f t="shared" si="1309"/>
        <v/>
      </c>
      <c r="M4825" s="77" t="str">
        <f t="shared" si="1309"/>
        <v/>
      </c>
      <c r="N4825" s="77" t="str">
        <f t="shared" si="1309"/>
        <v/>
      </c>
      <c r="O4825" s="77" t="str">
        <f t="shared" si="1309"/>
        <v/>
      </c>
      <c r="P4825" s="77" t="str">
        <f t="shared" si="1309"/>
        <v/>
      </c>
      <c r="Q4825" s="77" t="str">
        <f t="shared" si="1309"/>
        <v/>
      </c>
      <c r="R4825" s="98">
        <f t="shared" si="1312"/>
        <v>310.66203498676828</v>
      </c>
      <c r="S4825" s="74">
        <f t="shared" si="1303"/>
        <v>268233.25860365352</v>
      </c>
      <c r="T4825" s="72">
        <f t="shared" si="1310"/>
        <v>201046.05012550743</v>
      </c>
      <c r="U4825" s="7">
        <f t="shared" si="1311"/>
        <v>12.499612248866548</v>
      </c>
      <c r="V4825" s="7">
        <f t="shared" si="1311"/>
        <v>12.211289265902673</v>
      </c>
      <c r="W4825" s="69">
        <f t="shared" si="1304"/>
        <v>6817</v>
      </c>
      <c r="X4825" s="64">
        <f t="shared" si="1301"/>
        <v>4552.2115097654414</v>
      </c>
      <c r="Y4825" s="7">
        <f t="shared" si="1301"/>
        <v>9393.0838188691505</v>
      </c>
      <c r="Z4825" s="7">
        <f t="shared" si="1301"/>
        <v>13489.079382767031</v>
      </c>
      <c r="AA4825" s="7" t="str">
        <f t="shared" si="1300"/>
        <v/>
      </c>
      <c r="AB4825" s="7" t="str">
        <f t="shared" si="1300"/>
        <v/>
      </c>
      <c r="AC4825" s="7" t="str">
        <f t="shared" si="1300"/>
        <v/>
      </c>
      <c r="AD4825" s="7" t="str">
        <f t="shared" si="1300"/>
        <v/>
      </c>
      <c r="AE4825" s="7" t="str">
        <f t="shared" si="1300"/>
        <v/>
      </c>
      <c r="AF4825" s="7" t="str">
        <f t="shared" si="1300"/>
        <v/>
      </c>
      <c r="AG4825" s="7" t="str">
        <f t="shared" si="1302"/>
        <v/>
      </c>
      <c r="AH4825" s="7" t="str">
        <f t="shared" si="1302"/>
        <v/>
      </c>
      <c r="AI4825" s="7">
        <f t="shared" si="1302"/>
        <v>26483.900661032676</v>
      </c>
      <c r="AJ4825" s="69">
        <f t="shared" si="1296"/>
        <v>53918.275372434298</v>
      </c>
      <c r="AK4825" s="11">
        <f t="shared" si="1305"/>
        <v>10.895224760142062</v>
      </c>
    </row>
    <row r="4826" spans="1:37">
      <c r="A4826" s="8">
        <v>4823</v>
      </c>
      <c r="B4826" s="8"/>
      <c r="C4826">
        <f>②MSY管理基準値計算!C4826</f>
        <v>0.20220434311098864</v>
      </c>
      <c r="D4826" s="69">
        <f t="shared" si="1306"/>
        <v>6818</v>
      </c>
      <c r="E4826" s="5">
        <f>IF(①再生産関数フィット!$B$2="HS",$W$2*(T4826+SQRT($W$3^2+(($W$4^2))/4)-SQRT((T4826-$W$3)^2+(($W$4^2))/4)),IF(①再生産関数フィット!$B$2="BH",$W$2*T4826/(1+$W$3*T4826),$W$2*T4826*EXP(-$W$3*T4826)))</f>
        <v>1486.1767038516548</v>
      </c>
      <c r="F4826" s="5">
        <f t="shared" ca="1" si="1307"/>
        <v>202514.64797374501</v>
      </c>
      <c r="G4826" s="76">
        <f t="shared" si="1308"/>
        <v>1819.2261070533452</v>
      </c>
      <c r="H4826" s="77">
        <f t="shared" si="1309"/>
        <v>583.40572154823985</v>
      </c>
      <c r="I4826" s="77">
        <f t="shared" si="1309"/>
        <v>204.23873230526584</v>
      </c>
      <c r="J4826" s="77" t="str">
        <f t="shared" si="1309"/>
        <v/>
      </c>
      <c r="K4826" s="77" t="str">
        <f t="shared" si="1309"/>
        <v/>
      </c>
      <c r="L4826" s="77" t="str">
        <f t="shared" si="1309"/>
        <v/>
      </c>
      <c r="M4826" s="77" t="str">
        <f t="shared" si="1309"/>
        <v/>
      </c>
      <c r="N4826" s="77" t="str">
        <f t="shared" si="1309"/>
        <v/>
      </c>
      <c r="O4826" s="77" t="str">
        <f t="shared" si="1309"/>
        <v/>
      </c>
      <c r="P4826" s="77" t="str">
        <f t="shared" si="1309"/>
        <v/>
      </c>
      <c r="Q4826" s="77" t="str">
        <f t="shared" si="1309"/>
        <v/>
      </c>
      <c r="R4826" s="98">
        <f t="shared" si="1312"/>
        <v>247.03394597614835</v>
      </c>
      <c r="S4826" s="74">
        <f t="shared" si="1303"/>
        <v>271957.42433810531</v>
      </c>
      <c r="T4826" s="72">
        <f t="shared" si="1310"/>
        <v>170018.09397855951</v>
      </c>
      <c r="U4826" s="7">
        <f t="shared" si="1311"/>
        <v>12.513400804857591</v>
      </c>
      <c r="V4826" s="7">
        <f t="shared" si="1311"/>
        <v>12.043660145536576</v>
      </c>
      <c r="W4826" s="69">
        <f t="shared" si="1304"/>
        <v>6818</v>
      </c>
      <c r="X4826" s="64">
        <f t="shared" si="1301"/>
        <v>7474.2642584310424</v>
      </c>
      <c r="Y4826" s="7">
        <f t="shared" si="1301"/>
        <v>11982.225419778042</v>
      </c>
      <c r="Z4826" s="7">
        <f t="shared" si="1301"/>
        <v>10538.434801866433</v>
      </c>
      <c r="AA4826" s="7" t="str">
        <f t="shared" si="1300"/>
        <v/>
      </c>
      <c r="AB4826" s="7" t="str">
        <f t="shared" si="1300"/>
        <v/>
      </c>
      <c r="AC4826" s="7" t="str">
        <f t="shared" si="1300"/>
        <v/>
      </c>
      <c r="AD4826" s="7" t="str">
        <f t="shared" si="1300"/>
        <v/>
      </c>
      <c r="AE4826" s="7" t="str">
        <f t="shared" si="1300"/>
        <v/>
      </c>
      <c r="AF4826" s="7" t="str">
        <f t="shared" si="1300"/>
        <v/>
      </c>
      <c r="AG4826" s="7" t="str">
        <f t="shared" si="1302"/>
        <v/>
      </c>
      <c r="AH4826" s="7" t="str">
        <f t="shared" si="1302"/>
        <v/>
      </c>
      <c r="AI4826" s="7">
        <f t="shared" si="1302"/>
        <v>21059.613819287191</v>
      </c>
      <c r="AJ4826" s="69">
        <f t="shared" si="1296"/>
        <v>51054.538299362714</v>
      </c>
      <c r="AK4826" s="11">
        <f t="shared" si="1305"/>
        <v>10.840649718747548</v>
      </c>
    </row>
    <row r="4827" spans="1:37">
      <c r="A4827" s="8">
        <v>4824</v>
      </c>
      <c r="B4827" s="8"/>
      <c r="C4827">
        <f>②MSY管理基準値計算!C4827</f>
        <v>-0.45242963376493955</v>
      </c>
      <c r="D4827" s="69">
        <f t="shared" si="1306"/>
        <v>6819</v>
      </c>
      <c r="E4827" s="5">
        <f>IF(①再生産関数フィット!$B$2="HS",$W$2*(T4827+SQRT($W$3^2+(($W$4^2))/4)-SQRT((T4827-$W$3)^2+(($W$4^2))/4)),IF(①再生産関数フィット!$B$2="BH",$W$2*T4827/(1+$W$3*T4827),$W$2*T4827*EXP(-$W$3*T4827)))</f>
        <v>1486.1767038516548</v>
      </c>
      <c r="F4827" s="5">
        <f t="shared" ca="1" si="1307"/>
        <v>225335.39830882009</v>
      </c>
      <c r="G4827" s="76">
        <f t="shared" si="1308"/>
        <v>945.32851013806203</v>
      </c>
      <c r="H4827" s="77">
        <f t="shared" si="1309"/>
        <v>957.8923394437935</v>
      </c>
      <c r="I4827" s="77">
        <f t="shared" si="1309"/>
        <v>260.53579177216648</v>
      </c>
      <c r="J4827" s="77" t="str">
        <f t="shared" si="1309"/>
        <v/>
      </c>
      <c r="K4827" s="77" t="str">
        <f t="shared" si="1309"/>
        <v/>
      </c>
      <c r="L4827" s="77" t="str">
        <f t="shared" si="1309"/>
        <v/>
      </c>
      <c r="M4827" s="77" t="str">
        <f t="shared" si="1309"/>
        <v/>
      </c>
      <c r="N4827" s="77" t="str">
        <f t="shared" si="1309"/>
        <v/>
      </c>
      <c r="O4827" s="77" t="str">
        <f t="shared" si="1309"/>
        <v/>
      </c>
      <c r="P4827" s="77" t="str">
        <f t="shared" si="1309"/>
        <v/>
      </c>
      <c r="Q4827" s="77" t="str">
        <f t="shared" si="1309"/>
        <v/>
      </c>
      <c r="R4827" s="98">
        <f t="shared" si="1312"/>
        <v>194.86545504367794</v>
      </c>
      <c r="S4827" s="74">
        <f t="shared" si="1303"/>
        <v>267574.47937409778</v>
      </c>
      <c r="T4827" s="72">
        <f t="shared" si="1310"/>
        <v>181866.72199638558</v>
      </c>
      <c r="U4827" s="7">
        <f t="shared" si="1311"/>
        <v>12.497153234131158</v>
      </c>
      <c r="V4827" s="7">
        <f t="shared" si="1311"/>
        <v>12.111029401075559</v>
      </c>
      <c r="W4827" s="69">
        <f t="shared" si="1304"/>
        <v>6819</v>
      </c>
      <c r="X4827" s="64">
        <f t="shared" si="1301"/>
        <v>3883.8685682920441</v>
      </c>
      <c r="Y4827" s="7">
        <f t="shared" si="1301"/>
        <v>19673.584805844297</v>
      </c>
      <c r="Z4827" s="7">
        <f t="shared" si="1301"/>
        <v>13443.284846871502</v>
      </c>
      <c r="AA4827" s="7" t="str">
        <f t="shared" si="1300"/>
        <v/>
      </c>
      <c r="AB4827" s="7" t="str">
        <f t="shared" si="1300"/>
        <v/>
      </c>
      <c r="AC4827" s="7" t="str">
        <f t="shared" si="1300"/>
        <v/>
      </c>
      <c r="AD4827" s="7" t="str">
        <f t="shared" si="1300"/>
        <v/>
      </c>
      <c r="AE4827" s="7" t="str">
        <f t="shared" si="1300"/>
        <v/>
      </c>
      <c r="AF4827" s="7" t="str">
        <f t="shared" si="1300"/>
        <v/>
      </c>
      <c r="AG4827" s="7" t="str">
        <f t="shared" si="1302"/>
        <v/>
      </c>
      <c r="AH4827" s="7" t="str">
        <f t="shared" si="1302"/>
        <v/>
      </c>
      <c r="AI4827" s="7">
        <f t="shared" si="1302"/>
        <v>16612.256318553711</v>
      </c>
      <c r="AJ4827" s="69">
        <f t="shared" si="1296"/>
        <v>53612.99453956155</v>
      </c>
      <c r="AK4827" s="11">
        <f t="shared" si="1305"/>
        <v>10.889546753115752</v>
      </c>
    </row>
    <row r="4828" spans="1:37">
      <c r="A4828" s="8">
        <v>4825</v>
      </c>
      <c r="B4828" s="8"/>
      <c r="C4828">
        <f>②MSY管理基準値計算!C4828</f>
        <v>0.24567140446070407</v>
      </c>
      <c r="D4828" s="69">
        <f t="shared" si="1306"/>
        <v>6820</v>
      </c>
      <c r="E4828" s="5">
        <f>IF(①再生産関数フィット!$B$2="HS",$W$2*(T4828+SQRT($W$3^2+(($W$4^2))/4)-SQRT((T4828-$W$3)^2+(($W$4^2))/4)),IF(①再生産関数フィット!$B$2="BH",$W$2*T4828/(1+$W$3*T4828),$W$2*T4828*EXP(-$W$3*T4828)))</f>
        <v>1486.1767038516541</v>
      </c>
      <c r="F4828" s="5">
        <f t="shared" ca="1" si="1307"/>
        <v>201046.05012550743</v>
      </c>
      <c r="G4828" s="76">
        <f t="shared" si="1308"/>
        <v>1900.0463034337695</v>
      </c>
      <c r="H4828" s="77">
        <f t="shared" si="1309"/>
        <v>497.75172784089307</v>
      </c>
      <c r="I4828" s="77">
        <f t="shared" si="1309"/>
        <v>427.77304005038951</v>
      </c>
      <c r="J4828" s="77" t="str">
        <f t="shared" si="1309"/>
        <v/>
      </c>
      <c r="K4828" s="77" t="str">
        <f t="shared" si="1309"/>
        <v/>
      </c>
      <c r="L4828" s="77" t="str">
        <f t="shared" si="1309"/>
        <v/>
      </c>
      <c r="M4828" s="77" t="str">
        <f t="shared" si="1309"/>
        <v/>
      </c>
      <c r="N4828" s="77" t="str">
        <f t="shared" si="1309"/>
        <v/>
      </c>
      <c r="O4828" s="77" t="str">
        <f t="shared" si="1309"/>
        <v/>
      </c>
      <c r="P4828" s="77" t="str">
        <f t="shared" si="1309"/>
        <v/>
      </c>
      <c r="Q4828" s="77" t="str">
        <f t="shared" si="1309"/>
        <v/>
      </c>
      <c r="R4828" s="98">
        <f t="shared" si="1312"/>
        <v>196.64822502923212</v>
      </c>
      <c r="S4828" s="74">
        <f t="shared" si="1303"/>
        <v>298891.14964413788</v>
      </c>
      <c r="T4828" s="72">
        <f t="shared" si="1310"/>
        <v>198001.71111474244</v>
      </c>
      <c r="U4828" s="7">
        <f t="shared" si="1311"/>
        <v>12.607834738078342</v>
      </c>
      <c r="V4828" s="7">
        <f t="shared" si="1311"/>
        <v>12.196030951632979</v>
      </c>
      <c r="W4828" s="69">
        <f t="shared" si="1304"/>
        <v>6820</v>
      </c>
      <c r="X4828" s="64">
        <f t="shared" si="1301"/>
        <v>7806.3128712029948</v>
      </c>
      <c r="Y4828" s="7">
        <f t="shared" si="1301"/>
        <v>10223.028650191998</v>
      </c>
      <c r="Z4828" s="7">
        <f t="shared" si="1301"/>
        <v>22072.494485665185</v>
      </c>
      <c r="AA4828" s="7" t="str">
        <f t="shared" si="1300"/>
        <v/>
      </c>
      <c r="AB4828" s="7" t="str">
        <f t="shared" si="1300"/>
        <v/>
      </c>
      <c r="AC4828" s="7" t="str">
        <f t="shared" si="1300"/>
        <v/>
      </c>
      <c r="AD4828" s="7" t="str">
        <f t="shared" si="1300"/>
        <v/>
      </c>
      <c r="AE4828" s="7" t="str">
        <f t="shared" si="1300"/>
        <v/>
      </c>
      <c r="AF4828" s="7" t="str">
        <f t="shared" si="1300"/>
        <v/>
      </c>
      <c r="AG4828" s="7" t="str">
        <f t="shared" si="1302"/>
        <v/>
      </c>
      <c r="AH4828" s="7" t="str">
        <f t="shared" si="1302"/>
        <v/>
      </c>
      <c r="AI4828" s="7">
        <f t="shared" si="1302"/>
        <v>16764.237242778647</v>
      </c>
      <c r="AJ4828" s="69">
        <f t="shared" si="1296"/>
        <v>56866.073249838824</v>
      </c>
      <c r="AK4828" s="11">
        <f t="shared" si="1305"/>
        <v>10.94845419008572</v>
      </c>
    </row>
    <row r="4829" spans="1:37">
      <c r="A4829" s="8">
        <v>4826</v>
      </c>
      <c r="B4829" s="8"/>
      <c r="C4829">
        <f>②MSY管理基準値計算!C4829</f>
        <v>0.16566687425307616</v>
      </c>
      <c r="D4829" s="69">
        <f t="shared" si="1306"/>
        <v>6821</v>
      </c>
      <c r="E4829" s="5">
        <f>IF(①再生産関数フィット!$B$2="HS",$W$2*(T4829+SQRT($W$3^2+(($W$4^2))/4)-SQRT((T4829-$W$3)^2+(($W$4^2))/4)),IF(①再生産関数フィット!$B$2="BH",$W$2*T4829/(1+$W$3*T4829),$W$2*T4829*EXP(-$W$3*T4829)))</f>
        <v>1486.1767038516541</v>
      </c>
      <c r="F4829" s="5">
        <f t="shared" ca="1" si="1307"/>
        <v>170018.09397855951</v>
      </c>
      <c r="G4829" s="76">
        <f t="shared" si="1308"/>
        <v>1753.9558557890196</v>
      </c>
      <c r="H4829" s="77">
        <f t="shared" si="1309"/>
        <v>1000.4472734814026</v>
      </c>
      <c r="I4829" s="77">
        <f t="shared" si="1309"/>
        <v>222.28465667913068</v>
      </c>
      <c r="J4829" s="77" t="str">
        <f t="shared" si="1309"/>
        <v/>
      </c>
      <c r="K4829" s="77" t="str">
        <f t="shared" si="1309"/>
        <v/>
      </c>
      <c r="L4829" s="77" t="str">
        <f t="shared" si="1309"/>
        <v/>
      </c>
      <c r="M4829" s="77" t="str">
        <f t="shared" si="1309"/>
        <v/>
      </c>
      <c r="N4829" s="77" t="str">
        <f t="shared" si="1309"/>
        <v/>
      </c>
      <c r="O4829" s="77" t="str">
        <f t="shared" si="1309"/>
        <v/>
      </c>
      <c r="P4829" s="77" t="str">
        <f t="shared" si="1309"/>
        <v/>
      </c>
      <c r="Q4829" s="77" t="str">
        <f t="shared" si="1309"/>
        <v/>
      </c>
      <c r="R4829" s="98">
        <f t="shared" si="1312"/>
        <v>269.633283410991</v>
      </c>
      <c r="S4829" s="74">
        <f t="shared" si="1303"/>
        <v>323789.08031207765</v>
      </c>
      <c r="T4829" s="72">
        <f t="shared" si="1310"/>
        <v>203608.48240644677</v>
      </c>
      <c r="U4829" s="7">
        <f t="shared" si="1311"/>
        <v>12.687847596099507</v>
      </c>
      <c r="V4829" s="7">
        <f t="shared" si="1311"/>
        <v>12.223954224904842</v>
      </c>
      <c r="W4829" s="69">
        <f t="shared" si="1304"/>
        <v>6821</v>
      </c>
      <c r="X4829" s="64">
        <f t="shared" si="1301"/>
        <v>7206.1023712020042</v>
      </c>
      <c r="Y4829" s="7">
        <f t="shared" si="1301"/>
        <v>20547.595453201749</v>
      </c>
      <c r="Z4829" s="7">
        <f t="shared" si="1301"/>
        <v>11469.579425155322</v>
      </c>
      <c r="AA4829" s="7" t="str">
        <f t="shared" si="1300"/>
        <v/>
      </c>
      <c r="AB4829" s="7" t="str">
        <f t="shared" si="1300"/>
        <v/>
      </c>
      <c r="AC4829" s="7" t="str">
        <f t="shared" si="1300"/>
        <v/>
      </c>
      <c r="AD4829" s="7" t="str">
        <f t="shared" si="1300"/>
        <v/>
      </c>
      <c r="AE4829" s="7" t="str">
        <f t="shared" si="1300"/>
        <v/>
      </c>
      <c r="AF4829" s="7" t="str">
        <f t="shared" si="1300"/>
        <v/>
      </c>
      <c r="AG4829" s="7" t="str">
        <f t="shared" si="1302"/>
        <v/>
      </c>
      <c r="AH4829" s="7" t="str">
        <f t="shared" si="1302"/>
        <v/>
      </c>
      <c r="AI4829" s="7">
        <f t="shared" si="1302"/>
        <v>22986.204584248291</v>
      </c>
      <c r="AJ4829" s="69">
        <f t="shared" si="1296"/>
        <v>62209.481833807367</v>
      </c>
      <c r="AK4829" s="11">
        <f t="shared" si="1305"/>
        <v>11.038262708167309</v>
      </c>
    </row>
    <row r="4830" spans="1:37">
      <c r="A4830" s="8">
        <v>4827</v>
      </c>
      <c r="B4830" s="8"/>
      <c r="C4830">
        <f>②MSY管理基準値計算!C4830</f>
        <v>-0.30954216375786281</v>
      </c>
      <c r="D4830" s="69">
        <f t="shared" si="1306"/>
        <v>6822</v>
      </c>
      <c r="E4830" s="5">
        <f>IF(①再生産関数フィット!$B$2="HS",$W$2*(T4830+SQRT($W$3^2+(($W$4^2))/4)-SQRT((T4830-$W$3)^2+(($W$4^2))/4)),IF(①再生産関数フィット!$B$2="BH",$W$2*T4830/(1+$W$3*T4830),$W$2*T4830*EXP(-$W$3*T4830)))</f>
        <v>1486.176703851655</v>
      </c>
      <c r="F4830" s="5">
        <f t="shared" ca="1" si="1307"/>
        <v>181866.72199638558</v>
      </c>
      <c r="G4830" s="76">
        <f t="shared" si="1308"/>
        <v>1090.5309501657514</v>
      </c>
      <c r="H4830" s="77">
        <f t="shared" si="1309"/>
        <v>923.52504807892979</v>
      </c>
      <c r="I4830" s="77">
        <f t="shared" si="1309"/>
        <v>446.7771105005009</v>
      </c>
      <c r="J4830" s="77" t="str">
        <f t="shared" si="1309"/>
        <v/>
      </c>
      <c r="K4830" s="77" t="str">
        <f t="shared" si="1309"/>
        <v/>
      </c>
      <c r="L4830" s="77" t="str">
        <f t="shared" si="1309"/>
        <v/>
      </c>
      <c r="M4830" s="77" t="str">
        <f t="shared" si="1309"/>
        <v/>
      </c>
      <c r="N4830" s="77" t="str">
        <f t="shared" si="1309"/>
        <v/>
      </c>
      <c r="O4830" s="77" t="str">
        <f t="shared" si="1309"/>
        <v/>
      </c>
      <c r="P4830" s="77" t="str">
        <f t="shared" si="1309"/>
        <v/>
      </c>
      <c r="Q4830" s="77" t="str">
        <f t="shared" si="1309"/>
        <v/>
      </c>
      <c r="R4830" s="98">
        <f t="shared" si="1312"/>
        <v>212.41661162573911</v>
      </c>
      <c r="S4830" s="74">
        <f t="shared" si="1303"/>
        <v>319450.79064741911</v>
      </c>
      <c r="T4830" s="72">
        <f t="shared" si="1310"/>
        <v>229653.30023684257</v>
      </c>
      <c r="U4830" s="7">
        <f t="shared" si="1311"/>
        <v>12.674358521054565</v>
      </c>
      <c r="V4830" s="7">
        <f t="shared" si="1311"/>
        <v>12.344326060375012</v>
      </c>
      <c r="W4830" s="69">
        <f t="shared" si="1304"/>
        <v>6822</v>
      </c>
      <c r="X4830" s="64">
        <f t="shared" si="1301"/>
        <v>4480.4307017883566</v>
      </c>
      <c r="Y4830" s="7">
        <f t="shared" si="1301"/>
        <v>18967.735313816411</v>
      </c>
      <c r="Z4830" s="7">
        <f t="shared" si="1301"/>
        <v>23053.078115166161</v>
      </c>
      <c r="AA4830" s="7" t="str">
        <f t="shared" si="1300"/>
        <v/>
      </c>
      <c r="AB4830" s="7" t="str">
        <f t="shared" si="1300"/>
        <v/>
      </c>
      <c r="AC4830" s="7" t="str">
        <f t="shared" si="1300"/>
        <v/>
      </c>
      <c r="AD4830" s="7" t="str">
        <f t="shared" si="1300"/>
        <v/>
      </c>
      <c r="AE4830" s="7" t="str">
        <f t="shared" si="1300"/>
        <v/>
      </c>
      <c r="AF4830" s="7" t="str">
        <f t="shared" si="1300"/>
        <v/>
      </c>
      <c r="AG4830" s="7" t="str">
        <f t="shared" si="1302"/>
        <v/>
      </c>
      <c r="AH4830" s="7" t="str">
        <f t="shared" si="1302"/>
        <v/>
      </c>
      <c r="AI4830" s="7">
        <f t="shared" si="1302"/>
        <v>18108.490280406615</v>
      </c>
      <c r="AJ4830" s="69">
        <f t="shared" si="1296"/>
        <v>64609.734411177538</v>
      </c>
      <c r="AK4830" s="11">
        <f t="shared" si="1305"/>
        <v>11.076120365898003</v>
      </c>
    </row>
    <row r="4831" spans="1:37">
      <c r="A4831" s="8">
        <v>4828</v>
      </c>
      <c r="B4831" s="8"/>
      <c r="C4831">
        <f>②MSY管理基準値計算!C4831</f>
        <v>-0.11236654774131699</v>
      </c>
      <c r="D4831" s="69">
        <f t="shared" si="1306"/>
        <v>6823</v>
      </c>
      <c r="E4831" s="5">
        <f>IF(①再生産関数フィット!$B$2="HS",$W$2*(T4831+SQRT($W$3^2+(($W$4^2))/4)-SQRT((T4831-$W$3)^2+(($W$4^2))/4)),IF(①再生産関数フィット!$B$2="BH",$W$2*T4831/(1+$W$3*T4831),$W$2*T4831*EXP(-$W$3*T4831)))</f>
        <v>1486.1767038516541</v>
      </c>
      <c r="F4831" s="5">
        <f t="shared" ca="1" si="1307"/>
        <v>198001.71111474244</v>
      </c>
      <c r="G4831" s="76">
        <f t="shared" si="1308"/>
        <v>1328.22080213544</v>
      </c>
      <c r="H4831" s="77">
        <f t="shared" si="1309"/>
        <v>574.20638316482973</v>
      </c>
      <c r="I4831" s="77">
        <f t="shared" si="1309"/>
        <v>412.42538551754114</v>
      </c>
      <c r="J4831" s="77" t="str">
        <f t="shared" si="1309"/>
        <v/>
      </c>
      <c r="K4831" s="77" t="str">
        <f t="shared" si="1309"/>
        <v/>
      </c>
      <c r="L4831" s="77" t="str">
        <f t="shared" si="1309"/>
        <v/>
      </c>
      <c r="M4831" s="77" t="str">
        <f t="shared" si="1309"/>
        <v/>
      </c>
      <c r="N4831" s="77" t="str">
        <f t="shared" si="1309"/>
        <v/>
      </c>
      <c r="O4831" s="77" t="str">
        <f t="shared" si="1309"/>
        <v/>
      </c>
      <c r="P4831" s="77" t="str">
        <f t="shared" si="1309"/>
        <v/>
      </c>
      <c r="Q4831" s="77" t="str">
        <f t="shared" si="1309"/>
        <v/>
      </c>
      <c r="R4831" s="98">
        <f t="shared" si="1312"/>
        <v>284.64848595146157</v>
      </c>
      <c r="S4831" s="74">
        <f t="shared" si="1303"/>
        <v>313573.73373249045</v>
      </c>
      <c r="T4831" s="72">
        <f t="shared" si="1310"/>
        <v>231734.58248883137</v>
      </c>
      <c r="U4831" s="7">
        <f t="shared" si="1311"/>
        <v>12.655789806719978</v>
      </c>
      <c r="V4831" s="7">
        <f t="shared" si="1311"/>
        <v>12.353347954737583</v>
      </c>
      <c r="W4831" s="69">
        <f t="shared" si="1304"/>
        <v>6823</v>
      </c>
      <c r="X4831" s="64">
        <f t="shared" si="1301"/>
        <v>5456.976035147909</v>
      </c>
      <c r="Y4831" s="7">
        <f t="shared" si="1301"/>
        <v>11793.285643989913</v>
      </c>
      <c r="Z4831" s="7">
        <f t="shared" si="1301"/>
        <v>21280.576836988013</v>
      </c>
      <c r="AA4831" s="7" t="str">
        <f t="shared" si="1300"/>
        <v/>
      </c>
      <c r="AB4831" s="7" t="str">
        <f t="shared" si="1300"/>
        <v/>
      </c>
      <c r="AC4831" s="7" t="str">
        <f t="shared" si="1300"/>
        <v/>
      </c>
      <c r="AD4831" s="7" t="str">
        <f t="shared" si="1300"/>
        <v/>
      </c>
      <c r="AE4831" s="7" t="str">
        <f t="shared" si="1300"/>
        <v/>
      </c>
      <c r="AF4831" s="7" t="str">
        <f t="shared" si="1300"/>
        <v/>
      </c>
      <c r="AG4831" s="7" t="str">
        <f t="shared" si="1302"/>
        <v/>
      </c>
      <c r="AH4831" s="7" t="str">
        <f t="shared" si="1302"/>
        <v/>
      </c>
      <c r="AI4831" s="7">
        <f t="shared" si="1302"/>
        <v>24266.248772795647</v>
      </c>
      <c r="AJ4831" s="69">
        <f t="shared" si="1296"/>
        <v>62797.087288921481</v>
      </c>
      <c r="AK4831" s="11">
        <f t="shared" si="1305"/>
        <v>11.047663970631012</v>
      </c>
    </row>
    <row r="4832" spans="1:37">
      <c r="A4832" s="8">
        <v>4829</v>
      </c>
      <c r="B4832" s="8"/>
      <c r="C4832">
        <f>②MSY管理基準値計算!C4832</f>
        <v>-0.28323735375286591</v>
      </c>
      <c r="D4832" s="69">
        <f t="shared" si="1306"/>
        <v>6824</v>
      </c>
      <c r="E4832" s="5">
        <f>IF(①再生産関数フィット!$B$2="HS",$W$2*(T4832+SQRT($W$3^2+(($W$4^2))/4)-SQRT((T4832-$W$3)^2+(($W$4^2))/4)),IF(①再生産関数フィット!$B$2="BH",$W$2*T4832/(1+$W$3*T4832),$W$2*T4832*EXP(-$W$3*T4832)))</f>
        <v>1486.1767038516541</v>
      </c>
      <c r="F4832" s="5">
        <f t="shared" ca="1" si="1307"/>
        <v>203608.48240644677</v>
      </c>
      <c r="G4832" s="76">
        <f t="shared" si="1308"/>
        <v>1119.5977823332398</v>
      </c>
      <c r="H4832" s="77">
        <f t="shared" si="1309"/>
        <v>699.35920912887445</v>
      </c>
      <c r="I4832" s="77">
        <f t="shared" si="1309"/>
        <v>256.4275754469283</v>
      </c>
      <c r="J4832" s="77" t="str">
        <f t="shared" si="1309"/>
        <v/>
      </c>
      <c r="K4832" s="77" t="str">
        <f t="shared" si="1309"/>
        <v/>
      </c>
      <c r="L4832" s="77" t="str">
        <f t="shared" si="1309"/>
        <v/>
      </c>
      <c r="M4832" s="77" t="str">
        <f t="shared" si="1309"/>
        <v/>
      </c>
      <c r="N4832" s="77" t="str">
        <f t="shared" si="1309"/>
        <v/>
      </c>
      <c r="O4832" s="77" t="str">
        <f t="shared" si="1309"/>
        <v/>
      </c>
      <c r="P4832" s="77" t="str">
        <f t="shared" si="1309"/>
        <v/>
      </c>
      <c r="Q4832" s="77" t="str">
        <f t="shared" si="1309"/>
        <v/>
      </c>
      <c r="R4832" s="98">
        <f t="shared" si="1312"/>
        <v>301.00563074230303</v>
      </c>
      <c r="S4832" s="74">
        <f t="shared" si="1303"/>
        <v>288080.31424108567</v>
      </c>
      <c r="T4832" s="72">
        <f t="shared" si="1310"/>
        <v>208328.44249131239</v>
      </c>
      <c r="U4832" s="7">
        <f t="shared" si="1311"/>
        <v>12.57099458913404</v>
      </c>
      <c r="V4832" s="7">
        <f t="shared" si="1311"/>
        <v>12.246871163733163</v>
      </c>
      <c r="W4832" s="69">
        <f t="shared" si="1304"/>
        <v>6824</v>
      </c>
      <c r="X4832" s="64">
        <f t="shared" si="1301"/>
        <v>4599.8513630975567</v>
      </c>
      <c r="Y4832" s="7">
        <f t="shared" si="1301"/>
        <v>14363.725592099741</v>
      </c>
      <c r="Z4832" s="7">
        <f t="shared" si="1301"/>
        <v>13231.306592762599</v>
      </c>
      <c r="AA4832" s="7" t="str">
        <f t="shared" si="1300"/>
        <v/>
      </c>
      <c r="AB4832" s="7" t="str">
        <f t="shared" si="1300"/>
        <v/>
      </c>
      <c r="AC4832" s="7" t="str">
        <f t="shared" si="1300"/>
        <v/>
      </c>
      <c r="AD4832" s="7" t="str">
        <f t="shared" si="1300"/>
        <v/>
      </c>
      <c r="AE4832" s="7" t="str">
        <f t="shared" si="1300"/>
        <v/>
      </c>
      <c r="AF4832" s="7" t="str">
        <f t="shared" si="1300"/>
        <v/>
      </c>
      <c r="AG4832" s="7" t="str">
        <f t="shared" si="1302"/>
        <v/>
      </c>
      <c r="AH4832" s="7" t="str">
        <f t="shared" si="1302"/>
        <v/>
      </c>
      <c r="AI4832" s="7">
        <f t="shared" si="1302"/>
        <v>25660.693374812188</v>
      </c>
      <c r="AJ4832" s="69">
        <f t="shared" si="1296"/>
        <v>57855.576922772088</v>
      </c>
      <c r="AK4832" s="11">
        <f t="shared" si="1305"/>
        <v>10.965705131134751</v>
      </c>
    </row>
    <row r="4833" spans="1:37">
      <c r="A4833" s="8">
        <v>4830</v>
      </c>
      <c r="B4833" s="8"/>
      <c r="C4833">
        <f>②MSY管理基準値計算!C4833</f>
        <v>0.24706383846565311</v>
      </c>
      <c r="D4833" s="69">
        <f t="shared" si="1306"/>
        <v>6825</v>
      </c>
      <c r="E4833" s="5">
        <f>IF(①再生産関数フィット!$B$2="HS",$W$2*(T4833+SQRT($W$3^2+(($W$4^2))/4)-SQRT((T4833-$W$3)^2+(($W$4^2))/4)),IF(①再生産関数フィット!$B$2="BH",$W$2*T4833/(1+$W$3*T4833),$W$2*T4833*EXP(-$W$3*T4833)))</f>
        <v>1486.1767038516541</v>
      </c>
      <c r="F4833" s="5">
        <f t="shared" ca="1" si="1307"/>
        <v>229653.30023684257</v>
      </c>
      <c r="G4833" s="76">
        <f t="shared" si="1308"/>
        <v>1902.6938353466123</v>
      </c>
      <c r="H4833" s="77">
        <f t="shared" si="1309"/>
        <v>589.51118544157009</v>
      </c>
      <c r="I4833" s="77">
        <f t="shared" si="1309"/>
        <v>312.31799509954118</v>
      </c>
      <c r="J4833" s="77" t="str">
        <f t="shared" si="1309"/>
        <v/>
      </c>
      <c r="K4833" s="77" t="str">
        <f t="shared" si="1309"/>
        <v/>
      </c>
      <c r="L4833" s="77" t="str">
        <f t="shared" si="1309"/>
        <v/>
      </c>
      <c r="M4833" s="77" t="str">
        <f t="shared" si="1309"/>
        <v/>
      </c>
      <c r="N4833" s="77" t="str">
        <f t="shared" si="1309"/>
        <v/>
      </c>
      <c r="O4833" s="77" t="str">
        <f t="shared" si="1309"/>
        <v/>
      </c>
      <c r="P4833" s="77" t="str">
        <f t="shared" si="1309"/>
        <v/>
      </c>
      <c r="Q4833" s="77" t="str">
        <f t="shared" si="1309"/>
        <v/>
      </c>
      <c r="R4833" s="98">
        <f t="shared" si="1312"/>
        <v>240.70696190648297</v>
      </c>
      <c r="S4833" s="74">
        <f t="shared" si="1303"/>
        <v>298360.6563553795</v>
      </c>
      <c r="T4833" s="72">
        <f t="shared" si="1310"/>
        <v>192777.34366943652</v>
      </c>
      <c r="U4833" s="7">
        <f t="shared" si="1311"/>
        <v>12.60605828994394</v>
      </c>
      <c r="V4833" s="7">
        <f t="shared" si="1311"/>
        <v>12.169291142165511</v>
      </c>
      <c r="W4833" s="69">
        <f t="shared" si="1304"/>
        <v>6825</v>
      </c>
      <c r="X4833" s="64">
        <f t="shared" si="1301"/>
        <v>7817.1902179343861</v>
      </c>
      <c r="Y4833" s="7">
        <f t="shared" si="1301"/>
        <v>12107.621935376235</v>
      </c>
      <c r="Z4833" s="7">
        <f t="shared" si="1301"/>
        <v>16115.174588367219</v>
      </c>
      <c r="AA4833" s="7" t="str">
        <f t="shared" si="1300"/>
        <v/>
      </c>
      <c r="AB4833" s="7" t="str">
        <f t="shared" si="1300"/>
        <v/>
      </c>
      <c r="AC4833" s="7" t="str">
        <f t="shared" si="1300"/>
        <v/>
      </c>
      <c r="AD4833" s="7" t="str">
        <f t="shared" si="1300"/>
        <v/>
      </c>
      <c r="AE4833" s="7" t="str">
        <f t="shared" si="1300"/>
        <v/>
      </c>
      <c r="AF4833" s="7" t="str">
        <f t="shared" si="1300"/>
        <v/>
      </c>
      <c r="AG4833" s="7" t="str">
        <f t="shared" si="1302"/>
        <v/>
      </c>
      <c r="AH4833" s="7" t="str">
        <f t="shared" si="1302"/>
        <v/>
      </c>
      <c r="AI4833" s="7">
        <f t="shared" si="1302"/>
        <v>20520.239197627703</v>
      </c>
      <c r="AJ4833" s="69">
        <f t="shared" si="1296"/>
        <v>56560.225939305543</v>
      </c>
      <c r="AK4833" s="11">
        <f t="shared" si="1305"/>
        <v>10.943061295246096</v>
      </c>
    </row>
    <row r="4834" spans="1:37">
      <c r="A4834" s="8">
        <v>4831</v>
      </c>
      <c r="B4834" s="8"/>
      <c r="C4834">
        <f>②MSY管理基準値計算!C4834</f>
        <v>0.4053136485815596</v>
      </c>
      <c r="D4834" s="69">
        <f t="shared" si="1306"/>
        <v>6826</v>
      </c>
      <c r="E4834" s="5">
        <f>IF(①再生産関数フィット!$B$2="HS",$W$2*(T4834+SQRT($W$3^2+(($W$4^2))/4)-SQRT((T4834-$W$3)^2+(($W$4^2))/4)),IF(①再生産関数フィット!$B$2="BH",$W$2*T4834/(1+$W$3*T4834),$W$2*T4834*EXP(-$W$3*T4834)))</f>
        <v>1486.1767038516541</v>
      </c>
      <c r="F4834" s="5">
        <f t="shared" ca="1" si="1307"/>
        <v>231734.58248883137</v>
      </c>
      <c r="G4834" s="76">
        <f t="shared" si="1308"/>
        <v>2228.9274379158237</v>
      </c>
      <c r="H4834" s="77">
        <f t="shared" si="1309"/>
        <v>1001.8413006053057</v>
      </c>
      <c r="I4834" s="77">
        <f t="shared" si="1309"/>
        <v>263.26235376981674</v>
      </c>
      <c r="J4834" s="77" t="str">
        <f t="shared" si="1309"/>
        <v/>
      </c>
      <c r="K4834" s="77" t="str">
        <f t="shared" si="1309"/>
        <v/>
      </c>
      <c r="L4834" s="77" t="str">
        <f t="shared" si="1309"/>
        <v/>
      </c>
      <c r="M4834" s="77" t="str">
        <f t="shared" si="1309"/>
        <v/>
      </c>
      <c r="N4834" s="77" t="str">
        <f t="shared" si="1309"/>
        <v/>
      </c>
      <c r="O4834" s="77" t="str">
        <f t="shared" si="1309"/>
        <v/>
      </c>
      <c r="P4834" s="77" t="str">
        <f t="shared" si="1309"/>
        <v/>
      </c>
      <c r="Q4834" s="77" t="str">
        <f t="shared" si="1309"/>
        <v/>
      </c>
      <c r="R4834" s="98">
        <f t="shared" si="1312"/>
        <v>238.80342215241902</v>
      </c>
      <c r="S4834" s="74">
        <f t="shared" si="1303"/>
        <v>340636.8693621406</v>
      </c>
      <c r="T4834" s="72">
        <f t="shared" si="1310"/>
        <v>201387.70681524236</v>
      </c>
      <c r="U4834" s="7">
        <f t="shared" si="1311"/>
        <v>12.738572289626351</v>
      </c>
      <c r="V4834" s="7">
        <f t="shared" si="1311"/>
        <v>12.212987218750449</v>
      </c>
      <c r="W4834" s="69">
        <f t="shared" si="1304"/>
        <v>6826</v>
      </c>
      <c r="X4834" s="64">
        <f t="shared" si="1301"/>
        <v>9157.5162753323475</v>
      </c>
      <c r="Y4834" s="7">
        <f t="shared" si="1301"/>
        <v>20576.226552662967</v>
      </c>
      <c r="Z4834" s="7">
        <f t="shared" si="1301"/>
        <v>13583.971657454216</v>
      </c>
      <c r="AA4834" s="7" t="str">
        <f t="shared" si="1300"/>
        <v/>
      </c>
      <c r="AB4834" s="7" t="str">
        <f t="shared" si="1300"/>
        <v/>
      </c>
      <c r="AC4834" s="7" t="str">
        <f t="shared" si="1300"/>
        <v/>
      </c>
      <c r="AD4834" s="7" t="str">
        <f t="shared" si="1300"/>
        <v/>
      </c>
      <c r="AE4834" s="7" t="str">
        <f t="shared" si="1300"/>
        <v/>
      </c>
      <c r="AF4834" s="7" t="str">
        <f t="shared" si="1300"/>
        <v/>
      </c>
      <c r="AG4834" s="7" t="str">
        <f t="shared" si="1302"/>
        <v/>
      </c>
      <c r="AH4834" s="7" t="str">
        <f t="shared" si="1302"/>
        <v/>
      </c>
      <c r="AI4834" s="7">
        <f t="shared" si="1302"/>
        <v>20357.962665340445</v>
      </c>
      <c r="AJ4834" s="69">
        <f t="shared" si="1296"/>
        <v>63675.677150789983</v>
      </c>
      <c r="AK4834" s="11">
        <f t="shared" si="1305"/>
        <v>11.061557934275447</v>
      </c>
    </row>
    <row r="4835" spans="1:37">
      <c r="A4835" s="8">
        <v>4832</v>
      </c>
      <c r="B4835" s="8"/>
      <c r="C4835">
        <f>②MSY管理基準値計算!C4835</f>
        <v>0.46877543960712481</v>
      </c>
      <c r="D4835" s="69">
        <f t="shared" si="1306"/>
        <v>6827</v>
      </c>
      <c r="E4835" s="5">
        <f>IF(①再生産関数フィット!$B$2="HS",$W$2*(T4835+SQRT($W$3^2+(($W$4^2))/4)-SQRT((T4835-$W$3)^2+(($W$4^2))/4)),IF(①再生産関数フィット!$B$2="BH",$W$2*T4835/(1+$W$3*T4835),$W$2*T4835*EXP(-$W$3*T4835)))</f>
        <v>1486.176703851655</v>
      </c>
      <c r="F4835" s="5">
        <f t="shared" ca="1" si="1307"/>
        <v>208328.44249131239</v>
      </c>
      <c r="G4835" s="76">
        <f t="shared" si="1308"/>
        <v>2374.9640279608807</v>
      </c>
      <c r="H4835" s="77">
        <f t="shared" si="1309"/>
        <v>1173.6158082152251</v>
      </c>
      <c r="I4835" s="77">
        <f t="shared" si="1309"/>
        <v>447.39965146481319</v>
      </c>
      <c r="J4835" s="77" t="str">
        <f t="shared" si="1309"/>
        <v/>
      </c>
      <c r="K4835" s="77" t="str">
        <f t="shared" si="1309"/>
        <v/>
      </c>
      <c r="L4835" s="77" t="str">
        <f t="shared" si="1309"/>
        <v/>
      </c>
      <c r="M4835" s="77" t="str">
        <f t="shared" si="1309"/>
        <v/>
      </c>
      <c r="N4835" s="77" t="str">
        <f t="shared" si="1309"/>
        <v/>
      </c>
      <c r="O4835" s="77" t="str">
        <f t="shared" si="1309"/>
        <v/>
      </c>
      <c r="P4835" s="77" t="str">
        <f t="shared" si="1309"/>
        <v/>
      </c>
      <c r="Q4835" s="77" t="str">
        <f t="shared" si="1309"/>
        <v/>
      </c>
      <c r="R4835" s="98">
        <f t="shared" si="1312"/>
        <v>216.79858009470166</v>
      </c>
      <c r="S4835" s="74">
        <f t="shared" si="1303"/>
        <v>397645.52221285144</v>
      </c>
      <c r="T4835" s="72">
        <f t="shared" si="1310"/>
        <v>243966.17068365493</v>
      </c>
      <c r="U4835" s="7">
        <f t="shared" si="1311"/>
        <v>12.893316239697842</v>
      </c>
      <c r="V4835" s="7">
        <f t="shared" si="1311"/>
        <v>12.40478484992415</v>
      </c>
      <c r="W4835" s="69">
        <f t="shared" si="1304"/>
        <v>6827</v>
      </c>
      <c r="X4835" s="64">
        <f t="shared" si="1301"/>
        <v>9757.505502160715</v>
      </c>
      <c r="Y4835" s="7">
        <f t="shared" si="1301"/>
        <v>24104.201674489472</v>
      </c>
      <c r="Z4835" s="7">
        <f t="shared" si="1301"/>
        <v>23085.200363918128</v>
      </c>
      <c r="AA4835" s="7" t="str">
        <f t="shared" si="1300"/>
        <v/>
      </c>
      <c r="AB4835" s="7" t="str">
        <f t="shared" si="1300"/>
        <v/>
      </c>
      <c r="AC4835" s="7" t="str">
        <f t="shared" si="1300"/>
        <v/>
      </c>
      <c r="AD4835" s="7" t="str">
        <f t="shared" si="1300"/>
        <v/>
      </c>
      <c r="AE4835" s="7" t="str">
        <f t="shared" si="1300"/>
        <v/>
      </c>
      <c r="AF4835" s="7" t="str">
        <f t="shared" si="1300"/>
        <v/>
      </c>
      <c r="AG4835" s="7" t="str">
        <f t="shared" si="1302"/>
        <v/>
      </c>
      <c r="AH4835" s="7" t="str">
        <f t="shared" si="1302"/>
        <v/>
      </c>
      <c r="AI4835" s="7">
        <f t="shared" si="1302"/>
        <v>18482.05255890236</v>
      </c>
      <c r="AJ4835" s="69">
        <f t="shared" si="1296"/>
        <v>75428.960099470685</v>
      </c>
      <c r="AK4835" s="11">
        <f t="shared" si="1305"/>
        <v>11.230946566453701</v>
      </c>
    </row>
    <row r="4836" spans="1:37">
      <c r="A4836" s="8">
        <v>4833</v>
      </c>
      <c r="B4836" s="8"/>
      <c r="C4836">
        <f>②MSY管理基準値計算!C4836</f>
        <v>-0.19728794893614571</v>
      </c>
      <c r="D4836" s="69">
        <f t="shared" si="1306"/>
        <v>6828</v>
      </c>
      <c r="E4836" s="5">
        <f>IF(①再生産関数フィット!$B$2="HS",$W$2*(T4836+SQRT($W$3^2+(($W$4^2))/4)-SQRT((T4836-$W$3)^2+(($W$4^2))/4)),IF(①再生産関数フィット!$B$2="BH",$W$2*T4836/(1+$W$3*T4836),$W$2*T4836*EXP(-$W$3*T4836)))</f>
        <v>1486.1767038516541</v>
      </c>
      <c r="F4836" s="5">
        <f t="shared" ca="1" si="1307"/>
        <v>192777.34366943652</v>
      </c>
      <c r="G4836" s="76">
        <f t="shared" si="1308"/>
        <v>1220.0830164576635</v>
      </c>
      <c r="H4836" s="77">
        <f t="shared" si="1309"/>
        <v>1250.5096755252284</v>
      </c>
      <c r="I4836" s="77">
        <f t="shared" si="1309"/>
        <v>524.11025901192124</v>
      </c>
      <c r="J4836" s="77" t="str">
        <f t="shared" si="1309"/>
        <v/>
      </c>
      <c r="K4836" s="77" t="str">
        <f t="shared" si="1309"/>
        <v/>
      </c>
      <c r="L4836" s="77" t="str">
        <f t="shared" si="1309"/>
        <v/>
      </c>
      <c r="M4836" s="77" t="str">
        <f t="shared" si="1309"/>
        <v/>
      </c>
      <c r="N4836" s="77" t="str">
        <f t="shared" si="1309"/>
        <v/>
      </c>
      <c r="O4836" s="77" t="str">
        <f t="shared" si="1309"/>
        <v/>
      </c>
      <c r="P4836" s="77" t="str">
        <f t="shared" si="1309"/>
        <v/>
      </c>
      <c r="Q4836" s="77" t="str">
        <f t="shared" si="1309"/>
        <v/>
      </c>
      <c r="R4836" s="98">
        <f t="shared" si="1312"/>
        <v>286.80949869368953</v>
      </c>
      <c r="S4836" s="74">
        <f t="shared" si="1303"/>
        <v>403387.2572871733</v>
      </c>
      <c r="T4836" s="72">
        <f t="shared" si="1310"/>
        <v>292058.45285260532</v>
      </c>
      <c r="U4836" s="7">
        <f t="shared" si="1311"/>
        <v>12.907652315721656</v>
      </c>
      <c r="V4836" s="7">
        <f t="shared" si="1311"/>
        <v>12.584709242218949</v>
      </c>
      <c r="W4836" s="69">
        <f t="shared" si="1304"/>
        <v>6828</v>
      </c>
      <c r="X4836" s="64">
        <f t="shared" si="1301"/>
        <v>5012.6935002042846</v>
      </c>
      <c r="Y4836" s="7">
        <f t="shared" si="1301"/>
        <v>25683.479383768467</v>
      </c>
      <c r="Z4836" s="7">
        <f t="shared" si="1301"/>
        <v>27043.361125699932</v>
      </c>
      <c r="AA4836" s="7" t="str">
        <f t="shared" si="1300"/>
        <v/>
      </c>
      <c r="AB4836" s="7" t="str">
        <f t="shared" si="1300"/>
        <v/>
      </c>
      <c r="AC4836" s="7" t="str">
        <f t="shared" si="1300"/>
        <v/>
      </c>
      <c r="AD4836" s="7" t="str">
        <f t="shared" si="1300"/>
        <v/>
      </c>
      <c r="AE4836" s="7" t="str">
        <f t="shared" si="1300"/>
        <v/>
      </c>
      <c r="AF4836" s="7" t="str">
        <f t="shared" si="1300"/>
        <v/>
      </c>
      <c r="AG4836" s="7" t="str">
        <f t="shared" si="1302"/>
        <v/>
      </c>
      <c r="AH4836" s="7" t="str">
        <f t="shared" si="1302"/>
        <v/>
      </c>
      <c r="AI4836" s="7">
        <f t="shared" si="1302"/>
        <v>24450.474845977809</v>
      </c>
      <c r="AJ4836" s="69">
        <f t="shared" si="1296"/>
        <v>82190.008855650492</v>
      </c>
      <c r="AK4836" s="11">
        <f t="shared" si="1305"/>
        <v>11.316789026888623</v>
      </c>
    </row>
    <row r="4837" spans="1:37">
      <c r="A4837" s="8">
        <v>4834</v>
      </c>
      <c r="B4837" s="8"/>
      <c r="C4837">
        <f>②MSY管理基準値計算!C4837</f>
        <v>-0.2882414965767307</v>
      </c>
      <c r="D4837" s="69">
        <f t="shared" si="1306"/>
        <v>6829</v>
      </c>
      <c r="E4837" s="5">
        <f>IF(①再生産関数フィット!$B$2="HS",$W$2*(T4837+SQRT($W$3^2+(($W$4^2))/4)-SQRT((T4837-$W$3)^2+(($W$4^2))/4)),IF(①再生産関数フィット!$B$2="BH",$W$2*T4837/(1+$W$3*T4837),$W$2*T4837*EXP(-$W$3*T4837)))</f>
        <v>1486.1767038516541</v>
      </c>
      <c r="F4837" s="5">
        <f t="shared" ca="1" si="1307"/>
        <v>201387.70681524236</v>
      </c>
      <c r="G4837" s="76">
        <f t="shared" si="1308"/>
        <v>1114.0091499447738</v>
      </c>
      <c r="H4837" s="77">
        <f t="shared" ref="H4837:Q4852" si="1313">IF(H$2&lt;&gt;"",G4836*EXP(-G$4-G$6*$S$6),"")</f>
        <v>642.42051629484536</v>
      </c>
      <c r="I4837" s="77">
        <f t="shared" si="1313"/>
        <v>558.44931991257624</v>
      </c>
      <c r="J4837" s="77" t="str">
        <f t="shared" si="1313"/>
        <v/>
      </c>
      <c r="K4837" s="77" t="str">
        <f t="shared" si="1313"/>
        <v/>
      </c>
      <c r="L4837" s="77" t="str">
        <f t="shared" si="1313"/>
        <v/>
      </c>
      <c r="M4837" s="77" t="str">
        <f t="shared" si="1313"/>
        <v/>
      </c>
      <c r="N4837" s="77" t="str">
        <f t="shared" si="1313"/>
        <v/>
      </c>
      <c r="O4837" s="77" t="str">
        <f t="shared" si="1313"/>
        <v/>
      </c>
      <c r="P4837" s="77" t="str">
        <f t="shared" si="1313"/>
        <v/>
      </c>
      <c r="Q4837" s="77" t="str">
        <f t="shared" si="1313"/>
        <v/>
      </c>
      <c r="R4837" s="98">
        <f t="shared" si="1312"/>
        <v>350.16577602482573</v>
      </c>
      <c r="S4837" s="74">
        <f t="shared" si="1303"/>
        <v>370308.75609660184</v>
      </c>
      <c r="T4837" s="72">
        <f t="shared" si="1310"/>
        <v>293627.36428406858</v>
      </c>
      <c r="U4837" s="7">
        <f t="shared" si="1311"/>
        <v>12.822092412575699</v>
      </c>
      <c r="V4837" s="7">
        <f t="shared" si="1311"/>
        <v>12.590066773981818</v>
      </c>
      <c r="W4837" s="69">
        <f t="shared" si="1304"/>
        <v>6829</v>
      </c>
      <c r="X4837" s="64">
        <f t="shared" si="1301"/>
        <v>4576.8905474228741</v>
      </c>
      <c r="Y4837" s="7">
        <f t="shared" si="1301"/>
        <v>13194.29542121578</v>
      </c>
      <c r="Z4837" s="7">
        <f t="shared" si="1301"/>
        <v>28815.208954827609</v>
      </c>
      <c r="AA4837" s="7" t="str">
        <f t="shared" si="1300"/>
        <v/>
      </c>
      <c r="AB4837" s="7" t="str">
        <f t="shared" si="1300"/>
        <v/>
      </c>
      <c r="AC4837" s="7" t="str">
        <f t="shared" si="1300"/>
        <v/>
      </c>
      <c r="AD4837" s="7" t="str">
        <f t="shared" si="1300"/>
        <v/>
      </c>
      <c r="AE4837" s="7" t="str">
        <f t="shared" si="1300"/>
        <v/>
      </c>
      <c r="AF4837" s="7" t="str">
        <f t="shared" si="1300"/>
        <v/>
      </c>
      <c r="AG4837" s="7" t="str">
        <f t="shared" si="1302"/>
        <v/>
      </c>
      <c r="AH4837" s="7" t="str">
        <f t="shared" si="1302"/>
        <v/>
      </c>
      <c r="AI4837" s="7">
        <f t="shared" si="1302"/>
        <v>29851.589775139055</v>
      </c>
      <c r="AJ4837" s="69">
        <f t="shared" si="1296"/>
        <v>76437.984698605316</v>
      </c>
      <c r="AK4837" s="11">
        <f t="shared" si="1305"/>
        <v>11.24423503351955</v>
      </c>
    </row>
    <row r="4838" spans="1:37">
      <c r="A4838" s="8">
        <v>4835</v>
      </c>
      <c r="B4838" s="8"/>
      <c r="C4838">
        <f>②MSY管理基準値計算!C4838</f>
        <v>0.39125158556705913</v>
      </c>
      <c r="D4838" s="69">
        <f t="shared" si="1306"/>
        <v>6830</v>
      </c>
      <c r="E4838" s="5">
        <f>IF(①再生産関数フィット!$B$2="HS",$W$2*(T4838+SQRT($W$3^2+(($W$4^2))/4)-SQRT((T4838-$W$3)^2+(($W$4^2))/4)),IF(①再生産関数フィット!$B$2="BH",$W$2*T4838/(1+$W$3*T4838),$W$2*T4838*EXP(-$W$3*T4838)))</f>
        <v>1486.1767038516541</v>
      </c>
      <c r="F4838" s="5">
        <f t="shared" ca="1" si="1307"/>
        <v>243966.17068365493</v>
      </c>
      <c r="G4838" s="76">
        <f t="shared" si="1308"/>
        <v>2197.8034663276499</v>
      </c>
      <c r="H4838" s="77">
        <f t="shared" si="1313"/>
        <v>586.56855608278738</v>
      </c>
      <c r="I4838" s="77">
        <f t="shared" si="1313"/>
        <v>286.89046350006009</v>
      </c>
      <c r="J4838" s="77" t="str">
        <f t="shared" si="1313"/>
        <v/>
      </c>
      <c r="K4838" s="77" t="str">
        <f t="shared" si="1313"/>
        <v/>
      </c>
      <c r="L4838" s="77" t="str">
        <f t="shared" si="1313"/>
        <v/>
      </c>
      <c r="M4838" s="77" t="str">
        <f t="shared" si="1313"/>
        <v/>
      </c>
      <c r="N4838" s="77" t="str">
        <f t="shared" si="1313"/>
        <v/>
      </c>
      <c r="O4838" s="77" t="str">
        <f t="shared" si="1313"/>
        <v/>
      </c>
      <c r="P4838" s="77" t="str">
        <f t="shared" si="1313"/>
        <v/>
      </c>
      <c r="Q4838" s="77" t="str">
        <f t="shared" si="1313"/>
        <v/>
      </c>
      <c r="R4838" s="98">
        <f t="shared" si="1312"/>
        <v>392.35190307484902</v>
      </c>
      <c r="S4838" s="74">
        <f t="shared" si="1303"/>
        <v>361647.52403484122</v>
      </c>
      <c r="T4838" s="72">
        <f t="shared" si="1310"/>
        <v>244406.95757759584</v>
      </c>
      <c r="U4838" s="7">
        <f t="shared" si="1311"/>
        <v>12.798425325951879</v>
      </c>
      <c r="V4838" s="7">
        <f t="shared" si="1311"/>
        <v>12.406589973867808</v>
      </c>
      <c r="W4838" s="69">
        <f t="shared" si="1304"/>
        <v>6830</v>
      </c>
      <c r="X4838" s="64">
        <f t="shared" si="1301"/>
        <v>9029.6438863423355</v>
      </c>
      <c r="Y4838" s="7">
        <f t="shared" si="1301"/>
        <v>12047.185009577461</v>
      </c>
      <c r="Z4838" s="7">
        <f t="shared" si="1301"/>
        <v>14803.149288812316</v>
      </c>
      <c r="AA4838" s="7" t="str">
        <f t="shared" si="1300"/>
        <v/>
      </c>
      <c r="AB4838" s="7" t="str">
        <f t="shared" si="1300"/>
        <v/>
      </c>
      <c r="AC4838" s="7" t="str">
        <f t="shared" si="1300"/>
        <v/>
      </c>
      <c r="AD4838" s="7" t="str">
        <f t="shared" si="1300"/>
        <v/>
      </c>
      <c r="AE4838" s="7" t="str">
        <f t="shared" si="1300"/>
        <v/>
      </c>
      <c r="AF4838" s="7" t="str">
        <f t="shared" si="1300"/>
        <v/>
      </c>
      <c r="AG4838" s="7" t="str">
        <f t="shared" si="1302"/>
        <v/>
      </c>
      <c r="AH4838" s="7" t="str">
        <f t="shared" si="1302"/>
        <v/>
      </c>
      <c r="AI4838" s="7">
        <f t="shared" si="1302"/>
        <v>33447.95197019809</v>
      </c>
      <c r="AJ4838" s="69">
        <f t="shared" ref="AJ4838:AJ4901" si="1314">SUM(X4838:AI4838)</f>
        <v>69327.930154930204</v>
      </c>
      <c r="AK4838" s="11">
        <f t="shared" si="1305"/>
        <v>11.146603136520872</v>
      </c>
    </row>
    <row r="4839" spans="1:37">
      <c r="A4839" s="8">
        <v>4836</v>
      </c>
      <c r="B4839" s="8"/>
      <c r="C4839">
        <f>②MSY管理基準値計算!C4839</f>
        <v>-0.11969056938851023</v>
      </c>
      <c r="D4839" s="69">
        <f t="shared" si="1306"/>
        <v>6831</v>
      </c>
      <c r="E4839" s="5">
        <f>IF(①再生産関数フィット!$B$2="HS",$W$2*(T4839+SQRT($W$3^2+(($W$4^2))/4)-SQRT((T4839-$W$3)^2+(($W$4^2))/4)),IF(①再生産関数フィット!$B$2="BH",$W$2*T4839/(1+$W$3*T4839),$W$2*T4839*EXP(-$W$3*T4839)))</f>
        <v>1486.1767038516541</v>
      </c>
      <c r="F4839" s="5">
        <f t="shared" ca="1" si="1307"/>
        <v>292058.45285260532</v>
      </c>
      <c r="G4839" s="76">
        <f t="shared" si="1308"/>
        <v>1318.5284211583412</v>
      </c>
      <c r="H4839" s="77">
        <f t="shared" si="1313"/>
        <v>1157.2278431119385</v>
      </c>
      <c r="I4839" s="77">
        <f t="shared" si="1313"/>
        <v>261.94824209492964</v>
      </c>
      <c r="J4839" s="77" t="str">
        <f t="shared" si="1313"/>
        <v/>
      </c>
      <c r="K4839" s="77" t="str">
        <f t="shared" si="1313"/>
        <v/>
      </c>
      <c r="L4839" s="77" t="str">
        <f t="shared" si="1313"/>
        <v/>
      </c>
      <c r="M4839" s="77" t="str">
        <f t="shared" si="1313"/>
        <v/>
      </c>
      <c r="N4839" s="77" t="str">
        <f t="shared" si="1313"/>
        <v/>
      </c>
      <c r="O4839" s="77" t="str">
        <f t="shared" si="1313"/>
        <v/>
      </c>
      <c r="P4839" s="77" t="str">
        <f t="shared" si="1313"/>
        <v/>
      </c>
      <c r="Q4839" s="77" t="str">
        <f t="shared" si="1313"/>
        <v/>
      </c>
      <c r="R4839" s="98">
        <f t="shared" si="1312"/>
        <v>293.30575330116477</v>
      </c>
      <c r="S4839" s="74">
        <f t="shared" si="1303"/>
        <v>340168.2030938039</v>
      </c>
      <c r="T4839" s="72">
        <f t="shared" si="1310"/>
        <v>229565.67409187334</v>
      </c>
      <c r="U4839" s="7">
        <f t="shared" si="1311"/>
        <v>12.737195489243009</v>
      </c>
      <c r="V4839" s="7">
        <f t="shared" si="1311"/>
        <v>12.343944429166672</v>
      </c>
      <c r="W4839" s="69">
        <f t="shared" si="1304"/>
        <v>6831</v>
      </c>
      <c r="X4839" s="64">
        <f t="shared" si="1301"/>
        <v>5417.1550275033096</v>
      </c>
      <c r="Y4839" s="7">
        <f t="shared" si="1301"/>
        <v>23767.618941776593</v>
      </c>
      <c r="Z4839" s="7">
        <f t="shared" si="1301"/>
        <v>13516.1653209584</v>
      </c>
      <c r="AA4839" s="7" t="str">
        <f t="shared" si="1300"/>
        <v/>
      </c>
      <c r="AB4839" s="7" t="str">
        <f t="shared" si="1300"/>
        <v/>
      </c>
      <c r="AC4839" s="7" t="str">
        <f t="shared" si="1300"/>
        <v/>
      </c>
      <c r="AD4839" s="7" t="str">
        <f t="shared" si="1300"/>
        <v/>
      </c>
      <c r="AE4839" s="7" t="str">
        <f t="shared" si="1300"/>
        <v/>
      </c>
      <c r="AF4839" s="7" t="str">
        <f t="shared" si="1300"/>
        <v/>
      </c>
      <c r="AG4839" s="7" t="str">
        <f t="shared" si="1302"/>
        <v/>
      </c>
      <c r="AH4839" s="7" t="str">
        <f t="shared" si="1302"/>
        <v/>
      </c>
      <c r="AI4839" s="7">
        <f t="shared" si="1302"/>
        <v>25004.279760377718</v>
      </c>
      <c r="AJ4839" s="69">
        <f t="shared" si="1314"/>
        <v>67705.219050616011</v>
      </c>
      <c r="AK4839" s="11">
        <f t="shared" si="1305"/>
        <v>11.122918546780069</v>
      </c>
    </row>
    <row r="4840" spans="1:37">
      <c r="A4840" s="8">
        <v>4837</v>
      </c>
      <c r="B4840" s="8"/>
      <c r="C4840">
        <f>②MSY管理基準値計算!C4840</f>
        <v>-0.10524451034275048</v>
      </c>
      <c r="D4840" s="69">
        <f t="shared" si="1306"/>
        <v>6832</v>
      </c>
      <c r="E4840" s="5">
        <f>IF(①再生産関数フィット!$B$2="HS",$W$2*(T4840+SQRT($W$3^2+(($W$4^2))/4)-SQRT((T4840-$W$3)^2+(($W$4^2))/4)),IF(①再生産関数フィット!$B$2="BH",$W$2*T4840/(1+$W$3*T4840),$W$2*T4840*EXP(-$W$3*T4840)))</f>
        <v>1486.1767038516541</v>
      </c>
      <c r="F4840" s="5">
        <f t="shared" ca="1" si="1307"/>
        <v>293627.36428406858</v>
      </c>
      <c r="G4840" s="76">
        <f t="shared" si="1308"/>
        <v>1337.7142064238692</v>
      </c>
      <c r="H4840" s="77">
        <f t="shared" si="1313"/>
        <v>694.25579869905619</v>
      </c>
      <c r="I4840" s="77">
        <f t="shared" si="1313"/>
        <v>516.79176468452818</v>
      </c>
      <c r="J4840" s="77" t="str">
        <f t="shared" si="1313"/>
        <v/>
      </c>
      <c r="K4840" s="77" t="str">
        <f t="shared" si="1313"/>
        <v/>
      </c>
      <c r="L4840" s="77" t="str">
        <f t="shared" si="1313"/>
        <v/>
      </c>
      <c r="M4840" s="77" t="str">
        <f t="shared" si="1313"/>
        <v/>
      </c>
      <c r="N4840" s="77" t="str">
        <f t="shared" si="1313"/>
        <v/>
      </c>
      <c r="O4840" s="77" t="str">
        <f t="shared" si="1313"/>
        <v/>
      </c>
      <c r="P4840" s="77" t="str">
        <f t="shared" si="1313"/>
        <v/>
      </c>
      <c r="Q4840" s="77" t="str">
        <f t="shared" si="1313"/>
        <v/>
      </c>
      <c r="R4840" s="98">
        <f t="shared" si="1312"/>
        <v>239.76595013404881</v>
      </c>
      <c r="S4840" s="74">
        <f t="shared" si="1303"/>
        <v>332907.31505524041</v>
      </c>
      <c r="T4840" s="72">
        <f t="shared" si="1310"/>
        <v>244685.95686333283</v>
      </c>
      <c r="U4840" s="7">
        <f t="shared" si="1311"/>
        <v>12.71561939705327</v>
      </c>
      <c r="V4840" s="7">
        <f t="shared" si="1311"/>
        <v>12.40773085858628</v>
      </c>
      <c r="W4840" s="69">
        <f t="shared" si="1304"/>
        <v>6832</v>
      </c>
      <c r="X4840" s="64">
        <f t="shared" si="1301"/>
        <v>5495.9795499329794</v>
      </c>
      <c r="Y4840" s="7">
        <f t="shared" si="1301"/>
        <v>14258.909660542799</v>
      </c>
      <c r="Z4840" s="7">
        <f t="shared" si="1301"/>
        <v>26665.736987288299</v>
      </c>
      <c r="AA4840" s="7" t="str">
        <f t="shared" si="1300"/>
        <v/>
      </c>
      <c r="AB4840" s="7" t="str">
        <f t="shared" si="1300"/>
        <v/>
      </c>
      <c r="AC4840" s="7" t="str">
        <f t="shared" si="1300"/>
        <v/>
      </c>
      <c r="AD4840" s="7" t="str">
        <f t="shared" si="1300"/>
        <v/>
      </c>
      <c r="AE4840" s="7" t="str">
        <f t="shared" si="1300"/>
        <v/>
      </c>
      <c r="AF4840" s="7" t="str">
        <f t="shared" si="1300"/>
        <v/>
      </c>
      <c r="AG4840" s="7" t="str">
        <f t="shared" si="1302"/>
        <v/>
      </c>
      <c r="AH4840" s="7" t="str">
        <f t="shared" si="1302"/>
        <v/>
      </c>
      <c r="AI4840" s="7">
        <f t="shared" si="1302"/>
        <v>20440.018058591289</v>
      </c>
      <c r="AJ4840" s="69">
        <f t="shared" si="1314"/>
        <v>66860.644256355357</v>
      </c>
      <c r="AK4840" s="11">
        <f t="shared" si="1305"/>
        <v>11.110365795828882</v>
      </c>
    </row>
    <row r="4841" spans="1:37">
      <c r="A4841" s="8">
        <v>4838</v>
      </c>
      <c r="B4841" s="8"/>
      <c r="C4841">
        <f>②MSY管理基準値計算!C4841</f>
        <v>0.15167480088557544</v>
      </c>
      <c r="D4841" s="69">
        <f t="shared" si="1306"/>
        <v>6833</v>
      </c>
      <c r="E4841" s="5">
        <f>IF(①再生産関数フィット!$B$2="HS",$W$2*(T4841+SQRT($W$3^2+(($W$4^2))/4)-SQRT((T4841-$W$3)^2+(($W$4^2))/4)),IF(①再生産関数フィット!$B$2="BH",$W$2*T4841/(1+$W$3*T4841),$W$2*T4841*EXP(-$W$3*T4841)))</f>
        <v>1486.1767038516541</v>
      </c>
      <c r="F4841" s="5">
        <f t="shared" ca="1" si="1307"/>
        <v>244406.95757759584</v>
      </c>
      <c r="G4841" s="76">
        <f t="shared" si="1308"/>
        <v>1729.5852718715091</v>
      </c>
      <c r="H4841" s="77">
        <f t="shared" si="1313"/>
        <v>704.35785069842541</v>
      </c>
      <c r="I4841" s="77">
        <f t="shared" si="1313"/>
        <v>310.03892750050824</v>
      </c>
      <c r="J4841" s="77" t="str">
        <f t="shared" si="1313"/>
        <v/>
      </c>
      <c r="K4841" s="77" t="str">
        <f t="shared" si="1313"/>
        <v/>
      </c>
      <c r="L4841" s="77" t="str">
        <f t="shared" si="1313"/>
        <v/>
      </c>
      <c r="M4841" s="77" t="str">
        <f t="shared" si="1313"/>
        <v/>
      </c>
      <c r="N4841" s="77" t="str">
        <f t="shared" si="1313"/>
        <v/>
      </c>
      <c r="O4841" s="77" t="str">
        <f t="shared" si="1313"/>
        <v/>
      </c>
      <c r="P4841" s="77" t="str">
        <f t="shared" si="1313"/>
        <v/>
      </c>
      <c r="Q4841" s="77" t="str">
        <f t="shared" si="1313"/>
        <v/>
      </c>
      <c r="R4841" s="98">
        <f t="shared" si="1312"/>
        <v>326.69153365626869</v>
      </c>
      <c r="S4841" s="74">
        <f t="shared" si="1303"/>
        <v>335070.93205920188</v>
      </c>
      <c r="T4841" s="72">
        <f t="shared" si="1310"/>
        <v>230669.62864942028</v>
      </c>
      <c r="U4841" s="7">
        <f t="shared" si="1311"/>
        <v>12.72209752588414</v>
      </c>
      <c r="V4841" s="7">
        <f t="shared" si="1311"/>
        <v>12.348741786814948</v>
      </c>
      <c r="W4841" s="69">
        <f t="shared" si="1304"/>
        <v>6833</v>
      </c>
      <c r="X4841" s="64">
        <f t="shared" si="1301"/>
        <v>7105.9761781875568</v>
      </c>
      <c r="Y4841" s="7">
        <f t="shared" si="1301"/>
        <v>14466.38973793651</v>
      </c>
      <c r="Z4841" s="7">
        <f t="shared" si="1301"/>
        <v>15997.577866969845</v>
      </c>
      <c r="AA4841" s="7" t="str">
        <f t="shared" si="1300"/>
        <v/>
      </c>
      <c r="AB4841" s="7" t="str">
        <f t="shared" si="1300"/>
        <v/>
      </c>
      <c r="AC4841" s="7" t="str">
        <f t="shared" si="1300"/>
        <v/>
      </c>
      <c r="AD4841" s="7" t="str">
        <f t="shared" si="1300"/>
        <v/>
      </c>
      <c r="AE4841" s="7" t="str">
        <f t="shared" si="1300"/>
        <v/>
      </c>
      <c r="AF4841" s="7" t="str">
        <f t="shared" si="1300"/>
        <v/>
      </c>
      <c r="AG4841" s="7" t="str">
        <f t="shared" si="1302"/>
        <v/>
      </c>
      <c r="AH4841" s="7" t="str">
        <f t="shared" si="1302"/>
        <v/>
      </c>
      <c r="AI4841" s="7">
        <f t="shared" si="1302"/>
        <v>27850.413471094216</v>
      </c>
      <c r="AJ4841" s="69">
        <f t="shared" si="1314"/>
        <v>65420.357254188129</v>
      </c>
      <c r="AK4841" s="11">
        <f t="shared" si="1305"/>
        <v>11.088588762009719</v>
      </c>
    </row>
    <row r="4842" spans="1:37">
      <c r="A4842" s="8">
        <v>4839</v>
      </c>
      <c r="B4842" s="8"/>
      <c r="C4842">
        <f>②MSY管理基準値計算!C4842</f>
        <v>0.34185678535035852</v>
      </c>
      <c r="D4842" s="69">
        <f t="shared" si="1306"/>
        <v>6834</v>
      </c>
      <c r="E4842" s="5">
        <f>IF(①再生産関数フィット!$B$2="HS",$W$2*(T4842+SQRT($W$3^2+(($W$4^2))/4)-SQRT((T4842-$W$3)^2+(($W$4^2))/4)),IF(①再生産関数フィット!$B$2="BH",$W$2*T4842/(1+$W$3*T4842),$W$2*T4842*EXP(-$W$3*T4842)))</f>
        <v>1486.1767038516541</v>
      </c>
      <c r="F4842" s="5">
        <f t="shared" ca="1" si="1307"/>
        <v>229565.67409187334</v>
      </c>
      <c r="G4842" s="76">
        <f t="shared" si="1308"/>
        <v>2091.8809493217664</v>
      </c>
      <c r="H4842" s="77">
        <f t="shared" si="1313"/>
        <v>910.69300067600034</v>
      </c>
      <c r="I4842" s="77">
        <f t="shared" si="1313"/>
        <v>314.55027529667763</v>
      </c>
      <c r="J4842" s="77" t="str">
        <f t="shared" si="1313"/>
        <v/>
      </c>
      <c r="K4842" s="77" t="str">
        <f t="shared" si="1313"/>
        <v/>
      </c>
      <c r="L4842" s="77" t="str">
        <f t="shared" si="1313"/>
        <v/>
      </c>
      <c r="M4842" s="77" t="str">
        <f t="shared" si="1313"/>
        <v/>
      </c>
      <c r="N4842" s="77" t="str">
        <f t="shared" si="1313"/>
        <v/>
      </c>
      <c r="O4842" s="77" t="str">
        <f t="shared" si="1313"/>
        <v/>
      </c>
      <c r="P4842" s="77" t="str">
        <f t="shared" si="1313"/>
        <v/>
      </c>
      <c r="Q4842" s="77" t="str">
        <f t="shared" si="1313"/>
        <v/>
      </c>
      <c r="R4842" s="98">
        <f t="shared" si="1312"/>
        <v>274.94855555184267</v>
      </c>
      <c r="S4842" s="74">
        <f t="shared" si="1303"/>
        <v>351571.55246840673</v>
      </c>
      <c r="T4842" s="72">
        <f t="shared" si="1310"/>
        <v>222361.6644617361</v>
      </c>
      <c r="U4842" s="7">
        <f t="shared" si="1311"/>
        <v>12.770168532726938</v>
      </c>
      <c r="V4842" s="7">
        <f t="shared" si="1311"/>
        <v>12.312060454476232</v>
      </c>
      <c r="W4842" s="69">
        <f t="shared" si="1304"/>
        <v>6834</v>
      </c>
      <c r="X4842" s="64">
        <f t="shared" si="1301"/>
        <v>8594.4627508305675</v>
      </c>
      <c r="Y4842" s="7">
        <f t="shared" si="1301"/>
        <v>18704.185473799178</v>
      </c>
      <c r="Z4842" s="7">
        <f t="shared" si="1301"/>
        <v>16230.357144836767</v>
      </c>
      <c r="AA4842" s="7" t="str">
        <f t="shared" si="1300"/>
        <v/>
      </c>
      <c r="AB4842" s="7" t="str">
        <f t="shared" si="1300"/>
        <v/>
      </c>
      <c r="AC4842" s="7" t="str">
        <f t="shared" si="1300"/>
        <v/>
      </c>
      <c r="AD4842" s="7" t="str">
        <f t="shared" si="1300"/>
        <v/>
      </c>
      <c r="AE4842" s="7" t="str">
        <f t="shared" si="1300"/>
        <v/>
      </c>
      <c r="AF4842" s="7" t="str">
        <f t="shared" si="1300"/>
        <v/>
      </c>
      <c r="AG4842" s="7" t="str">
        <f t="shared" si="1302"/>
        <v/>
      </c>
      <c r="AH4842" s="7" t="str">
        <f t="shared" si="1302"/>
        <v/>
      </c>
      <c r="AI4842" s="7">
        <f t="shared" si="1302"/>
        <v>23439.330887147404</v>
      </c>
      <c r="AJ4842" s="69">
        <f t="shared" si="1314"/>
        <v>66968.336256613911</v>
      </c>
      <c r="AK4842" s="11">
        <f t="shared" si="1305"/>
        <v>11.11197519348088</v>
      </c>
    </row>
    <row r="4843" spans="1:37">
      <c r="A4843" s="8">
        <v>4840</v>
      </c>
      <c r="B4843" s="8"/>
      <c r="C4843">
        <f>②MSY管理基準値計算!C4843</f>
        <v>-9.8548531722076352E-2</v>
      </c>
      <c r="D4843" s="69">
        <f t="shared" si="1306"/>
        <v>6835</v>
      </c>
      <c r="E4843" s="5">
        <f>IF(①再生産関数フィット!$B$2="HS",$W$2*(T4843+SQRT($W$3^2+(($W$4^2))/4)-SQRT((T4843-$W$3)^2+(($W$4^2))/4)),IF(①再生産関数フィット!$B$2="BH",$W$2*T4843/(1+$W$3*T4843),$W$2*T4843*EXP(-$W$3*T4843)))</f>
        <v>1486.176703851655</v>
      </c>
      <c r="F4843" s="5">
        <f t="shared" ca="1" si="1307"/>
        <v>244685.95686333283</v>
      </c>
      <c r="G4843" s="76">
        <f t="shared" si="1308"/>
        <v>1346.7015681618309</v>
      </c>
      <c r="H4843" s="77">
        <f t="shared" si="1313"/>
        <v>1101.455574221799</v>
      </c>
      <c r="I4843" s="77">
        <f t="shared" si="1313"/>
        <v>406.69488355861625</v>
      </c>
      <c r="J4843" s="77" t="str">
        <f t="shared" si="1313"/>
        <v/>
      </c>
      <c r="K4843" s="77" t="str">
        <f t="shared" si="1313"/>
        <v/>
      </c>
      <c r="L4843" s="77" t="str">
        <f t="shared" si="1313"/>
        <v/>
      </c>
      <c r="M4843" s="77" t="str">
        <f t="shared" si="1313"/>
        <v/>
      </c>
      <c r="N4843" s="77" t="str">
        <f t="shared" si="1313"/>
        <v/>
      </c>
      <c r="O4843" s="77" t="str">
        <f t="shared" si="1313"/>
        <v/>
      </c>
      <c r="P4843" s="77" t="str">
        <f t="shared" si="1313"/>
        <v/>
      </c>
      <c r="Q4843" s="77" t="str">
        <f t="shared" si="1313"/>
        <v/>
      </c>
      <c r="R4843" s="98">
        <f t="shared" si="1312"/>
        <v>254.55331875726392</v>
      </c>
      <c r="S4843" s="74">
        <f t="shared" si="1303"/>
        <v>354283.70449489518</v>
      </c>
      <c r="T4843" s="72">
        <f t="shared" si="1310"/>
        <v>245342.86305733197</v>
      </c>
      <c r="U4843" s="7">
        <f t="shared" si="1311"/>
        <v>12.777853296273094</v>
      </c>
      <c r="V4843" s="7">
        <f t="shared" si="1311"/>
        <v>12.410411952272186</v>
      </c>
      <c r="W4843" s="69">
        <f t="shared" si="1304"/>
        <v>6835</v>
      </c>
      <c r="X4843" s="64">
        <f t="shared" si="1301"/>
        <v>5532.9039961880089</v>
      </c>
      <c r="Y4843" s="7">
        <f t="shared" si="1301"/>
        <v>22622.14526311493</v>
      </c>
      <c r="Z4843" s="7">
        <f t="shared" si="1301"/>
        <v>20984.890898309961</v>
      </c>
      <c r="AA4843" s="7" t="str">
        <f t="shared" si="1300"/>
        <v/>
      </c>
      <c r="AB4843" s="7" t="str">
        <f t="shared" si="1300"/>
        <v/>
      </c>
      <c r="AC4843" s="7" t="str">
        <f t="shared" si="1300"/>
        <v/>
      </c>
      <c r="AD4843" s="7" t="str">
        <f t="shared" si="1300"/>
        <v/>
      </c>
      <c r="AE4843" s="7" t="str">
        <f t="shared" si="1300"/>
        <v/>
      </c>
      <c r="AF4843" s="7" t="str">
        <f t="shared" si="1300"/>
        <v/>
      </c>
      <c r="AG4843" s="7" t="str">
        <f t="shared" si="1302"/>
        <v/>
      </c>
      <c r="AH4843" s="7" t="str">
        <f t="shared" si="1302"/>
        <v/>
      </c>
      <c r="AI4843" s="7">
        <f t="shared" si="1302"/>
        <v>21700.639433430286</v>
      </c>
      <c r="AJ4843" s="69">
        <f t="shared" si="1314"/>
        <v>70840.579591043192</v>
      </c>
      <c r="AK4843" s="11">
        <f t="shared" si="1305"/>
        <v>11.168187273555045</v>
      </c>
    </row>
    <row r="4844" spans="1:37">
      <c r="A4844" s="8">
        <v>4841</v>
      </c>
      <c r="B4844" s="8"/>
      <c r="C4844">
        <f>②MSY管理基準値計算!C4844</f>
        <v>-0.25197195554734508</v>
      </c>
      <c r="D4844" s="69">
        <f t="shared" si="1306"/>
        <v>6836</v>
      </c>
      <c r="E4844" s="5">
        <f>IF(①再生産関数フィット!$B$2="HS",$W$2*(T4844+SQRT($W$3^2+(($W$4^2))/4)-SQRT((T4844-$W$3)^2+(($W$4^2))/4)),IF(①再生産関数フィット!$B$2="BH",$W$2*T4844/(1+$W$3*T4844),$W$2*T4844*EXP(-$W$3*T4844)))</f>
        <v>1486.1767038516541</v>
      </c>
      <c r="F4844" s="5">
        <f t="shared" ca="1" si="1307"/>
        <v>230669.62864942028</v>
      </c>
      <c r="G4844" s="76">
        <f t="shared" si="1308"/>
        <v>1155.1554181565266</v>
      </c>
      <c r="H4844" s="77">
        <f t="shared" si="1313"/>
        <v>709.09004145098004</v>
      </c>
      <c r="I4844" s="77">
        <f t="shared" si="1313"/>
        <v>491.88513162021542</v>
      </c>
      <c r="J4844" s="77" t="str">
        <f t="shared" si="1313"/>
        <v/>
      </c>
      <c r="K4844" s="77" t="str">
        <f t="shared" si="1313"/>
        <v/>
      </c>
      <c r="L4844" s="77" t="str">
        <f t="shared" si="1313"/>
        <v/>
      </c>
      <c r="M4844" s="77" t="str">
        <f t="shared" si="1313"/>
        <v/>
      </c>
      <c r="N4844" s="77" t="str">
        <f t="shared" si="1313"/>
        <v/>
      </c>
      <c r="O4844" s="77" t="str">
        <f t="shared" si="1313"/>
        <v/>
      </c>
      <c r="P4844" s="77" t="str">
        <f t="shared" si="1313"/>
        <v/>
      </c>
      <c r="Q4844" s="77" t="str">
        <f t="shared" si="1313"/>
        <v/>
      </c>
      <c r="R4844" s="98">
        <f t="shared" si="1312"/>
        <v>285.53563741508901</v>
      </c>
      <c r="S4844" s="74">
        <f t="shared" si="1303"/>
        <v>338752.34336174245</v>
      </c>
      <c r="T4844" s="72">
        <f t="shared" si="1310"/>
        <v>257091.62456293235</v>
      </c>
      <c r="U4844" s="7">
        <f t="shared" si="1311"/>
        <v>12.733024568825162</v>
      </c>
      <c r="V4844" s="7">
        <f t="shared" si="1311"/>
        <v>12.457187816149771</v>
      </c>
      <c r="W4844" s="69">
        <f t="shared" si="1304"/>
        <v>6836</v>
      </c>
      <c r="X4844" s="64">
        <f t="shared" si="1301"/>
        <v>4745.9393977392592</v>
      </c>
      <c r="Y4844" s="7">
        <f t="shared" si="1301"/>
        <v>14563.581407870808</v>
      </c>
      <c r="Z4844" s="7">
        <f t="shared" si="1301"/>
        <v>25380.589328371378</v>
      </c>
      <c r="AA4844" s="7" t="str">
        <f t="shared" si="1300"/>
        <v/>
      </c>
      <c r="AB4844" s="7" t="str">
        <f t="shared" si="1300"/>
        <v/>
      </c>
      <c r="AC4844" s="7" t="str">
        <f t="shared" si="1300"/>
        <v/>
      </c>
      <c r="AD4844" s="7" t="str">
        <f t="shared" si="1300"/>
        <v/>
      </c>
      <c r="AE4844" s="7" t="str">
        <f t="shared" si="1300"/>
        <v/>
      </c>
      <c r="AF4844" s="7" t="str">
        <f t="shared" si="1300"/>
        <v/>
      </c>
      <c r="AG4844" s="7" t="str">
        <f t="shared" si="1302"/>
        <v/>
      </c>
      <c r="AH4844" s="7" t="str">
        <f t="shared" si="1302"/>
        <v/>
      </c>
      <c r="AI4844" s="7">
        <f t="shared" si="1302"/>
        <v>24341.878327063514</v>
      </c>
      <c r="AJ4844" s="69">
        <f t="shared" si="1314"/>
        <v>69031.988461044966</v>
      </c>
      <c r="AK4844" s="11">
        <f t="shared" si="1305"/>
        <v>11.142325277034418</v>
      </c>
    </row>
    <row r="4845" spans="1:37">
      <c r="A4845" s="8">
        <v>4842</v>
      </c>
      <c r="B4845" s="8"/>
      <c r="C4845">
        <f>②MSY管理基準値計算!C4845</f>
        <v>-0.15270779621067576</v>
      </c>
      <c r="D4845" s="69">
        <f t="shared" si="1306"/>
        <v>6837</v>
      </c>
      <c r="E4845" s="5">
        <f>IF(①再生産関数フィット!$B$2="HS",$W$2*(T4845+SQRT($W$3^2+(($W$4^2))/4)-SQRT((T4845-$W$3)^2+(($W$4^2))/4)),IF(①再生産関数フィット!$B$2="BH",$W$2*T4845/(1+$W$3*T4845),$W$2*T4845*EXP(-$W$3*T4845)))</f>
        <v>1486.1767038516541</v>
      </c>
      <c r="F4845" s="5">
        <f t="shared" ca="1" si="1307"/>
        <v>222361.6644617361</v>
      </c>
      <c r="G4845" s="76">
        <f t="shared" si="1308"/>
        <v>1275.7051128503347</v>
      </c>
      <c r="H4845" s="77">
        <f t="shared" si="1313"/>
        <v>608.23364486088178</v>
      </c>
      <c r="I4845" s="77">
        <f t="shared" si="1313"/>
        <v>316.6635645891821</v>
      </c>
      <c r="J4845" s="77" t="str">
        <f t="shared" si="1313"/>
        <v/>
      </c>
      <c r="K4845" s="77" t="str">
        <f t="shared" si="1313"/>
        <v/>
      </c>
      <c r="L4845" s="77" t="str">
        <f t="shared" si="1313"/>
        <v/>
      </c>
      <c r="M4845" s="77" t="str">
        <f t="shared" si="1313"/>
        <v/>
      </c>
      <c r="N4845" s="77" t="str">
        <f t="shared" si="1313"/>
        <v/>
      </c>
      <c r="O4845" s="77" t="str">
        <f t="shared" si="1313"/>
        <v/>
      </c>
      <c r="P4845" s="77" t="str">
        <f t="shared" si="1313"/>
        <v/>
      </c>
      <c r="Q4845" s="77" t="str">
        <f t="shared" si="1313"/>
        <v/>
      </c>
      <c r="R4845" s="98">
        <f t="shared" si="1312"/>
        <v>335.70047381419306</v>
      </c>
      <c r="S4845" s="74">
        <f t="shared" si="1303"/>
        <v>312250.36890500685</v>
      </c>
      <c r="T4845" s="72">
        <f t="shared" si="1310"/>
        <v>230810.48214794934</v>
      </c>
      <c r="U4845" s="7">
        <f t="shared" si="1311"/>
        <v>12.651560609428302</v>
      </c>
      <c r="V4845" s="7">
        <f t="shared" si="1311"/>
        <v>12.349352229170348</v>
      </c>
      <c r="W4845" s="69">
        <f t="shared" si="1304"/>
        <v>6837</v>
      </c>
      <c r="X4845" s="64">
        <f t="shared" si="1301"/>
        <v>5241.2160821059515</v>
      </c>
      <c r="Y4845" s="7">
        <f t="shared" si="1301"/>
        <v>12492.151467550681</v>
      </c>
      <c r="Z4845" s="7">
        <f t="shared" si="1301"/>
        <v>16339.399935962467</v>
      </c>
      <c r="AA4845" s="7" t="str">
        <f t="shared" si="1300"/>
        <v/>
      </c>
      <c r="AB4845" s="7" t="str">
        <f t="shared" si="1300"/>
        <v/>
      </c>
      <c r="AC4845" s="7" t="str">
        <f t="shared" si="1300"/>
        <v/>
      </c>
      <c r="AD4845" s="7" t="str">
        <f t="shared" si="1300"/>
        <v/>
      </c>
      <c r="AE4845" s="7" t="str">
        <f t="shared" si="1300"/>
        <v/>
      </c>
      <c r="AF4845" s="7" t="str">
        <f t="shared" si="1300"/>
        <v/>
      </c>
      <c r="AG4845" s="7" t="str">
        <f t="shared" si="1302"/>
        <v/>
      </c>
      <c r="AH4845" s="7" t="str">
        <f t="shared" si="1302"/>
        <v/>
      </c>
      <c r="AI4845" s="7">
        <f t="shared" si="1302"/>
        <v>28618.424522762693</v>
      </c>
      <c r="AJ4845" s="69">
        <f t="shared" si="1314"/>
        <v>62691.192008381797</v>
      </c>
      <c r="AK4845" s="11">
        <f t="shared" si="1305"/>
        <v>11.045976238417788</v>
      </c>
    </row>
    <row r="4846" spans="1:37">
      <c r="A4846" s="8">
        <v>4843</v>
      </c>
      <c r="B4846" s="8"/>
      <c r="C4846">
        <f>②MSY管理基準値計算!C4846</f>
        <v>-0.1458939499884882</v>
      </c>
      <c r="D4846" s="69">
        <f t="shared" si="1306"/>
        <v>6838</v>
      </c>
      <c r="E4846" s="5">
        <f>IF(①再生産関数フィット!$B$2="HS",$W$2*(T4846+SQRT($W$3^2+(($W$4^2))/4)-SQRT((T4846-$W$3)^2+(($W$4^2))/4)),IF(①再生産関数フィット!$B$2="BH",$W$2*T4846/(1+$W$3*T4846),$W$2*T4846*EXP(-$W$3*T4846)))</f>
        <v>1486.1767038516541</v>
      </c>
      <c r="F4846" s="5">
        <f t="shared" ca="1" si="1307"/>
        <v>245342.86305733197</v>
      </c>
      <c r="G4846" s="76">
        <f t="shared" si="1308"/>
        <v>1284.4272532294926</v>
      </c>
      <c r="H4846" s="77">
        <f t="shared" si="1313"/>
        <v>671.70768397112897</v>
      </c>
      <c r="I4846" s="77">
        <f t="shared" si="1313"/>
        <v>271.62338042513949</v>
      </c>
      <c r="J4846" s="77" t="str">
        <f t="shared" si="1313"/>
        <v/>
      </c>
      <c r="K4846" s="77" t="str">
        <f t="shared" si="1313"/>
        <v/>
      </c>
      <c r="L4846" s="77" t="str">
        <f t="shared" si="1313"/>
        <v/>
      </c>
      <c r="M4846" s="77" t="str">
        <f t="shared" si="1313"/>
        <v/>
      </c>
      <c r="N4846" s="77" t="str">
        <f t="shared" si="1313"/>
        <v/>
      </c>
      <c r="O4846" s="77" t="str">
        <f t="shared" si="1313"/>
        <v/>
      </c>
      <c r="P4846" s="77" t="str">
        <f t="shared" si="1313"/>
        <v/>
      </c>
      <c r="Q4846" s="77" t="str">
        <f t="shared" si="1313"/>
        <v/>
      </c>
      <c r="R4846" s="98">
        <f t="shared" si="1312"/>
        <v>281.6993390376071</v>
      </c>
      <c r="S4846" s="74">
        <f t="shared" si="1303"/>
        <v>288066.98485836538</v>
      </c>
      <c r="T4846" s="72">
        <f t="shared" si="1310"/>
        <v>203104.51053062925</v>
      </c>
      <c r="U4846" s="7">
        <f t="shared" si="1311"/>
        <v>12.570948318387849</v>
      </c>
      <c r="V4846" s="7">
        <f t="shared" si="1311"/>
        <v>12.221475955744468</v>
      </c>
      <c r="W4846" s="69">
        <f t="shared" si="1304"/>
        <v>6838</v>
      </c>
      <c r="X4846" s="64">
        <f t="shared" si="1301"/>
        <v>5277.0508702283314</v>
      </c>
      <c r="Y4846" s="7">
        <f t="shared" si="1301"/>
        <v>13795.807254306454</v>
      </c>
      <c r="Z4846" s="7">
        <f t="shared" si="1301"/>
        <v>14015.389015412004</v>
      </c>
      <c r="AA4846" s="7" t="str">
        <f t="shared" si="1300"/>
        <v/>
      </c>
      <c r="AB4846" s="7" t="str">
        <f t="shared" si="1300"/>
        <v/>
      </c>
      <c r="AC4846" s="7" t="str">
        <f t="shared" si="1300"/>
        <v/>
      </c>
      <c r="AD4846" s="7" t="str">
        <f t="shared" si="1300"/>
        <v/>
      </c>
      <c r="AE4846" s="7" t="str">
        <f t="shared" si="1300"/>
        <v/>
      </c>
      <c r="AF4846" s="7" t="str">
        <f t="shared" si="1300"/>
        <v/>
      </c>
      <c r="AG4846" s="7" t="str">
        <f t="shared" si="1302"/>
        <v/>
      </c>
      <c r="AH4846" s="7" t="str">
        <f t="shared" si="1302"/>
        <v/>
      </c>
      <c r="AI4846" s="7">
        <f t="shared" si="1302"/>
        <v>24014.834357433825</v>
      </c>
      <c r="AJ4846" s="69">
        <f t="shared" si="1314"/>
        <v>57103.081497380612</v>
      </c>
      <c r="AK4846" s="11">
        <f t="shared" si="1305"/>
        <v>10.952613360867122</v>
      </c>
    </row>
    <row r="4847" spans="1:37">
      <c r="A4847" s="8">
        <v>4844</v>
      </c>
      <c r="B4847" s="8"/>
      <c r="C4847">
        <f>②MSY管理基準値計算!C4847</f>
        <v>-0.44654616144291942</v>
      </c>
      <c r="D4847" s="69">
        <f t="shared" si="1306"/>
        <v>6839</v>
      </c>
      <c r="E4847" s="5">
        <f>IF(①再生産関数フィット!$B$2="HS",$W$2*(T4847+SQRT($W$3^2+(($W$4^2))/4)-SQRT((T4847-$W$3)^2+(($W$4^2))/4)),IF(①再生産関数フィット!$B$2="BH",$W$2*T4847/(1+$W$3*T4847),$W$2*T4847*EXP(-$W$3*T4847)))</f>
        <v>1486.176703851655</v>
      </c>
      <c r="F4847" s="5">
        <f t="shared" ca="1" si="1307"/>
        <v>257091.62456293235</v>
      </c>
      <c r="G4847" s="76">
        <f t="shared" si="1308"/>
        <v>950.90671778692024</v>
      </c>
      <c r="H4847" s="77">
        <f t="shared" si="1313"/>
        <v>676.30022550313322</v>
      </c>
      <c r="I4847" s="77">
        <f t="shared" si="1313"/>
        <v>299.96944976549361</v>
      </c>
      <c r="J4847" s="77" t="str">
        <f t="shared" si="1313"/>
        <v/>
      </c>
      <c r="K4847" s="77" t="str">
        <f t="shared" si="1313"/>
        <v/>
      </c>
      <c r="L4847" s="77" t="str">
        <f t="shared" si="1313"/>
        <v/>
      </c>
      <c r="M4847" s="77" t="str">
        <f t="shared" si="1313"/>
        <v/>
      </c>
      <c r="N4847" s="77" t="str">
        <f t="shared" si="1313"/>
        <v/>
      </c>
      <c r="O4847" s="77" t="str">
        <f t="shared" si="1313"/>
        <v/>
      </c>
      <c r="P4847" s="77" t="str">
        <f t="shared" si="1313"/>
        <v/>
      </c>
      <c r="Q4847" s="77" t="str">
        <f t="shared" si="1313"/>
        <v/>
      </c>
      <c r="R4847" s="98">
        <f t="shared" si="1312"/>
        <v>238.931999882507</v>
      </c>
      <c r="S4847" s="74">
        <f t="shared" si="1303"/>
        <v>265453.42466320633</v>
      </c>
      <c r="T4847" s="72">
        <f t="shared" si="1310"/>
        <v>193602.14467657285</v>
      </c>
      <c r="U4847" s="7">
        <f t="shared" si="1311"/>
        <v>12.489194679278027</v>
      </c>
      <c r="V4847" s="7">
        <f t="shared" si="1311"/>
        <v>12.173560531638115</v>
      </c>
      <c r="W4847" s="69">
        <f t="shared" si="1304"/>
        <v>6839</v>
      </c>
      <c r="X4847" s="64">
        <f t="shared" si="1301"/>
        <v>3906.7865540741959</v>
      </c>
      <c r="Y4847" s="7">
        <f t="shared" si="1301"/>
        <v>13890.130751409177</v>
      </c>
      <c r="Z4847" s="7">
        <f t="shared" si="1301"/>
        <v>15478.006807153972</v>
      </c>
      <c r="AA4847" s="7" t="str">
        <f t="shared" si="1300"/>
        <v/>
      </c>
      <c r="AB4847" s="7" t="str">
        <f t="shared" si="1300"/>
        <v/>
      </c>
      <c r="AC4847" s="7" t="str">
        <f t="shared" si="1300"/>
        <v/>
      </c>
      <c r="AD4847" s="7" t="str">
        <f t="shared" si="1300"/>
        <v/>
      </c>
      <c r="AE4847" s="7" t="str">
        <f t="shared" si="1300"/>
        <v/>
      </c>
      <c r="AF4847" s="7" t="str">
        <f t="shared" si="1300"/>
        <v/>
      </c>
      <c r="AG4847" s="7" t="str">
        <f t="shared" si="1302"/>
        <v/>
      </c>
      <c r="AH4847" s="7" t="str">
        <f t="shared" si="1302"/>
        <v/>
      </c>
      <c r="AI4847" s="7">
        <f t="shared" si="1302"/>
        <v>20368.923901176731</v>
      </c>
      <c r="AJ4847" s="69">
        <f t="shared" si="1314"/>
        <v>53643.848013814073</v>
      </c>
      <c r="AK4847" s="11">
        <f t="shared" si="1305"/>
        <v>10.890122072589438</v>
      </c>
    </row>
    <row r="4848" spans="1:37">
      <c r="A4848" s="8">
        <v>4845</v>
      </c>
      <c r="B4848" s="8"/>
      <c r="C4848">
        <f>②MSY管理基準値計算!C4848</f>
        <v>-0.1344258645854034</v>
      </c>
      <c r="D4848" s="69">
        <f t="shared" si="1306"/>
        <v>6840</v>
      </c>
      <c r="E4848" s="5">
        <f>IF(①再生産関数フィット!$B$2="HS",$W$2*(T4848+SQRT($W$3^2+(($W$4^2))/4)-SQRT((T4848-$W$3)^2+(($W$4^2))/4)),IF(①再生産関数フィット!$B$2="BH",$W$2*T4848/(1+$W$3*T4848),$W$2*T4848*EXP(-$W$3*T4848)))</f>
        <v>1486.1767038516548</v>
      </c>
      <c r="F4848" s="5">
        <f t="shared" ca="1" si="1307"/>
        <v>230810.48214794934</v>
      </c>
      <c r="G4848" s="76">
        <f t="shared" si="1308"/>
        <v>1299.2419604623512</v>
      </c>
      <c r="H4848" s="77">
        <f t="shared" si="1313"/>
        <v>500.68886817433014</v>
      </c>
      <c r="I4848" s="77">
        <f t="shared" si="1313"/>
        <v>302.02037487660147</v>
      </c>
      <c r="J4848" s="77" t="str">
        <f t="shared" si="1313"/>
        <v/>
      </c>
      <c r="K4848" s="77" t="str">
        <f t="shared" si="1313"/>
        <v/>
      </c>
      <c r="L4848" s="77" t="str">
        <f t="shared" si="1313"/>
        <v/>
      </c>
      <c r="M4848" s="77" t="str">
        <f t="shared" si="1313"/>
        <v/>
      </c>
      <c r="N4848" s="77" t="str">
        <f t="shared" si="1313"/>
        <v/>
      </c>
      <c r="O4848" s="77" t="str">
        <f t="shared" si="1313"/>
        <v/>
      </c>
      <c r="P4848" s="77" t="str">
        <f t="shared" si="1313"/>
        <v/>
      </c>
      <c r="Q4848" s="77" t="str">
        <f t="shared" si="1313"/>
        <v/>
      </c>
      <c r="R4848" s="98">
        <f t="shared" si="1312"/>
        <v>232.70470662943376</v>
      </c>
      <c r="S4848" s="74">
        <f t="shared" si="1303"/>
        <v>259931.03997673022</v>
      </c>
      <c r="T4848" s="72">
        <f t="shared" si="1310"/>
        <v>182926.91814951968</v>
      </c>
      <c r="U4848" s="7">
        <f t="shared" si="1311"/>
        <v>12.46817164395901</v>
      </c>
      <c r="V4848" s="7">
        <f t="shared" si="1311"/>
        <v>12.116841997686153</v>
      </c>
      <c r="W4848" s="69">
        <f t="shared" si="1304"/>
        <v>6840</v>
      </c>
      <c r="X4848" s="64">
        <f t="shared" si="1301"/>
        <v>5337.9168815176181</v>
      </c>
      <c r="Y4848" s="7">
        <f t="shared" si="1301"/>
        <v>10283.352840142294</v>
      </c>
      <c r="Z4848" s="7">
        <f t="shared" si="1301"/>
        <v>15583.831693173221</v>
      </c>
      <c r="AA4848" s="7" t="str">
        <f t="shared" si="1300"/>
        <v/>
      </c>
      <c r="AB4848" s="7" t="str">
        <f t="shared" si="1300"/>
        <v/>
      </c>
      <c r="AC4848" s="7" t="str">
        <f t="shared" si="1300"/>
        <v/>
      </c>
      <c r="AD4848" s="7" t="str">
        <f t="shared" si="1300"/>
        <v/>
      </c>
      <c r="AE4848" s="7" t="str">
        <f t="shared" si="1300"/>
        <v/>
      </c>
      <c r="AF4848" s="7" t="str">
        <f t="shared" si="1300"/>
        <v/>
      </c>
      <c r="AG4848" s="7" t="str">
        <f t="shared" si="1302"/>
        <v/>
      </c>
      <c r="AH4848" s="7" t="str">
        <f t="shared" si="1302"/>
        <v/>
      </c>
      <c r="AI4848" s="7">
        <f t="shared" si="1302"/>
        <v>19838.047909494857</v>
      </c>
      <c r="AJ4848" s="69">
        <f t="shared" si="1314"/>
        <v>51043.149324327984</v>
      </c>
      <c r="AK4848" s="11">
        <f t="shared" si="1305"/>
        <v>10.840426619177968</v>
      </c>
    </row>
    <row r="4849" spans="1:37">
      <c r="A4849" s="8">
        <v>4846</v>
      </c>
      <c r="B4849" s="8"/>
      <c r="C4849">
        <f>②MSY管理基準値計算!C4849</f>
        <v>0.22793195919630621</v>
      </c>
      <c r="D4849" s="69">
        <f t="shared" si="1306"/>
        <v>6841</v>
      </c>
      <c r="E4849" s="5">
        <f>IF(①再生産関数フィット!$B$2="HS",$W$2*(T4849+SQRT($W$3^2+(($W$4^2))/4)-SQRT((T4849-$W$3)^2+(($W$4^2))/4)),IF(①再生産関数フィット!$B$2="BH",$W$2*T4849/(1+$W$3*T4849),$W$2*T4849*EXP(-$W$3*T4849)))</f>
        <v>1486.1767038516543</v>
      </c>
      <c r="F4849" s="5">
        <f t="shared" ca="1" si="1307"/>
        <v>203104.51053062925</v>
      </c>
      <c r="G4849" s="76">
        <f t="shared" si="1308"/>
        <v>1866.6377368547082</v>
      </c>
      <c r="H4849" s="77">
        <f t="shared" si="1313"/>
        <v>684.1007372231652</v>
      </c>
      <c r="I4849" s="77">
        <f t="shared" si="1313"/>
        <v>223.59631707952445</v>
      </c>
      <c r="J4849" s="77" t="str">
        <f t="shared" si="1313"/>
        <v/>
      </c>
      <c r="K4849" s="77" t="str">
        <f t="shared" si="1313"/>
        <v/>
      </c>
      <c r="L4849" s="77" t="str">
        <f t="shared" si="1313"/>
        <v/>
      </c>
      <c r="M4849" s="77" t="str">
        <f t="shared" si="1313"/>
        <v/>
      </c>
      <c r="N4849" s="77" t="str">
        <f t="shared" si="1313"/>
        <v/>
      </c>
      <c r="O4849" s="77" t="str">
        <f t="shared" si="1313"/>
        <v/>
      </c>
      <c r="P4849" s="77" t="str">
        <f t="shared" si="1313"/>
        <v/>
      </c>
      <c r="Q4849" s="77" t="str">
        <f t="shared" si="1313"/>
        <v/>
      </c>
      <c r="R4849" s="98">
        <f t="shared" si="1312"/>
        <v>230.90129614707678</v>
      </c>
      <c r="S4849" s="74">
        <f t="shared" si="1303"/>
        <v>282245.22866068466</v>
      </c>
      <c r="T4849" s="72">
        <f t="shared" si="1310"/>
        <v>173374.68232533807</v>
      </c>
      <c r="U4849" s="7">
        <f t="shared" si="1311"/>
        <v>12.550531577212459</v>
      </c>
      <c r="V4849" s="7">
        <f t="shared" si="1311"/>
        <v>12.063210325317476</v>
      </c>
      <c r="W4849" s="69">
        <f t="shared" si="1304"/>
        <v>6841</v>
      </c>
      <c r="X4849" s="64">
        <f t="shared" si="1301"/>
        <v>7669.0542565980495</v>
      </c>
      <c r="Y4849" s="7">
        <f t="shared" si="1301"/>
        <v>14050.340852830534</v>
      </c>
      <c r="Z4849" s="7">
        <f t="shared" si="1301"/>
        <v>11537.25927929327</v>
      </c>
      <c r="AA4849" s="7" t="str">
        <f t="shared" si="1300"/>
        <v/>
      </c>
      <c r="AB4849" s="7" t="str">
        <f t="shared" si="1300"/>
        <v/>
      </c>
      <c r="AC4849" s="7" t="str">
        <f t="shared" si="1300"/>
        <v/>
      </c>
      <c r="AD4849" s="7" t="str">
        <f t="shared" si="1300"/>
        <v/>
      </c>
      <c r="AE4849" s="7" t="str">
        <f t="shared" si="1300"/>
        <v/>
      </c>
      <c r="AF4849" s="7" t="str">
        <f t="shared" si="1300"/>
        <v/>
      </c>
      <c r="AG4849" s="7" t="str">
        <f t="shared" si="1302"/>
        <v/>
      </c>
      <c r="AH4849" s="7" t="str">
        <f t="shared" si="1302"/>
        <v/>
      </c>
      <c r="AI4849" s="7">
        <f t="shared" si="1302"/>
        <v>19684.307385430366</v>
      </c>
      <c r="AJ4849" s="69">
        <f t="shared" si="1314"/>
        <v>52940.961774152223</v>
      </c>
      <c r="AK4849" s="11">
        <f t="shared" si="1305"/>
        <v>10.876932642864883</v>
      </c>
    </row>
    <row r="4850" spans="1:37">
      <c r="A4850" s="8">
        <v>4847</v>
      </c>
      <c r="B4850" s="8"/>
      <c r="C4850">
        <f>②MSY管理基準値計算!C4850</f>
        <v>-0.40009748626850633</v>
      </c>
      <c r="D4850" s="69">
        <f t="shared" si="1306"/>
        <v>6842</v>
      </c>
      <c r="E4850" s="5">
        <f>IF(①再生産関数フィット!$B$2="HS",$W$2*(T4850+SQRT($W$3^2+(($W$4^2))/4)-SQRT((T4850-$W$3)^2+(($W$4^2))/4)),IF(①再生産関数フィット!$B$2="BH",$W$2*T4850/(1+$W$3*T4850),$W$2*T4850*EXP(-$W$3*T4850)))</f>
        <v>1486.1767038516541</v>
      </c>
      <c r="F4850" s="5">
        <f t="shared" ca="1" si="1307"/>
        <v>193602.14467657285</v>
      </c>
      <c r="G4850" s="76">
        <f t="shared" si="1308"/>
        <v>996.11692408752231</v>
      </c>
      <c r="H4850" s="77">
        <f t="shared" si="1313"/>
        <v>982.85638146759186</v>
      </c>
      <c r="I4850" s="77">
        <f t="shared" si="1313"/>
        <v>305.50390687181954</v>
      </c>
      <c r="J4850" s="77" t="str">
        <f t="shared" si="1313"/>
        <v/>
      </c>
      <c r="K4850" s="77" t="str">
        <f t="shared" si="1313"/>
        <v/>
      </c>
      <c r="L4850" s="77" t="str">
        <f t="shared" si="1313"/>
        <v/>
      </c>
      <c r="M4850" s="77" t="str">
        <f t="shared" si="1313"/>
        <v/>
      </c>
      <c r="N4850" s="77" t="str">
        <f t="shared" si="1313"/>
        <v/>
      </c>
      <c r="O4850" s="77" t="str">
        <f t="shared" si="1313"/>
        <v/>
      </c>
      <c r="P4850" s="77" t="str">
        <f t="shared" si="1313"/>
        <v/>
      </c>
      <c r="Q4850" s="77" t="str">
        <f t="shared" si="1313"/>
        <v/>
      </c>
      <c r="R4850" s="98">
        <f t="shared" si="1312"/>
        <v>196.25802420601542</v>
      </c>
      <c r="S4850" s="74">
        <f t="shared" si="1303"/>
        <v>282974.26288906444</v>
      </c>
      <c r="T4850" s="72">
        <f t="shared" si="1310"/>
        <v>193986.76685218397</v>
      </c>
      <c r="U4850" s="7">
        <f t="shared" si="1311"/>
        <v>12.553111228634835</v>
      </c>
      <c r="V4850" s="7">
        <f t="shared" si="1311"/>
        <v>12.175545223616769</v>
      </c>
      <c r="W4850" s="69">
        <f t="shared" si="1304"/>
        <v>6842</v>
      </c>
      <c r="X4850" s="64">
        <f t="shared" si="1301"/>
        <v>4092.5320354955297</v>
      </c>
      <c r="Y4850" s="7">
        <f t="shared" si="1301"/>
        <v>20186.306515402008</v>
      </c>
      <c r="Z4850" s="7">
        <f t="shared" si="1301"/>
        <v>15763.577103837792</v>
      </c>
      <c r="AA4850" s="7" t="str">
        <f t="shared" si="1300"/>
        <v/>
      </c>
      <c r="AB4850" s="7" t="str">
        <f t="shared" si="1300"/>
        <v/>
      </c>
      <c r="AC4850" s="7" t="str">
        <f t="shared" si="1300"/>
        <v/>
      </c>
      <c r="AD4850" s="7" t="str">
        <f t="shared" si="1300"/>
        <v/>
      </c>
      <c r="AE4850" s="7" t="str">
        <f t="shared" si="1300"/>
        <v/>
      </c>
      <c r="AF4850" s="7" t="str">
        <f t="shared" si="1300"/>
        <v/>
      </c>
      <c r="AG4850" s="7" t="str">
        <f t="shared" si="1302"/>
        <v/>
      </c>
      <c r="AH4850" s="7" t="str">
        <f t="shared" si="1302"/>
        <v/>
      </c>
      <c r="AI4850" s="7">
        <f t="shared" si="1302"/>
        <v>16730.972670104475</v>
      </c>
      <c r="AJ4850" s="69">
        <f t="shared" si="1314"/>
        <v>56773.388324839805</v>
      </c>
      <c r="AK4850" s="11">
        <f t="shared" si="1305"/>
        <v>10.946822979513856</v>
      </c>
    </row>
    <row r="4851" spans="1:37">
      <c r="A4851" s="8">
        <v>4848</v>
      </c>
      <c r="B4851" s="8"/>
      <c r="C4851">
        <f>②MSY管理基準値計算!C4851</f>
        <v>4.7306263322464057E-2</v>
      </c>
      <c r="D4851" s="69">
        <f t="shared" si="1306"/>
        <v>6843</v>
      </c>
      <c r="E4851" s="5">
        <f>IF(①再生産関数フィット!$B$2="HS",$W$2*(T4851+SQRT($W$3^2+(($W$4^2))/4)-SQRT((T4851-$W$3)^2+(($W$4^2))/4)),IF(①再生産関数フィット!$B$2="BH",$W$2*T4851/(1+$W$3*T4851),$W$2*T4851*EXP(-$W$3*T4851)))</f>
        <v>1486.1767038516541</v>
      </c>
      <c r="F4851" s="5">
        <f t="shared" ca="1" si="1307"/>
        <v>182926.91814951968</v>
      </c>
      <c r="G4851" s="76">
        <f t="shared" si="1308"/>
        <v>1558.1716504463848</v>
      </c>
      <c r="H4851" s="77">
        <f t="shared" si="1313"/>
        <v>524.49377626800583</v>
      </c>
      <c r="I4851" s="77">
        <f t="shared" si="1313"/>
        <v>438.9214162391653</v>
      </c>
      <c r="J4851" s="77" t="str">
        <f t="shared" si="1313"/>
        <v/>
      </c>
      <c r="K4851" s="77" t="str">
        <f t="shared" si="1313"/>
        <v/>
      </c>
      <c r="L4851" s="77" t="str">
        <f t="shared" si="1313"/>
        <v/>
      </c>
      <c r="M4851" s="77" t="str">
        <f t="shared" si="1313"/>
        <v/>
      </c>
      <c r="N4851" s="77" t="str">
        <f t="shared" si="1313"/>
        <v/>
      </c>
      <c r="O4851" s="77" t="str">
        <f t="shared" si="1313"/>
        <v/>
      </c>
      <c r="P4851" s="77" t="str">
        <f t="shared" si="1313"/>
        <v/>
      </c>
      <c r="Q4851" s="77" t="str">
        <f t="shared" si="1313"/>
        <v/>
      </c>
      <c r="R4851" s="98">
        <f t="shared" si="1312"/>
        <v>216.66737590992292</v>
      </c>
      <c r="S4851" s="74">
        <f t="shared" si="1303"/>
        <v>298061.77222543472</v>
      </c>
      <c r="T4851" s="72">
        <f t="shared" si="1310"/>
        <v>209510.21739417902</v>
      </c>
      <c r="U4851" s="7">
        <f t="shared" si="1311"/>
        <v>12.60505603335317</v>
      </c>
      <c r="V4851" s="7">
        <f t="shared" si="1311"/>
        <v>12.252527787533037</v>
      </c>
      <c r="W4851" s="69">
        <f t="shared" si="1304"/>
        <v>6843</v>
      </c>
      <c r="X4851" s="64">
        <f t="shared" si="1301"/>
        <v>6401.7257834407392</v>
      </c>
      <c r="Y4851" s="7">
        <f t="shared" si="1301"/>
        <v>10772.267782763294</v>
      </c>
      <c r="Z4851" s="7">
        <f t="shared" si="1301"/>
        <v>22647.735206590209</v>
      </c>
      <c r="AA4851" s="7" t="str">
        <f t="shared" si="1300"/>
        <v/>
      </c>
      <c r="AB4851" s="7" t="str">
        <f t="shared" si="1300"/>
        <v/>
      </c>
      <c r="AC4851" s="7" t="str">
        <f t="shared" si="1300"/>
        <v/>
      </c>
      <c r="AD4851" s="7" t="str">
        <f t="shared" si="1300"/>
        <v/>
      </c>
      <c r="AE4851" s="7" t="str">
        <f t="shared" si="1300"/>
        <v/>
      </c>
      <c r="AF4851" s="7" t="str">
        <f t="shared" si="1300"/>
        <v/>
      </c>
      <c r="AG4851" s="7" t="str">
        <f t="shared" si="1302"/>
        <v/>
      </c>
      <c r="AH4851" s="7" t="str">
        <f t="shared" si="1302"/>
        <v/>
      </c>
      <c r="AI4851" s="7">
        <f t="shared" si="1302"/>
        <v>18470.867418123446</v>
      </c>
      <c r="AJ4851" s="69">
        <f t="shared" si="1314"/>
        <v>58292.596190917691</v>
      </c>
      <c r="AK4851" s="11">
        <f t="shared" si="1305"/>
        <v>10.973230369264046</v>
      </c>
    </row>
    <row r="4852" spans="1:37">
      <c r="A4852" s="8">
        <v>4849</v>
      </c>
      <c r="B4852" s="8"/>
      <c r="C4852">
        <f>②MSY管理基準値計算!C4852</f>
        <v>-6.2084085018843424E-2</v>
      </c>
      <c r="D4852" s="69">
        <f t="shared" si="1306"/>
        <v>6844</v>
      </c>
      <c r="E4852" s="5">
        <f>IF(①再生産関数フィット!$B$2="HS",$W$2*(T4852+SQRT($W$3^2+(($W$4^2))/4)-SQRT((T4852-$W$3)^2+(($W$4^2))/4)),IF(①再生産関数フィット!$B$2="BH",$W$2*T4852/(1+$W$3*T4852),$W$2*T4852*EXP(-$W$3*T4852)))</f>
        <v>1486.1767038516541</v>
      </c>
      <c r="F4852" s="5">
        <f t="shared" ca="1" si="1307"/>
        <v>173374.68232533807</v>
      </c>
      <c r="G4852" s="76">
        <f t="shared" si="1308"/>
        <v>1396.7146029863206</v>
      </c>
      <c r="H4852" s="77">
        <f t="shared" si="1313"/>
        <v>820.43715276196724</v>
      </c>
      <c r="I4852" s="77">
        <f t="shared" si="1313"/>
        <v>234.22705028829472</v>
      </c>
      <c r="J4852" s="77" t="str">
        <f t="shared" si="1313"/>
        <v/>
      </c>
      <c r="K4852" s="77" t="str">
        <f t="shared" si="1313"/>
        <v/>
      </c>
      <c r="L4852" s="77" t="str">
        <f t="shared" si="1313"/>
        <v/>
      </c>
      <c r="M4852" s="77" t="str">
        <f t="shared" si="1313"/>
        <v/>
      </c>
      <c r="N4852" s="77" t="str">
        <f t="shared" si="1313"/>
        <v/>
      </c>
      <c r="O4852" s="77" t="str">
        <f t="shared" si="1313"/>
        <v/>
      </c>
      <c r="P4852" s="77" t="str">
        <f t="shared" si="1313"/>
        <v/>
      </c>
      <c r="Q4852" s="77" t="str">
        <f t="shared" si="1313"/>
        <v/>
      </c>
      <c r="R4852" s="98">
        <f t="shared" si="1312"/>
        <v>283.09182995563765</v>
      </c>
      <c r="S4852" s="74">
        <f t="shared" si="1303"/>
        <v>299359.41634509969</v>
      </c>
      <c r="T4852" s="72">
        <f t="shared" si="1310"/>
        <v>202468.97458754847</v>
      </c>
      <c r="U4852" s="7">
        <f t="shared" si="1311"/>
        <v>12.609400191830373</v>
      </c>
      <c r="V4852" s="7">
        <f t="shared" si="1311"/>
        <v>12.218341941877245</v>
      </c>
      <c r="W4852" s="69">
        <f t="shared" si="1304"/>
        <v>6844</v>
      </c>
      <c r="X4852" s="64">
        <f t="shared" si="1301"/>
        <v>5738.3818294243756</v>
      </c>
      <c r="Y4852" s="7">
        <f t="shared" si="1301"/>
        <v>16850.473939587344</v>
      </c>
      <c r="Z4852" s="7">
        <f t="shared" si="1301"/>
        <v>12085.790341703187</v>
      </c>
      <c r="AA4852" s="7" t="str">
        <f t="shared" si="1300"/>
        <v/>
      </c>
      <c r="AB4852" s="7" t="str">
        <f t="shared" si="1300"/>
        <v/>
      </c>
      <c r="AC4852" s="7" t="str">
        <f t="shared" si="1300"/>
        <v/>
      </c>
      <c r="AD4852" s="7" t="str">
        <f t="shared" si="1300"/>
        <v/>
      </c>
      <c r="AE4852" s="7" t="str">
        <f t="shared" si="1300"/>
        <v/>
      </c>
      <c r="AF4852" s="7" t="str">
        <f t="shared" si="1300"/>
        <v/>
      </c>
      <c r="AG4852" s="7" t="str">
        <f t="shared" si="1302"/>
        <v/>
      </c>
      <c r="AH4852" s="7" t="str">
        <f t="shared" si="1302"/>
        <v/>
      </c>
      <c r="AI4852" s="7">
        <f t="shared" si="1302"/>
        <v>24133.544038666943</v>
      </c>
      <c r="AJ4852" s="69">
        <f t="shared" si="1314"/>
        <v>58808.190149381851</v>
      </c>
      <c r="AK4852" s="11">
        <f t="shared" si="1305"/>
        <v>10.982036412441804</v>
      </c>
    </row>
    <row r="4853" spans="1:37">
      <c r="A4853" s="8">
        <v>4850</v>
      </c>
      <c r="B4853" s="8"/>
      <c r="C4853">
        <f>②MSY管理基準値計算!C4853</f>
        <v>-0.23961880780121944</v>
      </c>
      <c r="D4853" s="69">
        <f t="shared" si="1306"/>
        <v>6845</v>
      </c>
      <c r="E4853" s="5">
        <f>IF(①再生産関数フィット!$B$2="HS",$W$2*(T4853+SQRT($W$3^2+(($W$4^2))/4)-SQRT((T4853-$W$3)^2+(($W$4^2))/4)),IF(①再生産関数フィット!$B$2="BH",$W$2*T4853/(1+$W$3*T4853),$W$2*T4853*EXP(-$W$3*T4853)))</f>
        <v>1486.1767038516541</v>
      </c>
      <c r="F4853" s="5">
        <f t="shared" ca="1" si="1307"/>
        <v>193986.76685218397</v>
      </c>
      <c r="G4853" s="76">
        <f t="shared" si="1308"/>
        <v>1169.5137262678295</v>
      </c>
      <c r="H4853" s="77">
        <f t="shared" ref="H4853:Q4868" si="1315">IF(H$2&lt;&gt;"",G4852*EXP(-G$4-G$6*$S$6),"")</f>
        <v>735.42382302160127</v>
      </c>
      <c r="I4853" s="77">
        <f t="shared" si="1315"/>
        <v>366.38866452472132</v>
      </c>
      <c r="J4853" s="77" t="str">
        <f t="shared" si="1315"/>
        <v/>
      </c>
      <c r="K4853" s="77" t="str">
        <f t="shared" si="1315"/>
        <v/>
      </c>
      <c r="L4853" s="77" t="str">
        <f t="shared" si="1315"/>
        <v/>
      </c>
      <c r="M4853" s="77" t="str">
        <f t="shared" si="1315"/>
        <v/>
      </c>
      <c r="N4853" s="77" t="str">
        <f t="shared" si="1315"/>
        <v/>
      </c>
      <c r="O4853" s="77" t="str">
        <f t="shared" si="1315"/>
        <v/>
      </c>
      <c r="P4853" s="77" t="str">
        <f t="shared" si="1315"/>
        <v/>
      </c>
      <c r="Q4853" s="77" t="str">
        <f t="shared" si="1315"/>
        <v/>
      </c>
      <c r="R4853" s="98">
        <f t="shared" si="1312"/>
        <v>223.38507038654816</v>
      </c>
      <c r="S4853" s="74">
        <f t="shared" si="1303"/>
        <v>289478.65094044752</v>
      </c>
      <c r="T4853" s="72">
        <f t="shared" si="1310"/>
        <v>205926.91073865426</v>
      </c>
      <c r="U4853" s="7">
        <f t="shared" si="1311"/>
        <v>12.57583682868334</v>
      </c>
      <c r="V4853" s="7">
        <f t="shared" si="1311"/>
        <v>12.235276582574969</v>
      </c>
      <c r="W4853" s="69">
        <f t="shared" si="1304"/>
        <v>6845</v>
      </c>
      <c r="X4853" s="64">
        <f t="shared" si="1301"/>
        <v>4804.9302998111734</v>
      </c>
      <c r="Y4853" s="7">
        <f t="shared" si="1301"/>
        <v>15104.435388693979</v>
      </c>
      <c r="Z4853" s="7">
        <f t="shared" si="1301"/>
        <v>18905.146000737965</v>
      </c>
      <c r="AA4853" s="7" t="str">
        <f t="shared" si="1300"/>
        <v/>
      </c>
      <c r="AB4853" s="7" t="str">
        <f t="shared" si="1300"/>
        <v/>
      </c>
      <c r="AC4853" s="7" t="str">
        <f t="shared" si="1300"/>
        <v/>
      </c>
      <c r="AD4853" s="7" t="str">
        <f t="shared" si="1300"/>
        <v/>
      </c>
      <c r="AE4853" s="7" t="str">
        <f t="shared" si="1300"/>
        <v/>
      </c>
      <c r="AF4853" s="7" t="str">
        <f t="shared" si="1300"/>
        <v/>
      </c>
      <c r="AG4853" s="7" t="str">
        <f t="shared" si="1302"/>
        <v/>
      </c>
      <c r="AH4853" s="7" t="str">
        <f t="shared" si="1302"/>
        <v/>
      </c>
      <c r="AI4853" s="7">
        <f t="shared" si="1302"/>
        <v>19043.55005440917</v>
      </c>
      <c r="AJ4853" s="69">
        <f t="shared" si="1314"/>
        <v>57858.061743652288</v>
      </c>
      <c r="AK4853" s="11">
        <f t="shared" si="1305"/>
        <v>10.965748078896297</v>
      </c>
    </row>
    <row r="4854" spans="1:37">
      <c r="A4854" s="8">
        <v>4851</v>
      </c>
      <c r="B4854" s="8"/>
      <c r="C4854">
        <f>②MSY管理基準値計算!C4854</f>
        <v>-0.19438074255819807</v>
      </c>
      <c r="D4854" s="69">
        <f t="shared" si="1306"/>
        <v>6846</v>
      </c>
      <c r="E4854" s="5">
        <f>IF(①再生産関数フィット!$B$2="HS",$W$2*(T4854+SQRT($W$3^2+(($W$4^2))/4)-SQRT((T4854-$W$3)^2+(($W$4^2))/4)),IF(①再生産関数フィット!$B$2="BH",$W$2*T4854/(1+$W$3*T4854),$W$2*T4854*EXP(-$W$3*T4854)))</f>
        <v>1486.176703851655</v>
      </c>
      <c r="F4854" s="5">
        <f t="shared" ca="1" si="1307"/>
        <v>209510.21739417902</v>
      </c>
      <c r="G4854" s="76">
        <f t="shared" si="1308"/>
        <v>1223.6352105635317</v>
      </c>
      <c r="H4854" s="77">
        <f t="shared" si="1315"/>
        <v>615.79384493379519</v>
      </c>
      <c r="I4854" s="77">
        <f t="shared" si="1315"/>
        <v>328.42363546001565</v>
      </c>
      <c r="J4854" s="77" t="str">
        <f t="shared" si="1315"/>
        <v/>
      </c>
      <c r="K4854" s="77" t="str">
        <f t="shared" si="1315"/>
        <v/>
      </c>
      <c r="L4854" s="77" t="str">
        <f t="shared" si="1315"/>
        <v/>
      </c>
      <c r="M4854" s="77" t="str">
        <f t="shared" si="1315"/>
        <v/>
      </c>
      <c r="N4854" s="77" t="str">
        <f t="shared" si="1315"/>
        <v/>
      </c>
      <c r="O4854" s="77" t="str">
        <f t="shared" si="1315"/>
        <v/>
      </c>
      <c r="P4854" s="77" t="str">
        <f t="shared" si="1315"/>
        <v/>
      </c>
      <c r="Q4854" s="77" t="str">
        <f t="shared" si="1315"/>
        <v/>
      </c>
      <c r="R4854" s="98">
        <f t="shared" si="1312"/>
        <v>254.67202593334423</v>
      </c>
      <c r="S4854" s="74">
        <f t="shared" si="1303"/>
        <v>282837.59892639518</v>
      </c>
      <c r="T4854" s="72">
        <f t="shared" si="1310"/>
        <v>203102.49825716417</v>
      </c>
      <c r="U4854" s="7">
        <f t="shared" si="1311"/>
        <v>12.552628156523593</v>
      </c>
      <c r="V4854" s="7">
        <f t="shared" si="1311"/>
        <v>12.221466048118939</v>
      </c>
      <c r="W4854" s="69">
        <f t="shared" si="1304"/>
        <v>6846</v>
      </c>
      <c r="X4854" s="64">
        <f t="shared" si="1301"/>
        <v>5027.2876385258278</v>
      </c>
      <c r="Y4854" s="7">
        <f t="shared" si="1301"/>
        <v>12647.425950035817</v>
      </c>
      <c r="Z4854" s="7">
        <f t="shared" si="1301"/>
        <v>16946.203252545783</v>
      </c>
      <c r="AA4854" s="7" t="str">
        <f t="shared" si="1300"/>
        <v/>
      </c>
      <c r="AB4854" s="7" t="str">
        <f t="shared" si="1300"/>
        <v/>
      </c>
      <c r="AC4854" s="7" t="str">
        <f t="shared" si="1300"/>
        <v/>
      </c>
      <c r="AD4854" s="7" t="str">
        <f t="shared" si="1300"/>
        <v/>
      </c>
      <c r="AE4854" s="7" t="str">
        <f t="shared" si="1300"/>
        <v/>
      </c>
      <c r="AF4854" s="7" t="str">
        <f t="shared" si="1300"/>
        <v/>
      </c>
      <c r="AG4854" s="7" t="str">
        <f t="shared" si="1302"/>
        <v/>
      </c>
      <c r="AH4854" s="7" t="str">
        <f t="shared" si="1302"/>
        <v/>
      </c>
      <c r="AI4854" s="7">
        <f t="shared" si="1302"/>
        <v>21710.759205739112</v>
      </c>
      <c r="AJ4854" s="69">
        <f t="shared" si="1314"/>
        <v>56331.676046846536</v>
      </c>
      <c r="AK4854" s="11">
        <f t="shared" si="1305"/>
        <v>10.939012285517597</v>
      </c>
    </row>
    <row r="4855" spans="1:37">
      <c r="A4855" s="8">
        <v>4852</v>
      </c>
      <c r="B4855" s="8"/>
      <c r="C4855">
        <f>②MSY管理基準値計算!C4855</f>
        <v>2.3316270482632968E-2</v>
      </c>
      <c r="D4855" s="69">
        <f t="shared" si="1306"/>
        <v>6847</v>
      </c>
      <c r="E4855" s="5">
        <f>IF(①再生産関数フィット!$B$2="HS",$W$2*(T4855+SQRT($W$3^2+(($W$4^2))/4)-SQRT((T4855-$W$3)^2+(($W$4^2))/4)),IF(①再生産関数フィット!$B$2="BH",$W$2*T4855/(1+$W$3*T4855),$W$2*T4855*EXP(-$W$3*T4855)))</f>
        <v>1486.1767038516541</v>
      </c>
      <c r="F4855" s="5">
        <f t="shared" ca="1" si="1307"/>
        <v>202468.97458754847</v>
      </c>
      <c r="G4855" s="76">
        <f t="shared" si="1308"/>
        <v>1521.2359388562261</v>
      </c>
      <c r="H4855" s="77">
        <f t="shared" si="1315"/>
        <v>644.29088277047822</v>
      </c>
      <c r="I4855" s="77">
        <f t="shared" si="1315"/>
        <v>274.99959467741883</v>
      </c>
      <c r="J4855" s="77" t="str">
        <f t="shared" si="1315"/>
        <v/>
      </c>
      <c r="K4855" s="77" t="str">
        <f t="shared" si="1315"/>
        <v/>
      </c>
      <c r="L4855" s="77" t="str">
        <f t="shared" si="1315"/>
        <v/>
      </c>
      <c r="M4855" s="77" t="str">
        <f t="shared" si="1315"/>
        <v/>
      </c>
      <c r="N4855" s="77" t="str">
        <f t="shared" si="1315"/>
        <v/>
      </c>
      <c r="O4855" s="77" t="str">
        <f t="shared" si="1315"/>
        <v/>
      </c>
      <c r="P4855" s="77" t="str">
        <f t="shared" si="1315"/>
        <v/>
      </c>
      <c r="Q4855" s="77" t="str">
        <f t="shared" si="1315"/>
        <v/>
      </c>
      <c r="R4855" s="98">
        <f t="shared" si="1312"/>
        <v>251.78834629238202</v>
      </c>
      <c r="S4855" s="74">
        <f t="shared" si="1303"/>
        <v>284208.00419820833</v>
      </c>
      <c r="T4855" s="72">
        <f t="shared" si="1310"/>
        <v>191144.02250543539</v>
      </c>
      <c r="U4855" s="7">
        <f t="shared" si="1311"/>
        <v>12.557461658211272</v>
      </c>
      <c r="V4855" s="7">
        <f t="shared" si="1311"/>
        <v>12.160782467411096</v>
      </c>
      <c r="W4855" s="69">
        <f t="shared" si="1304"/>
        <v>6847</v>
      </c>
      <c r="X4855" s="64">
        <f t="shared" si="1301"/>
        <v>6249.9759443593312</v>
      </c>
      <c r="Y4855" s="7">
        <f t="shared" si="1301"/>
        <v>13232.709773185376</v>
      </c>
      <c r="Z4855" s="7">
        <f t="shared" si="1301"/>
        <v>14189.596979656508</v>
      </c>
      <c r="AA4855" s="7" t="str">
        <f t="shared" si="1300"/>
        <v/>
      </c>
      <c r="AB4855" s="7" t="str">
        <f t="shared" si="1300"/>
        <v/>
      </c>
      <c r="AC4855" s="7" t="str">
        <f t="shared" si="1300"/>
        <v/>
      </c>
      <c r="AD4855" s="7" t="str">
        <f t="shared" ref="AD4855:AI4911" si="1316">IF(M4855&lt;&gt;"",IF($J$1="Baranov",M$10/(M$4+M$10)*(1-EXP(-M$4-M$10))*M4855*M$3,M4855*M$3*(1-EXP(-M$10))*EXP(-M$4/2)),"")</f>
        <v/>
      </c>
      <c r="AE4855" s="7" t="str">
        <f t="shared" si="1316"/>
        <v/>
      </c>
      <c r="AF4855" s="7" t="str">
        <f t="shared" si="1316"/>
        <v/>
      </c>
      <c r="AG4855" s="7" t="str">
        <f t="shared" si="1302"/>
        <v/>
      </c>
      <c r="AH4855" s="7" t="str">
        <f t="shared" si="1302"/>
        <v/>
      </c>
      <c r="AI4855" s="7">
        <f t="shared" si="1302"/>
        <v>21464.925867421032</v>
      </c>
      <c r="AJ4855" s="69">
        <f t="shared" si="1314"/>
        <v>55137.20856462224</v>
      </c>
      <c r="AK4855" s="11">
        <f t="shared" si="1305"/>
        <v>10.917580058788204</v>
      </c>
    </row>
    <row r="4856" spans="1:37">
      <c r="A4856" s="8">
        <v>4853</v>
      </c>
      <c r="B4856" s="8"/>
      <c r="C4856">
        <f>②MSY管理基準値計算!C4856</f>
        <v>0.21097547430199937</v>
      </c>
      <c r="D4856" s="69">
        <f t="shared" si="1306"/>
        <v>6848</v>
      </c>
      <c r="E4856" s="5">
        <f>IF(①再生産関数フィット!$B$2="HS",$W$2*(T4856+SQRT($W$3^2+(($W$4^2))/4)-SQRT((T4856-$W$3)^2+(($W$4^2))/4)),IF(①再生産関数フィット!$B$2="BH",$W$2*T4856/(1+$W$3*T4856),$W$2*T4856*EXP(-$W$3*T4856)))</f>
        <v>1486.1767038516541</v>
      </c>
      <c r="F4856" s="5">
        <f t="shared" ca="1" si="1307"/>
        <v>205926.91073865426</v>
      </c>
      <c r="G4856" s="76">
        <f t="shared" si="1308"/>
        <v>1835.252961978962</v>
      </c>
      <c r="H4856" s="77">
        <f t="shared" si="1315"/>
        <v>800.9890835819217</v>
      </c>
      <c r="I4856" s="77">
        <f t="shared" si="1315"/>
        <v>287.72572683847909</v>
      </c>
      <c r="J4856" s="77" t="str">
        <f t="shared" si="1315"/>
        <v/>
      </c>
      <c r="K4856" s="77" t="str">
        <f t="shared" si="1315"/>
        <v/>
      </c>
      <c r="L4856" s="77" t="str">
        <f t="shared" si="1315"/>
        <v/>
      </c>
      <c r="M4856" s="77" t="str">
        <f t="shared" si="1315"/>
        <v/>
      </c>
      <c r="N4856" s="77" t="str">
        <f t="shared" si="1315"/>
        <v/>
      </c>
      <c r="O4856" s="77" t="str">
        <f t="shared" si="1315"/>
        <v/>
      </c>
      <c r="P4856" s="77" t="str">
        <f t="shared" si="1315"/>
        <v/>
      </c>
      <c r="Q4856" s="77" t="str">
        <f t="shared" si="1315"/>
        <v/>
      </c>
      <c r="R4856" s="98">
        <f t="shared" si="1312"/>
        <v>227.47393487134181</v>
      </c>
      <c r="S4856" s="74">
        <f t="shared" si="1303"/>
        <v>306126.03926131071</v>
      </c>
      <c r="T4856" s="72">
        <f t="shared" si="1310"/>
        <v>192666.46660305618</v>
      </c>
      <c r="U4856" s="7">
        <f t="shared" si="1311"/>
        <v>12.631752189140697</v>
      </c>
      <c r="V4856" s="7">
        <f t="shared" si="1311"/>
        <v>12.168715820593423</v>
      </c>
      <c r="W4856" s="69">
        <f t="shared" si="1304"/>
        <v>6848</v>
      </c>
      <c r="X4856" s="64">
        <f t="shared" si="1301"/>
        <v>7540.1103610574082</v>
      </c>
      <c r="Y4856" s="7">
        <f t="shared" si="1301"/>
        <v>16451.041537251065</v>
      </c>
      <c r="Z4856" s="7">
        <f t="shared" si="1301"/>
        <v>14846.247716495276</v>
      </c>
      <c r="AA4856" s="7" t="str">
        <f t="shared" si="1301"/>
        <v/>
      </c>
      <c r="AB4856" s="7" t="str">
        <f t="shared" si="1301"/>
        <v/>
      </c>
      <c r="AC4856" s="7" t="str">
        <f t="shared" si="1301"/>
        <v/>
      </c>
      <c r="AD4856" s="7" t="str">
        <f t="shared" si="1316"/>
        <v/>
      </c>
      <c r="AE4856" s="7" t="str">
        <f t="shared" si="1316"/>
        <v/>
      </c>
      <c r="AF4856" s="7" t="str">
        <f t="shared" si="1316"/>
        <v/>
      </c>
      <c r="AG4856" s="7" t="str">
        <f t="shared" si="1302"/>
        <v/>
      </c>
      <c r="AH4856" s="7" t="str">
        <f t="shared" si="1302"/>
        <v/>
      </c>
      <c r="AI4856" s="7">
        <f t="shared" si="1302"/>
        <v>19392.125253938495</v>
      </c>
      <c r="AJ4856" s="69">
        <f t="shared" si="1314"/>
        <v>58229.52486874225</v>
      </c>
      <c r="AK4856" s="11">
        <f t="shared" si="1305"/>
        <v>10.972147805236521</v>
      </c>
    </row>
    <row r="4857" spans="1:37">
      <c r="A4857" s="8">
        <v>4854</v>
      </c>
      <c r="B4857" s="8"/>
      <c r="C4857">
        <f>②MSY管理基準値計算!C4857</f>
        <v>-0.26461804668399103</v>
      </c>
      <c r="D4857" s="69">
        <f t="shared" si="1306"/>
        <v>6849</v>
      </c>
      <c r="E4857" s="5">
        <f>IF(①再生産関数フィット!$B$2="HS",$W$2*(T4857+SQRT($W$3^2+(($W$4^2))/4)-SQRT((T4857-$W$3)^2+(($W$4^2))/4)),IF(①再生産関数フィット!$B$2="BH",$W$2*T4857/(1+$W$3*T4857),$W$2*T4857*EXP(-$W$3*T4857)))</f>
        <v>1486.1767038516541</v>
      </c>
      <c r="F4857" s="5">
        <f t="shared" ca="1" si="1307"/>
        <v>203102.49825716417</v>
      </c>
      <c r="G4857" s="76">
        <f t="shared" si="1308"/>
        <v>1140.6391976420186</v>
      </c>
      <c r="H4857" s="77">
        <f t="shared" si="1315"/>
        <v>966.33109342775629</v>
      </c>
      <c r="I4857" s="77">
        <f t="shared" si="1315"/>
        <v>357.70359697204725</v>
      </c>
      <c r="J4857" s="77" t="str">
        <f t="shared" si="1315"/>
        <v/>
      </c>
      <c r="K4857" s="77" t="str">
        <f t="shared" si="1315"/>
        <v/>
      </c>
      <c r="L4857" s="77" t="str">
        <f t="shared" si="1315"/>
        <v/>
      </c>
      <c r="M4857" s="77" t="str">
        <f t="shared" si="1315"/>
        <v/>
      </c>
      <c r="N4857" s="77" t="str">
        <f t="shared" si="1315"/>
        <v/>
      </c>
      <c r="O4857" s="77" t="str">
        <f t="shared" si="1315"/>
        <v/>
      </c>
      <c r="P4857" s="77" t="str">
        <f t="shared" si="1315"/>
        <v/>
      </c>
      <c r="Q4857" s="77" t="str">
        <f t="shared" si="1315"/>
        <v/>
      </c>
      <c r="R4857" s="98">
        <f t="shared" si="1312"/>
        <v>222.46996405757804</v>
      </c>
      <c r="S4857" s="74">
        <f t="shared" si="1303"/>
        <v>309069.09089390689</v>
      </c>
      <c r="T4857" s="72">
        <f t="shared" si="1310"/>
        <v>215126.96831683832</v>
      </c>
      <c r="U4857" s="7">
        <f t="shared" si="1311"/>
        <v>12.641320126012131</v>
      </c>
      <c r="V4857" s="7">
        <f t="shared" si="1311"/>
        <v>12.278983683114461</v>
      </c>
      <c r="W4857" s="69">
        <f t="shared" si="1304"/>
        <v>6849</v>
      </c>
      <c r="X4857" s="64">
        <f t="shared" si="1301"/>
        <v>4686.2997148331988</v>
      </c>
      <c r="Y4857" s="7">
        <f t="shared" si="1301"/>
        <v>19846.903388030212</v>
      </c>
      <c r="Z4857" s="7">
        <f t="shared" si="1301"/>
        <v>18457.008582724324</v>
      </c>
      <c r="AA4857" s="7" t="str">
        <f t="shared" si="1301"/>
        <v/>
      </c>
      <c r="AB4857" s="7" t="str">
        <f t="shared" si="1301"/>
        <v/>
      </c>
      <c r="AC4857" s="7" t="str">
        <f t="shared" si="1301"/>
        <v/>
      </c>
      <c r="AD4857" s="7" t="str">
        <f t="shared" si="1316"/>
        <v/>
      </c>
      <c r="AE4857" s="7" t="str">
        <f t="shared" si="1316"/>
        <v/>
      </c>
      <c r="AF4857" s="7" t="str">
        <f t="shared" si="1316"/>
        <v/>
      </c>
      <c r="AG4857" s="7" t="str">
        <f t="shared" si="1302"/>
        <v/>
      </c>
      <c r="AH4857" s="7" t="str">
        <f t="shared" si="1302"/>
        <v/>
      </c>
      <c r="AI4857" s="7">
        <f t="shared" si="1302"/>
        <v>18965.537351274201</v>
      </c>
      <c r="AJ4857" s="69">
        <f t="shared" si="1314"/>
        <v>61955.74903686194</v>
      </c>
      <c r="AK4857" s="11">
        <f t="shared" si="1305"/>
        <v>11.034175683992229</v>
      </c>
    </row>
    <row r="4858" spans="1:37">
      <c r="A4858" s="8">
        <v>4855</v>
      </c>
      <c r="B4858" s="8"/>
      <c r="C4858">
        <f>②MSY管理基準値計算!C4858</f>
        <v>0.15655451892318437</v>
      </c>
      <c r="D4858" s="69">
        <f t="shared" si="1306"/>
        <v>6850</v>
      </c>
      <c r="E4858" s="5">
        <f>IF(①再生産関数フィット!$B$2="HS",$W$2*(T4858+SQRT($W$3^2+(($W$4^2))/4)-SQRT((T4858-$W$3)^2+(($W$4^2))/4)),IF(①再生産関数フィット!$B$2="BH",$W$2*T4858/(1+$W$3*T4858),$W$2*T4858*EXP(-$W$3*T4858)))</f>
        <v>1486.1767038516541</v>
      </c>
      <c r="F4858" s="5">
        <f t="shared" ca="1" si="1307"/>
        <v>191144.02250543539</v>
      </c>
      <c r="G4858" s="76">
        <f t="shared" si="1308"/>
        <v>1738.0457859937023</v>
      </c>
      <c r="H4858" s="77">
        <f t="shared" si="1315"/>
        <v>600.59029784941742</v>
      </c>
      <c r="I4858" s="77">
        <f t="shared" si="1315"/>
        <v>431.54159659616289</v>
      </c>
      <c r="J4858" s="77" t="str">
        <f t="shared" si="1315"/>
        <v/>
      </c>
      <c r="K4858" s="77" t="str">
        <f t="shared" si="1315"/>
        <v/>
      </c>
      <c r="L4858" s="77" t="str">
        <f t="shared" si="1315"/>
        <v/>
      </c>
      <c r="M4858" s="77" t="str">
        <f t="shared" si="1315"/>
        <v/>
      </c>
      <c r="N4858" s="77" t="str">
        <f t="shared" si="1315"/>
        <v/>
      </c>
      <c r="O4858" s="77" t="str">
        <f t="shared" si="1315"/>
        <v/>
      </c>
      <c r="P4858" s="77" t="str">
        <f t="shared" si="1315"/>
        <v/>
      </c>
      <c r="Q4858" s="77" t="str">
        <f t="shared" si="1315"/>
        <v/>
      </c>
      <c r="R4858" s="98">
        <f t="shared" si="1312"/>
        <v>250.52654507004581</v>
      </c>
      <c r="S4858" s="74">
        <f t="shared" si="1303"/>
        <v>324035.51556842471</v>
      </c>
      <c r="T4858" s="72">
        <f t="shared" si="1310"/>
        <v>224484.16923620575</v>
      </c>
      <c r="U4858" s="7">
        <f t="shared" si="1311"/>
        <v>12.688608404719005</v>
      </c>
      <c r="V4858" s="7">
        <f t="shared" si="1311"/>
        <v>12.321560468026457</v>
      </c>
      <c r="W4858" s="69">
        <f t="shared" si="1304"/>
        <v>6850</v>
      </c>
      <c r="X4858" s="64">
        <f t="shared" si="1301"/>
        <v>7140.7360786014115</v>
      </c>
      <c r="Y4858" s="7">
        <f t="shared" si="1301"/>
        <v>12335.169279220565</v>
      </c>
      <c r="Z4858" s="7">
        <f t="shared" si="1301"/>
        <v>22266.946767103262</v>
      </c>
      <c r="AA4858" s="7" t="str">
        <f t="shared" si="1301"/>
        <v/>
      </c>
      <c r="AB4858" s="7" t="str">
        <f t="shared" si="1301"/>
        <v/>
      </c>
      <c r="AC4858" s="7" t="str">
        <f t="shared" si="1301"/>
        <v/>
      </c>
      <c r="AD4858" s="7" t="str">
        <f t="shared" si="1316"/>
        <v/>
      </c>
      <c r="AE4858" s="7" t="str">
        <f t="shared" si="1316"/>
        <v/>
      </c>
      <c r="AF4858" s="7" t="str">
        <f t="shared" si="1316"/>
        <v/>
      </c>
      <c r="AG4858" s="7" t="str">
        <f t="shared" si="1302"/>
        <v/>
      </c>
      <c r="AH4858" s="7" t="str">
        <f t="shared" si="1302"/>
        <v/>
      </c>
      <c r="AI4858" s="7">
        <f t="shared" si="1302"/>
        <v>21357.357466835027</v>
      </c>
      <c r="AJ4858" s="69">
        <f t="shared" si="1314"/>
        <v>63100.209591760264</v>
      </c>
      <c r="AK4858" s="11">
        <f t="shared" si="1305"/>
        <v>11.052479370104775</v>
      </c>
    </row>
    <row r="4859" spans="1:37">
      <c r="A4859" s="8">
        <v>4856</v>
      </c>
      <c r="B4859" s="8"/>
      <c r="C4859">
        <f>②MSY管理基準値計算!C4859</f>
        <v>-0.11264732956948463</v>
      </c>
      <c r="D4859" s="69">
        <f t="shared" si="1306"/>
        <v>6851</v>
      </c>
      <c r="E4859" s="5">
        <f>IF(①再生産関数フィット!$B$2="HS",$W$2*(T4859+SQRT($W$3^2+(($W$4^2))/4)-SQRT((T4859-$W$3)^2+(($W$4^2))/4)),IF(①再生産関数フィット!$B$2="BH",$W$2*T4859/(1+$W$3*T4859),$W$2*T4859*EXP(-$W$3*T4859)))</f>
        <v>1486.176703851655</v>
      </c>
      <c r="F4859" s="5">
        <f t="shared" ca="1" si="1307"/>
        <v>192666.46660305618</v>
      </c>
      <c r="G4859" s="76">
        <f t="shared" si="1308"/>
        <v>1327.8479142229307</v>
      </c>
      <c r="H4859" s="77">
        <f t="shared" si="1315"/>
        <v>915.14778594649738</v>
      </c>
      <c r="I4859" s="77">
        <f t="shared" si="1315"/>
        <v>268.21003463186099</v>
      </c>
      <c r="J4859" s="77" t="str">
        <f t="shared" si="1315"/>
        <v/>
      </c>
      <c r="K4859" s="77" t="str">
        <f t="shared" si="1315"/>
        <v/>
      </c>
      <c r="L4859" s="77" t="str">
        <f t="shared" si="1315"/>
        <v/>
      </c>
      <c r="M4859" s="77" t="str">
        <f t="shared" si="1315"/>
        <v/>
      </c>
      <c r="N4859" s="77" t="str">
        <f t="shared" si="1315"/>
        <v/>
      </c>
      <c r="O4859" s="77" t="str">
        <f t="shared" si="1315"/>
        <v/>
      </c>
      <c r="P4859" s="77" t="str">
        <f t="shared" si="1315"/>
        <v/>
      </c>
      <c r="Q4859" s="77" t="str">
        <f t="shared" si="1315"/>
        <v/>
      </c>
      <c r="R4859" s="98">
        <f t="shared" si="1312"/>
        <v>294.5259600088126</v>
      </c>
      <c r="S4859" s="74">
        <f t="shared" si="1303"/>
        <v>318236.8679322438</v>
      </c>
      <c r="T4859" s="72">
        <f t="shared" si="1310"/>
        <v>219365.56206600167</v>
      </c>
      <c r="U4859" s="7">
        <f t="shared" si="1311"/>
        <v>12.6705512521975</v>
      </c>
      <c r="V4859" s="7">
        <f t="shared" si="1311"/>
        <v>12.298494850355437</v>
      </c>
      <c r="W4859" s="69">
        <f t="shared" si="1304"/>
        <v>6851</v>
      </c>
      <c r="X4859" s="64">
        <f t="shared" si="1301"/>
        <v>5455.4440305300859</v>
      </c>
      <c r="Y4859" s="7">
        <f t="shared" si="1301"/>
        <v>18795.679676437685</v>
      </c>
      <c r="Z4859" s="7">
        <f t="shared" si="1301"/>
        <v>13839.265115245378</v>
      </c>
      <c r="AA4859" s="7" t="str">
        <f t="shared" si="1301"/>
        <v/>
      </c>
      <c r="AB4859" s="7" t="str">
        <f t="shared" si="1301"/>
        <v/>
      </c>
      <c r="AC4859" s="7" t="str">
        <f t="shared" si="1301"/>
        <v/>
      </c>
      <c r="AD4859" s="7" t="str">
        <f t="shared" si="1316"/>
        <v/>
      </c>
      <c r="AE4859" s="7" t="str">
        <f t="shared" si="1316"/>
        <v/>
      </c>
      <c r="AF4859" s="7" t="str">
        <f t="shared" si="1316"/>
        <v/>
      </c>
      <c r="AG4859" s="7" t="str">
        <f t="shared" si="1302"/>
        <v/>
      </c>
      <c r="AH4859" s="7" t="str">
        <f t="shared" si="1302"/>
        <v/>
      </c>
      <c r="AI4859" s="7">
        <f t="shared" si="1302"/>
        <v>25108.302233650476</v>
      </c>
      <c r="AJ4859" s="69">
        <f t="shared" si="1314"/>
        <v>63198.69105586363</v>
      </c>
      <c r="AK4859" s="11">
        <f t="shared" si="1305"/>
        <v>11.054038868779072</v>
      </c>
    </row>
    <row r="4860" spans="1:37">
      <c r="A4860" s="8">
        <v>4857</v>
      </c>
      <c r="B4860" s="8"/>
      <c r="C4860">
        <f>②MSY管理基準値計算!C4860</f>
        <v>-0.21192542612660303</v>
      </c>
      <c r="D4860" s="69">
        <f t="shared" si="1306"/>
        <v>6852</v>
      </c>
      <c r="E4860" s="5">
        <f>IF(①再生産関数フィット!$B$2="HS",$W$2*(T4860+SQRT($W$3^2+(($W$4^2))/4)-SQRT((T4860-$W$3)^2+(($W$4^2))/4)),IF(①再生産関数フィット!$B$2="BH",$W$2*T4860/(1+$W$3*T4860),$W$2*T4860*EXP(-$W$3*T4860)))</f>
        <v>1486.1767038516541</v>
      </c>
      <c r="F4860" s="5">
        <f t="shared" ca="1" si="1307"/>
        <v>215126.96831683832</v>
      </c>
      <c r="G4860" s="76">
        <f t="shared" si="1308"/>
        <v>1202.3541486245686</v>
      </c>
      <c r="H4860" s="77">
        <f t="shared" si="1315"/>
        <v>699.1628693372021</v>
      </c>
      <c r="I4860" s="77">
        <f t="shared" si="1315"/>
        <v>408.68428984099523</v>
      </c>
      <c r="J4860" s="77" t="str">
        <f t="shared" si="1315"/>
        <v/>
      </c>
      <c r="K4860" s="77" t="str">
        <f t="shared" si="1315"/>
        <v/>
      </c>
      <c r="L4860" s="77" t="str">
        <f t="shared" si="1315"/>
        <v/>
      </c>
      <c r="M4860" s="77" t="str">
        <f t="shared" si="1315"/>
        <v/>
      </c>
      <c r="N4860" s="77" t="str">
        <f t="shared" si="1315"/>
        <v/>
      </c>
      <c r="O4860" s="77" t="str">
        <f t="shared" si="1315"/>
        <v/>
      </c>
      <c r="P4860" s="77" t="str">
        <f t="shared" si="1315"/>
        <v/>
      </c>
      <c r="Q4860" s="77" t="str">
        <f t="shared" si="1315"/>
        <v/>
      </c>
      <c r="R4860" s="98">
        <f t="shared" si="1312"/>
        <v>242.99677543679883</v>
      </c>
      <c r="S4860" s="74">
        <f t="shared" si="1303"/>
        <v>304346.61420811544</v>
      </c>
      <c r="T4860" s="72">
        <f t="shared" si="1310"/>
        <v>221294.30479627254</v>
      </c>
      <c r="U4860" s="7">
        <f t="shared" si="1311"/>
        <v>12.62592250919489</v>
      </c>
      <c r="V4860" s="7">
        <f t="shared" si="1311"/>
        <v>12.307248790490057</v>
      </c>
      <c r="W4860" s="69">
        <f t="shared" si="1304"/>
        <v>6852</v>
      </c>
      <c r="X4860" s="64">
        <f t="shared" si="1301"/>
        <v>4939.8547020617161</v>
      </c>
      <c r="Y4860" s="7">
        <f t="shared" si="1301"/>
        <v>14359.693085122526</v>
      </c>
      <c r="Z4860" s="7">
        <f t="shared" si="1301"/>
        <v>21087.541498245821</v>
      </c>
      <c r="AA4860" s="7" t="str">
        <f t="shared" si="1301"/>
        <v/>
      </c>
      <c r="AB4860" s="7" t="str">
        <f t="shared" si="1301"/>
        <v/>
      </c>
      <c r="AC4860" s="7" t="str">
        <f t="shared" si="1301"/>
        <v/>
      </c>
      <c r="AD4860" s="7" t="str">
        <f t="shared" si="1316"/>
        <v/>
      </c>
      <c r="AE4860" s="7" t="str">
        <f t="shared" si="1316"/>
        <v/>
      </c>
      <c r="AF4860" s="7" t="str">
        <f t="shared" si="1316"/>
        <v/>
      </c>
      <c r="AG4860" s="7" t="str">
        <f t="shared" si="1302"/>
        <v/>
      </c>
      <c r="AH4860" s="7" t="str">
        <f t="shared" si="1302"/>
        <v/>
      </c>
      <c r="AI4860" s="7">
        <f t="shared" si="1302"/>
        <v>20715.44552231349</v>
      </c>
      <c r="AJ4860" s="69">
        <f t="shared" si="1314"/>
        <v>61102.534807743548</v>
      </c>
      <c r="AK4860" s="11">
        <f t="shared" si="1305"/>
        <v>11.020308630514274</v>
      </c>
    </row>
    <row r="4861" spans="1:37">
      <c r="A4861" s="8">
        <v>4858</v>
      </c>
      <c r="B4861" s="8"/>
      <c r="C4861">
        <f>②MSY管理基準値計算!C4861</f>
        <v>0.23911547772693137</v>
      </c>
      <c r="D4861" s="69">
        <f t="shared" si="1306"/>
        <v>6853</v>
      </c>
      <c r="E4861" s="5">
        <f>IF(①再生産関数フィット!$B$2="HS",$W$2*(T4861+SQRT($W$3^2+(($W$4^2))/4)-SQRT((T4861-$W$3)^2+(($W$4^2))/4)),IF(①再生産関数フィット!$B$2="BH",$W$2*T4861/(1+$W$3*T4861),$W$2*T4861*EXP(-$W$3*T4861)))</f>
        <v>1486.176703851655</v>
      </c>
      <c r="F4861" s="5">
        <f t="shared" ca="1" si="1307"/>
        <v>224484.16923620575</v>
      </c>
      <c r="G4861" s="76">
        <f t="shared" si="1308"/>
        <v>1887.6304821544893</v>
      </c>
      <c r="H4861" s="77">
        <f t="shared" si="1315"/>
        <v>633.08558721786551</v>
      </c>
      <c r="I4861" s="77">
        <f t="shared" si="1315"/>
        <v>312.23031419208627</v>
      </c>
      <c r="J4861" s="77" t="str">
        <f t="shared" si="1315"/>
        <v/>
      </c>
      <c r="K4861" s="77" t="str">
        <f t="shared" si="1315"/>
        <v/>
      </c>
      <c r="L4861" s="77" t="str">
        <f t="shared" si="1315"/>
        <v/>
      </c>
      <c r="M4861" s="77" t="str">
        <f t="shared" si="1315"/>
        <v/>
      </c>
      <c r="N4861" s="77" t="str">
        <f t="shared" si="1315"/>
        <v/>
      </c>
      <c r="O4861" s="77" t="str">
        <f t="shared" si="1315"/>
        <v/>
      </c>
      <c r="P4861" s="77" t="str">
        <f t="shared" si="1315"/>
        <v/>
      </c>
      <c r="Q4861" s="77" t="str">
        <f t="shared" si="1315"/>
        <v/>
      </c>
      <c r="R4861" s="98">
        <f t="shared" si="1312"/>
        <v>281.40442229368676</v>
      </c>
      <c r="S4861" s="74">
        <f t="shared" si="1303"/>
        <v>317560.43074374693</v>
      </c>
      <c r="T4861" s="72">
        <f t="shared" si="1310"/>
        <v>210400.93209667408</v>
      </c>
      <c r="U4861" s="7">
        <f t="shared" si="1311"/>
        <v>12.668423412255018</v>
      </c>
      <c r="V4861" s="7">
        <f t="shared" si="1311"/>
        <v>12.256770189953151</v>
      </c>
      <c r="W4861" s="69">
        <f t="shared" si="1304"/>
        <v>6853</v>
      </c>
      <c r="X4861" s="64">
        <f t="shared" si="1301"/>
        <v>7755.3026483027206</v>
      </c>
      <c r="Y4861" s="7">
        <f t="shared" si="1301"/>
        <v>13002.57082828382</v>
      </c>
      <c r="Z4861" s="7">
        <f t="shared" si="1301"/>
        <v>16110.650375373176</v>
      </c>
      <c r="AA4861" s="7" t="str">
        <f t="shared" si="1301"/>
        <v/>
      </c>
      <c r="AB4861" s="7" t="str">
        <f t="shared" si="1301"/>
        <v/>
      </c>
      <c r="AC4861" s="7" t="str">
        <f t="shared" si="1301"/>
        <v/>
      </c>
      <c r="AD4861" s="7" t="str">
        <f t="shared" si="1316"/>
        <v/>
      </c>
      <c r="AE4861" s="7" t="str">
        <f t="shared" si="1316"/>
        <v/>
      </c>
      <c r="AF4861" s="7" t="str">
        <f t="shared" si="1316"/>
        <v/>
      </c>
      <c r="AG4861" s="7" t="str">
        <f t="shared" si="1302"/>
        <v/>
      </c>
      <c r="AH4861" s="7" t="str">
        <f t="shared" si="1302"/>
        <v/>
      </c>
      <c r="AI4861" s="7">
        <f t="shared" si="1302"/>
        <v>23989.692740919287</v>
      </c>
      <c r="AJ4861" s="69">
        <f t="shared" si="1314"/>
        <v>60858.216592879005</v>
      </c>
      <c r="AK4861" s="11">
        <f t="shared" si="1305"/>
        <v>11.016302119585509</v>
      </c>
    </row>
    <row r="4862" spans="1:37">
      <c r="A4862" s="8">
        <v>4859</v>
      </c>
      <c r="B4862" s="8"/>
      <c r="C4862">
        <f>②MSY管理基準値計算!C4862</f>
        <v>4.9804599943567007E-2</v>
      </c>
      <c r="D4862" s="69">
        <f t="shared" si="1306"/>
        <v>6854</v>
      </c>
      <c r="E4862" s="5">
        <f>IF(①再生産関数フィット!$B$2="HS",$W$2*(T4862+SQRT($W$3^2+(($W$4^2))/4)-SQRT((T4862-$W$3)^2+(($W$4^2))/4)),IF(①再生産関数フィット!$B$2="BH",$W$2*T4862/(1+$W$3*T4862),$W$2*T4862*EXP(-$W$3*T4862)))</f>
        <v>1486.1767038516541</v>
      </c>
      <c r="F4862" s="5">
        <f t="shared" ca="1" si="1307"/>
        <v>219365.56206600167</v>
      </c>
      <c r="G4862" s="76">
        <f t="shared" si="1308"/>
        <v>1562.0693546038228</v>
      </c>
      <c r="H4862" s="77">
        <f t="shared" si="1315"/>
        <v>993.9098672484912</v>
      </c>
      <c r="I4862" s="77">
        <f t="shared" si="1315"/>
        <v>282.72169543972342</v>
      </c>
      <c r="J4862" s="77" t="str">
        <f t="shared" si="1315"/>
        <v/>
      </c>
      <c r="K4862" s="77" t="str">
        <f t="shared" si="1315"/>
        <v/>
      </c>
      <c r="L4862" s="77" t="str">
        <f t="shared" si="1315"/>
        <v/>
      </c>
      <c r="M4862" s="77" t="str">
        <f t="shared" si="1315"/>
        <v/>
      </c>
      <c r="N4862" s="77" t="str">
        <f t="shared" si="1315"/>
        <v/>
      </c>
      <c r="O4862" s="77" t="str">
        <f t="shared" si="1315"/>
        <v/>
      </c>
      <c r="P4862" s="77" t="str">
        <f t="shared" si="1315"/>
        <v/>
      </c>
      <c r="Q4862" s="77" t="str">
        <f t="shared" si="1315"/>
        <v/>
      </c>
      <c r="R4862" s="98">
        <f t="shared" si="1312"/>
        <v>256.33925699994739</v>
      </c>
      <c r="S4862" s="74">
        <f t="shared" si="1303"/>
        <v>324308.66852011846</v>
      </c>
      <c r="T4862" s="72">
        <f t="shared" si="1310"/>
        <v>212130.40097354096</v>
      </c>
      <c r="U4862" s="7">
        <f t="shared" si="1311"/>
        <v>12.689451021879949</v>
      </c>
      <c r="V4862" s="7">
        <f t="shared" si="1311"/>
        <v>12.264956463490137</v>
      </c>
      <c r="W4862" s="69">
        <f t="shared" si="1304"/>
        <v>6854</v>
      </c>
      <c r="X4862" s="64">
        <f t="shared" si="1301"/>
        <v>6417.7394448327605</v>
      </c>
      <c r="Y4862" s="7">
        <f t="shared" si="1301"/>
        <v>20413.327529096499</v>
      </c>
      <c r="Z4862" s="7">
        <f t="shared" si="1301"/>
        <v>14588.046649307591</v>
      </c>
      <c r="AA4862" s="7" t="str">
        <f t="shared" si="1301"/>
        <v/>
      </c>
      <c r="AB4862" s="7" t="str">
        <f t="shared" si="1301"/>
        <v/>
      </c>
      <c r="AC4862" s="7" t="str">
        <f t="shared" si="1301"/>
        <v/>
      </c>
      <c r="AD4862" s="7" t="str">
        <f t="shared" si="1316"/>
        <v/>
      </c>
      <c r="AE4862" s="7" t="str">
        <f t="shared" si="1316"/>
        <v/>
      </c>
      <c r="AF4862" s="7" t="str">
        <f t="shared" si="1316"/>
        <v/>
      </c>
      <c r="AG4862" s="7" t="str">
        <f t="shared" si="1302"/>
        <v/>
      </c>
      <c r="AH4862" s="7" t="str">
        <f t="shared" si="1302"/>
        <v/>
      </c>
      <c r="AI4862" s="7">
        <f t="shared" si="1302"/>
        <v>21852.890451189774</v>
      </c>
      <c r="AJ4862" s="69">
        <f t="shared" si="1314"/>
        <v>63272.00407442663</v>
      </c>
      <c r="AK4862" s="11">
        <f t="shared" si="1305"/>
        <v>11.055198236594665</v>
      </c>
    </row>
    <row r="4863" spans="1:37">
      <c r="A4863" s="8">
        <v>4860</v>
      </c>
      <c r="B4863" s="8"/>
      <c r="C4863">
        <f>②MSY管理基準値計算!C4863</f>
        <v>-6.4929312388217489E-2</v>
      </c>
      <c r="D4863" s="69">
        <f t="shared" si="1306"/>
        <v>6855</v>
      </c>
      <c r="E4863" s="5">
        <f>IF(①再生産関数フィット!$B$2="HS",$W$2*(T4863+SQRT($W$3^2+(($W$4^2))/4)-SQRT((T4863-$W$3)^2+(($W$4^2))/4)),IF(①再生産関数フィット!$B$2="BH",$W$2*T4863/(1+$W$3*T4863),$W$2*T4863*EXP(-$W$3*T4863)))</f>
        <v>1486.176703851655</v>
      </c>
      <c r="F4863" s="5">
        <f t="shared" ca="1" si="1307"/>
        <v>221294.30479627254</v>
      </c>
      <c r="G4863" s="76">
        <f t="shared" si="1308"/>
        <v>1392.7462804377308</v>
      </c>
      <c r="H4863" s="77">
        <f t="shared" si="1315"/>
        <v>822.48944353514412</v>
      </c>
      <c r="I4863" s="77">
        <f t="shared" si="1315"/>
        <v>443.85765282958903</v>
      </c>
      <c r="J4863" s="77" t="str">
        <f t="shared" si="1315"/>
        <v/>
      </c>
      <c r="K4863" s="77" t="str">
        <f t="shared" si="1315"/>
        <v/>
      </c>
      <c r="L4863" s="77" t="str">
        <f t="shared" si="1315"/>
        <v/>
      </c>
      <c r="M4863" s="77" t="str">
        <f t="shared" si="1315"/>
        <v/>
      </c>
      <c r="N4863" s="77" t="str">
        <f t="shared" si="1315"/>
        <v/>
      </c>
      <c r="O4863" s="77" t="str">
        <f t="shared" si="1315"/>
        <v/>
      </c>
      <c r="P4863" s="77" t="str">
        <f t="shared" si="1315"/>
        <v/>
      </c>
      <c r="Q4863" s="77" t="str">
        <f t="shared" si="1315"/>
        <v/>
      </c>
      <c r="R4863" s="98">
        <f t="shared" si="1312"/>
        <v>232.77358202467798</v>
      </c>
      <c r="S4863" s="74">
        <f t="shared" si="1303"/>
        <v>328500.01689120673</v>
      </c>
      <c r="T4863" s="72">
        <f t="shared" si="1310"/>
        <v>231665.69349694034</v>
      </c>
      <c r="U4863" s="7">
        <f t="shared" si="1311"/>
        <v>12.702292168326</v>
      </c>
      <c r="V4863" s="7">
        <f t="shared" si="1311"/>
        <v>12.353050635137365</v>
      </c>
      <c r="W4863" s="69">
        <f t="shared" si="1304"/>
        <v>6855</v>
      </c>
      <c r="X4863" s="64">
        <f t="shared" si="1301"/>
        <v>5722.0780333894272</v>
      </c>
      <c r="Y4863" s="7">
        <f t="shared" si="1301"/>
        <v>16892.62472721739</v>
      </c>
      <c r="Z4863" s="7">
        <f t="shared" si="1301"/>
        <v>22902.438155867312</v>
      </c>
      <c r="AA4863" s="7" t="str">
        <f t="shared" si="1301"/>
        <v/>
      </c>
      <c r="AB4863" s="7" t="str">
        <f t="shared" si="1301"/>
        <v/>
      </c>
      <c r="AC4863" s="7" t="str">
        <f t="shared" si="1301"/>
        <v/>
      </c>
      <c r="AD4863" s="7" t="str">
        <f t="shared" si="1316"/>
        <v/>
      </c>
      <c r="AE4863" s="7" t="str">
        <f t="shared" si="1316"/>
        <v/>
      </c>
      <c r="AF4863" s="7" t="str">
        <f t="shared" si="1316"/>
        <v/>
      </c>
      <c r="AG4863" s="7" t="str">
        <f t="shared" si="1302"/>
        <v/>
      </c>
      <c r="AH4863" s="7" t="str">
        <f t="shared" si="1302"/>
        <v/>
      </c>
      <c r="AI4863" s="7">
        <f t="shared" si="1302"/>
        <v>19843.919528554183</v>
      </c>
      <c r="AJ4863" s="69">
        <f t="shared" si="1314"/>
        <v>65361.060445028314</v>
      </c>
      <c r="AK4863" s="11">
        <f t="shared" si="1305"/>
        <v>11.087681954081402</v>
      </c>
    </row>
    <row r="4864" spans="1:37">
      <c r="A4864" s="8">
        <v>4861</v>
      </c>
      <c r="B4864" s="8"/>
      <c r="C4864">
        <f>②MSY管理基準値計算!C4864</f>
        <v>1.5316151167031916E-2</v>
      </c>
      <c r="D4864" s="69">
        <f t="shared" si="1306"/>
        <v>6856</v>
      </c>
      <c r="E4864" s="5">
        <f>IF(①再生産関数フィット!$B$2="HS",$W$2*(T4864+SQRT($W$3^2+(($W$4^2))/4)-SQRT((T4864-$W$3)^2+(($W$4^2))/4)),IF(①再生産関数フィット!$B$2="BH",$W$2*T4864/(1+$W$3*T4864),$W$2*T4864*EXP(-$W$3*T4864)))</f>
        <v>1486.176703851655</v>
      </c>
      <c r="F4864" s="5">
        <f t="shared" ca="1" si="1307"/>
        <v>210400.93209667408</v>
      </c>
      <c r="G4864" s="76">
        <f t="shared" si="1308"/>
        <v>1509.1144212815909</v>
      </c>
      <c r="H4864" s="77">
        <f t="shared" si="1315"/>
        <v>733.33434895622884</v>
      </c>
      <c r="I4864" s="77">
        <f t="shared" si="1315"/>
        <v>367.30517113716485</v>
      </c>
      <c r="J4864" s="77" t="str">
        <f t="shared" si="1315"/>
        <v/>
      </c>
      <c r="K4864" s="77" t="str">
        <f t="shared" si="1315"/>
        <v/>
      </c>
      <c r="L4864" s="77" t="str">
        <f t="shared" si="1315"/>
        <v/>
      </c>
      <c r="M4864" s="77" t="str">
        <f t="shared" si="1315"/>
        <v/>
      </c>
      <c r="N4864" s="77" t="str">
        <f t="shared" si="1315"/>
        <v/>
      </c>
      <c r="O4864" s="77" t="str">
        <f t="shared" si="1315"/>
        <v/>
      </c>
      <c r="P4864" s="77" t="str">
        <f t="shared" si="1315"/>
        <v/>
      </c>
      <c r="Q4864" s="77" t="str">
        <f t="shared" si="1315"/>
        <v/>
      </c>
      <c r="R4864" s="98">
        <f t="shared" si="1312"/>
        <v>292.17823241321815</v>
      </c>
      <c r="S4864" s="74">
        <f t="shared" si="1303"/>
        <v>329205.92942545732</v>
      </c>
      <c r="T4864" s="72">
        <f t="shared" si="1310"/>
        <v>232174.63512638226</v>
      </c>
      <c r="U4864" s="7">
        <f t="shared" si="1311"/>
        <v>12.70443875924331</v>
      </c>
      <c r="V4864" s="7">
        <f t="shared" si="1311"/>
        <v>12.355245105097296</v>
      </c>
      <c r="W4864" s="69">
        <f t="shared" si="1304"/>
        <v>6856</v>
      </c>
      <c r="X4864" s="64">
        <f t="shared" si="1301"/>
        <v>6200.17486399072</v>
      </c>
      <c r="Y4864" s="7">
        <f t="shared" si="1301"/>
        <v>15061.520915394623</v>
      </c>
      <c r="Z4864" s="7">
        <f t="shared" si="1301"/>
        <v>18952.436468474905</v>
      </c>
      <c r="AA4864" s="7" t="str">
        <f t="shared" si="1301"/>
        <v/>
      </c>
      <c r="AB4864" s="7" t="str">
        <f t="shared" si="1301"/>
        <v/>
      </c>
      <c r="AC4864" s="7" t="str">
        <f t="shared" si="1301"/>
        <v/>
      </c>
      <c r="AD4864" s="7" t="str">
        <f t="shared" si="1316"/>
        <v/>
      </c>
      <c r="AE4864" s="7" t="str">
        <f t="shared" si="1316"/>
        <v/>
      </c>
      <c r="AF4864" s="7" t="str">
        <f t="shared" si="1316"/>
        <v/>
      </c>
      <c r="AG4864" s="7" t="str">
        <f t="shared" si="1302"/>
        <v/>
      </c>
      <c r="AH4864" s="7" t="str">
        <f t="shared" si="1302"/>
        <v/>
      </c>
      <c r="AI4864" s="7">
        <f t="shared" si="1302"/>
        <v>24908.158741950447</v>
      </c>
      <c r="AJ4864" s="69">
        <f t="shared" si="1314"/>
        <v>65122.290989810703</v>
      </c>
      <c r="AK4864" s="11">
        <f t="shared" si="1305"/>
        <v>11.084022181105045</v>
      </c>
    </row>
    <row r="4865" spans="1:37">
      <c r="A4865" s="8">
        <v>4862</v>
      </c>
      <c r="B4865" s="8"/>
      <c r="C4865">
        <f>②MSY管理基準値計算!C4865</f>
        <v>0.38107626428071922</v>
      </c>
      <c r="D4865" s="69">
        <f t="shared" si="1306"/>
        <v>6857</v>
      </c>
      <c r="E4865" s="5">
        <f>IF(①再生産関数フィット!$B$2="HS",$W$2*(T4865+SQRT($W$3^2+(($W$4^2))/4)-SQRT((T4865-$W$3)^2+(($W$4^2))/4)),IF(①再生産関数フィット!$B$2="BH",$W$2*T4865/(1+$W$3*T4865),$W$2*T4865*EXP(-$W$3*T4865)))</f>
        <v>1486.1767038516541</v>
      </c>
      <c r="F4865" s="5">
        <f t="shared" ca="1" si="1307"/>
        <v>212130.40097354096</v>
      </c>
      <c r="G4865" s="76">
        <f t="shared" si="1308"/>
        <v>2175.553502174982</v>
      </c>
      <c r="H4865" s="77">
        <f t="shared" si="1315"/>
        <v>794.60663954038193</v>
      </c>
      <c r="I4865" s="77">
        <f t="shared" si="1315"/>
        <v>327.4905236307992</v>
      </c>
      <c r="J4865" s="77" t="str">
        <f t="shared" si="1315"/>
        <v/>
      </c>
      <c r="K4865" s="77" t="str">
        <f t="shared" si="1315"/>
        <v/>
      </c>
      <c r="L4865" s="77" t="str">
        <f t="shared" si="1315"/>
        <v/>
      </c>
      <c r="M4865" s="77" t="str">
        <f t="shared" si="1315"/>
        <v/>
      </c>
      <c r="N4865" s="77" t="str">
        <f t="shared" si="1315"/>
        <v/>
      </c>
      <c r="O4865" s="77" t="str">
        <f t="shared" si="1315"/>
        <v/>
      </c>
      <c r="P4865" s="77" t="str">
        <f t="shared" si="1315"/>
        <v/>
      </c>
      <c r="Q4865" s="77" t="str">
        <f t="shared" si="1315"/>
        <v/>
      </c>
      <c r="R4865" s="98">
        <f t="shared" si="1312"/>
        <v>284.77357418580425</v>
      </c>
      <c r="S4865" s="74">
        <f t="shared" si="1303"/>
        <v>350019.5826667269</v>
      </c>
      <c r="T4865" s="72">
        <f t="shared" si="1310"/>
        <v>223267.11060270853</v>
      </c>
      <c r="U4865" s="7">
        <f t="shared" si="1311"/>
        <v>12.76574438237679</v>
      </c>
      <c r="V4865" s="7">
        <f t="shared" si="1311"/>
        <v>12.316124139039019</v>
      </c>
      <c r="W4865" s="69">
        <f t="shared" si="1304"/>
        <v>6857</v>
      </c>
      <c r="X4865" s="64">
        <f t="shared" si="1301"/>
        <v>8938.2302290883599</v>
      </c>
      <c r="Y4865" s="7">
        <f t="shared" si="1301"/>
        <v>16319.956290037688</v>
      </c>
      <c r="Z4865" s="7">
        <f t="shared" si="1301"/>
        <v>16898.055978695935</v>
      </c>
      <c r="AA4865" s="7" t="str">
        <f t="shared" si="1301"/>
        <v/>
      </c>
      <c r="AB4865" s="7" t="str">
        <f t="shared" si="1301"/>
        <v/>
      </c>
      <c r="AC4865" s="7" t="str">
        <f t="shared" si="1301"/>
        <v/>
      </c>
      <c r="AD4865" s="7" t="str">
        <f t="shared" si="1316"/>
        <v/>
      </c>
      <c r="AE4865" s="7" t="str">
        <f t="shared" si="1316"/>
        <v/>
      </c>
      <c r="AF4865" s="7" t="str">
        <f t="shared" si="1316"/>
        <v/>
      </c>
      <c r="AG4865" s="7" t="str">
        <f t="shared" si="1302"/>
        <v/>
      </c>
      <c r="AH4865" s="7" t="str">
        <f t="shared" si="1302"/>
        <v/>
      </c>
      <c r="AI4865" s="7">
        <f t="shared" si="1302"/>
        <v>24276.912529544476</v>
      </c>
      <c r="AJ4865" s="69">
        <f t="shared" si="1314"/>
        <v>66433.155027366447</v>
      </c>
      <c r="AK4865" s="11">
        <f t="shared" si="1305"/>
        <v>11.103951533545729</v>
      </c>
    </row>
    <row r="4866" spans="1:37">
      <c r="A4866" s="8">
        <v>4863</v>
      </c>
      <c r="B4866" s="8"/>
      <c r="C4866">
        <f>②MSY管理基準値計算!C4866</f>
        <v>-3.5572461466319968E-2</v>
      </c>
      <c r="D4866" s="69">
        <f t="shared" si="1306"/>
        <v>6858</v>
      </c>
      <c r="E4866" s="5">
        <f>IF(①再生産関数フィット!$B$2="HS",$W$2*(T4866+SQRT($W$3^2+(($W$4^2))/4)-SQRT((T4866-$W$3)^2+(($W$4^2))/4)),IF(①再生産関数フィット!$B$2="BH",$W$2*T4866/(1+$W$3*T4866),$W$2*T4866*EXP(-$W$3*T4866)))</f>
        <v>1486.1767038516541</v>
      </c>
      <c r="F4866" s="5">
        <f t="shared" ca="1" si="1307"/>
        <v>231665.69349694034</v>
      </c>
      <c r="G4866" s="76">
        <f t="shared" si="1308"/>
        <v>1434.2389931442981</v>
      </c>
      <c r="H4866" s="77">
        <f t="shared" si="1315"/>
        <v>1145.5123833721589</v>
      </c>
      <c r="I4866" s="77">
        <f t="shared" si="1315"/>
        <v>354.85334190874204</v>
      </c>
      <c r="J4866" s="77" t="str">
        <f t="shared" si="1315"/>
        <v/>
      </c>
      <c r="K4866" s="77" t="str">
        <f t="shared" si="1315"/>
        <v/>
      </c>
      <c r="L4866" s="77" t="str">
        <f t="shared" si="1315"/>
        <v/>
      </c>
      <c r="M4866" s="77" t="str">
        <f t="shared" si="1315"/>
        <v/>
      </c>
      <c r="N4866" s="77" t="str">
        <f t="shared" si="1315"/>
        <v/>
      </c>
      <c r="O4866" s="77" t="str">
        <f t="shared" si="1315"/>
        <v/>
      </c>
      <c r="P4866" s="77" t="str">
        <f t="shared" si="1315"/>
        <v/>
      </c>
      <c r="Q4866" s="77" t="str">
        <f t="shared" si="1315"/>
        <v/>
      </c>
      <c r="R4866" s="98">
        <f t="shared" si="1312"/>
        <v>264.38365930396094</v>
      </c>
      <c r="S4866" s="74">
        <f t="shared" si="1303"/>
        <v>354002.85723750363</v>
      </c>
      <c r="T4866" s="72">
        <f t="shared" si="1310"/>
        <v>239357.67834312376</v>
      </c>
      <c r="U4866" s="7">
        <f t="shared" si="1311"/>
        <v>12.777060263375722</v>
      </c>
      <c r="V4866" s="7">
        <f t="shared" si="1311"/>
        <v>12.38571427428573</v>
      </c>
      <c r="W4866" s="69">
        <f t="shared" si="1304"/>
        <v>6858</v>
      </c>
      <c r="X4866" s="64">
        <f t="shared" si="1301"/>
        <v>5892.5502459229019</v>
      </c>
      <c r="Y4866" s="7">
        <f t="shared" si="1301"/>
        <v>23527.002036056434</v>
      </c>
      <c r="Z4866" s="7">
        <f t="shared" si="1301"/>
        <v>18309.939381822525</v>
      </c>
      <c r="AA4866" s="7" t="str">
        <f t="shared" si="1301"/>
        <v/>
      </c>
      <c r="AB4866" s="7" t="str">
        <f t="shared" si="1301"/>
        <v/>
      </c>
      <c r="AC4866" s="7" t="str">
        <f t="shared" si="1301"/>
        <v/>
      </c>
      <c r="AD4866" s="7" t="str">
        <f t="shared" si="1316"/>
        <v/>
      </c>
      <c r="AE4866" s="7" t="str">
        <f t="shared" si="1316"/>
        <v/>
      </c>
      <c r="AF4866" s="7" t="str">
        <f t="shared" si="1316"/>
        <v/>
      </c>
      <c r="AG4866" s="7" t="str">
        <f t="shared" si="1302"/>
        <v/>
      </c>
      <c r="AH4866" s="7" t="str">
        <f t="shared" si="1302"/>
        <v/>
      </c>
      <c r="AI4866" s="7">
        <f t="shared" si="1302"/>
        <v>22538.67476824014</v>
      </c>
      <c r="AJ4866" s="69">
        <f t="shared" si="1314"/>
        <v>70268.166432041995</v>
      </c>
      <c r="AK4866" s="11">
        <f t="shared" si="1305"/>
        <v>11.160074150662973</v>
      </c>
    </row>
    <row r="4867" spans="1:37">
      <c r="A4867" s="8">
        <v>4864</v>
      </c>
      <c r="B4867" s="8"/>
      <c r="C4867">
        <f>②MSY管理基準値計算!C4867</f>
        <v>0.32549283141610735</v>
      </c>
      <c r="D4867" s="69">
        <f t="shared" si="1306"/>
        <v>6859</v>
      </c>
      <c r="E4867" s="5">
        <f>IF(①再生産関数フィット!$B$2="HS",$W$2*(T4867+SQRT($W$3^2+(($W$4^2))/4)-SQRT((T4867-$W$3)^2+(($W$4^2))/4)),IF(①再生産関数フィット!$B$2="BH",$W$2*T4867/(1+$W$3*T4867),$W$2*T4867*EXP(-$W$3*T4867)))</f>
        <v>1486.1767038516541</v>
      </c>
      <c r="F4867" s="5">
        <f t="shared" ca="1" si="1307"/>
        <v>232174.63512638226</v>
      </c>
      <c r="G4867" s="76">
        <f t="shared" si="1308"/>
        <v>2057.928065199349</v>
      </c>
      <c r="H4867" s="77">
        <f t="shared" si="1315"/>
        <v>755.18185405208533</v>
      </c>
      <c r="I4867" s="77">
        <f t="shared" si="1315"/>
        <v>511.55990550567367</v>
      </c>
      <c r="J4867" s="77" t="str">
        <f t="shared" si="1315"/>
        <v/>
      </c>
      <c r="K4867" s="77" t="str">
        <f t="shared" si="1315"/>
        <v/>
      </c>
      <c r="L4867" s="77" t="str">
        <f t="shared" si="1315"/>
        <v/>
      </c>
      <c r="M4867" s="77" t="str">
        <f t="shared" si="1315"/>
        <v/>
      </c>
      <c r="N4867" s="77" t="str">
        <f t="shared" si="1315"/>
        <v/>
      </c>
      <c r="O4867" s="77" t="str">
        <f t="shared" si="1315"/>
        <v/>
      </c>
      <c r="P4867" s="77" t="str">
        <f t="shared" si="1315"/>
        <v/>
      </c>
      <c r="Q4867" s="77" t="str">
        <f t="shared" si="1315"/>
        <v/>
      </c>
      <c r="R4867" s="98">
        <f t="shared" si="1312"/>
        <v>267.39465034917816</v>
      </c>
      <c r="S4867" s="74">
        <f t="shared" si="1303"/>
        <v>377104.0534121751</v>
      </c>
      <c r="T4867" s="72">
        <f t="shared" si="1310"/>
        <v>257027.83810159692</v>
      </c>
      <c r="U4867" s="7">
        <f t="shared" si="1311"/>
        <v>12.840276432093944</v>
      </c>
      <c r="V4867" s="7">
        <f t="shared" si="1311"/>
        <v>12.456939677472695</v>
      </c>
      <c r="W4867" s="69">
        <f t="shared" si="1304"/>
        <v>6859</v>
      </c>
      <c r="X4867" s="64">
        <f t="shared" si="1301"/>
        <v>8454.9678154385729</v>
      </c>
      <c r="Y4867" s="7">
        <f t="shared" si="1301"/>
        <v>15510.233914340857</v>
      </c>
      <c r="Z4867" s="7">
        <f t="shared" si="1301"/>
        <v>26395.780323209045</v>
      </c>
      <c r="AA4867" s="7" t="str">
        <f t="shared" si="1301"/>
        <v/>
      </c>
      <c r="AB4867" s="7" t="str">
        <f t="shared" si="1301"/>
        <v/>
      </c>
      <c r="AC4867" s="7" t="str">
        <f t="shared" si="1301"/>
        <v/>
      </c>
      <c r="AD4867" s="7" t="str">
        <f t="shared" si="1316"/>
        <v/>
      </c>
      <c r="AE4867" s="7" t="str">
        <f t="shared" si="1316"/>
        <v/>
      </c>
      <c r="AF4867" s="7" t="str">
        <f t="shared" si="1316"/>
        <v/>
      </c>
      <c r="AG4867" s="7" t="str">
        <f t="shared" si="1302"/>
        <v/>
      </c>
      <c r="AH4867" s="7" t="str">
        <f t="shared" si="1302"/>
        <v/>
      </c>
      <c r="AI4867" s="7">
        <f t="shared" si="1302"/>
        <v>22795.361388271416</v>
      </c>
      <c r="AJ4867" s="69">
        <f t="shared" si="1314"/>
        <v>73156.343441259887</v>
      </c>
      <c r="AK4867" s="11">
        <f t="shared" si="1305"/>
        <v>11.200354120955852</v>
      </c>
    </row>
    <row r="4868" spans="1:37">
      <c r="A4868" s="8">
        <v>4865</v>
      </c>
      <c r="B4868" s="8"/>
      <c r="C4868">
        <f>②MSY管理基準値計算!C4868</f>
        <v>-0.21168427082218269</v>
      </c>
      <c r="D4868" s="69">
        <f t="shared" si="1306"/>
        <v>6860</v>
      </c>
      <c r="E4868" s="5">
        <f>IF(①再生産関数フィット!$B$2="HS",$W$2*(T4868+SQRT($W$3^2+(($W$4^2))/4)-SQRT((T4868-$W$3)^2+(($W$4^2))/4)),IF(①再生産関数フィット!$B$2="BH",$W$2*T4868/(1+$W$3*T4868),$W$2*T4868*EXP(-$W$3*T4868)))</f>
        <v>1486.176703851655</v>
      </c>
      <c r="F4868" s="5">
        <f t="shared" ca="1" si="1307"/>
        <v>223267.11060270853</v>
      </c>
      <c r="G4868" s="76">
        <f t="shared" si="1308"/>
        <v>1202.6441376700946</v>
      </c>
      <c r="H4868" s="77">
        <f t="shared" si="1315"/>
        <v>1083.5780781388271</v>
      </c>
      <c r="I4868" s="77">
        <f t="shared" si="1315"/>
        <v>337.24712496012773</v>
      </c>
      <c r="J4868" s="77" t="str">
        <f t="shared" si="1315"/>
        <v/>
      </c>
      <c r="K4868" s="77" t="str">
        <f t="shared" si="1315"/>
        <v/>
      </c>
      <c r="L4868" s="77" t="str">
        <f t="shared" si="1315"/>
        <v/>
      </c>
      <c r="M4868" s="77" t="str">
        <f t="shared" si="1315"/>
        <v/>
      </c>
      <c r="N4868" s="77" t="str">
        <f t="shared" si="1315"/>
        <v/>
      </c>
      <c r="O4868" s="77" t="str">
        <f t="shared" si="1315"/>
        <v/>
      </c>
      <c r="P4868" s="77" t="str">
        <f t="shared" si="1315"/>
        <v/>
      </c>
      <c r="Q4868" s="77" t="str">
        <f t="shared" si="1315"/>
        <v/>
      </c>
      <c r="R4868" s="98">
        <f t="shared" si="1312"/>
        <v>336.36278305850476</v>
      </c>
      <c r="S4868" s="74">
        <f t="shared" si="1303"/>
        <v>361848.26962374768</v>
      </c>
      <c r="T4868" s="72">
        <f t="shared" si="1310"/>
        <v>259563.60021000254</v>
      </c>
      <c r="U4868" s="7">
        <f t="shared" si="1311"/>
        <v>12.79898025825644</v>
      </c>
      <c r="V4868" s="7">
        <f t="shared" si="1311"/>
        <v>12.466757039073503</v>
      </c>
      <c r="W4868" s="69">
        <f t="shared" si="1304"/>
        <v>6860</v>
      </c>
      <c r="X4868" s="64">
        <f t="shared" si="1301"/>
        <v>4941.0461178785345</v>
      </c>
      <c r="Y4868" s="7">
        <f t="shared" si="1301"/>
        <v>22254.969933673707</v>
      </c>
      <c r="Z4868" s="7">
        <f t="shared" si="1301"/>
        <v>17401.483050713075</v>
      </c>
      <c r="AA4868" s="7" t="str">
        <f t="shared" si="1301"/>
        <v/>
      </c>
      <c r="AB4868" s="7" t="str">
        <f t="shared" si="1301"/>
        <v/>
      </c>
      <c r="AC4868" s="7" t="str">
        <f t="shared" si="1301"/>
        <v/>
      </c>
      <c r="AD4868" s="7" t="str">
        <f t="shared" si="1316"/>
        <v/>
      </c>
      <c r="AE4868" s="7" t="str">
        <f t="shared" si="1316"/>
        <v/>
      </c>
      <c r="AF4868" s="7" t="str">
        <f t="shared" si="1316"/>
        <v/>
      </c>
      <c r="AG4868" s="7" t="str">
        <f t="shared" si="1302"/>
        <v/>
      </c>
      <c r="AH4868" s="7" t="str">
        <f t="shared" si="1302"/>
        <v/>
      </c>
      <c r="AI4868" s="7">
        <f t="shared" si="1302"/>
        <v>28674.886305207339</v>
      </c>
      <c r="AJ4868" s="69">
        <f t="shared" si="1314"/>
        <v>73272.385407472655</v>
      </c>
      <c r="AK4868" s="11">
        <f t="shared" si="1305"/>
        <v>11.201939083024671</v>
      </c>
    </row>
    <row r="4869" spans="1:37">
      <c r="A4869" s="8">
        <v>4866</v>
      </c>
      <c r="B4869" s="8"/>
      <c r="C4869">
        <f>②MSY管理基準値計算!C4869</f>
        <v>-4.0326160607148304E-2</v>
      </c>
      <c r="D4869" s="69">
        <f t="shared" si="1306"/>
        <v>6861</v>
      </c>
      <c r="E4869" s="5">
        <f>IF(①再生産関数フィット!$B$2="HS",$W$2*(T4869+SQRT($W$3^2+(($W$4^2))/4)-SQRT((T4869-$W$3)^2+(($W$4^2))/4)),IF(①再生産関数フィット!$B$2="BH",$W$2*T4869/(1+$W$3*T4869),$W$2*T4869*EXP(-$W$3*T4869)))</f>
        <v>1486.176703851655</v>
      </c>
      <c r="F4869" s="5">
        <f t="shared" ca="1" si="1307"/>
        <v>239357.67834312376</v>
      </c>
      <c r="G4869" s="76">
        <f t="shared" si="1308"/>
        <v>1427.4372320464381</v>
      </c>
      <c r="H4869" s="77">
        <f t="shared" ref="H4869:Q4884" si="1317">IF(H$2&lt;&gt;"",G4868*EXP(-G$4-G$6*$S$6),"")</f>
        <v>633.23827757568029</v>
      </c>
      <c r="I4869" s="77">
        <f t="shared" si="1317"/>
        <v>483.90144646793368</v>
      </c>
      <c r="J4869" s="77" t="str">
        <f t="shared" si="1317"/>
        <v/>
      </c>
      <c r="K4869" s="77" t="str">
        <f t="shared" si="1317"/>
        <v/>
      </c>
      <c r="L4869" s="77" t="str">
        <f t="shared" si="1317"/>
        <v/>
      </c>
      <c r="M4869" s="77" t="str">
        <f t="shared" si="1317"/>
        <v/>
      </c>
      <c r="N4869" s="77" t="str">
        <f t="shared" si="1317"/>
        <v/>
      </c>
      <c r="O4869" s="77" t="str">
        <f t="shared" si="1317"/>
        <v/>
      </c>
      <c r="P4869" s="77" t="str">
        <f t="shared" si="1317"/>
        <v/>
      </c>
      <c r="Q4869" s="77" t="str">
        <f t="shared" si="1317"/>
        <v/>
      </c>
      <c r="R4869" s="98">
        <f t="shared" si="1312"/>
        <v>290.87358390025315</v>
      </c>
      <c r="S4869" s="74">
        <f t="shared" si="1303"/>
        <v>342250.61160914646</v>
      </c>
      <c r="T4869" s="72">
        <f t="shared" si="1310"/>
        <v>253491.20844850494</v>
      </c>
      <c r="U4869" s="7">
        <f t="shared" si="1311"/>
        <v>12.743298530173632</v>
      </c>
      <c r="V4869" s="7">
        <f t="shared" si="1311"/>
        <v>12.443084420735477</v>
      </c>
      <c r="W4869" s="69">
        <f t="shared" si="1304"/>
        <v>6861</v>
      </c>
      <c r="X4869" s="64">
        <f t="shared" si="1301"/>
        <v>5864.6053084184232</v>
      </c>
      <c r="Y4869" s="7">
        <f t="shared" si="1301"/>
        <v>13005.706845328541</v>
      </c>
      <c r="Z4869" s="7">
        <f t="shared" si="1301"/>
        <v>24968.642267663046</v>
      </c>
      <c r="AA4869" s="7" t="str">
        <f t="shared" si="1301"/>
        <v/>
      </c>
      <c r="AB4869" s="7" t="str">
        <f t="shared" si="1301"/>
        <v/>
      </c>
      <c r="AC4869" s="7" t="str">
        <f t="shared" si="1301"/>
        <v/>
      </c>
      <c r="AD4869" s="7" t="str">
        <f t="shared" si="1316"/>
        <v/>
      </c>
      <c r="AE4869" s="7" t="str">
        <f t="shared" si="1316"/>
        <v/>
      </c>
      <c r="AF4869" s="7" t="str">
        <f t="shared" si="1316"/>
        <v/>
      </c>
      <c r="AG4869" s="7" t="str">
        <f t="shared" si="1302"/>
        <v/>
      </c>
      <c r="AH4869" s="7" t="str">
        <f t="shared" si="1302"/>
        <v/>
      </c>
      <c r="AI4869" s="7">
        <f t="shared" si="1302"/>
        <v>24796.937615054776</v>
      </c>
      <c r="AJ4869" s="69">
        <f t="shared" si="1314"/>
        <v>68635.892036464793</v>
      </c>
      <c r="AK4869" s="11">
        <f t="shared" si="1305"/>
        <v>11.136570884417281</v>
      </c>
    </row>
    <row r="4870" spans="1:37">
      <c r="A4870" s="8">
        <v>4867</v>
      </c>
      <c r="B4870" s="8"/>
      <c r="C4870">
        <f>②MSY管理基準値計算!C4870</f>
        <v>2.8166486560224233E-2</v>
      </c>
      <c r="D4870" s="69">
        <f t="shared" si="1306"/>
        <v>6862</v>
      </c>
      <c r="E4870" s="5">
        <f>IF(①再生産関数フィット!$B$2="HS",$W$2*(T4870+SQRT($W$3^2+(($W$4^2))/4)-SQRT((T4870-$W$3)^2+(($W$4^2))/4)),IF(①再生産関数フィット!$B$2="BH",$W$2*T4870/(1+$W$3*T4870),$W$2*T4870*EXP(-$W$3*T4870)))</f>
        <v>1486.1767038516541</v>
      </c>
      <c r="F4870" s="5">
        <f t="shared" ca="1" si="1307"/>
        <v>257027.83810159692</v>
      </c>
      <c r="G4870" s="76">
        <f t="shared" si="1308"/>
        <v>1528.6321840589058</v>
      </c>
      <c r="H4870" s="77">
        <f t="shared" si="1317"/>
        <v>751.60046588647674</v>
      </c>
      <c r="I4870" s="77">
        <f t="shared" si="1317"/>
        <v>282.78988349787903</v>
      </c>
      <c r="J4870" s="77" t="str">
        <f t="shared" si="1317"/>
        <v/>
      </c>
      <c r="K4870" s="77" t="str">
        <f t="shared" si="1317"/>
        <v/>
      </c>
      <c r="L4870" s="77" t="str">
        <f t="shared" si="1317"/>
        <v/>
      </c>
      <c r="M4870" s="77" t="str">
        <f t="shared" si="1317"/>
        <v/>
      </c>
      <c r="N4870" s="77" t="str">
        <f t="shared" si="1317"/>
        <v/>
      </c>
      <c r="O4870" s="77" t="str">
        <f t="shared" si="1317"/>
        <v/>
      </c>
      <c r="P4870" s="77" t="str">
        <f t="shared" si="1317"/>
        <v/>
      </c>
      <c r="Q4870" s="77" t="str">
        <f t="shared" si="1317"/>
        <v/>
      </c>
      <c r="R4870" s="98">
        <f t="shared" si="1312"/>
        <v>334.5580091933391</v>
      </c>
      <c r="S4870" s="74">
        <f t="shared" si="1303"/>
        <v>328479.05064898491</v>
      </c>
      <c r="T4870" s="72">
        <f t="shared" si="1310"/>
        <v>229753.73999230488</v>
      </c>
      <c r="U4870" s="7">
        <f t="shared" si="1311"/>
        <v>12.702228342115196</v>
      </c>
      <c r="V4870" s="7">
        <f t="shared" si="1311"/>
        <v>12.344763318615602</v>
      </c>
      <c r="W4870" s="69">
        <f t="shared" si="1304"/>
        <v>6862</v>
      </c>
      <c r="X4870" s="64">
        <f t="shared" si="1301"/>
        <v>6280.3633112460802</v>
      </c>
      <c r="Y4870" s="7">
        <f t="shared" si="1301"/>
        <v>15436.677898808193</v>
      </c>
      <c r="Z4870" s="7">
        <f t="shared" si="1301"/>
        <v>14591.565058362661</v>
      </c>
      <c r="AA4870" s="7" t="str">
        <f t="shared" si="1301"/>
        <v/>
      </c>
      <c r="AB4870" s="7" t="str">
        <f t="shared" si="1301"/>
        <v/>
      </c>
      <c r="AC4870" s="7" t="str">
        <f t="shared" si="1301"/>
        <v/>
      </c>
      <c r="AD4870" s="7" t="str">
        <f t="shared" si="1316"/>
        <v/>
      </c>
      <c r="AE4870" s="7" t="str">
        <f t="shared" si="1316"/>
        <v/>
      </c>
      <c r="AF4870" s="7" t="str">
        <f t="shared" si="1316"/>
        <v/>
      </c>
      <c r="AG4870" s="7" t="str">
        <f t="shared" si="1302"/>
        <v/>
      </c>
      <c r="AH4870" s="7" t="str">
        <f t="shared" si="1302"/>
        <v/>
      </c>
      <c r="AI4870" s="7">
        <f t="shared" si="1302"/>
        <v>28521.029552924392</v>
      </c>
      <c r="AJ4870" s="69">
        <f t="shared" si="1314"/>
        <v>64829.635821341333</v>
      </c>
      <c r="AK4870" s="11">
        <f t="shared" si="1305"/>
        <v>11.079518120712901</v>
      </c>
    </row>
    <row r="4871" spans="1:37">
      <c r="A4871" s="8">
        <v>4868</v>
      </c>
      <c r="B4871" s="8"/>
      <c r="C4871">
        <f>②MSY管理基準値計算!C4871</f>
        <v>0.80946993125714917</v>
      </c>
      <c r="D4871" s="69">
        <f t="shared" si="1306"/>
        <v>6863</v>
      </c>
      <c r="E4871" s="5">
        <f>IF(①再生産関数フィット!$B$2="HS",$W$2*(T4871+SQRT($W$3^2+(($W$4^2))/4)-SQRT((T4871-$W$3)^2+(($W$4^2))/4)),IF(①再生産関数フィット!$B$2="BH",$W$2*T4871/(1+$W$3*T4871),$W$2*T4871*EXP(-$W$3*T4871)))</f>
        <v>1486.1767038516541</v>
      </c>
      <c r="F4871" s="5">
        <f t="shared" ca="1" si="1307"/>
        <v>259563.60021000254</v>
      </c>
      <c r="G4871" s="76">
        <f t="shared" si="1308"/>
        <v>3339.01810390231</v>
      </c>
      <c r="H4871" s="77">
        <f t="shared" si="1317"/>
        <v>804.88349043592746</v>
      </c>
      <c r="I4871" s="77">
        <f t="shared" si="1317"/>
        <v>335.64775805831863</v>
      </c>
      <c r="J4871" s="77" t="str">
        <f t="shared" si="1317"/>
        <v/>
      </c>
      <c r="K4871" s="77" t="str">
        <f t="shared" si="1317"/>
        <v/>
      </c>
      <c r="L4871" s="77" t="str">
        <f t="shared" si="1317"/>
        <v/>
      </c>
      <c r="M4871" s="77" t="str">
        <f t="shared" si="1317"/>
        <v/>
      </c>
      <c r="N4871" s="77" t="str">
        <f t="shared" si="1317"/>
        <v/>
      </c>
      <c r="O4871" s="77" t="str">
        <f t="shared" si="1317"/>
        <v/>
      </c>
      <c r="P4871" s="77" t="str">
        <f t="shared" si="1317"/>
        <v/>
      </c>
      <c r="Q4871" s="77" t="str">
        <f t="shared" si="1317"/>
        <v/>
      </c>
      <c r="R4871" s="98">
        <f t="shared" si="1312"/>
        <v>266.57890853855503</v>
      </c>
      <c r="S4871" s="74">
        <f t="shared" si="1303"/>
        <v>392548.04279774934</v>
      </c>
      <c r="T4871" s="72">
        <f t="shared" si="1310"/>
        <v>218743.14411986055</v>
      </c>
      <c r="U4871" s="7">
        <f t="shared" si="1311"/>
        <v>12.880414210746565</v>
      </c>
      <c r="V4871" s="7">
        <f t="shared" si="1311"/>
        <v>12.295653462562365</v>
      </c>
      <c r="W4871" s="69">
        <f t="shared" si="1304"/>
        <v>6863</v>
      </c>
      <c r="X4871" s="64">
        <f t="shared" ref="X4871:AF4912" si="1318">IF(G4871&lt;&gt;"",IF($J$1="Baranov",G$10/(G$4+G$10)*(1-EXP(-G$4-G$10))*G4871*G$3,G4871*G$3*(1-EXP(-G$10))*EXP(-G$4/2)),"")</f>
        <v>13718.307787850705</v>
      </c>
      <c r="Y4871" s="7">
        <f t="shared" si="1318"/>
        <v>16531.026458683082</v>
      </c>
      <c r="Z4871" s="7">
        <f t="shared" si="1318"/>
        <v>17318.957940863751</v>
      </c>
      <c r="AA4871" s="7" t="str">
        <f t="shared" si="1318"/>
        <v/>
      </c>
      <c r="AB4871" s="7" t="str">
        <f t="shared" si="1318"/>
        <v/>
      </c>
      <c r="AC4871" s="7" t="str">
        <f t="shared" si="1318"/>
        <v/>
      </c>
      <c r="AD4871" s="7" t="str">
        <f t="shared" si="1316"/>
        <v/>
      </c>
      <c r="AE4871" s="7" t="str">
        <f t="shared" si="1316"/>
        <v/>
      </c>
      <c r="AF4871" s="7" t="str">
        <f t="shared" si="1316"/>
        <v/>
      </c>
      <c r="AG4871" s="7" t="str">
        <f t="shared" si="1302"/>
        <v/>
      </c>
      <c r="AH4871" s="7" t="str">
        <f t="shared" si="1302"/>
        <v/>
      </c>
      <c r="AI4871" s="7">
        <f t="shared" si="1302"/>
        <v>22725.819498228382</v>
      </c>
      <c r="AJ4871" s="69">
        <f t="shared" si="1314"/>
        <v>70294.111685625918</v>
      </c>
      <c r="AK4871" s="11">
        <f t="shared" si="1305"/>
        <v>11.160443314484533</v>
      </c>
    </row>
    <row r="4872" spans="1:37">
      <c r="A4872" s="8">
        <v>4869</v>
      </c>
      <c r="B4872" s="8"/>
      <c r="C4872">
        <f>②MSY管理基準値計算!C4872</f>
        <v>-0.11043738903338737</v>
      </c>
      <c r="D4872" s="69">
        <f t="shared" si="1306"/>
        <v>6864</v>
      </c>
      <c r="E4872" s="5">
        <f>IF(①再生産関数フィット!$B$2="HS",$W$2*(T4872+SQRT($W$3^2+(($W$4^2))/4)-SQRT((T4872-$W$3)^2+(($W$4^2))/4)),IF(①再生産関数フィット!$B$2="BH",$W$2*T4872/(1+$W$3*T4872),$W$2*T4872*EXP(-$W$3*T4872)))</f>
        <v>1486.1767038516541</v>
      </c>
      <c r="F4872" s="5">
        <f t="shared" ca="1" si="1307"/>
        <v>253491.20844850494</v>
      </c>
      <c r="G4872" s="76">
        <f t="shared" si="1308"/>
        <v>1330.7856240407416</v>
      </c>
      <c r="H4872" s="77">
        <f t="shared" si="1317"/>
        <v>1758.1211321624774</v>
      </c>
      <c r="I4872" s="77">
        <f t="shared" si="1317"/>
        <v>359.44275093594518</v>
      </c>
      <c r="J4872" s="77" t="str">
        <f t="shared" si="1317"/>
        <v/>
      </c>
      <c r="K4872" s="77" t="str">
        <f t="shared" si="1317"/>
        <v/>
      </c>
      <c r="L4872" s="77" t="str">
        <f t="shared" si="1317"/>
        <v/>
      </c>
      <c r="M4872" s="77" t="str">
        <f t="shared" si="1317"/>
        <v/>
      </c>
      <c r="N4872" s="77" t="str">
        <f t="shared" si="1317"/>
        <v/>
      </c>
      <c r="O4872" s="77" t="str">
        <f t="shared" si="1317"/>
        <v/>
      </c>
      <c r="P4872" s="77" t="str">
        <f t="shared" si="1317"/>
        <v/>
      </c>
      <c r="Q4872" s="77" t="str">
        <f t="shared" si="1317"/>
        <v/>
      </c>
      <c r="R4872" s="98">
        <f t="shared" si="1312"/>
        <v>260.04936499314397</v>
      </c>
      <c r="S4872" s="74">
        <f t="shared" si="1303"/>
        <v>410534.12959053949</v>
      </c>
      <c r="T4872" s="72">
        <f t="shared" si="1310"/>
        <v>269396.64802078594</v>
      </c>
      <c r="U4872" s="7">
        <f t="shared" si="1311"/>
        <v>12.925214345930224</v>
      </c>
      <c r="V4872" s="7">
        <f t="shared" si="1311"/>
        <v>12.503940100493413</v>
      </c>
      <c r="W4872" s="69">
        <f t="shared" si="1304"/>
        <v>6864</v>
      </c>
      <c r="X4872" s="64">
        <f t="shared" si="1318"/>
        <v>5467.5135690045927</v>
      </c>
      <c r="Y4872" s="7">
        <f t="shared" si="1318"/>
        <v>36109.01117825992</v>
      </c>
      <c r="Z4872" s="7">
        <f t="shared" si="1318"/>
        <v>18546.746510746478</v>
      </c>
      <c r="AA4872" s="7" t="str">
        <f t="shared" si="1318"/>
        <v/>
      </c>
      <c r="AB4872" s="7" t="str">
        <f t="shared" si="1318"/>
        <v/>
      </c>
      <c r="AC4872" s="7" t="str">
        <f t="shared" si="1318"/>
        <v/>
      </c>
      <c r="AD4872" s="7" t="str">
        <f t="shared" si="1316"/>
        <v/>
      </c>
      <c r="AE4872" s="7" t="str">
        <f t="shared" si="1316"/>
        <v/>
      </c>
      <c r="AF4872" s="7" t="str">
        <f t="shared" si="1316"/>
        <v/>
      </c>
      <c r="AG4872" s="7" t="str">
        <f t="shared" si="1302"/>
        <v/>
      </c>
      <c r="AH4872" s="7" t="str">
        <f t="shared" si="1302"/>
        <v/>
      </c>
      <c r="AI4872" s="7">
        <f t="shared" si="1302"/>
        <v>22169.176705922207</v>
      </c>
      <c r="AJ4872" s="69">
        <f t="shared" si="1314"/>
        <v>82292.447963933198</v>
      </c>
      <c r="AK4872" s="11">
        <f t="shared" si="1305"/>
        <v>11.318034620169607</v>
      </c>
    </row>
    <row r="4873" spans="1:37">
      <c r="A4873" s="8">
        <v>4870</v>
      </c>
      <c r="B4873" s="8"/>
      <c r="C4873">
        <f>②MSY管理基準値計算!C4873</f>
        <v>-0.55974355853023128</v>
      </c>
      <c r="D4873" s="69">
        <f t="shared" si="1306"/>
        <v>6865</v>
      </c>
      <c r="E4873" s="5">
        <f>IF(①再生産関数フィット!$B$2="HS",$W$2*(T4873+SQRT($W$3^2+(($W$4^2))/4)-SQRT((T4873-$W$3)^2+(($W$4^2))/4)),IF(①再生産関数フィット!$B$2="BH",$W$2*T4873/(1+$W$3*T4873),$W$2*T4873*EXP(-$W$3*T4873)))</f>
        <v>1486.1767038516541</v>
      </c>
      <c r="F4873" s="5">
        <f t="shared" ca="1" si="1307"/>
        <v>229753.73999230488</v>
      </c>
      <c r="G4873" s="76">
        <f t="shared" si="1308"/>
        <v>849.13532931477448</v>
      </c>
      <c r="H4873" s="77">
        <f t="shared" si="1317"/>
        <v>700.70968626066178</v>
      </c>
      <c r="I4873" s="77">
        <f t="shared" si="1317"/>
        <v>785.13710832959987</v>
      </c>
      <c r="J4873" s="77" t="str">
        <f t="shared" si="1317"/>
        <v/>
      </c>
      <c r="K4873" s="77" t="str">
        <f t="shared" si="1317"/>
        <v/>
      </c>
      <c r="L4873" s="77" t="str">
        <f t="shared" si="1317"/>
        <v/>
      </c>
      <c r="M4873" s="77" t="str">
        <f t="shared" si="1317"/>
        <v/>
      </c>
      <c r="N4873" s="77" t="str">
        <f t="shared" si="1317"/>
        <v/>
      </c>
      <c r="O4873" s="77" t="str">
        <f t="shared" si="1317"/>
        <v/>
      </c>
      <c r="P4873" s="77" t="str">
        <f t="shared" si="1317"/>
        <v/>
      </c>
      <c r="Q4873" s="77" t="str">
        <f t="shared" si="1317"/>
        <v/>
      </c>
      <c r="R4873" s="98">
        <f t="shared" si="1312"/>
        <v>267.50481222621943</v>
      </c>
      <c r="S4873" s="74">
        <f t="shared" si="1303"/>
        <v>386269.74536042853</v>
      </c>
      <c r="T4873" s="72">
        <f t="shared" si="1310"/>
        <v>317268.84787480446</v>
      </c>
      <c r="U4873" s="7">
        <f t="shared" si="1311"/>
        <v>12.864291226561724</v>
      </c>
      <c r="V4873" s="7">
        <f t="shared" si="1311"/>
        <v>12.667504793976788</v>
      </c>
      <c r="W4873" s="69">
        <f t="shared" si="1304"/>
        <v>6865</v>
      </c>
      <c r="X4873" s="64">
        <f t="shared" si="1318"/>
        <v>3488.6602703543927</v>
      </c>
      <c r="Y4873" s="7">
        <f t="shared" si="1318"/>
        <v>14391.462244003649</v>
      </c>
      <c r="Z4873" s="7">
        <f t="shared" si="1318"/>
        <v>40511.983859606546</v>
      </c>
      <c r="AA4873" s="7" t="str">
        <f t="shared" si="1318"/>
        <v/>
      </c>
      <c r="AB4873" s="7" t="str">
        <f t="shared" si="1318"/>
        <v/>
      </c>
      <c r="AC4873" s="7" t="str">
        <f t="shared" si="1318"/>
        <v/>
      </c>
      <c r="AD4873" s="7" t="str">
        <f t="shared" si="1316"/>
        <v/>
      </c>
      <c r="AE4873" s="7" t="str">
        <f t="shared" si="1316"/>
        <v/>
      </c>
      <c r="AF4873" s="7" t="str">
        <f t="shared" si="1316"/>
        <v/>
      </c>
      <c r="AG4873" s="7" t="str">
        <f t="shared" si="1302"/>
        <v/>
      </c>
      <c r="AH4873" s="7" t="str">
        <f t="shared" si="1302"/>
        <v/>
      </c>
      <c r="AI4873" s="7">
        <f t="shared" si="1302"/>
        <v>22804.752674877509</v>
      </c>
      <c r="AJ4873" s="69">
        <f t="shared" si="1314"/>
        <v>81196.859048842103</v>
      </c>
      <c r="AK4873" s="11">
        <f t="shared" si="1305"/>
        <v>11.304631843737109</v>
      </c>
    </row>
    <row r="4874" spans="1:37">
      <c r="A4874" s="8">
        <v>4871</v>
      </c>
      <c r="B4874" s="8"/>
      <c r="C4874">
        <f>②MSY管理基準値計算!C4874</f>
        <v>-0.25991824529777036</v>
      </c>
      <c r="D4874" s="69">
        <f t="shared" si="1306"/>
        <v>6866</v>
      </c>
      <c r="E4874" s="5">
        <f>IF(①再生産関数フィット!$B$2="HS",$W$2*(T4874+SQRT($W$3^2+(($W$4^2))/4)-SQRT((T4874-$W$3)^2+(($W$4^2))/4)),IF(①再生産関数フィット!$B$2="BH",$W$2*T4874/(1+$W$3*T4874),$W$2*T4874*EXP(-$W$3*T4874)))</f>
        <v>1486.1767038516541</v>
      </c>
      <c r="F4874" s="5">
        <f t="shared" ca="1" si="1307"/>
        <v>218743.14411986055</v>
      </c>
      <c r="G4874" s="76">
        <f t="shared" si="1308"/>
        <v>1146.0125923776036</v>
      </c>
      <c r="H4874" s="77">
        <f t="shared" si="1317"/>
        <v>447.10232771404185</v>
      </c>
      <c r="I4874" s="77">
        <f t="shared" si="1317"/>
        <v>312.92108762298557</v>
      </c>
      <c r="J4874" s="77" t="str">
        <f t="shared" si="1317"/>
        <v/>
      </c>
      <c r="K4874" s="77" t="str">
        <f t="shared" si="1317"/>
        <v/>
      </c>
      <c r="L4874" s="77" t="str">
        <f t="shared" si="1317"/>
        <v/>
      </c>
      <c r="M4874" s="77" t="str">
        <f t="shared" si="1317"/>
        <v/>
      </c>
      <c r="N4874" s="77" t="str">
        <f t="shared" si="1317"/>
        <v/>
      </c>
      <c r="O4874" s="77" t="str">
        <f t="shared" si="1317"/>
        <v/>
      </c>
      <c r="P4874" s="77" t="str">
        <f t="shared" si="1317"/>
        <v/>
      </c>
      <c r="Q4874" s="77" t="str">
        <f t="shared" si="1317"/>
        <v/>
      </c>
      <c r="R4874" s="98">
        <f t="shared" si="1312"/>
        <v>454.54457298043098</v>
      </c>
      <c r="S4874" s="74">
        <f t="shared" si="1303"/>
        <v>335249.52435235877</v>
      </c>
      <c r="T4874" s="72">
        <f t="shared" si="1310"/>
        <v>267053.90427155251</v>
      </c>
      <c r="U4874" s="7">
        <f t="shared" si="1311"/>
        <v>12.722630382358009</v>
      </c>
      <c r="V4874" s="7">
        <f t="shared" si="1311"/>
        <v>12.495205805663113</v>
      </c>
      <c r="W4874" s="69">
        <f t="shared" si="1304"/>
        <v>6866</v>
      </c>
      <c r="X4874" s="64">
        <f t="shared" si="1318"/>
        <v>4708.3762297110961</v>
      </c>
      <c r="Y4874" s="7">
        <f t="shared" si="1318"/>
        <v>9182.7705463017974</v>
      </c>
      <c r="Z4874" s="7">
        <f t="shared" si="1318"/>
        <v>16146.293324593567</v>
      </c>
      <c r="AA4874" s="7" t="str">
        <f t="shared" si="1318"/>
        <v/>
      </c>
      <c r="AB4874" s="7" t="str">
        <f t="shared" si="1318"/>
        <v/>
      </c>
      <c r="AC4874" s="7" t="str">
        <f t="shared" si="1318"/>
        <v/>
      </c>
      <c r="AD4874" s="7" t="str">
        <f t="shared" si="1316"/>
        <v/>
      </c>
      <c r="AE4874" s="7" t="str">
        <f t="shared" si="1316"/>
        <v/>
      </c>
      <c r="AF4874" s="7" t="str">
        <f t="shared" si="1316"/>
        <v/>
      </c>
      <c r="AG4874" s="7" t="str">
        <f t="shared" si="1302"/>
        <v/>
      </c>
      <c r="AH4874" s="7" t="str">
        <f t="shared" si="1302"/>
        <v/>
      </c>
      <c r="AI4874" s="7">
        <f t="shared" si="1302"/>
        <v>38749.869507994372</v>
      </c>
      <c r="AJ4874" s="69">
        <f t="shared" si="1314"/>
        <v>68787.30960860083</v>
      </c>
      <c r="AK4874" s="11">
        <f t="shared" si="1305"/>
        <v>11.138774553544462</v>
      </c>
    </row>
    <row r="4875" spans="1:37">
      <c r="A4875" s="8">
        <v>4872</v>
      </c>
      <c r="B4875" s="8"/>
      <c r="C4875">
        <f>②MSY管理基準値計算!C4875</f>
        <v>0.26900387915586665</v>
      </c>
      <c r="D4875" s="69">
        <f t="shared" si="1306"/>
        <v>6867</v>
      </c>
      <c r="E4875" s="5">
        <f>IF(①再生産関数フィット!$B$2="HS",$W$2*(T4875+SQRT($W$3^2+(($W$4^2))/4)-SQRT((T4875-$W$3)^2+(($W$4^2))/4)),IF(①再生産関数フィット!$B$2="BH",$W$2*T4875/(1+$W$3*T4875),$W$2*T4875*EXP(-$W$3*T4875)))</f>
        <v>1486.176703851655</v>
      </c>
      <c r="F4875" s="5">
        <f t="shared" ca="1" si="1307"/>
        <v>269396.64802078594</v>
      </c>
      <c r="G4875" s="76">
        <f t="shared" si="1308"/>
        <v>1944.9003285558467</v>
      </c>
      <c r="H4875" s="77">
        <f t="shared" si="1317"/>
        <v>603.41959632642829</v>
      </c>
      <c r="I4875" s="77">
        <f t="shared" si="1317"/>
        <v>199.66578086520309</v>
      </c>
      <c r="J4875" s="77" t="str">
        <f t="shared" si="1317"/>
        <v/>
      </c>
      <c r="K4875" s="77" t="str">
        <f t="shared" si="1317"/>
        <v/>
      </c>
      <c r="L4875" s="77" t="str">
        <f t="shared" si="1317"/>
        <v/>
      </c>
      <c r="M4875" s="77" t="str">
        <f t="shared" si="1317"/>
        <v/>
      </c>
      <c r="N4875" s="77" t="str">
        <f t="shared" si="1317"/>
        <v/>
      </c>
      <c r="O4875" s="77" t="str">
        <f t="shared" si="1317"/>
        <v/>
      </c>
      <c r="P4875" s="77" t="str">
        <f t="shared" si="1317"/>
        <v/>
      </c>
      <c r="Q4875" s="77" t="str">
        <f t="shared" si="1317"/>
        <v/>
      </c>
      <c r="R4875" s="98">
        <f t="shared" si="1312"/>
        <v>331.40172756175707</v>
      </c>
      <c r="S4875" s="74">
        <f t="shared" si="1303"/>
        <v>309993.75884734106</v>
      </c>
      <c r="T4875" s="72">
        <f t="shared" si="1310"/>
        <v>202026.7658887858</v>
      </c>
      <c r="U4875" s="7">
        <f t="shared" si="1311"/>
        <v>12.644307443508151</v>
      </c>
      <c r="V4875" s="7">
        <f t="shared" si="1311"/>
        <v>12.216155472005338</v>
      </c>
      <c r="W4875" s="69">
        <f t="shared" si="1304"/>
        <v>6867</v>
      </c>
      <c r="X4875" s="64">
        <f t="shared" si="1318"/>
        <v>7990.5949873824557</v>
      </c>
      <c r="Y4875" s="7">
        <f t="shared" si="1318"/>
        <v>12393.278568998205</v>
      </c>
      <c r="Z4875" s="7">
        <f t="shared" si="1318"/>
        <v>10302.476861571482</v>
      </c>
      <c r="AA4875" s="7" t="str">
        <f t="shared" si="1318"/>
        <v/>
      </c>
      <c r="AB4875" s="7" t="str">
        <f t="shared" si="1318"/>
        <v/>
      </c>
      <c r="AC4875" s="7" t="str">
        <f t="shared" si="1318"/>
        <v/>
      </c>
      <c r="AD4875" s="7" t="str">
        <f t="shared" si="1316"/>
        <v/>
      </c>
      <c r="AE4875" s="7" t="str">
        <f t="shared" si="1316"/>
        <v/>
      </c>
      <c r="AF4875" s="7" t="str">
        <f t="shared" si="1316"/>
        <v/>
      </c>
      <c r="AG4875" s="7" t="str">
        <f t="shared" si="1302"/>
        <v/>
      </c>
      <c r="AH4875" s="7" t="str">
        <f t="shared" si="1302"/>
        <v/>
      </c>
      <c r="AI4875" s="7">
        <f t="shared" si="1302"/>
        <v>28251.956928093939</v>
      </c>
      <c r="AJ4875" s="69">
        <f t="shared" si="1314"/>
        <v>58938.307346046087</v>
      </c>
      <c r="AK4875" s="11">
        <f t="shared" si="1305"/>
        <v>10.984246537624237</v>
      </c>
    </row>
    <row r="4876" spans="1:37">
      <c r="A4876" s="8">
        <v>4873</v>
      </c>
      <c r="B4876" s="8"/>
      <c r="C4876">
        <f>②MSY管理基準値計算!C4876</f>
        <v>0.12205152407243763</v>
      </c>
      <c r="D4876" s="69">
        <f t="shared" si="1306"/>
        <v>6868</v>
      </c>
      <c r="E4876" s="5">
        <f>IF(①再生産関数フィット!$B$2="HS",$W$2*(T4876+SQRT($W$3^2+(($W$4^2))/4)-SQRT((T4876-$W$3)^2+(($W$4^2))/4)),IF(①再生産関数フィット!$B$2="BH",$W$2*T4876/(1+$W$3*T4876),$W$2*T4876*EXP(-$W$3*T4876)))</f>
        <v>1486.1767038516541</v>
      </c>
      <c r="F4876" s="5">
        <f t="shared" ca="1" si="1307"/>
        <v>317268.84787480446</v>
      </c>
      <c r="G4876" s="76">
        <f t="shared" si="1308"/>
        <v>1679.1007390261275</v>
      </c>
      <c r="H4876" s="77">
        <f t="shared" si="1317"/>
        <v>1024.0646385197977</v>
      </c>
      <c r="I4876" s="77">
        <f t="shared" si="1317"/>
        <v>269.47353529982087</v>
      </c>
      <c r="J4876" s="77" t="str">
        <f t="shared" si="1317"/>
        <v/>
      </c>
      <c r="K4876" s="77" t="str">
        <f t="shared" si="1317"/>
        <v/>
      </c>
      <c r="L4876" s="77" t="str">
        <f t="shared" si="1317"/>
        <v/>
      </c>
      <c r="M4876" s="77" t="str">
        <f t="shared" si="1317"/>
        <v/>
      </c>
      <c r="N4876" s="77" t="str">
        <f t="shared" si="1317"/>
        <v/>
      </c>
      <c r="O4876" s="77" t="str">
        <f t="shared" si="1317"/>
        <v/>
      </c>
      <c r="P4876" s="77" t="str">
        <f t="shared" si="1317"/>
        <v/>
      </c>
      <c r="Q4876" s="77" t="str">
        <f t="shared" si="1317"/>
        <v/>
      </c>
      <c r="R4876" s="98">
        <f t="shared" si="1312"/>
        <v>229.321908170114</v>
      </c>
      <c r="S4876" s="74">
        <f t="shared" si="1303"/>
        <v>318691.731636627</v>
      </c>
      <c r="T4876" s="72">
        <f t="shared" si="1310"/>
        <v>200324.47014959197</v>
      </c>
      <c r="U4876" s="7">
        <f t="shared" si="1311"/>
        <v>12.6719795560357</v>
      </c>
      <c r="V4876" s="7">
        <f t="shared" si="1311"/>
        <v>12.207693681688783</v>
      </c>
      <c r="W4876" s="69">
        <f t="shared" si="1304"/>
        <v>6868</v>
      </c>
      <c r="X4876" s="64">
        <f t="shared" si="1318"/>
        <v>6898.5612021233655</v>
      </c>
      <c r="Y4876" s="7">
        <f t="shared" si="1318"/>
        <v>21032.658559816882</v>
      </c>
      <c r="Z4876" s="7">
        <f t="shared" si="1318"/>
        <v>13904.459994106595</v>
      </c>
      <c r="AA4876" s="7" t="str">
        <f t="shared" si="1318"/>
        <v/>
      </c>
      <c r="AB4876" s="7" t="str">
        <f t="shared" si="1318"/>
        <v/>
      </c>
      <c r="AC4876" s="7" t="str">
        <f t="shared" si="1318"/>
        <v/>
      </c>
      <c r="AD4876" s="7" t="str">
        <f t="shared" si="1316"/>
        <v/>
      </c>
      <c r="AE4876" s="7" t="str">
        <f t="shared" si="1316"/>
        <v/>
      </c>
      <c r="AF4876" s="7" t="str">
        <f t="shared" si="1316"/>
        <v/>
      </c>
      <c r="AG4876" s="7" t="str">
        <f t="shared" si="1302"/>
        <v/>
      </c>
      <c r="AH4876" s="7" t="str">
        <f t="shared" si="1302"/>
        <v/>
      </c>
      <c r="AI4876" s="7">
        <f t="shared" si="1302"/>
        <v>19549.664752677076</v>
      </c>
      <c r="AJ4876" s="69">
        <f t="shared" si="1314"/>
        <v>61385.344508723916</v>
      </c>
      <c r="AK4876" s="11">
        <f t="shared" si="1305"/>
        <v>11.024926396861535</v>
      </c>
    </row>
    <row r="4877" spans="1:37">
      <c r="A4877" s="8">
        <v>4874</v>
      </c>
      <c r="B4877" s="8"/>
      <c r="C4877">
        <f>②MSY管理基準値計算!C4877</f>
        <v>-3.432607707222108E-3</v>
      </c>
      <c r="D4877" s="69">
        <f t="shared" si="1306"/>
        <v>6869</v>
      </c>
      <c r="E4877" s="5">
        <f>IF(①再生産関数フィット!$B$2="HS",$W$2*(T4877+SQRT($W$3^2+(($W$4^2))/4)-SQRT((T4877-$W$3)^2+(($W$4^2))/4)),IF(①再生産関数フィット!$B$2="BH",$W$2*T4877/(1+$W$3*T4877),$W$2*T4877*EXP(-$W$3*T4877)))</f>
        <v>1486.1767038516541</v>
      </c>
      <c r="F4877" s="5">
        <f t="shared" ca="1" si="1307"/>
        <v>267053.90427155251</v>
      </c>
      <c r="G4877" s="76">
        <f t="shared" si="1308"/>
        <v>1481.0839878922804</v>
      </c>
      <c r="H4877" s="77">
        <f t="shared" si="1317"/>
        <v>884.11095730849513</v>
      </c>
      <c r="I4877" s="77">
        <f t="shared" si="1317"/>
        <v>457.32409122520357</v>
      </c>
      <c r="J4877" s="77" t="str">
        <f t="shared" si="1317"/>
        <v/>
      </c>
      <c r="K4877" s="77" t="str">
        <f t="shared" si="1317"/>
        <v/>
      </c>
      <c r="L4877" s="77" t="str">
        <f t="shared" si="1317"/>
        <v/>
      </c>
      <c r="M4877" s="77" t="str">
        <f t="shared" si="1317"/>
        <v/>
      </c>
      <c r="N4877" s="77" t="str">
        <f t="shared" si="1317"/>
        <v/>
      </c>
      <c r="O4877" s="77" t="str">
        <f t="shared" si="1317"/>
        <v/>
      </c>
      <c r="P4877" s="77" t="str">
        <f t="shared" si="1317"/>
        <v/>
      </c>
      <c r="Q4877" s="77" t="str">
        <f t="shared" si="1317"/>
        <v/>
      </c>
      <c r="R4877" s="98">
        <f t="shared" si="1312"/>
        <v>215.38640769399564</v>
      </c>
      <c r="S4877" s="74">
        <f t="shared" si="1303"/>
        <v>334685.83115205588</v>
      </c>
      <c r="T4877" s="72">
        <f t="shared" si="1310"/>
        <v>231236.92377093993</v>
      </c>
      <c r="U4877" s="7">
        <f t="shared" si="1311"/>
        <v>12.720947553324732</v>
      </c>
      <c r="V4877" s="7">
        <f t="shared" si="1311"/>
        <v>12.351198107920499</v>
      </c>
      <c r="W4877" s="69">
        <f t="shared" si="1304"/>
        <v>6869</v>
      </c>
      <c r="X4877" s="64">
        <f t="shared" si="1318"/>
        <v>6085.0122321343651</v>
      </c>
      <c r="Y4877" s="7">
        <f t="shared" si="1318"/>
        <v>18158.232590610958</v>
      </c>
      <c r="Z4877" s="7">
        <f t="shared" si="1318"/>
        <v>23597.287665770364</v>
      </c>
      <c r="AA4877" s="7" t="str">
        <f t="shared" si="1318"/>
        <v/>
      </c>
      <c r="AB4877" s="7" t="str">
        <f t="shared" si="1318"/>
        <v/>
      </c>
      <c r="AC4877" s="7" t="str">
        <f t="shared" si="1318"/>
        <v/>
      </c>
      <c r="AD4877" s="7" t="str">
        <f t="shared" si="1316"/>
        <v/>
      </c>
      <c r="AE4877" s="7" t="str">
        <f t="shared" si="1316"/>
        <v/>
      </c>
      <c r="AF4877" s="7" t="str">
        <f t="shared" si="1316"/>
        <v/>
      </c>
      <c r="AG4877" s="7" t="str">
        <f t="shared" si="1302"/>
        <v/>
      </c>
      <c r="AH4877" s="7" t="str">
        <f t="shared" si="1302"/>
        <v/>
      </c>
      <c r="AI4877" s="7">
        <f t="shared" si="1302"/>
        <v>18361.665033667283</v>
      </c>
      <c r="AJ4877" s="69">
        <f t="shared" si="1314"/>
        <v>66202.197522182978</v>
      </c>
      <c r="AK4877" s="11">
        <f t="shared" si="1305"/>
        <v>11.100468936573289</v>
      </c>
    </row>
    <row r="4878" spans="1:37">
      <c r="A4878" s="8">
        <v>4875</v>
      </c>
      <c r="B4878" s="8"/>
      <c r="C4878">
        <f>②MSY管理基準値計算!C4878</f>
        <v>0.25416176444834759</v>
      </c>
      <c r="D4878" s="69">
        <f t="shared" si="1306"/>
        <v>6870</v>
      </c>
      <c r="E4878" s="5">
        <f>IF(①再生産関数フィット!$B$2="HS",$W$2*(T4878+SQRT($W$3^2+(($W$4^2))/4)-SQRT((T4878-$W$3)^2+(($W$4^2))/4)),IF(①再生産関数フィット!$B$2="BH",$W$2*T4878/(1+$W$3*T4878),$W$2*T4878*EXP(-$W$3*T4878)))</f>
        <v>1486.1767038516541</v>
      </c>
      <c r="F4878" s="5">
        <f t="shared" ca="1" si="1307"/>
        <v>202026.7658887858</v>
      </c>
      <c r="G4878" s="76">
        <f t="shared" si="1308"/>
        <v>1916.2470583429349</v>
      </c>
      <c r="H4878" s="77">
        <f t="shared" si="1317"/>
        <v>779.84754098148971</v>
      </c>
      <c r="I4878" s="77">
        <f t="shared" si="1317"/>
        <v>394.82394458788423</v>
      </c>
      <c r="J4878" s="77" t="str">
        <f t="shared" si="1317"/>
        <v/>
      </c>
      <c r="K4878" s="77" t="str">
        <f t="shared" si="1317"/>
        <v/>
      </c>
      <c r="L4878" s="77" t="str">
        <f t="shared" si="1317"/>
        <v/>
      </c>
      <c r="M4878" s="77" t="str">
        <f t="shared" si="1317"/>
        <v/>
      </c>
      <c r="N4878" s="77" t="str">
        <f t="shared" si="1317"/>
        <v/>
      </c>
      <c r="O4878" s="77" t="str">
        <f t="shared" si="1317"/>
        <v/>
      </c>
      <c r="P4878" s="77" t="str">
        <f t="shared" si="1317"/>
        <v/>
      </c>
      <c r="Q4878" s="77" t="str">
        <f t="shared" si="1317"/>
        <v/>
      </c>
      <c r="R4878" s="98">
        <f t="shared" si="1312"/>
        <v>290.48520726708546</v>
      </c>
      <c r="S4878" s="74">
        <f t="shared" si="1303"/>
        <v>355828.52244857227</v>
      </c>
      <c r="T4878" s="72">
        <f t="shared" si="1310"/>
        <v>240186.26306578034</v>
      </c>
      <c r="U4878" s="7">
        <f t="shared" si="1311"/>
        <v>12.782204215274559</v>
      </c>
      <c r="V4878" s="7">
        <f t="shared" si="1311"/>
        <v>12.389169997424693</v>
      </c>
      <c r="W4878" s="69">
        <f t="shared" si="1304"/>
        <v>6870</v>
      </c>
      <c r="X4878" s="64">
        <f t="shared" si="1318"/>
        <v>7872.8734394070798</v>
      </c>
      <c r="Y4878" s="7">
        <f t="shared" si="1318"/>
        <v>16016.827884892718</v>
      </c>
      <c r="Z4878" s="7">
        <f t="shared" si="1318"/>
        <v>20372.366941820594</v>
      </c>
      <c r="AA4878" s="7" t="str">
        <f t="shared" si="1318"/>
        <v/>
      </c>
      <c r="AB4878" s="7" t="str">
        <f t="shared" si="1318"/>
        <v/>
      </c>
      <c r="AC4878" s="7" t="str">
        <f t="shared" si="1318"/>
        <v/>
      </c>
      <c r="AD4878" s="7" t="str">
        <f t="shared" si="1316"/>
        <v/>
      </c>
      <c r="AE4878" s="7" t="str">
        <f t="shared" si="1316"/>
        <v/>
      </c>
      <c r="AF4878" s="7" t="str">
        <f t="shared" si="1316"/>
        <v/>
      </c>
      <c r="AG4878" s="7" t="str">
        <f t="shared" si="1302"/>
        <v/>
      </c>
      <c r="AH4878" s="7" t="str">
        <f t="shared" si="1302"/>
        <v/>
      </c>
      <c r="AI4878" s="7">
        <f t="shared" si="1302"/>
        <v>24763.8285543602</v>
      </c>
      <c r="AJ4878" s="69">
        <f t="shared" si="1314"/>
        <v>69025.896820480586</v>
      </c>
      <c r="AK4878" s="11">
        <f t="shared" si="1305"/>
        <v>11.142237029404724</v>
      </c>
    </row>
    <row r="4879" spans="1:37">
      <c r="A4879" s="8">
        <v>4876</v>
      </c>
      <c r="B4879" s="8"/>
      <c r="C4879">
        <f>②MSY管理基準値計算!C4879</f>
        <v>-0.28037956964509464</v>
      </c>
      <c r="D4879" s="69">
        <f t="shared" si="1306"/>
        <v>6871</v>
      </c>
      <c r="E4879" s="5">
        <f>IF(①再生産関数フィット!$B$2="HS",$W$2*(T4879+SQRT($W$3^2+(($W$4^2))/4)-SQRT((T4879-$W$3)^2+(($W$4^2))/4)),IF(①再生産関数フィット!$B$2="BH",$W$2*T4879/(1+$W$3*T4879),$W$2*T4879*EXP(-$W$3*T4879)))</f>
        <v>1486.1767038516541</v>
      </c>
      <c r="F4879" s="5">
        <f t="shared" ca="1" si="1307"/>
        <v>200324.47014959197</v>
      </c>
      <c r="G4879" s="76">
        <f t="shared" si="1308"/>
        <v>1122.8019272792719</v>
      </c>
      <c r="H4879" s="77">
        <f t="shared" si="1317"/>
        <v>1008.9775924783258</v>
      </c>
      <c r="I4879" s="77">
        <f t="shared" si="1317"/>
        <v>348.26226251603424</v>
      </c>
      <c r="J4879" s="77" t="str">
        <f t="shared" si="1317"/>
        <v/>
      </c>
      <c r="K4879" s="77" t="str">
        <f t="shared" si="1317"/>
        <v/>
      </c>
      <c r="L4879" s="77" t="str">
        <f t="shared" si="1317"/>
        <v/>
      </c>
      <c r="M4879" s="77" t="str">
        <f t="shared" si="1317"/>
        <v/>
      </c>
      <c r="N4879" s="77" t="str">
        <f t="shared" si="1317"/>
        <v/>
      </c>
      <c r="O4879" s="77" t="str">
        <f t="shared" si="1317"/>
        <v/>
      </c>
      <c r="P4879" s="77" t="str">
        <f t="shared" si="1317"/>
        <v/>
      </c>
      <c r="Q4879" s="77" t="str">
        <f t="shared" si="1317"/>
        <v/>
      </c>
      <c r="R4879" s="98">
        <f t="shared" si="1312"/>
        <v>295.92547067194266</v>
      </c>
      <c r="S4879" s="74">
        <f t="shared" si="1303"/>
        <v>338361.83557302953</v>
      </c>
      <c r="T4879" s="72">
        <f t="shared" si="1310"/>
        <v>243000.87885794236</v>
      </c>
      <c r="U4879" s="7">
        <f t="shared" si="1311"/>
        <v>12.73187112131466</v>
      </c>
      <c r="V4879" s="7">
        <f t="shared" si="1311"/>
        <v>12.400820339015496</v>
      </c>
      <c r="W4879" s="69">
        <f t="shared" si="1304"/>
        <v>6871</v>
      </c>
      <c r="X4879" s="64">
        <f t="shared" si="1318"/>
        <v>4613.0155464588825</v>
      </c>
      <c r="Y4879" s="7">
        <f t="shared" si="1318"/>
        <v>20722.794635089267</v>
      </c>
      <c r="Z4879" s="7">
        <f t="shared" si="1318"/>
        <v>17969.848843314096</v>
      </c>
      <c r="AA4879" s="7" t="str">
        <f t="shared" si="1318"/>
        <v/>
      </c>
      <c r="AB4879" s="7" t="str">
        <f t="shared" si="1318"/>
        <v/>
      </c>
      <c r="AC4879" s="7" t="str">
        <f t="shared" si="1318"/>
        <v/>
      </c>
      <c r="AD4879" s="7" t="str">
        <f t="shared" si="1316"/>
        <v/>
      </c>
      <c r="AE4879" s="7" t="str">
        <f t="shared" si="1316"/>
        <v/>
      </c>
      <c r="AF4879" s="7" t="str">
        <f t="shared" si="1316"/>
        <v/>
      </c>
      <c r="AG4879" s="7" t="str">
        <f t="shared" si="1302"/>
        <v/>
      </c>
      <c r="AH4879" s="7" t="str">
        <f t="shared" si="1302"/>
        <v/>
      </c>
      <c r="AI4879" s="7">
        <f t="shared" si="1302"/>
        <v>25227.610347298709</v>
      </c>
      <c r="AJ4879" s="69">
        <f t="shared" si="1314"/>
        <v>68533.269372160954</v>
      </c>
      <c r="AK4879" s="11">
        <f t="shared" si="1305"/>
        <v>11.135074590609012</v>
      </c>
    </row>
    <row r="4880" spans="1:37">
      <c r="A4880" s="8">
        <v>4877</v>
      </c>
      <c r="B4880" s="8"/>
      <c r="C4880">
        <f>②MSY管理基準値計算!C4880</f>
        <v>3.927630208110762E-2</v>
      </c>
      <c r="D4880" s="69">
        <f t="shared" si="1306"/>
        <v>6872</v>
      </c>
      <c r="E4880" s="5">
        <f>IF(①再生産関数フィット!$B$2="HS",$W$2*(T4880+SQRT($W$3^2+(($W$4^2))/4)-SQRT((T4880-$W$3)^2+(($W$4^2))/4)),IF(①再生産関数フィット!$B$2="BH",$W$2*T4880/(1+$W$3*T4880),$W$2*T4880*EXP(-$W$3*T4880)))</f>
        <v>1486.176703851655</v>
      </c>
      <c r="F4880" s="5">
        <f t="shared" ca="1" si="1307"/>
        <v>231236.92377093993</v>
      </c>
      <c r="G4880" s="76">
        <f t="shared" si="1308"/>
        <v>1545.7096939621624</v>
      </c>
      <c r="H4880" s="77">
        <f t="shared" si="1317"/>
        <v>591.19829068174442</v>
      </c>
      <c r="I4880" s="77">
        <f t="shared" si="1317"/>
        <v>450.58655790878925</v>
      </c>
      <c r="J4880" s="77" t="str">
        <f t="shared" si="1317"/>
        <v/>
      </c>
      <c r="K4880" s="77" t="str">
        <f t="shared" si="1317"/>
        <v/>
      </c>
      <c r="L4880" s="77" t="str">
        <f t="shared" si="1317"/>
        <v/>
      </c>
      <c r="M4880" s="77" t="str">
        <f t="shared" si="1317"/>
        <v/>
      </c>
      <c r="N4880" s="77" t="str">
        <f t="shared" si="1317"/>
        <v/>
      </c>
      <c r="O4880" s="77" t="str">
        <f t="shared" si="1317"/>
        <v/>
      </c>
      <c r="P4880" s="77" t="str">
        <f t="shared" si="1317"/>
        <v/>
      </c>
      <c r="Q4880" s="77" t="str">
        <f t="shared" si="1317"/>
        <v/>
      </c>
      <c r="R4880" s="98">
        <f t="shared" si="1312"/>
        <v>278.16870331988036</v>
      </c>
      <c r="S4880" s="74">
        <f t="shared" si="1303"/>
        <v>330287.23240723705</v>
      </c>
      <c r="T4880" s="72">
        <f t="shared" si="1310"/>
        <v>238898.93011466329</v>
      </c>
      <c r="U4880" s="7">
        <f t="shared" si="1311"/>
        <v>12.707717956097222</v>
      </c>
      <c r="V4880" s="7">
        <f t="shared" si="1311"/>
        <v>12.383795854922388</v>
      </c>
      <c r="W4880" s="69">
        <f t="shared" si="1304"/>
        <v>6872</v>
      </c>
      <c r="X4880" s="64">
        <f t="shared" si="1318"/>
        <v>6350.5260147154459</v>
      </c>
      <c r="Y4880" s="7">
        <f t="shared" si="1318"/>
        <v>12142.272393107452</v>
      </c>
      <c r="Z4880" s="7">
        <f t="shared" si="1318"/>
        <v>23249.640308293085</v>
      </c>
      <c r="AA4880" s="7" t="str">
        <f t="shared" si="1318"/>
        <v/>
      </c>
      <c r="AB4880" s="7" t="str">
        <f t="shared" si="1318"/>
        <v/>
      </c>
      <c r="AC4880" s="7" t="str">
        <f t="shared" si="1318"/>
        <v/>
      </c>
      <c r="AD4880" s="7" t="str">
        <f t="shared" si="1316"/>
        <v/>
      </c>
      <c r="AE4880" s="7" t="str">
        <f t="shared" si="1316"/>
        <v/>
      </c>
      <c r="AF4880" s="7" t="str">
        <f t="shared" si="1316"/>
        <v/>
      </c>
      <c r="AG4880" s="7" t="str">
        <f t="shared" si="1302"/>
        <v/>
      </c>
      <c r="AH4880" s="7" t="str">
        <f t="shared" si="1302"/>
        <v/>
      </c>
      <c r="AI4880" s="7">
        <f t="shared" si="1302"/>
        <v>23713.848092335316</v>
      </c>
      <c r="AJ4880" s="69">
        <f t="shared" si="1314"/>
        <v>65456.286808451303</v>
      </c>
      <c r="AK4880" s="11">
        <f t="shared" si="1305"/>
        <v>11.089137821857992</v>
      </c>
    </row>
    <row r="4881" spans="1:37">
      <c r="A4881" s="8">
        <v>4878</v>
      </c>
      <c r="B4881" s="8"/>
      <c r="C4881">
        <f>②MSY管理基準値計算!C4881</f>
        <v>1.2541205878997791E-2</v>
      </c>
      <c r="D4881" s="69">
        <f t="shared" si="1306"/>
        <v>6873</v>
      </c>
      <c r="E4881" s="5">
        <f>IF(①再生産関数フィット!$B$2="HS",$W$2*(T4881+SQRT($W$3^2+(($W$4^2))/4)-SQRT((T4881-$W$3)^2+(($W$4^2))/4)),IF(①再生産関数フィット!$B$2="BH",$W$2*T4881/(1+$W$3*T4881),$W$2*T4881*EXP(-$W$3*T4881)))</f>
        <v>1486.1767038516541</v>
      </c>
      <c r="F4881" s="5">
        <f t="shared" ca="1" si="1307"/>
        <v>240186.26306578034</v>
      </c>
      <c r="G4881" s="76">
        <f t="shared" si="1308"/>
        <v>1504.9325162914256</v>
      </c>
      <c r="H4881" s="77">
        <f t="shared" si="1317"/>
        <v>813.87545457369004</v>
      </c>
      <c r="I4881" s="77">
        <f t="shared" si="1317"/>
        <v>264.01577678799578</v>
      </c>
      <c r="J4881" s="77" t="str">
        <f t="shared" si="1317"/>
        <v/>
      </c>
      <c r="K4881" s="77" t="str">
        <f t="shared" si="1317"/>
        <v/>
      </c>
      <c r="L4881" s="77" t="str">
        <f t="shared" si="1317"/>
        <v/>
      </c>
      <c r="M4881" s="77" t="str">
        <f t="shared" si="1317"/>
        <v/>
      </c>
      <c r="N4881" s="77" t="str">
        <f t="shared" si="1317"/>
        <v/>
      </c>
      <c r="O4881" s="77" t="str">
        <f t="shared" si="1317"/>
        <v/>
      </c>
      <c r="P4881" s="77" t="str">
        <f t="shared" si="1317"/>
        <v/>
      </c>
      <c r="Q4881" s="77" t="str">
        <f t="shared" si="1317"/>
        <v/>
      </c>
      <c r="R4881" s="98">
        <f t="shared" si="1312"/>
        <v>314.68606992919251</v>
      </c>
      <c r="S4881" s="74">
        <f t="shared" si="1303"/>
        <v>321889.18134335818</v>
      </c>
      <c r="T4881" s="72">
        <f t="shared" si="1310"/>
        <v>220998.10796301666</v>
      </c>
      <c r="U4881" s="7">
        <f t="shared" si="1311"/>
        <v>12.681962607972061</v>
      </c>
      <c r="V4881" s="7">
        <f t="shared" si="1311"/>
        <v>12.305909419209923</v>
      </c>
      <c r="W4881" s="69">
        <f t="shared" si="1304"/>
        <v>6873</v>
      </c>
      <c r="X4881" s="64">
        <f t="shared" si="1318"/>
        <v>6182.9935675707966</v>
      </c>
      <c r="Y4881" s="7">
        <f t="shared" si="1318"/>
        <v>16715.707097363316</v>
      </c>
      <c r="Z4881" s="7">
        <f t="shared" si="1318"/>
        <v>13622.847238328059</v>
      </c>
      <c r="AA4881" s="7" t="str">
        <f t="shared" si="1318"/>
        <v/>
      </c>
      <c r="AB4881" s="7" t="str">
        <f t="shared" si="1318"/>
        <v/>
      </c>
      <c r="AC4881" s="7" t="str">
        <f t="shared" si="1318"/>
        <v/>
      </c>
      <c r="AD4881" s="7" t="str">
        <f t="shared" si="1316"/>
        <v/>
      </c>
      <c r="AE4881" s="7" t="str">
        <f t="shared" si="1316"/>
        <v/>
      </c>
      <c r="AF4881" s="7" t="str">
        <f t="shared" si="1316"/>
        <v/>
      </c>
      <c r="AG4881" s="7" t="str">
        <f t="shared" si="1302"/>
        <v/>
      </c>
      <c r="AH4881" s="7" t="str">
        <f t="shared" si="1302"/>
        <v/>
      </c>
      <c r="AI4881" s="7">
        <f t="shared" si="1302"/>
        <v>26826.949149967691</v>
      </c>
      <c r="AJ4881" s="69">
        <f t="shared" si="1314"/>
        <v>63348.497053229861</v>
      </c>
      <c r="AK4881" s="11">
        <f t="shared" si="1305"/>
        <v>11.056406460972667</v>
      </c>
    </row>
    <row r="4882" spans="1:37">
      <c r="A4882" s="8">
        <v>4879</v>
      </c>
      <c r="B4882" s="8"/>
      <c r="C4882">
        <f>②MSY管理基準値計算!C4882</f>
        <v>2.6511395079424946E-2</v>
      </c>
      <c r="D4882" s="69">
        <f t="shared" si="1306"/>
        <v>6874</v>
      </c>
      <c r="E4882" s="5">
        <f>IF(①再生産関数フィット!$B$2="HS",$W$2*(T4882+SQRT($W$3^2+(($W$4^2))/4)-SQRT((T4882-$W$3)^2+(($W$4^2))/4)),IF(①再生産関数フィット!$B$2="BH",$W$2*T4882/(1+$W$3*T4882),$W$2*T4882*EXP(-$W$3*T4882)))</f>
        <v>1486.1767038516541</v>
      </c>
      <c r="F4882" s="5">
        <f t="shared" ca="1" si="1307"/>
        <v>243000.87885794236</v>
      </c>
      <c r="G4882" s="76">
        <f t="shared" si="1308"/>
        <v>1526.1042505115045</v>
      </c>
      <c r="H4882" s="77">
        <f t="shared" si="1317"/>
        <v>792.40470612549188</v>
      </c>
      <c r="I4882" s="77">
        <f t="shared" si="1317"/>
        <v>363.45835861631173</v>
      </c>
      <c r="J4882" s="77" t="str">
        <f t="shared" si="1317"/>
        <v/>
      </c>
      <c r="K4882" s="77" t="str">
        <f t="shared" si="1317"/>
        <v/>
      </c>
      <c r="L4882" s="77" t="str">
        <f t="shared" si="1317"/>
        <v/>
      </c>
      <c r="M4882" s="77" t="str">
        <f t="shared" si="1317"/>
        <v/>
      </c>
      <c r="N4882" s="77" t="str">
        <f t="shared" si="1317"/>
        <v/>
      </c>
      <c r="O4882" s="77" t="str">
        <f t="shared" si="1317"/>
        <v/>
      </c>
      <c r="P4882" s="77" t="str">
        <f t="shared" si="1317"/>
        <v/>
      </c>
      <c r="Q4882" s="77" t="str">
        <f t="shared" si="1317"/>
        <v/>
      </c>
      <c r="R4882" s="98">
        <f t="shared" si="1312"/>
        <v>249.89103954757655</v>
      </c>
      <c r="S4882" s="74">
        <f t="shared" si="1303"/>
        <v>318838.65814284014</v>
      </c>
      <c r="T4882" s="72">
        <f t="shared" si="1310"/>
        <v>218174.25281610538</v>
      </c>
      <c r="U4882" s="7">
        <f t="shared" si="1311"/>
        <v>12.67244047997335</v>
      </c>
      <c r="V4882" s="7">
        <f t="shared" si="1311"/>
        <v>12.293049347325775</v>
      </c>
      <c r="W4882" s="69">
        <f t="shared" si="1304"/>
        <v>6874</v>
      </c>
      <c r="X4882" s="64">
        <f t="shared" si="1318"/>
        <v>6269.9773326765253</v>
      </c>
      <c r="Y4882" s="7">
        <f t="shared" si="1318"/>
        <v>16274.732080603239</v>
      </c>
      <c r="Z4882" s="7">
        <f t="shared" si="1318"/>
        <v>18753.946287457617</v>
      </c>
      <c r="AA4882" s="7" t="str">
        <f t="shared" si="1318"/>
        <v/>
      </c>
      <c r="AB4882" s="7" t="str">
        <f t="shared" si="1318"/>
        <v/>
      </c>
      <c r="AC4882" s="7" t="str">
        <f t="shared" si="1318"/>
        <v/>
      </c>
      <c r="AD4882" s="7" t="str">
        <f t="shared" si="1316"/>
        <v/>
      </c>
      <c r="AE4882" s="7" t="str">
        <f t="shared" si="1316"/>
        <v/>
      </c>
      <c r="AF4882" s="7" t="str">
        <f t="shared" si="1316"/>
        <v/>
      </c>
      <c r="AG4882" s="7" t="str">
        <f t="shared" si="1302"/>
        <v/>
      </c>
      <c r="AH4882" s="7" t="str">
        <f t="shared" si="1302"/>
        <v/>
      </c>
      <c r="AI4882" s="7">
        <f t="shared" si="1302"/>
        <v>21303.18069841422</v>
      </c>
      <c r="AJ4882" s="69">
        <f t="shared" si="1314"/>
        <v>62601.836399151594</v>
      </c>
      <c r="AK4882" s="11">
        <f t="shared" si="1305"/>
        <v>11.04454989210762</v>
      </c>
    </row>
    <row r="4883" spans="1:37">
      <c r="A4883" s="8">
        <v>4880</v>
      </c>
      <c r="B4883" s="8"/>
      <c r="C4883">
        <f>②MSY管理基準値計算!C4883</f>
        <v>-0.10609910484994904</v>
      </c>
      <c r="D4883" s="69">
        <f t="shared" si="1306"/>
        <v>6875</v>
      </c>
      <c r="E4883" s="5">
        <f>IF(①再生産関数フィット!$B$2="HS",$W$2*(T4883+SQRT($W$3^2+(($W$4^2))/4)-SQRT((T4883-$W$3)^2+(($W$4^2))/4)),IF(①再生産関数フィット!$B$2="BH",$W$2*T4883/(1+$W$3*T4883),$W$2*T4883*EXP(-$W$3*T4883)))</f>
        <v>1486.1767038516541</v>
      </c>
      <c r="F4883" s="5">
        <f t="shared" ca="1" si="1307"/>
        <v>238898.93011466329</v>
      </c>
      <c r="G4883" s="76">
        <f t="shared" si="1308"/>
        <v>1336.571491559328</v>
      </c>
      <c r="H4883" s="77">
        <f t="shared" si="1317"/>
        <v>803.55243643978577</v>
      </c>
      <c r="I4883" s="77">
        <f t="shared" si="1317"/>
        <v>353.87000827917882</v>
      </c>
      <c r="J4883" s="77" t="str">
        <f t="shared" si="1317"/>
        <v/>
      </c>
      <c r="K4883" s="77" t="str">
        <f t="shared" si="1317"/>
        <v/>
      </c>
      <c r="L4883" s="77" t="str">
        <f t="shared" si="1317"/>
        <v/>
      </c>
      <c r="M4883" s="77" t="str">
        <f t="shared" si="1317"/>
        <v/>
      </c>
      <c r="N4883" s="77" t="str">
        <f t="shared" si="1317"/>
        <v/>
      </c>
      <c r="O4883" s="77" t="str">
        <f t="shared" si="1317"/>
        <v/>
      </c>
      <c r="P4883" s="77" t="str">
        <f t="shared" si="1317"/>
        <v/>
      </c>
      <c r="Q4883" s="77" t="str">
        <f t="shared" si="1317"/>
        <v/>
      </c>
      <c r="R4883" s="98">
        <f t="shared" si="1312"/>
        <v>264.85230621349274</v>
      </c>
      <c r="S4883" s="74">
        <f t="shared" si="1303"/>
        <v>315852.08157169004</v>
      </c>
      <c r="T4883" s="72">
        <f t="shared" si="1310"/>
        <v>222211.60008732765</v>
      </c>
      <c r="U4883" s="7">
        <f t="shared" si="1311"/>
        <v>12.663029286685658</v>
      </c>
      <c r="V4883" s="7">
        <f t="shared" si="1311"/>
        <v>12.311385360438537</v>
      </c>
      <c r="W4883" s="69">
        <f t="shared" si="1304"/>
        <v>6875</v>
      </c>
      <c r="X4883" s="64">
        <f t="shared" si="1318"/>
        <v>5491.2847223705876</v>
      </c>
      <c r="Y4883" s="7">
        <f t="shared" si="1318"/>
        <v>16503.688727086381</v>
      </c>
      <c r="Z4883" s="7">
        <f t="shared" si="1318"/>
        <v>18259.200732856836</v>
      </c>
      <c r="AA4883" s="7" t="str">
        <f t="shared" si="1318"/>
        <v/>
      </c>
      <c r="AB4883" s="7" t="str">
        <f t="shared" si="1318"/>
        <v/>
      </c>
      <c r="AC4883" s="7" t="str">
        <f t="shared" si="1318"/>
        <v/>
      </c>
      <c r="AD4883" s="7" t="str">
        <f t="shared" si="1316"/>
        <v/>
      </c>
      <c r="AE4883" s="7" t="str">
        <f t="shared" si="1316"/>
        <v/>
      </c>
      <c r="AF4883" s="7" t="str">
        <f t="shared" si="1316"/>
        <v/>
      </c>
      <c r="AG4883" s="7" t="str">
        <f t="shared" si="1316"/>
        <v/>
      </c>
      <c r="AH4883" s="7" t="str">
        <f t="shared" si="1316"/>
        <v/>
      </c>
      <c r="AI4883" s="7">
        <f t="shared" si="1316"/>
        <v>22578.626860222248</v>
      </c>
      <c r="AJ4883" s="69">
        <f t="shared" si="1314"/>
        <v>62832.801042536048</v>
      </c>
      <c r="AK4883" s="11">
        <f t="shared" si="1305"/>
        <v>11.048232525694635</v>
      </c>
    </row>
    <row r="4884" spans="1:37">
      <c r="A4884" s="8">
        <v>4881</v>
      </c>
      <c r="B4884" s="8"/>
      <c r="C4884">
        <f>②MSY管理基準値計算!C4884</f>
        <v>-0.26711073635556426</v>
      </c>
      <c r="D4884" s="69">
        <f t="shared" si="1306"/>
        <v>6876</v>
      </c>
      <c r="E4884" s="5">
        <f>IF(①再生産関数フィット!$B$2="HS",$W$2*(T4884+SQRT($W$3^2+(($W$4^2))/4)-SQRT((T4884-$W$3)^2+(($W$4^2))/4)),IF(①再生産関数フィット!$B$2="BH",$W$2*T4884/(1+$W$3*T4884),$W$2*T4884*EXP(-$W$3*T4884)))</f>
        <v>1486.176703851655</v>
      </c>
      <c r="F4884" s="5">
        <f t="shared" ca="1" si="1307"/>
        <v>220998.10796301666</v>
      </c>
      <c r="G4884" s="76">
        <f t="shared" si="1308"/>
        <v>1137.7994788343199</v>
      </c>
      <c r="H4884" s="77">
        <f t="shared" si="1317"/>
        <v>703.75616748232119</v>
      </c>
      <c r="I4884" s="77">
        <f t="shared" si="1317"/>
        <v>358.84833234530129</v>
      </c>
      <c r="J4884" s="77" t="str">
        <f t="shared" si="1317"/>
        <v/>
      </c>
      <c r="K4884" s="77" t="str">
        <f t="shared" si="1317"/>
        <v/>
      </c>
      <c r="L4884" s="77" t="str">
        <f t="shared" si="1317"/>
        <v/>
      </c>
      <c r="M4884" s="77" t="str">
        <f t="shared" si="1317"/>
        <v/>
      </c>
      <c r="N4884" s="77" t="str">
        <f t="shared" si="1317"/>
        <v/>
      </c>
      <c r="O4884" s="77" t="str">
        <f t="shared" si="1317"/>
        <v/>
      </c>
      <c r="P4884" s="77" t="str">
        <f t="shared" si="1317"/>
        <v/>
      </c>
      <c r="Q4884" s="77" t="str">
        <f t="shared" si="1317"/>
        <v/>
      </c>
      <c r="R4884" s="98">
        <f t="shared" si="1312"/>
        <v>267.17240188005786</v>
      </c>
      <c r="S4884" s="74">
        <f t="shared" ref="S4884:S4947" si="1319">SUMPRODUCT(G4884:R4884,G$3:R$3)</f>
        <v>299948.22505544615</v>
      </c>
      <c r="T4884" s="72">
        <f t="shared" si="1310"/>
        <v>219248.43752795734</v>
      </c>
      <c r="U4884" s="7">
        <f t="shared" si="1311"/>
        <v>12.611365155595641</v>
      </c>
      <c r="V4884" s="7">
        <f t="shared" si="1311"/>
        <v>12.297960783768705</v>
      </c>
      <c r="W4884" s="69">
        <f t="shared" ref="W4884:W4947" si="1320">D4884</f>
        <v>6876</v>
      </c>
      <c r="X4884" s="64">
        <f t="shared" si="1318"/>
        <v>4674.6327710123696</v>
      </c>
      <c r="Y4884" s="7">
        <f t="shared" si="1318"/>
        <v>14454.032121854982</v>
      </c>
      <c r="Z4884" s="7">
        <f t="shared" si="1318"/>
        <v>18516.075337400398</v>
      </c>
      <c r="AA4884" s="7" t="str">
        <f t="shared" si="1318"/>
        <v/>
      </c>
      <c r="AB4884" s="7" t="str">
        <f t="shared" si="1318"/>
        <v/>
      </c>
      <c r="AC4884" s="7" t="str">
        <f t="shared" si="1318"/>
        <v/>
      </c>
      <c r="AD4884" s="7" t="str">
        <f t="shared" si="1316"/>
        <v/>
      </c>
      <c r="AE4884" s="7" t="str">
        <f t="shared" si="1316"/>
        <v/>
      </c>
      <c r="AF4884" s="7" t="str">
        <f t="shared" si="1316"/>
        <v/>
      </c>
      <c r="AG4884" s="7" t="str">
        <f t="shared" si="1316"/>
        <v/>
      </c>
      <c r="AH4884" s="7" t="str">
        <f t="shared" si="1316"/>
        <v/>
      </c>
      <c r="AI4884" s="7">
        <f t="shared" si="1316"/>
        <v>22776.414733336576</v>
      </c>
      <c r="AJ4884" s="69">
        <f t="shared" si="1314"/>
        <v>60421.154963604327</v>
      </c>
      <c r="AK4884" s="11">
        <f t="shared" ref="AK4884:AK4947" si="1321">LN(AJ4884)</f>
        <v>11.009094570342278</v>
      </c>
    </row>
    <row r="4885" spans="1:37">
      <c r="A4885" s="8">
        <v>4882</v>
      </c>
      <c r="B4885" s="8"/>
      <c r="C4885">
        <f>②MSY管理基準値計算!C4885</f>
        <v>-0.20904918843831152</v>
      </c>
      <c r="D4885" s="69">
        <f t="shared" ref="D4885:D4948" si="1322">D4884+1</f>
        <v>6877</v>
      </c>
      <c r="E4885" s="5">
        <f>IF(①再生産関数フィット!$B$2="HS",$W$2*(T4885+SQRT($W$3^2+(($W$4^2))/4)-SQRT((T4885-$W$3)^2+(($W$4^2))/4)),IF(①再生産関数フィット!$B$2="BH",$W$2*T4885/(1+$W$3*T4885),$W$2*T4885*EXP(-$W$3*T4885)))</f>
        <v>1486.176703851655</v>
      </c>
      <c r="F4885" s="5">
        <f t="shared" ref="F4885:F4948" ca="1" si="1323">INDIRECT("T"&amp;A4885-$G$16)</f>
        <v>218174.25281610538</v>
      </c>
      <c r="G4885" s="76">
        <f t="shared" ref="G4885:G4948" si="1324">IF($W$6="対数",EXP(LN(E4885)+C4885),IF(E4885+C4885&lt;0,0.01,E4885+C4885))</f>
        <v>1205.8173830967355</v>
      </c>
      <c r="H4885" s="77">
        <f t="shared" ref="H4885:Q4900" si="1325">IF(H$2&lt;&gt;"",G4884*EXP(-G$4-G$6*$S$6),"")</f>
        <v>599.09507695217837</v>
      </c>
      <c r="I4885" s="77">
        <f t="shared" si="1325"/>
        <v>314.28157718948779</v>
      </c>
      <c r="J4885" s="77" t="str">
        <f t="shared" si="1325"/>
        <v/>
      </c>
      <c r="K4885" s="77" t="str">
        <f t="shared" si="1325"/>
        <v/>
      </c>
      <c r="L4885" s="77" t="str">
        <f t="shared" si="1325"/>
        <v/>
      </c>
      <c r="M4885" s="77" t="str">
        <f t="shared" si="1325"/>
        <v/>
      </c>
      <c r="N4885" s="77" t="str">
        <f t="shared" si="1325"/>
        <v/>
      </c>
      <c r="O4885" s="77" t="str">
        <f t="shared" si="1325"/>
        <v/>
      </c>
      <c r="P4885" s="77" t="str">
        <f t="shared" si="1325"/>
        <v/>
      </c>
      <c r="Q4885" s="77" t="str">
        <f t="shared" si="1325"/>
        <v/>
      </c>
      <c r="R4885" s="98">
        <f t="shared" si="1312"/>
        <v>270.3239551443196</v>
      </c>
      <c r="S4885" s="74">
        <f t="shared" si="1319"/>
        <v>283150.06872751092</v>
      </c>
      <c r="T4885" s="72">
        <f t="shared" ref="T4885:T4948" si="1326">SUMPRODUCT(H4885:R4885,H$3:R$3,H$5:R$5)</f>
        <v>204962.61955603256</v>
      </c>
      <c r="U4885" s="7">
        <f t="shared" ref="U4885:V4948" si="1327">LN(S4885)</f>
        <v>12.553732314266664</v>
      </c>
      <c r="V4885" s="7">
        <f t="shared" si="1327"/>
        <v>12.230582897864815</v>
      </c>
      <c r="W4885" s="69">
        <f t="shared" si="1320"/>
        <v>6877</v>
      </c>
      <c r="X4885" s="64">
        <f t="shared" si="1318"/>
        <v>4954.0833510094881</v>
      </c>
      <c r="Y4885" s="7">
        <f t="shared" si="1318"/>
        <v>12304.459820637376</v>
      </c>
      <c r="Z4885" s="7">
        <f t="shared" si="1318"/>
        <v>16216.492695855693</v>
      </c>
      <c r="AA4885" s="7" t="str">
        <f t="shared" si="1318"/>
        <v/>
      </c>
      <c r="AB4885" s="7" t="str">
        <f t="shared" si="1318"/>
        <v/>
      </c>
      <c r="AC4885" s="7" t="str">
        <f t="shared" si="1318"/>
        <v/>
      </c>
      <c r="AD4885" s="7" t="str">
        <f t="shared" si="1316"/>
        <v/>
      </c>
      <c r="AE4885" s="7" t="str">
        <f t="shared" si="1316"/>
        <v/>
      </c>
      <c r="AF4885" s="7" t="str">
        <f t="shared" si="1316"/>
        <v/>
      </c>
      <c r="AG4885" s="7" t="str">
        <f t="shared" si="1316"/>
        <v/>
      </c>
      <c r="AH4885" s="7" t="str">
        <f t="shared" si="1316"/>
        <v/>
      </c>
      <c r="AI4885" s="7">
        <f t="shared" si="1316"/>
        <v>23045.084265428635</v>
      </c>
      <c r="AJ4885" s="69">
        <f t="shared" si="1314"/>
        <v>56520.120132931188</v>
      </c>
      <c r="AK4885" s="11">
        <f t="shared" si="1321"/>
        <v>10.942351962290386</v>
      </c>
    </row>
    <row r="4886" spans="1:37">
      <c r="A4886" s="8">
        <v>4883</v>
      </c>
      <c r="B4886" s="8"/>
      <c r="C4886">
        <f>②MSY管理基準値計算!C4886</f>
        <v>-0.12642470891958157</v>
      </c>
      <c r="D4886" s="69">
        <f t="shared" si="1322"/>
        <v>6878</v>
      </c>
      <c r="E4886" s="5">
        <f>IF(①再生産関数フィット!$B$2="HS",$W$2*(T4886+SQRT($W$3^2+(($W$4^2))/4)-SQRT((T4886-$W$3)^2+(($W$4^2))/4)),IF(①再生産関数フィット!$B$2="BH",$W$2*T4886/(1+$W$3*T4886),$W$2*T4886*EXP(-$W$3*T4886)))</f>
        <v>1486.1767038516541</v>
      </c>
      <c r="F4886" s="5">
        <f t="shared" ca="1" si="1323"/>
        <v>222211.60008732765</v>
      </c>
      <c r="G4886" s="76">
        <f t="shared" si="1324"/>
        <v>1309.6790965300195</v>
      </c>
      <c r="H4886" s="77">
        <f t="shared" si="1325"/>
        <v>634.90911303344421</v>
      </c>
      <c r="I4886" s="77">
        <f t="shared" si="1325"/>
        <v>267.54230281856536</v>
      </c>
      <c r="J4886" s="77" t="str">
        <f t="shared" si="1325"/>
        <v/>
      </c>
      <c r="K4886" s="77" t="str">
        <f t="shared" si="1325"/>
        <v/>
      </c>
      <c r="L4886" s="77" t="str">
        <f t="shared" si="1325"/>
        <v/>
      </c>
      <c r="M4886" s="77" t="str">
        <f t="shared" si="1325"/>
        <v/>
      </c>
      <c r="N4886" s="77" t="str">
        <f t="shared" si="1325"/>
        <v/>
      </c>
      <c r="O4886" s="77" t="str">
        <f t="shared" si="1325"/>
        <v/>
      </c>
      <c r="P4886" s="77" t="str">
        <f t="shared" si="1325"/>
        <v/>
      </c>
      <c r="Q4886" s="77" t="str">
        <f t="shared" si="1325"/>
        <v/>
      </c>
      <c r="R4886" s="98">
        <f t="shared" ref="R4886:R4949" si="1328">INDEX(G4885:Q4885,MATCH(MAX(G4885:Q4885)+1,G4885:Q4885,1))*EXP(-INDEX(G$4:Q$4,MATCH(MAX(G$4:Q$4)+1,G$4:Q$4,1))-INDEX(G$6:Q$6,MATCH(MAX(G$6:Q$6)+1,G$6:Q$6,1))*$S$6)+R4885*EXP(-R$4-R$6*$S$6)</f>
        <v>252.44032834675326</v>
      </c>
      <c r="S4886" s="74">
        <f t="shared" si="1319"/>
        <v>273340.12958458147</v>
      </c>
      <c r="T4886" s="72">
        <f t="shared" si="1326"/>
        <v>189207.51007170847</v>
      </c>
      <c r="U4886" s="7">
        <f t="shared" si="1327"/>
        <v>12.518472194597049</v>
      </c>
      <c r="V4886" s="7">
        <f t="shared" si="1327"/>
        <v>12.150599628637234</v>
      </c>
      <c r="W4886" s="69">
        <f t="shared" si="1320"/>
        <v>6878</v>
      </c>
      <c r="X4886" s="64">
        <f t="shared" si="1318"/>
        <v>5380.7977047250815</v>
      </c>
      <c r="Y4886" s="7">
        <f t="shared" si="1318"/>
        <v>13040.023147611551</v>
      </c>
      <c r="Z4886" s="7">
        <f t="shared" si="1318"/>
        <v>13804.811081477532</v>
      </c>
      <c r="AA4886" s="7" t="str">
        <f t="shared" si="1318"/>
        <v/>
      </c>
      <c r="AB4886" s="7" t="str">
        <f t="shared" si="1318"/>
        <v/>
      </c>
      <c r="AC4886" s="7" t="str">
        <f t="shared" si="1318"/>
        <v/>
      </c>
      <c r="AD4886" s="7" t="str">
        <f t="shared" si="1316"/>
        <v/>
      </c>
      <c r="AE4886" s="7" t="str">
        <f t="shared" si="1316"/>
        <v/>
      </c>
      <c r="AF4886" s="7" t="str">
        <f t="shared" si="1316"/>
        <v/>
      </c>
      <c r="AG4886" s="7" t="str">
        <f t="shared" si="1316"/>
        <v/>
      </c>
      <c r="AH4886" s="7" t="str">
        <f t="shared" si="1316"/>
        <v/>
      </c>
      <c r="AI4886" s="7">
        <f t="shared" si="1316"/>
        <v>21520.507258180547</v>
      </c>
      <c r="AJ4886" s="69">
        <f t="shared" si="1314"/>
        <v>53746.139191994713</v>
      </c>
      <c r="AK4886" s="11">
        <f t="shared" si="1321"/>
        <v>10.892027114423939</v>
      </c>
    </row>
    <row r="4887" spans="1:37">
      <c r="A4887" s="8">
        <v>4884</v>
      </c>
      <c r="B4887" s="8"/>
      <c r="C4887">
        <f>②MSY管理基準値計算!C4887</f>
        <v>5.1353176857735869E-2</v>
      </c>
      <c r="D4887" s="69">
        <f t="shared" si="1322"/>
        <v>6879</v>
      </c>
      <c r="E4887" s="5">
        <f>IF(①再生産関数フィット!$B$2="HS",$W$2*(T4887+SQRT($W$3^2+(($W$4^2))/4)-SQRT((T4887-$W$3)^2+(($W$4^2))/4)),IF(①再生産関数フィット!$B$2="BH",$W$2*T4887/(1+$W$3*T4887),$W$2*T4887*EXP(-$W$3*T4887)))</f>
        <v>1486.1767038516541</v>
      </c>
      <c r="F4887" s="5">
        <f t="shared" ca="1" si="1323"/>
        <v>219248.43752795734</v>
      </c>
      <c r="G4887" s="76">
        <f t="shared" si="1324"/>
        <v>1564.4902131036999</v>
      </c>
      <c r="H4887" s="77">
        <f t="shared" si="1325"/>
        <v>689.59628978048056</v>
      </c>
      <c r="I4887" s="77">
        <f t="shared" si="1325"/>
        <v>283.53604079944665</v>
      </c>
      <c r="J4887" s="77" t="str">
        <f t="shared" si="1325"/>
        <v/>
      </c>
      <c r="K4887" s="77" t="str">
        <f t="shared" si="1325"/>
        <v/>
      </c>
      <c r="L4887" s="77" t="str">
        <f t="shared" si="1325"/>
        <v/>
      </c>
      <c r="M4887" s="77" t="str">
        <f t="shared" si="1325"/>
        <v/>
      </c>
      <c r="N4887" s="77" t="str">
        <f t="shared" si="1325"/>
        <v/>
      </c>
      <c r="O4887" s="77" t="str">
        <f t="shared" si="1325"/>
        <v/>
      </c>
      <c r="P4887" s="77" t="str">
        <f t="shared" si="1325"/>
        <v/>
      </c>
      <c r="Q4887" s="77" t="str">
        <f t="shared" si="1325"/>
        <v/>
      </c>
      <c r="R4887" s="98">
        <f t="shared" si="1328"/>
        <v>224.53531293479136</v>
      </c>
      <c r="S4887" s="74">
        <f t="shared" si="1319"/>
        <v>282075.94580128952</v>
      </c>
      <c r="T4887" s="72">
        <f t="shared" si="1326"/>
        <v>185016.52278811747</v>
      </c>
      <c r="U4887" s="7">
        <f t="shared" si="1327"/>
        <v>12.549931625014549</v>
      </c>
      <c r="V4887" s="7">
        <f t="shared" si="1327"/>
        <v>12.128200412440552</v>
      </c>
      <c r="W4887" s="69">
        <f t="shared" si="1320"/>
        <v>6879</v>
      </c>
      <c r="X4887" s="64">
        <f t="shared" si="1318"/>
        <v>6427.6855071117679</v>
      </c>
      <c r="Y4887" s="7">
        <f t="shared" si="1318"/>
        <v>14163.2107598538</v>
      </c>
      <c r="Z4887" s="7">
        <f t="shared" si="1318"/>
        <v>14630.065738354908</v>
      </c>
      <c r="AA4887" s="7" t="str">
        <f t="shared" si="1318"/>
        <v/>
      </c>
      <c r="AB4887" s="7" t="str">
        <f t="shared" si="1318"/>
        <v/>
      </c>
      <c r="AC4887" s="7" t="str">
        <f t="shared" si="1318"/>
        <v/>
      </c>
      <c r="AD4887" s="7" t="str">
        <f t="shared" si="1316"/>
        <v/>
      </c>
      <c r="AE4887" s="7" t="str">
        <f t="shared" si="1316"/>
        <v/>
      </c>
      <c r="AF4887" s="7" t="str">
        <f t="shared" si="1316"/>
        <v/>
      </c>
      <c r="AG4887" s="7" t="str">
        <f t="shared" si="1316"/>
        <v/>
      </c>
      <c r="AH4887" s="7" t="str">
        <f t="shared" si="1316"/>
        <v/>
      </c>
      <c r="AI4887" s="7">
        <f t="shared" si="1316"/>
        <v>19141.608091610473</v>
      </c>
      <c r="AJ4887" s="69">
        <f t="shared" si="1314"/>
        <v>54362.57009693094</v>
      </c>
      <c r="AK4887" s="11">
        <f t="shared" si="1321"/>
        <v>10.903431146340445</v>
      </c>
    </row>
    <row r="4888" spans="1:37">
      <c r="A4888" s="8">
        <v>4885</v>
      </c>
      <c r="B4888" s="8"/>
      <c r="C4888">
        <f>②MSY管理基準値計算!C4888</f>
        <v>-0.16668902398121144</v>
      </c>
      <c r="D4888" s="69">
        <f t="shared" si="1322"/>
        <v>6880</v>
      </c>
      <c r="E4888" s="5">
        <f>IF(①再生産関数フィット!$B$2="HS",$W$2*(T4888+SQRT($W$3^2+(($W$4^2))/4)-SQRT((T4888-$W$3)^2+(($W$4^2))/4)),IF(①再生産関数フィット!$B$2="BH",$W$2*T4888/(1+$W$3*T4888),$W$2*T4888*EXP(-$W$3*T4888)))</f>
        <v>1486.1767038516541</v>
      </c>
      <c r="F4888" s="5">
        <f t="shared" ca="1" si="1323"/>
        <v>204962.61955603256</v>
      </c>
      <c r="G4888" s="76">
        <f t="shared" si="1324"/>
        <v>1257.9932941024183</v>
      </c>
      <c r="H4888" s="77">
        <f t="shared" si="1325"/>
        <v>823.76411841086133</v>
      </c>
      <c r="I4888" s="77">
        <f t="shared" si="1325"/>
        <v>307.95809627014432</v>
      </c>
      <c r="J4888" s="77" t="str">
        <f t="shared" si="1325"/>
        <v/>
      </c>
      <c r="K4888" s="77" t="str">
        <f t="shared" si="1325"/>
        <v/>
      </c>
      <c r="L4888" s="77" t="str">
        <f t="shared" si="1325"/>
        <v/>
      </c>
      <c r="M4888" s="77" t="str">
        <f t="shared" si="1325"/>
        <v/>
      </c>
      <c r="N4888" s="77" t="str">
        <f t="shared" si="1325"/>
        <v/>
      </c>
      <c r="O4888" s="77" t="str">
        <f t="shared" si="1325"/>
        <v/>
      </c>
      <c r="P4888" s="77" t="str">
        <f t="shared" si="1325"/>
        <v/>
      </c>
      <c r="Q4888" s="77" t="str">
        <f t="shared" si="1325"/>
        <v/>
      </c>
      <c r="R4888" s="98">
        <f t="shared" si="1328"/>
        <v>219.3918672788335</v>
      </c>
      <c r="S4888" s="74">
        <f t="shared" si="1319"/>
        <v>286895.4153132728</v>
      </c>
      <c r="T4888" s="72">
        <f t="shared" si="1326"/>
        <v>195387.47762863297</v>
      </c>
      <c r="U4888" s="7">
        <f t="shared" si="1327"/>
        <v>12.566873021755585</v>
      </c>
      <c r="V4888" s="7">
        <f t="shared" si="1327"/>
        <v>12.182739930706289</v>
      </c>
      <c r="W4888" s="69">
        <f t="shared" si="1320"/>
        <v>6880</v>
      </c>
      <c r="X4888" s="64">
        <f t="shared" si="1318"/>
        <v>5168.4473298842804</v>
      </c>
      <c r="Y4888" s="7">
        <f t="shared" si="1318"/>
        <v>16918.804521370315</v>
      </c>
      <c r="Z4888" s="7">
        <f t="shared" si="1318"/>
        <v>15890.209866750858</v>
      </c>
      <c r="AA4888" s="7" t="str">
        <f t="shared" si="1318"/>
        <v/>
      </c>
      <c r="AB4888" s="7" t="str">
        <f t="shared" si="1318"/>
        <v/>
      </c>
      <c r="AC4888" s="7" t="str">
        <f t="shared" si="1318"/>
        <v/>
      </c>
      <c r="AD4888" s="7" t="str">
        <f t="shared" si="1316"/>
        <v/>
      </c>
      <c r="AE4888" s="7" t="str">
        <f t="shared" si="1316"/>
        <v/>
      </c>
      <c r="AF4888" s="7" t="str">
        <f t="shared" si="1316"/>
        <v/>
      </c>
      <c r="AG4888" s="7" t="str">
        <f t="shared" si="1316"/>
        <v/>
      </c>
      <c r="AH4888" s="7" t="str">
        <f t="shared" si="1316"/>
        <v/>
      </c>
      <c r="AI4888" s="7">
        <f t="shared" si="1316"/>
        <v>18703.129975629519</v>
      </c>
      <c r="AJ4888" s="69">
        <f t="shared" si="1314"/>
        <v>56680.591693634968</v>
      </c>
      <c r="AK4888" s="11">
        <f t="shared" si="1321"/>
        <v>10.945187132946229</v>
      </c>
    </row>
    <row r="4889" spans="1:37">
      <c r="A4889" s="8">
        <v>4886</v>
      </c>
      <c r="B4889" s="8"/>
      <c r="C4889">
        <f>②MSY管理基準値計算!C4889</f>
        <v>0.45314396240906157</v>
      </c>
      <c r="D4889" s="69">
        <f t="shared" si="1322"/>
        <v>6881</v>
      </c>
      <c r="E4889" s="5">
        <f>IF(①再生産関数フィット!$B$2="HS",$W$2*(T4889+SQRT($W$3^2+(($W$4^2))/4)-SQRT((T4889-$W$3)^2+(($W$4^2))/4)),IF(①再生産関数フィット!$B$2="BH",$W$2*T4889/(1+$W$3*T4889),$W$2*T4889*EXP(-$W$3*T4889)))</f>
        <v>1486.1767038516541</v>
      </c>
      <c r="F4889" s="5">
        <f t="shared" ca="1" si="1323"/>
        <v>189207.51007170847</v>
      </c>
      <c r="G4889" s="76">
        <f t="shared" si="1324"/>
        <v>2338.1284789731972</v>
      </c>
      <c r="H4889" s="77">
        <f t="shared" si="1325"/>
        <v>662.38173189157885</v>
      </c>
      <c r="I4889" s="77">
        <f t="shared" si="1325"/>
        <v>367.87441208858331</v>
      </c>
      <c r="J4889" s="77" t="str">
        <f t="shared" si="1325"/>
        <v/>
      </c>
      <c r="K4889" s="77" t="str">
        <f t="shared" si="1325"/>
        <v/>
      </c>
      <c r="L4889" s="77" t="str">
        <f t="shared" si="1325"/>
        <v/>
      </c>
      <c r="M4889" s="77" t="str">
        <f t="shared" si="1325"/>
        <v/>
      </c>
      <c r="N4889" s="77" t="str">
        <f t="shared" si="1325"/>
        <v/>
      </c>
      <c r="O4889" s="77" t="str">
        <f t="shared" si="1325"/>
        <v/>
      </c>
      <c r="P4889" s="77" t="str">
        <f t="shared" si="1325"/>
        <v/>
      </c>
      <c r="Q4889" s="77" t="str">
        <f t="shared" si="1325"/>
        <v/>
      </c>
      <c r="R4889" s="98">
        <f t="shared" si="1328"/>
        <v>227.71662358463425</v>
      </c>
      <c r="S4889" s="74">
        <f t="shared" si="1319"/>
        <v>330906.74409062095</v>
      </c>
      <c r="T4889" s="72">
        <f t="shared" si="1326"/>
        <v>204262.51833711413</v>
      </c>
      <c r="U4889" s="7">
        <f t="shared" si="1327"/>
        <v>12.709591874755567</v>
      </c>
      <c r="V4889" s="7">
        <f t="shared" si="1327"/>
        <v>12.227161300132334</v>
      </c>
      <c r="W4889" s="69">
        <f t="shared" si="1320"/>
        <v>6881</v>
      </c>
      <c r="X4889" s="64">
        <f t="shared" si="1318"/>
        <v>9606.1671796889314</v>
      </c>
      <c r="Y4889" s="7">
        <f t="shared" si="1318"/>
        <v>13604.267034620798</v>
      </c>
      <c r="Z4889" s="7">
        <f t="shared" si="1318"/>
        <v>18981.808510620711</v>
      </c>
      <c r="AA4889" s="7" t="str">
        <f t="shared" si="1318"/>
        <v/>
      </c>
      <c r="AB4889" s="7" t="str">
        <f t="shared" si="1318"/>
        <v/>
      </c>
      <c r="AC4889" s="7" t="str">
        <f t="shared" si="1318"/>
        <v/>
      </c>
      <c r="AD4889" s="7" t="str">
        <f t="shared" si="1316"/>
        <v/>
      </c>
      <c r="AE4889" s="7" t="str">
        <f t="shared" si="1316"/>
        <v/>
      </c>
      <c r="AF4889" s="7" t="str">
        <f t="shared" si="1316"/>
        <v/>
      </c>
      <c r="AG4889" s="7" t="str">
        <f t="shared" si="1316"/>
        <v/>
      </c>
      <c r="AH4889" s="7" t="str">
        <f t="shared" si="1316"/>
        <v/>
      </c>
      <c r="AI4889" s="7">
        <f t="shared" si="1316"/>
        <v>19412.814437200508</v>
      </c>
      <c r="AJ4889" s="69">
        <f t="shared" si="1314"/>
        <v>61605.05716213095</v>
      </c>
      <c r="AK4889" s="11">
        <f t="shared" si="1321"/>
        <v>11.028499242939695</v>
      </c>
    </row>
    <row r="4890" spans="1:37">
      <c r="A4890" s="8">
        <v>4887</v>
      </c>
      <c r="B4890" s="8"/>
      <c r="C4890">
        <f>②MSY管理基準値計算!C4890</f>
        <v>0.13887065090294445</v>
      </c>
      <c r="D4890" s="69">
        <f t="shared" si="1322"/>
        <v>6882</v>
      </c>
      <c r="E4890" s="5">
        <f>IF(①再生産関数フィット!$B$2="HS",$W$2*(T4890+SQRT($W$3^2+(($W$4^2))/4)-SQRT((T4890-$W$3)^2+(($W$4^2))/4)),IF(①再生産関数フィット!$B$2="BH",$W$2*T4890/(1+$W$3*T4890),$W$2*T4890*EXP(-$W$3*T4890)))</f>
        <v>1486.1767038516541</v>
      </c>
      <c r="F4890" s="5">
        <f t="shared" ca="1" si="1323"/>
        <v>185016.52278811747</v>
      </c>
      <c r="G4890" s="76">
        <f t="shared" si="1324"/>
        <v>1707.5805789682759</v>
      </c>
      <c r="H4890" s="77">
        <f t="shared" si="1325"/>
        <v>1231.1143457980952</v>
      </c>
      <c r="I4890" s="77">
        <f t="shared" si="1325"/>
        <v>295.80469062904422</v>
      </c>
      <c r="J4890" s="77" t="str">
        <f t="shared" si="1325"/>
        <v/>
      </c>
      <c r="K4890" s="77" t="str">
        <f t="shared" si="1325"/>
        <v/>
      </c>
      <c r="L4890" s="77" t="str">
        <f t="shared" si="1325"/>
        <v/>
      </c>
      <c r="M4890" s="77" t="str">
        <f t="shared" si="1325"/>
        <v/>
      </c>
      <c r="N4890" s="77" t="str">
        <f t="shared" si="1325"/>
        <v/>
      </c>
      <c r="O4890" s="77" t="str">
        <f t="shared" si="1325"/>
        <v/>
      </c>
      <c r="P4890" s="77" t="str">
        <f t="shared" si="1325"/>
        <v/>
      </c>
      <c r="Q4890" s="77" t="str">
        <f t="shared" si="1325"/>
        <v/>
      </c>
      <c r="R4890" s="98">
        <f t="shared" si="1328"/>
        <v>257.18401262046211</v>
      </c>
      <c r="S4890" s="74">
        <f t="shared" si="1319"/>
        <v>357179.66137899633</v>
      </c>
      <c r="T4890" s="72">
        <f t="shared" si="1326"/>
        <v>227320.72093036055</v>
      </c>
      <c r="U4890" s="7">
        <f t="shared" si="1327"/>
        <v>12.785994187334827</v>
      </c>
      <c r="V4890" s="7">
        <f t="shared" si="1327"/>
        <v>12.334117166839958</v>
      </c>
      <c r="W4890" s="69">
        <f t="shared" si="1320"/>
        <v>6882</v>
      </c>
      <c r="X4890" s="64">
        <f t="shared" si="1318"/>
        <v>7015.5702143292319</v>
      </c>
      <c r="Y4890" s="7">
        <f t="shared" si="1318"/>
        <v>25285.130165895363</v>
      </c>
      <c r="Z4890" s="7">
        <f t="shared" si="1318"/>
        <v>15263.111022551526</v>
      </c>
      <c r="AA4890" s="7" t="str">
        <f t="shared" si="1318"/>
        <v/>
      </c>
      <c r="AB4890" s="7" t="str">
        <f t="shared" si="1318"/>
        <v/>
      </c>
      <c r="AC4890" s="7" t="str">
        <f t="shared" si="1318"/>
        <v/>
      </c>
      <c r="AD4890" s="7" t="str">
        <f t="shared" si="1316"/>
        <v/>
      </c>
      <c r="AE4890" s="7" t="str">
        <f t="shared" si="1316"/>
        <v/>
      </c>
      <c r="AF4890" s="7" t="str">
        <f t="shared" si="1316"/>
        <v/>
      </c>
      <c r="AG4890" s="7" t="str">
        <f t="shared" si="1316"/>
        <v/>
      </c>
      <c r="AH4890" s="7" t="str">
        <f t="shared" si="1316"/>
        <v/>
      </c>
      <c r="AI4890" s="7">
        <f t="shared" si="1316"/>
        <v>21924.905764993775</v>
      </c>
      <c r="AJ4890" s="69">
        <f t="shared" si="1314"/>
        <v>69488.717167769893</v>
      </c>
      <c r="AK4890" s="11">
        <f t="shared" si="1321"/>
        <v>11.148919675464061</v>
      </c>
    </row>
    <row r="4891" spans="1:37">
      <c r="A4891" s="8">
        <v>4888</v>
      </c>
      <c r="B4891" s="8"/>
      <c r="C4891">
        <f>②MSY管理基準値計算!C4891</f>
        <v>2.890508948609883E-2</v>
      </c>
      <c r="D4891" s="69">
        <f t="shared" si="1322"/>
        <v>6883</v>
      </c>
      <c r="E4891" s="5">
        <f>IF(①再生産関数フィット!$B$2="HS",$W$2*(T4891+SQRT($W$3^2+(($W$4^2))/4)-SQRT((T4891-$W$3)^2+(($W$4^2))/4)),IF(①再生産関数フィット!$B$2="BH",$W$2*T4891/(1+$W$3*T4891),$W$2*T4891*EXP(-$W$3*T4891)))</f>
        <v>1486.1767038516541</v>
      </c>
      <c r="F4891" s="5">
        <f t="shared" ca="1" si="1323"/>
        <v>195387.47762863297</v>
      </c>
      <c r="G4891" s="76">
        <f t="shared" si="1324"/>
        <v>1529.7616533259434</v>
      </c>
      <c r="H4891" s="77">
        <f t="shared" si="1325"/>
        <v>899.10668565880803</v>
      </c>
      <c r="I4891" s="77">
        <f t="shared" si="1325"/>
        <v>549.78780460598864</v>
      </c>
      <c r="J4891" s="77" t="str">
        <f t="shared" si="1325"/>
        <v/>
      </c>
      <c r="K4891" s="77" t="str">
        <f t="shared" si="1325"/>
        <v/>
      </c>
      <c r="L4891" s="77" t="str">
        <f t="shared" si="1325"/>
        <v/>
      </c>
      <c r="M4891" s="77" t="str">
        <f t="shared" si="1325"/>
        <v/>
      </c>
      <c r="N4891" s="77" t="str">
        <f t="shared" si="1325"/>
        <v/>
      </c>
      <c r="O4891" s="77" t="str">
        <f t="shared" si="1325"/>
        <v/>
      </c>
      <c r="P4891" s="77" t="str">
        <f t="shared" si="1325"/>
        <v/>
      </c>
      <c r="Q4891" s="77" t="str">
        <f t="shared" si="1325"/>
        <v/>
      </c>
      <c r="R4891" s="98">
        <f t="shared" si="1328"/>
        <v>238.78776730535895</v>
      </c>
      <c r="S4891" s="74">
        <f t="shared" si="1319"/>
        <v>368291.68133433233</v>
      </c>
      <c r="T4891" s="72">
        <f t="shared" si="1326"/>
        <v>262145.8809183542</v>
      </c>
      <c r="U4891" s="7">
        <f t="shared" si="1327"/>
        <v>12.816630515521361</v>
      </c>
      <c r="V4891" s="7">
        <f t="shared" si="1327"/>
        <v>12.476656425187377</v>
      </c>
      <c r="W4891" s="69">
        <f t="shared" si="1320"/>
        <v>6883</v>
      </c>
      <c r="X4891" s="64">
        <f t="shared" si="1318"/>
        <v>6285.0037194619063</v>
      </c>
      <c r="Y4891" s="7">
        <f t="shared" si="1318"/>
        <v>18466.220995233325</v>
      </c>
      <c r="Z4891" s="7">
        <f t="shared" si="1318"/>
        <v>28368.286799986712</v>
      </c>
      <c r="AA4891" s="7" t="str">
        <f t="shared" si="1318"/>
        <v/>
      </c>
      <c r="AB4891" s="7" t="str">
        <f t="shared" si="1318"/>
        <v/>
      </c>
      <c r="AC4891" s="7" t="str">
        <f t="shared" si="1318"/>
        <v/>
      </c>
      <c r="AD4891" s="7" t="str">
        <f t="shared" si="1316"/>
        <v/>
      </c>
      <c r="AE4891" s="7" t="str">
        <f t="shared" si="1316"/>
        <v/>
      </c>
      <c r="AF4891" s="7" t="str">
        <f t="shared" si="1316"/>
        <v/>
      </c>
      <c r="AG4891" s="7" t="str">
        <f t="shared" si="1316"/>
        <v/>
      </c>
      <c r="AH4891" s="7" t="str">
        <f t="shared" si="1316"/>
        <v/>
      </c>
      <c r="AI4891" s="7">
        <f t="shared" si="1316"/>
        <v>20356.628091534476</v>
      </c>
      <c r="AJ4891" s="69">
        <f t="shared" si="1314"/>
        <v>73476.139606216428</v>
      </c>
      <c r="AK4891" s="11">
        <f t="shared" si="1321"/>
        <v>11.204716001288871</v>
      </c>
    </row>
    <row r="4892" spans="1:37">
      <c r="A4892" s="8">
        <v>4889</v>
      </c>
      <c r="B4892" s="8"/>
      <c r="C4892">
        <f>②MSY管理基準値計算!C4892</f>
        <v>0.16598412290235365</v>
      </c>
      <c r="D4892" s="69">
        <f t="shared" si="1322"/>
        <v>6884</v>
      </c>
      <c r="E4892" s="5">
        <f>IF(①再生産関数フィット!$B$2="HS",$W$2*(T4892+SQRT($W$3^2+(($W$4^2))/4)-SQRT((T4892-$W$3)^2+(($W$4^2))/4)),IF(①再生産関数フィット!$B$2="BH",$W$2*T4892/(1+$W$3*T4892),$W$2*T4892*EXP(-$W$3*T4892)))</f>
        <v>1486.1767038516541</v>
      </c>
      <c r="F4892" s="5">
        <f t="shared" ca="1" si="1323"/>
        <v>204262.51833711413</v>
      </c>
      <c r="G4892" s="76">
        <f t="shared" si="1324"/>
        <v>1754.5123841894358</v>
      </c>
      <c r="H4892" s="77">
        <f t="shared" si="1325"/>
        <v>805.47819933678261</v>
      </c>
      <c r="I4892" s="77">
        <f t="shared" si="1325"/>
        <v>401.5206974901028</v>
      </c>
      <c r="J4892" s="77" t="str">
        <f t="shared" si="1325"/>
        <v/>
      </c>
      <c r="K4892" s="77" t="str">
        <f t="shared" si="1325"/>
        <v/>
      </c>
      <c r="L4892" s="77" t="str">
        <f t="shared" si="1325"/>
        <v/>
      </c>
      <c r="M4892" s="77" t="str">
        <f t="shared" si="1325"/>
        <v/>
      </c>
      <c r="N4892" s="77" t="str">
        <f t="shared" si="1325"/>
        <v/>
      </c>
      <c r="O4892" s="77" t="str">
        <f t="shared" si="1325"/>
        <v/>
      </c>
      <c r="P4892" s="77" t="str">
        <f t="shared" si="1325"/>
        <v/>
      </c>
      <c r="Q4892" s="77" t="str">
        <f t="shared" si="1325"/>
        <v/>
      </c>
      <c r="R4892" s="98">
        <f t="shared" si="1328"/>
        <v>340.51726384597771</v>
      </c>
      <c r="S4892" s="74">
        <f t="shared" si="1319"/>
        <v>372474.63598545088</v>
      </c>
      <c r="T4892" s="72">
        <f t="shared" si="1326"/>
        <v>262020.23065103433</v>
      </c>
      <c r="U4892" s="7">
        <f t="shared" si="1327"/>
        <v>12.827924223169207</v>
      </c>
      <c r="V4892" s="7">
        <f t="shared" si="1327"/>
        <v>12.476176995987537</v>
      </c>
      <c r="W4892" s="69">
        <f t="shared" si="1320"/>
        <v>6884</v>
      </c>
      <c r="X4892" s="64">
        <f t="shared" si="1318"/>
        <v>7208.3888601194094</v>
      </c>
      <c r="Y4892" s="7">
        <f t="shared" si="1318"/>
        <v>16543.240833424356</v>
      </c>
      <c r="Z4892" s="7">
        <f t="shared" si="1318"/>
        <v>20717.910086588832</v>
      </c>
      <c r="AA4892" s="7" t="str">
        <f t="shared" si="1318"/>
        <v/>
      </c>
      <c r="AB4892" s="7" t="str">
        <f t="shared" si="1318"/>
        <v/>
      </c>
      <c r="AC4892" s="7" t="str">
        <f t="shared" si="1318"/>
        <v/>
      </c>
      <c r="AD4892" s="7" t="str">
        <f t="shared" si="1316"/>
        <v/>
      </c>
      <c r="AE4892" s="7" t="str">
        <f t="shared" si="1316"/>
        <v/>
      </c>
      <c r="AF4892" s="7" t="str">
        <f t="shared" si="1316"/>
        <v/>
      </c>
      <c r="AG4892" s="7" t="str">
        <f t="shared" si="1316"/>
        <v/>
      </c>
      <c r="AH4892" s="7" t="str">
        <f t="shared" si="1316"/>
        <v/>
      </c>
      <c r="AI4892" s="7">
        <f t="shared" si="1316"/>
        <v>29029.055286551615</v>
      </c>
      <c r="AJ4892" s="69">
        <f t="shared" si="1314"/>
        <v>73498.595066684211</v>
      </c>
      <c r="AK4892" s="11">
        <f t="shared" si="1321"/>
        <v>11.205021570279248</v>
      </c>
    </row>
    <row r="4893" spans="1:37">
      <c r="A4893" s="8">
        <v>4890</v>
      </c>
      <c r="B4893" s="8"/>
      <c r="C4893">
        <f>②MSY管理基準値計算!C4893</f>
        <v>0.23526741037466492</v>
      </c>
      <c r="D4893" s="69">
        <f t="shared" si="1322"/>
        <v>6885</v>
      </c>
      <c r="E4893" s="5">
        <f>IF(①再生産関数フィット!$B$2="HS",$W$2*(T4893+SQRT($W$3^2+(($W$4^2))/4)-SQRT((T4893-$W$3)^2+(($W$4^2))/4)),IF(①再生産関数フィット!$B$2="BH",$W$2*T4893/(1+$W$3*T4893),$W$2*T4893*EXP(-$W$3*T4893)))</f>
        <v>1486.1767038516541</v>
      </c>
      <c r="F4893" s="5">
        <f t="shared" ca="1" si="1323"/>
        <v>227320.72093036055</v>
      </c>
      <c r="G4893" s="76">
        <f t="shared" si="1324"/>
        <v>1880.3807106734289</v>
      </c>
      <c r="H4893" s="77">
        <f t="shared" si="1325"/>
        <v>923.81808163279902</v>
      </c>
      <c r="I4893" s="77">
        <f t="shared" si="1325"/>
        <v>359.70833447178546</v>
      </c>
      <c r="J4893" s="77" t="str">
        <f t="shared" si="1325"/>
        <v/>
      </c>
      <c r="K4893" s="77" t="str">
        <f t="shared" si="1325"/>
        <v/>
      </c>
      <c r="L4893" s="77" t="str">
        <f t="shared" si="1325"/>
        <v/>
      </c>
      <c r="M4893" s="77" t="str">
        <f t="shared" si="1325"/>
        <v/>
      </c>
      <c r="N4893" s="77" t="str">
        <f t="shared" si="1325"/>
        <v/>
      </c>
      <c r="O4893" s="77" t="str">
        <f t="shared" si="1325"/>
        <v/>
      </c>
      <c r="P4893" s="77" t="str">
        <f t="shared" si="1325"/>
        <v/>
      </c>
      <c r="Q4893" s="77" t="str">
        <f t="shared" si="1325"/>
        <v/>
      </c>
      <c r="R4893" s="98">
        <f t="shared" si="1328"/>
        <v>320.42171386513058</v>
      </c>
      <c r="S4893" s="74">
        <f t="shared" si="1319"/>
        <v>372090.20478747739</v>
      </c>
      <c r="T4893" s="72">
        <f t="shared" si="1326"/>
        <v>250684.07227890025</v>
      </c>
      <c r="U4893" s="7">
        <f t="shared" si="1327"/>
        <v>12.826891589848151</v>
      </c>
      <c r="V4893" s="7">
        <f t="shared" si="1327"/>
        <v>12.431948749136057</v>
      </c>
      <c r="W4893" s="69">
        <f t="shared" si="1320"/>
        <v>6885</v>
      </c>
      <c r="X4893" s="64">
        <f t="shared" si="1318"/>
        <v>7725.5170665915775</v>
      </c>
      <c r="Y4893" s="7">
        <f t="shared" si="1318"/>
        <v>18973.753756845559</v>
      </c>
      <c r="Z4893" s="7">
        <f t="shared" si="1318"/>
        <v>18560.450252173538</v>
      </c>
      <c r="AA4893" s="7" t="str">
        <f t="shared" si="1318"/>
        <v/>
      </c>
      <c r="AB4893" s="7" t="str">
        <f t="shared" si="1318"/>
        <v/>
      </c>
      <c r="AC4893" s="7" t="str">
        <f t="shared" si="1318"/>
        <v/>
      </c>
      <c r="AD4893" s="7" t="str">
        <f t="shared" si="1316"/>
        <v/>
      </c>
      <c r="AE4893" s="7" t="str">
        <f t="shared" si="1316"/>
        <v/>
      </c>
      <c r="AF4893" s="7" t="str">
        <f t="shared" si="1316"/>
        <v/>
      </c>
      <c r="AG4893" s="7" t="str">
        <f t="shared" si="1316"/>
        <v/>
      </c>
      <c r="AH4893" s="7" t="str">
        <f t="shared" si="1316"/>
        <v/>
      </c>
      <c r="AI4893" s="7">
        <f t="shared" si="1316"/>
        <v>27315.912097219709</v>
      </c>
      <c r="AJ4893" s="69">
        <f t="shared" si="1314"/>
        <v>72575.633172830392</v>
      </c>
      <c r="AK4893" s="11">
        <f t="shared" si="1321"/>
        <v>11.192384513247889</v>
      </c>
    </row>
    <row r="4894" spans="1:37">
      <c r="A4894" s="8">
        <v>4891</v>
      </c>
      <c r="B4894" s="8"/>
      <c r="C4894">
        <f>②MSY管理基準値計算!C4894</f>
        <v>0.3632452053174699</v>
      </c>
      <c r="D4894" s="69">
        <f t="shared" si="1322"/>
        <v>6886</v>
      </c>
      <c r="E4894" s="5">
        <f>IF(①再生産関数フィット!$B$2="HS",$W$2*(T4894+SQRT($W$3^2+(($W$4^2))/4)-SQRT((T4894-$W$3)^2+(($W$4^2))/4)),IF(①再生産関数フィット!$B$2="BH",$W$2*T4894/(1+$W$3*T4894),$W$2*T4894*EXP(-$W$3*T4894)))</f>
        <v>1486.1767038516541</v>
      </c>
      <c r="F4894" s="5">
        <f t="shared" ca="1" si="1323"/>
        <v>262145.8809183542</v>
      </c>
      <c r="G4894" s="76">
        <f t="shared" si="1324"/>
        <v>2137.1048878663805</v>
      </c>
      <c r="H4894" s="77">
        <f t="shared" si="1325"/>
        <v>990.09258442833959</v>
      </c>
      <c r="I4894" s="77">
        <f t="shared" si="1325"/>
        <v>412.55624767084765</v>
      </c>
      <c r="J4894" s="77" t="str">
        <f t="shared" si="1325"/>
        <v/>
      </c>
      <c r="K4894" s="77" t="str">
        <f t="shared" si="1325"/>
        <v/>
      </c>
      <c r="L4894" s="77" t="str">
        <f t="shared" si="1325"/>
        <v/>
      </c>
      <c r="M4894" s="77" t="str">
        <f t="shared" si="1325"/>
        <v/>
      </c>
      <c r="N4894" s="77" t="str">
        <f t="shared" si="1325"/>
        <v/>
      </c>
      <c r="O4894" s="77" t="str">
        <f t="shared" si="1325"/>
        <v/>
      </c>
      <c r="P4894" s="77" t="str">
        <f t="shared" si="1325"/>
        <v/>
      </c>
      <c r="Q4894" s="77" t="str">
        <f t="shared" si="1325"/>
        <v/>
      </c>
      <c r="R4894" s="98">
        <f t="shared" si="1328"/>
        <v>293.68906591638051</v>
      </c>
      <c r="S4894" s="74">
        <f t="shared" si="1319"/>
        <v>390983.23597000871</v>
      </c>
      <c r="T4894" s="72">
        <f t="shared" si="1326"/>
        <v>255994.41123393655</v>
      </c>
      <c r="U4894" s="7">
        <f t="shared" si="1327"/>
        <v>12.876419963291344</v>
      </c>
      <c r="V4894" s="7">
        <f t="shared" si="1327"/>
        <v>12.452910892105962</v>
      </c>
      <c r="W4894" s="69">
        <f t="shared" si="1320"/>
        <v>6886</v>
      </c>
      <c r="X4894" s="64">
        <f t="shared" si="1318"/>
        <v>8780.2646509786391</v>
      </c>
      <c r="Y4894" s="7">
        <f t="shared" si="1318"/>
        <v>20334.926612628424</v>
      </c>
      <c r="Z4894" s="7">
        <f t="shared" si="1318"/>
        <v>21287.329142268638</v>
      </c>
      <c r="AA4894" s="7" t="str">
        <f t="shared" si="1318"/>
        <v/>
      </c>
      <c r="AB4894" s="7" t="str">
        <f t="shared" si="1318"/>
        <v/>
      </c>
      <c r="AC4894" s="7" t="str">
        <f t="shared" si="1318"/>
        <v/>
      </c>
      <c r="AD4894" s="7" t="str">
        <f t="shared" si="1316"/>
        <v/>
      </c>
      <c r="AE4894" s="7" t="str">
        <f t="shared" si="1316"/>
        <v/>
      </c>
      <c r="AF4894" s="7" t="str">
        <f t="shared" si="1316"/>
        <v/>
      </c>
      <c r="AG4894" s="7" t="str">
        <f t="shared" si="1316"/>
        <v/>
      </c>
      <c r="AH4894" s="7" t="str">
        <f t="shared" si="1316"/>
        <v/>
      </c>
      <c r="AI4894" s="7">
        <f t="shared" si="1316"/>
        <v>25036.957114158417</v>
      </c>
      <c r="AJ4894" s="69">
        <f t="shared" si="1314"/>
        <v>75439.477520034125</v>
      </c>
      <c r="AK4894" s="11">
        <f t="shared" si="1321"/>
        <v>11.231085991514986</v>
      </c>
    </row>
    <row r="4895" spans="1:37">
      <c r="A4895" s="8">
        <v>4892</v>
      </c>
      <c r="B4895" s="8"/>
      <c r="C4895">
        <f>②MSY管理基準値計算!C4895</f>
        <v>-0.27919415788781549</v>
      </c>
      <c r="D4895" s="69">
        <f t="shared" si="1322"/>
        <v>6887</v>
      </c>
      <c r="E4895" s="5">
        <f>IF(①再生産関数フィット!$B$2="HS",$W$2*(T4895+SQRT($W$3^2+(($W$4^2))/4)-SQRT((T4895-$W$3)^2+(($W$4^2))/4)),IF(①再生産関数フィット!$B$2="BH",$W$2*T4895/(1+$W$3*T4895),$W$2*T4895*EXP(-$W$3*T4895)))</f>
        <v>1486.1767038516541</v>
      </c>
      <c r="F4895" s="5">
        <f t="shared" ca="1" si="1323"/>
        <v>262020.23065103433</v>
      </c>
      <c r="G4895" s="76">
        <f t="shared" si="1324"/>
        <v>1124.1336990779882</v>
      </c>
      <c r="H4895" s="77">
        <f t="shared" si="1325"/>
        <v>1125.2677128687806</v>
      </c>
      <c r="I4895" s="77">
        <f t="shared" si="1325"/>
        <v>442.15294071376132</v>
      </c>
      <c r="J4895" s="77" t="str">
        <f t="shared" si="1325"/>
        <v/>
      </c>
      <c r="K4895" s="77" t="str">
        <f t="shared" si="1325"/>
        <v/>
      </c>
      <c r="L4895" s="77" t="str">
        <f t="shared" si="1325"/>
        <v/>
      </c>
      <c r="M4895" s="77" t="str">
        <f t="shared" si="1325"/>
        <v/>
      </c>
      <c r="N4895" s="77" t="str">
        <f t="shared" si="1325"/>
        <v/>
      </c>
      <c r="O4895" s="77" t="str">
        <f t="shared" si="1325"/>
        <v/>
      </c>
      <c r="P4895" s="77" t="str">
        <f t="shared" si="1325"/>
        <v/>
      </c>
      <c r="Q4895" s="77" t="str">
        <f t="shared" si="1325"/>
        <v/>
      </c>
      <c r="R4895" s="98">
        <f t="shared" si="1328"/>
        <v>304.96597961292593</v>
      </c>
      <c r="S4895" s="74">
        <f t="shared" si="1319"/>
        <v>375074.36786707456</v>
      </c>
      <c r="T4895" s="72">
        <f t="shared" si="1326"/>
        <v>273845.63426051597</v>
      </c>
      <c r="U4895" s="7">
        <f t="shared" si="1327"/>
        <v>12.834879599603063</v>
      </c>
      <c r="V4895" s="7">
        <f t="shared" si="1327"/>
        <v>12.520319848001591</v>
      </c>
      <c r="W4895" s="69">
        <f t="shared" si="1320"/>
        <v>6887</v>
      </c>
      <c r="X4895" s="64">
        <f t="shared" si="1318"/>
        <v>4618.4871117123375</v>
      </c>
      <c r="Y4895" s="7">
        <f t="shared" si="1318"/>
        <v>23111.208709798229</v>
      </c>
      <c r="Z4895" s="7">
        <f t="shared" si="1318"/>
        <v>22814.477379349417</v>
      </c>
      <c r="AA4895" s="7" t="str">
        <f t="shared" si="1318"/>
        <v/>
      </c>
      <c r="AB4895" s="7" t="str">
        <f t="shared" si="1318"/>
        <v/>
      </c>
      <c r="AC4895" s="7" t="str">
        <f t="shared" si="1318"/>
        <v/>
      </c>
      <c r="AD4895" s="7" t="str">
        <f t="shared" si="1316"/>
        <v/>
      </c>
      <c r="AE4895" s="7" t="str">
        <f t="shared" si="1316"/>
        <v/>
      </c>
      <c r="AF4895" s="7" t="str">
        <f t="shared" si="1316"/>
        <v/>
      </c>
      <c r="AG4895" s="7" t="str">
        <f t="shared" si="1316"/>
        <v/>
      </c>
      <c r="AH4895" s="7" t="str">
        <f t="shared" si="1316"/>
        <v/>
      </c>
      <c r="AI4895" s="7">
        <f t="shared" si="1316"/>
        <v>25998.312633879606</v>
      </c>
      <c r="AJ4895" s="69">
        <f t="shared" si="1314"/>
        <v>76542.485834739578</v>
      </c>
      <c r="AK4895" s="11">
        <f t="shared" si="1321"/>
        <v>11.245601236042321</v>
      </c>
    </row>
    <row r="4896" spans="1:37">
      <c r="A4896" s="8">
        <v>4893</v>
      </c>
      <c r="B4896" s="8"/>
      <c r="C4896">
        <f>②MSY管理基準値計算!C4896</f>
        <v>-0.24078652022732272</v>
      </c>
      <c r="D4896" s="69">
        <f t="shared" si="1322"/>
        <v>6888</v>
      </c>
      <c r="E4896" s="5">
        <f>IF(①再生産関数フィット!$B$2="HS",$W$2*(T4896+SQRT($W$3^2+(($W$4^2))/4)-SQRT((T4896-$W$3)^2+(($W$4^2))/4)),IF(①再生産関数フィット!$B$2="BH",$W$2*T4896/(1+$W$3*T4896),$W$2*T4896*EXP(-$W$3*T4896)))</f>
        <v>1486.1767038516541</v>
      </c>
      <c r="F4896" s="5">
        <f t="shared" ca="1" si="1323"/>
        <v>250684.07227890025</v>
      </c>
      <c r="G4896" s="76">
        <f t="shared" si="1324"/>
        <v>1168.1488675934738</v>
      </c>
      <c r="H4896" s="77">
        <f t="shared" si="1325"/>
        <v>591.89951962680607</v>
      </c>
      <c r="I4896" s="77">
        <f t="shared" si="1325"/>
        <v>502.51909383045222</v>
      </c>
      <c r="J4896" s="77" t="str">
        <f t="shared" si="1325"/>
        <v/>
      </c>
      <c r="K4896" s="77" t="str">
        <f t="shared" si="1325"/>
        <v/>
      </c>
      <c r="L4896" s="77" t="str">
        <f t="shared" si="1325"/>
        <v/>
      </c>
      <c r="M4896" s="77" t="str">
        <f t="shared" si="1325"/>
        <v/>
      </c>
      <c r="N4896" s="77" t="str">
        <f t="shared" si="1325"/>
        <v/>
      </c>
      <c r="O4896" s="77" t="str">
        <f t="shared" si="1325"/>
        <v/>
      </c>
      <c r="P4896" s="77" t="str">
        <f t="shared" si="1325"/>
        <v/>
      </c>
      <c r="Q4896" s="77" t="str">
        <f t="shared" si="1325"/>
        <v/>
      </c>
      <c r="R4896" s="98">
        <f t="shared" si="1328"/>
        <v>322.61573852785443</v>
      </c>
      <c r="S4896" s="74">
        <f t="shared" si="1319"/>
        <v>344089.27888800821</v>
      </c>
      <c r="T4896" s="72">
        <f t="shared" si="1326"/>
        <v>267768.34820292902</v>
      </c>
      <c r="U4896" s="7">
        <f t="shared" si="1327"/>
        <v>12.748656434334208</v>
      </c>
      <c r="V4896" s="7">
        <f t="shared" si="1327"/>
        <v>12.497877513330652</v>
      </c>
      <c r="W4896" s="69">
        <f t="shared" si="1320"/>
        <v>6888</v>
      </c>
      <c r="X4896" s="64">
        <f t="shared" si="1318"/>
        <v>4799.322797605706</v>
      </c>
      <c r="Y4896" s="7">
        <f t="shared" si="1318"/>
        <v>12156.674520101174</v>
      </c>
      <c r="Z4896" s="7">
        <f t="shared" si="1318"/>
        <v>25929.287002770343</v>
      </c>
      <c r="AA4896" s="7" t="str">
        <f t="shared" si="1318"/>
        <v/>
      </c>
      <c r="AB4896" s="7" t="str">
        <f t="shared" si="1318"/>
        <v/>
      </c>
      <c r="AC4896" s="7" t="str">
        <f t="shared" si="1318"/>
        <v/>
      </c>
      <c r="AD4896" s="7" t="str">
        <f t="shared" si="1316"/>
        <v/>
      </c>
      <c r="AE4896" s="7" t="str">
        <f t="shared" si="1316"/>
        <v/>
      </c>
      <c r="AF4896" s="7" t="str">
        <f t="shared" si="1316"/>
        <v/>
      </c>
      <c r="AG4896" s="7" t="str">
        <f t="shared" si="1316"/>
        <v/>
      </c>
      <c r="AH4896" s="7" t="str">
        <f t="shared" si="1316"/>
        <v/>
      </c>
      <c r="AI4896" s="7">
        <f t="shared" si="1316"/>
        <v>27502.9524326051</v>
      </c>
      <c r="AJ4896" s="69">
        <f t="shared" si="1314"/>
        <v>70388.236753082325</v>
      </c>
      <c r="AK4896" s="11">
        <f t="shared" si="1321"/>
        <v>11.161781436609246</v>
      </c>
    </row>
    <row r="4897" spans="1:37">
      <c r="A4897" s="8">
        <v>4894</v>
      </c>
      <c r="B4897" s="8"/>
      <c r="C4897">
        <f>②MSY管理基準値計算!C4897</f>
        <v>0.12934257106671077</v>
      </c>
      <c r="D4897" s="69">
        <f t="shared" si="1322"/>
        <v>6889</v>
      </c>
      <c r="E4897" s="5">
        <f>IF(①再生産関数フィット!$B$2="HS",$W$2*(T4897+SQRT($W$3^2+(($W$4^2))/4)-SQRT((T4897-$W$3)^2+(($W$4^2))/4)),IF(①再生産関数フィット!$B$2="BH",$W$2*T4897/(1+$W$3*T4897),$W$2*T4897*EXP(-$W$3*T4897)))</f>
        <v>1486.176703851655</v>
      </c>
      <c r="F4897" s="5">
        <f t="shared" ca="1" si="1323"/>
        <v>255994.41123393655</v>
      </c>
      <c r="G4897" s="76">
        <f t="shared" si="1324"/>
        <v>1691.3878800524717</v>
      </c>
      <c r="H4897" s="77">
        <f t="shared" si="1325"/>
        <v>615.07519447934101</v>
      </c>
      <c r="I4897" s="77">
        <f t="shared" si="1325"/>
        <v>264.3289297648476</v>
      </c>
      <c r="J4897" s="77" t="str">
        <f t="shared" si="1325"/>
        <v/>
      </c>
      <c r="K4897" s="77" t="str">
        <f t="shared" si="1325"/>
        <v/>
      </c>
      <c r="L4897" s="77" t="str">
        <f t="shared" si="1325"/>
        <v/>
      </c>
      <c r="M4897" s="77" t="str">
        <f t="shared" si="1325"/>
        <v/>
      </c>
      <c r="N4897" s="77" t="str">
        <f t="shared" si="1325"/>
        <v/>
      </c>
      <c r="O4897" s="77" t="str">
        <f t="shared" si="1325"/>
        <v/>
      </c>
      <c r="P4897" s="77" t="str">
        <f t="shared" si="1325"/>
        <v/>
      </c>
      <c r="Q4897" s="77" t="str">
        <f t="shared" si="1325"/>
        <v/>
      </c>
      <c r="R4897" s="98">
        <f t="shared" si="1328"/>
        <v>356.30403150536256</v>
      </c>
      <c r="S4897" s="74">
        <f t="shared" si="1319"/>
        <v>325354.22046798572</v>
      </c>
      <c r="T4897" s="72">
        <f t="shared" si="1326"/>
        <v>226944.94554191976</v>
      </c>
      <c r="U4897" s="7">
        <f t="shared" si="1327"/>
        <v>12.692669776924395</v>
      </c>
      <c r="V4897" s="7">
        <f t="shared" si="1327"/>
        <v>12.33246273639589</v>
      </c>
      <c r="W4897" s="69">
        <f t="shared" si="1320"/>
        <v>6889</v>
      </c>
      <c r="X4897" s="64">
        <f t="shared" si="1318"/>
        <v>6949.0427440578405</v>
      </c>
      <c r="Y4897" s="7">
        <f t="shared" si="1318"/>
        <v>12632.666012953878</v>
      </c>
      <c r="Z4897" s="7">
        <f t="shared" si="1318"/>
        <v>13639.005496814658</v>
      </c>
      <c r="AA4897" s="7" t="str">
        <f t="shared" si="1318"/>
        <v/>
      </c>
      <c r="AB4897" s="7" t="str">
        <f t="shared" si="1318"/>
        <v/>
      </c>
      <c r="AC4897" s="7" t="str">
        <f t="shared" si="1318"/>
        <v/>
      </c>
      <c r="AD4897" s="7" t="str">
        <f t="shared" si="1316"/>
        <v/>
      </c>
      <c r="AE4897" s="7" t="str">
        <f t="shared" si="1316"/>
        <v/>
      </c>
      <c r="AF4897" s="7" t="str">
        <f t="shared" si="1316"/>
        <v/>
      </c>
      <c r="AG4897" s="7" t="str">
        <f t="shared" si="1316"/>
        <v/>
      </c>
      <c r="AH4897" s="7" t="str">
        <f t="shared" si="1316"/>
        <v/>
      </c>
      <c r="AI4897" s="7">
        <f t="shared" si="1316"/>
        <v>30374.87530755212</v>
      </c>
      <c r="AJ4897" s="69">
        <f t="shared" si="1314"/>
        <v>63595.589561378496</v>
      </c>
      <c r="AK4897" s="11">
        <f t="shared" si="1321"/>
        <v>11.060299400404427</v>
      </c>
    </row>
    <row r="4898" spans="1:37">
      <c r="A4898" s="8">
        <v>4895</v>
      </c>
      <c r="B4898" s="8"/>
      <c r="C4898">
        <f>②MSY管理基準値計算!C4898</f>
        <v>-0.25601588862832225</v>
      </c>
      <c r="D4898" s="69">
        <f t="shared" si="1322"/>
        <v>6890</v>
      </c>
      <c r="E4898" s="5">
        <f>IF(①再生産関数フィット!$B$2="HS",$W$2*(T4898+SQRT($W$3^2+(($W$4^2))/4)-SQRT((T4898-$W$3)^2+(($W$4^2))/4)),IF(①再生産関数フィット!$B$2="BH",$W$2*T4898/(1+$W$3*T4898),$W$2*T4898*EXP(-$W$3*T4898)))</f>
        <v>1486.176703851655</v>
      </c>
      <c r="F4898" s="5">
        <f t="shared" ca="1" si="1323"/>
        <v>273845.63426051597</v>
      </c>
      <c r="G4898" s="76">
        <f t="shared" si="1324"/>
        <v>1150.4934795843885</v>
      </c>
      <c r="H4898" s="77">
        <f t="shared" si="1325"/>
        <v>890.5806084514553</v>
      </c>
      <c r="I4898" s="77">
        <f t="shared" si="1325"/>
        <v>274.67866164875096</v>
      </c>
      <c r="J4898" s="77" t="str">
        <f t="shared" si="1325"/>
        <v/>
      </c>
      <c r="K4898" s="77" t="str">
        <f t="shared" si="1325"/>
        <v/>
      </c>
      <c r="L4898" s="77" t="str">
        <f t="shared" si="1325"/>
        <v/>
      </c>
      <c r="M4898" s="77" t="str">
        <f t="shared" si="1325"/>
        <v/>
      </c>
      <c r="N4898" s="77" t="str">
        <f t="shared" si="1325"/>
        <v/>
      </c>
      <c r="O4898" s="77" t="str">
        <f t="shared" si="1325"/>
        <v/>
      </c>
      <c r="P4898" s="77" t="str">
        <f t="shared" si="1325"/>
        <v/>
      </c>
      <c r="Q4898" s="77" t="str">
        <f t="shared" si="1325"/>
        <v/>
      </c>
      <c r="R4898" s="98">
        <f t="shared" si="1328"/>
        <v>267.99744419183867</v>
      </c>
      <c r="S4898" s="74">
        <f t="shared" si="1319"/>
        <v>300092.92100063246</v>
      </c>
      <c r="T4898" s="72">
        <f t="shared" si="1326"/>
        <v>209544.15139468419</v>
      </c>
      <c r="U4898" s="7">
        <f t="shared" si="1327"/>
        <v>12.611847442348614</v>
      </c>
      <c r="V4898" s="7">
        <f t="shared" si="1327"/>
        <v>12.252689742654407</v>
      </c>
      <c r="W4898" s="69">
        <f t="shared" si="1320"/>
        <v>6890</v>
      </c>
      <c r="X4898" s="64">
        <f t="shared" si="1318"/>
        <v>4726.7858902617481</v>
      </c>
      <c r="Y4898" s="7">
        <f t="shared" si="1318"/>
        <v>18291.108932955613</v>
      </c>
      <c r="Z4898" s="7">
        <f t="shared" si="1318"/>
        <v>14173.037281306406</v>
      </c>
      <c r="AA4898" s="7" t="str">
        <f t="shared" si="1318"/>
        <v/>
      </c>
      <c r="AB4898" s="7" t="str">
        <f t="shared" si="1318"/>
        <v/>
      </c>
      <c r="AC4898" s="7" t="str">
        <f t="shared" si="1318"/>
        <v/>
      </c>
      <c r="AD4898" s="7" t="str">
        <f t="shared" si="1316"/>
        <v/>
      </c>
      <c r="AE4898" s="7" t="str">
        <f t="shared" si="1316"/>
        <v/>
      </c>
      <c r="AF4898" s="7" t="str">
        <f t="shared" si="1316"/>
        <v/>
      </c>
      <c r="AG4898" s="7" t="str">
        <f t="shared" si="1316"/>
        <v/>
      </c>
      <c r="AH4898" s="7" t="str">
        <f t="shared" si="1316"/>
        <v/>
      </c>
      <c r="AI4898" s="7">
        <f t="shared" si="1316"/>
        <v>22846.749489971011</v>
      </c>
      <c r="AJ4898" s="69">
        <f t="shared" si="1314"/>
        <v>60037.681594494774</v>
      </c>
      <c r="AK4898" s="11">
        <f t="shared" si="1321"/>
        <v>11.002727670652991</v>
      </c>
    </row>
    <row r="4899" spans="1:37">
      <c r="A4899" s="8">
        <v>4896</v>
      </c>
      <c r="B4899" s="8"/>
      <c r="C4899">
        <f>②MSY管理基準値計算!C4899</f>
        <v>0.10313954921141083</v>
      </c>
      <c r="D4899" s="69">
        <f t="shared" si="1322"/>
        <v>6891</v>
      </c>
      <c r="E4899" s="5">
        <f>IF(①再生産関数フィット!$B$2="HS",$W$2*(T4899+SQRT($W$3^2+(($W$4^2))/4)-SQRT((T4899-$W$3)^2+(($W$4^2))/4)),IF(①再生産関数フィット!$B$2="BH",$W$2*T4899/(1+$W$3*T4899),$W$2*T4899*EXP(-$W$3*T4899)))</f>
        <v>1486.1767038516541</v>
      </c>
      <c r="F4899" s="5">
        <f t="shared" ca="1" si="1323"/>
        <v>267768.34820292902</v>
      </c>
      <c r="G4899" s="76">
        <f t="shared" si="1324"/>
        <v>1647.6440199697806</v>
      </c>
      <c r="H4899" s="77">
        <f t="shared" si="1325"/>
        <v>605.77895534873437</v>
      </c>
      <c r="I4899" s="77">
        <f t="shared" si="1325"/>
        <v>397.71314436903765</v>
      </c>
      <c r="J4899" s="77" t="str">
        <f t="shared" si="1325"/>
        <v/>
      </c>
      <c r="K4899" s="77" t="str">
        <f t="shared" si="1325"/>
        <v/>
      </c>
      <c r="L4899" s="77" t="str">
        <f t="shared" si="1325"/>
        <v/>
      </c>
      <c r="M4899" s="77" t="str">
        <f t="shared" si="1325"/>
        <v/>
      </c>
      <c r="N4899" s="77" t="str">
        <f t="shared" si="1325"/>
        <v/>
      </c>
      <c r="O4899" s="77" t="str">
        <f t="shared" si="1325"/>
        <v/>
      </c>
      <c r="P4899" s="77" t="str">
        <f t="shared" si="1325"/>
        <v/>
      </c>
      <c r="Q4899" s="77" t="str">
        <f t="shared" si="1325"/>
        <v/>
      </c>
      <c r="R4899" s="98">
        <f t="shared" si="1328"/>
        <v>234.33465262883152</v>
      </c>
      <c r="S4899" s="74">
        <f t="shared" si="1319"/>
        <v>307004.84753749933</v>
      </c>
      <c r="T4899" s="72">
        <f t="shared" si="1326"/>
        <v>210810.13897127134</v>
      </c>
      <c r="U4899" s="7">
        <f t="shared" si="1327"/>
        <v>12.6346188164691</v>
      </c>
      <c r="V4899" s="7">
        <f t="shared" si="1327"/>
        <v>12.258713192079369</v>
      </c>
      <c r="W4899" s="69">
        <f t="shared" si="1320"/>
        <v>6891</v>
      </c>
      <c r="X4899" s="64">
        <f t="shared" si="1318"/>
        <v>6769.3217249529407</v>
      </c>
      <c r="Y4899" s="7">
        <f t="shared" si="1318"/>
        <v>12441.736049971196</v>
      </c>
      <c r="Z4899" s="7">
        <f t="shared" si="1318"/>
        <v>20521.445636050557</v>
      </c>
      <c r="AA4899" s="7" t="str">
        <f t="shared" si="1318"/>
        <v/>
      </c>
      <c r="AB4899" s="7" t="str">
        <f t="shared" si="1318"/>
        <v/>
      </c>
      <c r="AC4899" s="7" t="str">
        <f t="shared" si="1318"/>
        <v/>
      </c>
      <c r="AD4899" s="7" t="str">
        <f t="shared" si="1316"/>
        <v/>
      </c>
      <c r="AE4899" s="7" t="str">
        <f t="shared" si="1316"/>
        <v/>
      </c>
      <c r="AF4899" s="7" t="str">
        <f t="shared" si="1316"/>
        <v/>
      </c>
      <c r="AG4899" s="7" t="str">
        <f t="shared" si="1316"/>
        <v/>
      </c>
      <c r="AH4899" s="7" t="str">
        <f t="shared" si="1316"/>
        <v/>
      </c>
      <c r="AI4899" s="7">
        <f t="shared" si="1316"/>
        <v>19977.000607505532</v>
      </c>
      <c r="AJ4899" s="69">
        <f t="shared" si="1314"/>
        <v>59709.50401848022</v>
      </c>
      <c r="AK4899" s="11">
        <f t="shared" si="1321"/>
        <v>10.99724648299976</v>
      </c>
    </row>
    <row r="4900" spans="1:37">
      <c r="A4900" s="8">
        <v>4897</v>
      </c>
      <c r="B4900" s="8"/>
      <c r="C4900">
        <f>②MSY管理基準値計算!C4900</f>
        <v>-0.12457544954974832</v>
      </c>
      <c r="D4900" s="69">
        <f t="shared" si="1322"/>
        <v>6892</v>
      </c>
      <c r="E4900" s="5">
        <f>IF(①再生産関数フィット!$B$2="HS",$W$2*(T4900+SQRT($W$3^2+(($W$4^2))/4)-SQRT((T4900-$W$3)^2+(($W$4^2))/4)),IF(①再生産関数フィット!$B$2="BH",$W$2*T4900/(1+$W$3*T4900),$W$2*T4900*EXP(-$W$3*T4900)))</f>
        <v>1486.1767038516541</v>
      </c>
      <c r="F4900" s="5">
        <f t="shared" ca="1" si="1323"/>
        <v>226944.94554191976</v>
      </c>
      <c r="G4900" s="76">
        <f t="shared" si="1324"/>
        <v>1312.1032736460331</v>
      </c>
      <c r="H4900" s="77">
        <f t="shared" si="1325"/>
        <v>867.54778789745569</v>
      </c>
      <c r="I4900" s="77">
        <f t="shared" si="1325"/>
        <v>270.52717164284479</v>
      </c>
      <c r="J4900" s="77" t="str">
        <f t="shared" si="1325"/>
        <v/>
      </c>
      <c r="K4900" s="77" t="str">
        <f t="shared" si="1325"/>
        <v/>
      </c>
      <c r="L4900" s="77" t="str">
        <f t="shared" si="1325"/>
        <v/>
      </c>
      <c r="M4900" s="77" t="str">
        <f t="shared" si="1325"/>
        <v/>
      </c>
      <c r="N4900" s="77" t="str">
        <f t="shared" si="1325"/>
        <v/>
      </c>
      <c r="O4900" s="77" t="str">
        <f t="shared" si="1325"/>
        <v/>
      </c>
      <c r="P4900" s="77" t="str">
        <f t="shared" si="1325"/>
        <v/>
      </c>
      <c r="Q4900" s="77" t="str">
        <f t="shared" si="1325"/>
        <v/>
      </c>
      <c r="R4900" s="98">
        <f t="shared" si="1328"/>
        <v>272.92651981589404</v>
      </c>
      <c r="S4900" s="74">
        <f t="shared" si="1319"/>
        <v>305172.2367434809</v>
      </c>
      <c r="T4900" s="72">
        <f t="shared" si="1326"/>
        <v>209310.71640276682</v>
      </c>
      <c r="U4900" s="7">
        <f t="shared" si="1327"/>
        <v>12.628631606834865</v>
      </c>
      <c r="V4900" s="7">
        <f t="shared" si="1327"/>
        <v>12.251575108283255</v>
      </c>
      <c r="W4900" s="69">
        <f t="shared" si="1320"/>
        <v>6892</v>
      </c>
      <c r="X4900" s="64">
        <f t="shared" si="1318"/>
        <v>5390.7574014906877</v>
      </c>
      <c r="Y4900" s="7">
        <f t="shared" si="1318"/>
        <v>17818.051440137555</v>
      </c>
      <c r="Z4900" s="7">
        <f t="shared" si="1318"/>
        <v>13958.826165402832</v>
      </c>
      <c r="AA4900" s="7" t="str">
        <f t="shared" si="1318"/>
        <v/>
      </c>
      <c r="AB4900" s="7" t="str">
        <f t="shared" si="1318"/>
        <v/>
      </c>
      <c r="AC4900" s="7" t="str">
        <f t="shared" si="1318"/>
        <v/>
      </c>
      <c r="AD4900" s="7" t="str">
        <f t="shared" si="1316"/>
        <v/>
      </c>
      <c r="AE4900" s="7" t="str">
        <f t="shared" si="1316"/>
        <v/>
      </c>
      <c r="AF4900" s="7" t="str">
        <f t="shared" si="1316"/>
        <v/>
      </c>
      <c r="AG4900" s="7" t="str">
        <f t="shared" si="1316"/>
        <v/>
      </c>
      <c r="AH4900" s="7" t="str">
        <f t="shared" si="1316"/>
        <v/>
      </c>
      <c r="AI4900" s="7">
        <f t="shared" si="1316"/>
        <v>23266.952586830786</v>
      </c>
      <c r="AJ4900" s="69">
        <f t="shared" si="1314"/>
        <v>60434.587593861856</v>
      </c>
      <c r="AK4900" s="11">
        <f t="shared" si="1321"/>
        <v>11.009316862308362</v>
      </c>
    </row>
    <row r="4901" spans="1:37">
      <c r="A4901" s="8">
        <v>4898</v>
      </c>
      <c r="B4901" s="8"/>
      <c r="C4901">
        <f>②MSY管理基準値計算!C4901</f>
        <v>-0.13561013099616687</v>
      </c>
      <c r="D4901" s="69">
        <f t="shared" si="1322"/>
        <v>6893</v>
      </c>
      <c r="E4901" s="5">
        <f>IF(①再生産関数フィット!$B$2="HS",$W$2*(T4901+SQRT($W$3^2+(($W$4^2))/4)-SQRT((T4901-$W$3)^2+(($W$4^2))/4)),IF(①再生産関数フィット!$B$2="BH",$W$2*T4901/(1+$W$3*T4901),$W$2*T4901*EXP(-$W$3*T4901)))</f>
        <v>1486.176703851655</v>
      </c>
      <c r="F4901" s="5">
        <f t="shared" ca="1" si="1323"/>
        <v>209544.15139468419</v>
      </c>
      <c r="G4901" s="76">
        <f t="shared" si="1324"/>
        <v>1297.7042225745076</v>
      </c>
      <c r="H4901" s="77">
        <f t="shared" ref="H4901:Q4916" si="1329">IF(H$2&lt;&gt;"",G4900*EXP(-G$4-G$6*$S$6),"")</f>
        <v>690.87271203491139</v>
      </c>
      <c r="I4901" s="77">
        <f t="shared" si="1329"/>
        <v>387.42720798182256</v>
      </c>
      <c r="J4901" s="77" t="str">
        <f t="shared" si="1329"/>
        <v/>
      </c>
      <c r="K4901" s="77" t="str">
        <f t="shared" si="1329"/>
        <v/>
      </c>
      <c r="L4901" s="77" t="str">
        <f t="shared" si="1329"/>
        <v/>
      </c>
      <c r="M4901" s="77" t="str">
        <f t="shared" si="1329"/>
        <v/>
      </c>
      <c r="N4901" s="77" t="str">
        <f t="shared" si="1329"/>
        <v/>
      </c>
      <c r="O4901" s="77" t="str">
        <f t="shared" si="1329"/>
        <v/>
      </c>
      <c r="P4901" s="77" t="str">
        <f t="shared" si="1329"/>
        <v/>
      </c>
      <c r="Q4901" s="77" t="str">
        <f t="shared" si="1329"/>
        <v/>
      </c>
      <c r="R4901" s="98">
        <f t="shared" si="1328"/>
        <v>234.67042428665292</v>
      </c>
      <c r="S4901" s="74">
        <f t="shared" si="1319"/>
        <v>299278.45917121874</v>
      </c>
      <c r="T4901" s="72">
        <f t="shared" si="1326"/>
        <v>212826.65466649286</v>
      </c>
      <c r="U4901" s="7">
        <f t="shared" si="1327"/>
        <v>12.609129720556551</v>
      </c>
      <c r="V4901" s="7">
        <f t="shared" si="1327"/>
        <v>12.26823328549705</v>
      </c>
      <c r="W4901" s="69">
        <f t="shared" si="1320"/>
        <v>6893</v>
      </c>
      <c r="X4901" s="64">
        <f t="shared" si="1318"/>
        <v>5331.599107553523</v>
      </c>
      <c r="Y4901" s="7">
        <f t="shared" si="1318"/>
        <v>14189.426442385713</v>
      </c>
      <c r="Z4901" s="7">
        <f t="shared" si="1318"/>
        <v>19990.705610545523</v>
      </c>
      <c r="AA4901" s="7" t="str">
        <f t="shared" si="1318"/>
        <v/>
      </c>
      <c r="AB4901" s="7" t="str">
        <f t="shared" si="1318"/>
        <v/>
      </c>
      <c r="AC4901" s="7" t="str">
        <f t="shared" si="1318"/>
        <v/>
      </c>
      <c r="AD4901" s="7" t="str">
        <f t="shared" si="1316"/>
        <v/>
      </c>
      <c r="AE4901" s="7" t="str">
        <f t="shared" si="1316"/>
        <v/>
      </c>
      <c r="AF4901" s="7" t="str">
        <f t="shared" si="1316"/>
        <v/>
      </c>
      <c r="AG4901" s="7" t="str">
        <f t="shared" si="1316"/>
        <v/>
      </c>
      <c r="AH4901" s="7" t="str">
        <f t="shared" si="1316"/>
        <v/>
      </c>
      <c r="AI4901" s="7">
        <f t="shared" si="1316"/>
        <v>20005.62510045624</v>
      </c>
      <c r="AJ4901" s="69">
        <f t="shared" si="1314"/>
        <v>59517.356260941</v>
      </c>
      <c r="AK4901" s="11">
        <f t="shared" si="1321"/>
        <v>10.994023250861559</v>
      </c>
    </row>
    <row r="4902" spans="1:37">
      <c r="A4902" s="8">
        <v>4899</v>
      </c>
      <c r="B4902" s="8"/>
      <c r="C4902">
        <f>②MSY管理基準値計算!C4902</f>
        <v>0.27215573441531338</v>
      </c>
      <c r="D4902" s="69">
        <f t="shared" si="1322"/>
        <v>6894</v>
      </c>
      <c r="E4902" s="5">
        <f>IF(①再生産関数フィット!$B$2="HS",$W$2*(T4902+SQRT($W$3^2+(($W$4^2))/4)-SQRT((T4902-$W$3)^2+(($W$4^2))/4)),IF(①再生産関数フィット!$B$2="BH",$W$2*T4902/(1+$W$3*T4902),$W$2*T4902*EXP(-$W$3*T4902)))</f>
        <v>1486.1767038516541</v>
      </c>
      <c r="F4902" s="5">
        <f t="shared" ca="1" si="1323"/>
        <v>210810.13897127134</v>
      </c>
      <c r="G4902" s="76">
        <f t="shared" si="1324"/>
        <v>1951.0400435492431</v>
      </c>
      <c r="H4902" s="77">
        <f t="shared" si="1329"/>
        <v>683.29105923034899</v>
      </c>
      <c r="I4902" s="77">
        <f t="shared" si="1329"/>
        <v>308.52811756135009</v>
      </c>
      <c r="J4902" s="77" t="str">
        <f t="shared" si="1329"/>
        <v/>
      </c>
      <c r="K4902" s="77" t="str">
        <f t="shared" si="1329"/>
        <v/>
      </c>
      <c r="L4902" s="77" t="str">
        <f t="shared" si="1329"/>
        <v/>
      </c>
      <c r="M4902" s="77" t="str">
        <f t="shared" si="1329"/>
        <v/>
      </c>
      <c r="N4902" s="77" t="str">
        <f t="shared" si="1329"/>
        <v/>
      </c>
      <c r="O4902" s="77" t="str">
        <f t="shared" si="1329"/>
        <v/>
      </c>
      <c r="P4902" s="77" t="str">
        <f t="shared" si="1329"/>
        <v/>
      </c>
      <c r="Q4902" s="77" t="str">
        <f t="shared" si="1329"/>
        <v/>
      </c>
      <c r="R4902" s="98">
        <f t="shared" si="1328"/>
        <v>268.62990831896724</v>
      </c>
      <c r="S4902" s="74">
        <f t="shared" si="1319"/>
        <v>319411.5398653227</v>
      </c>
      <c r="T4902" s="72">
        <f t="shared" si="1326"/>
        <v>207205.38516183553</v>
      </c>
      <c r="U4902" s="7">
        <f t="shared" si="1327"/>
        <v>12.674235643932933</v>
      </c>
      <c r="V4902" s="7">
        <f t="shared" si="1327"/>
        <v>12.241465779193025</v>
      </c>
      <c r="W4902" s="69">
        <f t="shared" si="1320"/>
        <v>6894</v>
      </c>
      <c r="X4902" s="64">
        <f t="shared" si="1318"/>
        <v>8015.8199180022248</v>
      </c>
      <c r="Y4902" s="7">
        <f t="shared" si="1318"/>
        <v>14033.711354920211</v>
      </c>
      <c r="Z4902" s="7">
        <f t="shared" si="1318"/>
        <v>15919.622173345422</v>
      </c>
      <c r="AA4902" s="7" t="str">
        <f t="shared" si="1318"/>
        <v/>
      </c>
      <c r="AB4902" s="7" t="str">
        <f t="shared" si="1318"/>
        <v/>
      </c>
      <c r="AC4902" s="7" t="str">
        <f t="shared" si="1318"/>
        <v/>
      </c>
      <c r="AD4902" s="7" t="str">
        <f t="shared" si="1316"/>
        <v/>
      </c>
      <c r="AE4902" s="7" t="str">
        <f t="shared" si="1316"/>
        <v/>
      </c>
      <c r="AF4902" s="7" t="str">
        <f t="shared" si="1316"/>
        <v/>
      </c>
      <c r="AG4902" s="7" t="str">
        <f t="shared" si="1316"/>
        <v/>
      </c>
      <c r="AH4902" s="7" t="str">
        <f t="shared" si="1316"/>
        <v/>
      </c>
      <c r="AI4902" s="7">
        <f t="shared" si="1316"/>
        <v>22900.666979809295</v>
      </c>
      <c r="AJ4902" s="69">
        <f t="shared" ref="AJ4902:AJ4965" si="1330">SUM(X4902:AI4902)</f>
        <v>60869.820426077145</v>
      </c>
      <c r="AK4902" s="11">
        <f t="shared" si="1321"/>
        <v>11.016492771361673</v>
      </c>
    </row>
    <row r="4903" spans="1:37">
      <c r="A4903" s="8">
        <v>4900</v>
      </c>
      <c r="B4903" s="8"/>
      <c r="C4903">
        <f>②MSY管理基準値計算!C4903</f>
        <v>8.7559192578261225E-2</v>
      </c>
      <c r="D4903" s="69">
        <f t="shared" si="1322"/>
        <v>6895</v>
      </c>
      <c r="E4903" s="5">
        <f>IF(①再生産関数フィット!$B$2="HS",$W$2*(T4903+SQRT($W$3^2+(($W$4^2))/4)-SQRT((T4903-$W$3)^2+(($W$4^2))/4)),IF(①再生産関数フィット!$B$2="BH",$W$2*T4903/(1+$W$3*T4903),$W$2*T4903*EXP(-$W$3*T4903)))</f>
        <v>1486.1767038516541</v>
      </c>
      <c r="F4903" s="5">
        <f t="shared" ca="1" si="1323"/>
        <v>209310.71640276682</v>
      </c>
      <c r="G4903" s="76">
        <f t="shared" si="1324"/>
        <v>1622.1720847204947</v>
      </c>
      <c r="H4903" s="77">
        <f t="shared" si="1329"/>
        <v>1027.2974340122</v>
      </c>
      <c r="I4903" s="77">
        <f t="shared" si="1329"/>
        <v>305.14232300462839</v>
      </c>
      <c r="J4903" s="77" t="str">
        <f t="shared" si="1329"/>
        <v/>
      </c>
      <c r="K4903" s="77" t="str">
        <f t="shared" si="1329"/>
        <v/>
      </c>
      <c r="L4903" s="77" t="str">
        <f t="shared" si="1329"/>
        <v/>
      </c>
      <c r="M4903" s="77" t="str">
        <f t="shared" si="1329"/>
        <v/>
      </c>
      <c r="N4903" s="77" t="str">
        <f t="shared" si="1329"/>
        <v/>
      </c>
      <c r="O4903" s="77" t="str">
        <f t="shared" si="1329"/>
        <v/>
      </c>
      <c r="P4903" s="77" t="str">
        <f t="shared" si="1329"/>
        <v/>
      </c>
      <c r="Q4903" s="77" t="str">
        <f t="shared" si="1329"/>
        <v/>
      </c>
      <c r="R4903" s="98">
        <f t="shared" si="1328"/>
        <v>249.22439748311911</v>
      </c>
      <c r="S4903" s="74">
        <f t="shared" si="1319"/>
        <v>332504.63212468958</v>
      </c>
      <c r="T4903" s="72">
        <f t="shared" si="1326"/>
        <v>216252.87703525979</v>
      </c>
      <c r="U4903" s="7">
        <f t="shared" si="1327"/>
        <v>12.714409070183082</v>
      </c>
      <c r="V4903" s="7">
        <f t="shared" si="1327"/>
        <v>12.284203728914919</v>
      </c>
      <c r="W4903" s="69">
        <f t="shared" si="1320"/>
        <v>6895</v>
      </c>
      <c r="X4903" s="64">
        <f t="shared" si="1318"/>
        <v>6664.6706458547087</v>
      </c>
      <c r="Y4903" s="7">
        <f t="shared" si="1318"/>
        <v>21099.055036394471</v>
      </c>
      <c r="Z4903" s="7">
        <f t="shared" si="1318"/>
        <v>15744.919878703307</v>
      </c>
      <c r="AA4903" s="7" t="str">
        <f t="shared" si="1318"/>
        <v/>
      </c>
      <c r="AB4903" s="7" t="str">
        <f t="shared" si="1318"/>
        <v/>
      </c>
      <c r="AC4903" s="7" t="str">
        <f t="shared" si="1318"/>
        <v/>
      </c>
      <c r="AD4903" s="7" t="str">
        <f t="shared" si="1316"/>
        <v/>
      </c>
      <c r="AE4903" s="7" t="str">
        <f t="shared" si="1316"/>
        <v/>
      </c>
      <c r="AF4903" s="7" t="str">
        <f t="shared" si="1316"/>
        <v/>
      </c>
      <c r="AG4903" s="7" t="str">
        <f t="shared" si="1316"/>
        <v/>
      </c>
      <c r="AH4903" s="7" t="str">
        <f t="shared" si="1316"/>
        <v/>
      </c>
      <c r="AI4903" s="7">
        <f t="shared" si="1316"/>
        <v>21246.34954357965</v>
      </c>
      <c r="AJ4903" s="69">
        <f t="shared" si="1330"/>
        <v>64754.995104532136</v>
      </c>
      <c r="AK4903" s="11">
        <f t="shared" si="1321"/>
        <v>11.078366121057842</v>
      </c>
    </row>
    <row r="4904" spans="1:37">
      <c r="A4904" s="8">
        <v>4901</v>
      </c>
      <c r="B4904" s="8"/>
      <c r="C4904">
        <f>②MSY管理基準値計算!C4904</f>
        <v>-0.36092834468169777</v>
      </c>
      <c r="D4904" s="69">
        <f t="shared" si="1322"/>
        <v>6896</v>
      </c>
      <c r="E4904" s="5">
        <f>IF(①再生産関数フィット!$B$2="HS",$W$2*(T4904+SQRT($W$3^2+(($W$4^2))/4)-SQRT((T4904-$W$3)^2+(($W$4^2))/4)),IF(①再生産関数フィット!$B$2="BH",$W$2*T4904/(1+$W$3*T4904),$W$2*T4904*EXP(-$W$3*T4904)))</f>
        <v>1486.1767038516541</v>
      </c>
      <c r="F4904" s="5">
        <f t="shared" ca="1" si="1323"/>
        <v>212826.65466649286</v>
      </c>
      <c r="G4904" s="76">
        <f t="shared" si="1324"/>
        <v>1035.9081762660628</v>
      </c>
      <c r="H4904" s="77">
        <f t="shared" si="1329"/>
        <v>854.13583676532312</v>
      </c>
      <c r="I4904" s="77">
        <f t="shared" si="1329"/>
        <v>458.7677845284083</v>
      </c>
      <c r="J4904" s="77" t="str">
        <f t="shared" si="1329"/>
        <v/>
      </c>
      <c r="K4904" s="77" t="str">
        <f t="shared" si="1329"/>
        <v/>
      </c>
      <c r="L4904" s="77" t="str">
        <f t="shared" si="1329"/>
        <v/>
      </c>
      <c r="M4904" s="77" t="str">
        <f t="shared" si="1329"/>
        <v/>
      </c>
      <c r="N4904" s="77" t="str">
        <f t="shared" si="1329"/>
        <v/>
      </c>
      <c r="O4904" s="77" t="str">
        <f t="shared" si="1329"/>
        <v/>
      </c>
      <c r="P4904" s="77" t="str">
        <f t="shared" si="1329"/>
        <v/>
      </c>
      <c r="Q4904" s="77" t="str">
        <f t="shared" si="1329"/>
        <v/>
      </c>
      <c r="R4904" s="98">
        <f t="shared" si="1328"/>
        <v>239.38281320357405</v>
      </c>
      <c r="S4904" s="74">
        <f t="shared" si="1319"/>
        <v>323331.97018606687</v>
      </c>
      <c r="T4904" s="72">
        <f t="shared" si="1326"/>
        <v>239188.85129715822</v>
      </c>
      <c r="U4904" s="7">
        <f t="shared" si="1327"/>
        <v>12.686434845883188</v>
      </c>
      <c r="V4904" s="7">
        <f t="shared" si="1327"/>
        <v>12.385008691682941</v>
      </c>
      <c r="W4904" s="69">
        <f t="shared" si="1320"/>
        <v>6896</v>
      </c>
      <c r="X4904" s="64">
        <f t="shared" si="1318"/>
        <v>4256.0138219558212</v>
      </c>
      <c r="Y4904" s="7">
        <f t="shared" si="1318"/>
        <v>17542.591300052227</v>
      </c>
      <c r="Z4904" s="7">
        <f t="shared" si="1318"/>
        <v>23671.78023423663</v>
      </c>
      <c r="AA4904" s="7" t="str">
        <f t="shared" si="1318"/>
        <v/>
      </c>
      <c r="AB4904" s="7" t="str">
        <f t="shared" si="1318"/>
        <v/>
      </c>
      <c r="AC4904" s="7" t="str">
        <f t="shared" si="1318"/>
        <v/>
      </c>
      <c r="AD4904" s="7" t="str">
        <f t="shared" si="1316"/>
        <v/>
      </c>
      <c r="AE4904" s="7" t="str">
        <f t="shared" si="1316"/>
        <v/>
      </c>
      <c r="AF4904" s="7" t="str">
        <f t="shared" si="1316"/>
        <v/>
      </c>
      <c r="AG4904" s="7" t="str">
        <f t="shared" si="1316"/>
        <v/>
      </c>
      <c r="AH4904" s="7" t="str">
        <f t="shared" si="1316"/>
        <v/>
      </c>
      <c r="AI4904" s="7">
        <f t="shared" si="1316"/>
        <v>20407.355681913374</v>
      </c>
      <c r="AJ4904" s="69">
        <f t="shared" si="1330"/>
        <v>65877.741038158041</v>
      </c>
      <c r="AK4904" s="11">
        <f t="shared" si="1321"/>
        <v>11.095555894665413</v>
      </c>
    </row>
    <row r="4905" spans="1:37">
      <c r="A4905" s="8">
        <v>4902</v>
      </c>
      <c r="B4905" s="8"/>
      <c r="C4905">
        <f>②MSY管理基準値計算!C4905</f>
        <v>0.61213828089453459</v>
      </c>
      <c r="D4905" s="69">
        <f t="shared" si="1322"/>
        <v>6897</v>
      </c>
      <c r="E4905" s="5">
        <f>IF(①再生産関数フィット!$B$2="HS",$W$2*(T4905+SQRT($W$3^2+(($W$4^2))/4)-SQRT((T4905-$W$3)^2+(($W$4^2))/4)),IF(①再生産関数フィット!$B$2="BH",$W$2*T4905/(1+$W$3*T4905),$W$2*T4905*EXP(-$W$3*T4905)))</f>
        <v>1486.1767038516541</v>
      </c>
      <c r="F4905" s="5">
        <f t="shared" ca="1" si="1323"/>
        <v>207205.38516183553</v>
      </c>
      <c r="G4905" s="76">
        <f t="shared" si="1324"/>
        <v>2741.0611666920681</v>
      </c>
      <c r="H4905" s="77">
        <f t="shared" si="1329"/>
        <v>545.44539711981804</v>
      </c>
      <c r="I4905" s="77">
        <f t="shared" si="1329"/>
        <v>381.43773414165071</v>
      </c>
      <c r="J4905" s="77" t="str">
        <f t="shared" si="1329"/>
        <v/>
      </c>
      <c r="K4905" s="77" t="str">
        <f t="shared" si="1329"/>
        <v/>
      </c>
      <c r="L4905" s="77" t="str">
        <f t="shared" si="1329"/>
        <v/>
      </c>
      <c r="M4905" s="77" t="str">
        <f t="shared" si="1329"/>
        <v/>
      </c>
      <c r="N4905" s="77" t="str">
        <f t="shared" si="1329"/>
        <v/>
      </c>
      <c r="O4905" s="77" t="str">
        <f t="shared" si="1329"/>
        <v/>
      </c>
      <c r="P4905" s="77" t="str">
        <f t="shared" si="1329"/>
        <v/>
      </c>
      <c r="Q4905" s="77" t="str">
        <f t="shared" si="1329"/>
        <v/>
      </c>
      <c r="R4905" s="98">
        <f t="shared" si="1328"/>
        <v>301.47057524989447</v>
      </c>
      <c r="S4905" s="74">
        <f t="shared" si="1319"/>
        <v>366476.48382720409</v>
      </c>
      <c r="T4905" s="72">
        <f t="shared" si="1326"/>
        <v>229561.76730353048</v>
      </c>
      <c r="U4905" s="7">
        <f t="shared" si="1327"/>
        <v>12.81168963406798</v>
      </c>
      <c r="V4905" s="7">
        <f t="shared" si="1327"/>
        <v>12.343927410848922</v>
      </c>
      <c r="W4905" s="69">
        <f t="shared" si="1320"/>
        <v>6897</v>
      </c>
      <c r="X4905" s="64">
        <f t="shared" si="1318"/>
        <v>11261.610323723806</v>
      </c>
      <c r="Y4905" s="7">
        <f t="shared" si="1318"/>
        <v>11202.580744538691</v>
      </c>
      <c r="Z4905" s="7">
        <f t="shared" si="1318"/>
        <v>19681.657082630685</v>
      </c>
      <c r="AA4905" s="7" t="str">
        <f t="shared" si="1318"/>
        <v/>
      </c>
      <c r="AB4905" s="7" t="str">
        <f t="shared" si="1318"/>
        <v/>
      </c>
      <c r="AC4905" s="7" t="str">
        <f t="shared" si="1318"/>
        <v/>
      </c>
      <c r="AD4905" s="7" t="str">
        <f t="shared" si="1316"/>
        <v/>
      </c>
      <c r="AE4905" s="7" t="str">
        <f t="shared" si="1316"/>
        <v/>
      </c>
      <c r="AF4905" s="7" t="str">
        <f t="shared" si="1316"/>
        <v/>
      </c>
      <c r="AG4905" s="7" t="str">
        <f t="shared" si="1316"/>
        <v/>
      </c>
      <c r="AH4905" s="7" t="str">
        <f t="shared" si="1316"/>
        <v/>
      </c>
      <c r="AI4905" s="7">
        <f t="shared" si="1316"/>
        <v>25700.329837479632</v>
      </c>
      <c r="AJ4905" s="69">
        <f t="shared" si="1330"/>
        <v>67846.177988372816</v>
      </c>
      <c r="AK4905" s="11">
        <f t="shared" si="1321"/>
        <v>11.124998333365022</v>
      </c>
    </row>
    <row r="4906" spans="1:37">
      <c r="A4906" s="8">
        <v>4903</v>
      </c>
      <c r="B4906" s="8"/>
      <c r="C4906">
        <f>②MSY管理基準値計算!C4906</f>
        <v>0.34382452093534077</v>
      </c>
      <c r="D4906" s="69">
        <f t="shared" si="1322"/>
        <v>6898</v>
      </c>
      <c r="E4906" s="5">
        <f>IF(①再生産関数フィット!$B$2="HS",$W$2*(T4906+SQRT($W$3^2+(($W$4^2))/4)-SQRT((T4906-$W$3)^2+(($W$4^2))/4)),IF(①再生産関数フィット!$B$2="BH",$W$2*T4906/(1+$W$3*T4906),$W$2*T4906*EXP(-$W$3*T4906)))</f>
        <v>1486.1767038516541</v>
      </c>
      <c r="F4906" s="5">
        <f t="shared" ca="1" si="1323"/>
        <v>216252.87703525979</v>
      </c>
      <c r="G4906" s="76">
        <f t="shared" si="1324"/>
        <v>2096.0012704270384</v>
      </c>
      <c r="H4906" s="77">
        <f t="shared" si="1329"/>
        <v>1443.2738642773927</v>
      </c>
      <c r="I4906" s="77">
        <f t="shared" si="1329"/>
        <v>243.58356998962878</v>
      </c>
      <c r="J4906" s="77" t="str">
        <f t="shared" si="1329"/>
        <v/>
      </c>
      <c r="K4906" s="77" t="str">
        <f t="shared" si="1329"/>
        <v/>
      </c>
      <c r="L4906" s="77" t="str">
        <f t="shared" si="1329"/>
        <v/>
      </c>
      <c r="M4906" s="77" t="str">
        <f t="shared" si="1329"/>
        <v/>
      </c>
      <c r="N4906" s="77" t="str">
        <f t="shared" si="1329"/>
        <v/>
      </c>
      <c r="O4906" s="77" t="str">
        <f t="shared" si="1329"/>
        <v/>
      </c>
      <c r="P4906" s="77" t="str">
        <f t="shared" si="1329"/>
        <v/>
      </c>
      <c r="Q4906" s="77" t="str">
        <f t="shared" si="1329"/>
        <v/>
      </c>
      <c r="R4906" s="98">
        <f t="shared" si="1328"/>
        <v>294.88875544046647</v>
      </c>
      <c r="S4906" s="74">
        <f t="shared" si="1319"/>
        <v>396249.38540981268</v>
      </c>
      <c r="T4906" s="72">
        <f t="shared" si="1326"/>
        <v>240245.6413788615</v>
      </c>
      <c r="U4906" s="7">
        <f t="shared" si="1327"/>
        <v>12.889799053156178</v>
      </c>
      <c r="V4906" s="7">
        <f t="shared" si="1327"/>
        <v>12.3894171846445</v>
      </c>
      <c r="W4906" s="69">
        <f t="shared" si="1320"/>
        <v>6898</v>
      </c>
      <c r="X4906" s="64">
        <f t="shared" si="1318"/>
        <v>8611.3910307464012</v>
      </c>
      <c r="Y4906" s="7">
        <f t="shared" si="1318"/>
        <v>29642.549165188302</v>
      </c>
      <c r="Z4906" s="7">
        <f t="shared" si="1318"/>
        <v>12568.573757620155</v>
      </c>
      <c r="AA4906" s="7" t="str">
        <f t="shared" si="1318"/>
        <v/>
      </c>
      <c r="AB4906" s="7" t="str">
        <f t="shared" si="1318"/>
        <v/>
      </c>
      <c r="AC4906" s="7" t="str">
        <f t="shared" si="1318"/>
        <v/>
      </c>
      <c r="AD4906" s="7" t="str">
        <f t="shared" si="1316"/>
        <v/>
      </c>
      <c r="AE4906" s="7" t="str">
        <f t="shared" si="1316"/>
        <v/>
      </c>
      <c r="AF4906" s="7" t="str">
        <f t="shared" si="1316"/>
        <v/>
      </c>
      <c r="AG4906" s="7" t="str">
        <f t="shared" si="1316"/>
        <v/>
      </c>
      <c r="AH4906" s="7" t="str">
        <f t="shared" si="1316"/>
        <v/>
      </c>
      <c r="AI4906" s="7">
        <f t="shared" si="1316"/>
        <v>25139.23050003039</v>
      </c>
      <c r="AJ4906" s="69">
        <f t="shared" si="1330"/>
        <v>75961.744453585241</v>
      </c>
      <c r="AK4906" s="11">
        <f t="shared" si="1321"/>
        <v>11.237985130086233</v>
      </c>
    </row>
    <row r="4907" spans="1:37">
      <c r="A4907" s="8">
        <v>4904</v>
      </c>
      <c r="B4907" s="8"/>
      <c r="C4907">
        <f>②MSY管理基準値計算!C4907</f>
        <v>-0.42569375842633816</v>
      </c>
      <c r="D4907" s="69">
        <f t="shared" si="1322"/>
        <v>6899</v>
      </c>
      <c r="E4907" s="5">
        <f>IF(①再生産関数フィット!$B$2="HS",$W$2*(T4907+SQRT($W$3^2+(($W$4^2))/4)-SQRT((T4907-$W$3)^2+(($W$4^2))/4)),IF(①再生産関数フィット!$B$2="BH",$W$2*T4907/(1+$W$3*T4907),$W$2*T4907*EXP(-$W$3*T4907)))</f>
        <v>1486.1767038516541</v>
      </c>
      <c r="F4907" s="5">
        <f t="shared" ca="1" si="1323"/>
        <v>239188.85129715822</v>
      </c>
      <c r="G4907" s="76">
        <f t="shared" si="1324"/>
        <v>970.94359033280364</v>
      </c>
      <c r="H4907" s="77">
        <f t="shared" si="1329"/>
        <v>1103.625081358645</v>
      </c>
      <c r="I4907" s="77">
        <f t="shared" si="1329"/>
        <v>644.53344402535595</v>
      </c>
      <c r="J4907" s="77" t="str">
        <f t="shared" si="1329"/>
        <v/>
      </c>
      <c r="K4907" s="77" t="str">
        <f t="shared" si="1329"/>
        <v/>
      </c>
      <c r="L4907" s="77" t="str">
        <f t="shared" si="1329"/>
        <v/>
      </c>
      <c r="M4907" s="77" t="str">
        <f t="shared" si="1329"/>
        <v/>
      </c>
      <c r="N4907" s="77" t="str">
        <f t="shared" si="1329"/>
        <v/>
      </c>
      <c r="O4907" s="77" t="str">
        <f t="shared" si="1329"/>
        <v/>
      </c>
      <c r="P4907" s="77" t="str">
        <f t="shared" si="1329"/>
        <v/>
      </c>
      <c r="Q4907" s="77" t="str">
        <f t="shared" si="1329"/>
        <v/>
      </c>
      <c r="R4907" s="98">
        <f t="shared" si="1328"/>
        <v>232.51940516976896</v>
      </c>
      <c r="S4907" s="74">
        <f t="shared" si="1319"/>
        <v>385800.31783952069</v>
      </c>
      <c r="T4907" s="72">
        <f t="shared" si="1326"/>
        <v>291781.32015827636</v>
      </c>
      <c r="U4907" s="7">
        <f t="shared" si="1327"/>
        <v>12.863075203298736</v>
      </c>
      <c r="V4907" s="7">
        <f t="shared" si="1327"/>
        <v>12.583759897114508</v>
      </c>
      <c r="W4907" s="69">
        <f t="shared" si="1320"/>
        <v>6899</v>
      </c>
      <c r="X4907" s="64">
        <f t="shared" si="1318"/>
        <v>3989.1077563369568</v>
      </c>
      <c r="Y4907" s="7">
        <f t="shared" si="1318"/>
        <v>22666.703488383137</v>
      </c>
      <c r="Z4907" s="7">
        <f t="shared" si="1318"/>
        <v>33257.03014710945</v>
      </c>
      <c r="AA4907" s="7" t="str">
        <f t="shared" si="1318"/>
        <v/>
      </c>
      <c r="AB4907" s="7" t="str">
        <f t="shared" si="1318"/>
        <v/>
      </c>
      <c r="AC4907" s="7" t="str">
        <f t="shared" si="1318"/>
        <v/>
      </c>
      <c r="AD4907" s="7" t="str">
        <f t="shared" si="1316"/>
        <v/>
      </c>
      <c r="AE4907" s="7" t="str">
        <f t="shared" si="1316"/>
        <v/>
      </c>
      <c r="AF4907" s="7" t="str">
        <f t="shared" si="1316"/>
        <v/>
      </c>
      <c r="AG4907" s="7" t="str">
        <f t="shared" si="1316"/>
        <v/>
      </c>
      <c r="AH4907" s="7" t="str">
        <f t="shared" si="1316"/>
        <v/>
      </c>
      <c r="AI4907" s="7">
        <f t="shared" si="1316"/>
        <v>19822.250982617981</v>
      </c>
      <c r="AJ4907" s="69">
        <f t="shared" si="1330"/>
        <v>79735.092374447529</v>
      </c>
      <c r="AK4907" s="11">
        <f t="shared" si="1321"/>
        <v>11.286465073699587</v>
      </c>
    </row>
    <row r="4908" spans="1:37">
      <c r="A4908" s="8">
        <v>4905</v>
      </c>
      <c r="B4908" s="8"/>
      <c r="C4908">
        <f>②MSY管理基準値計算!C4908</f>
        <v>0.24414912912057346</v>
      </c>
      <c r="D4908" s="69">
        <f t="shared" si="1322"/>
        <v>6900</v>
      </c>
      <c r="E4908" s="5">
        <f>IF(①再生産関数フィット!$B$2="HS",$W$2*(T4908+SQRT($W$3^2+(($W$4^2))/4)-SQRT((T4908-$W$3)^2+(($W$4^2))/4)),IF(①再生産関数フィット!$B$2="BH",$W$2*T4908/(1+$W$3*T4908),$W$2*T4908*EXP(-$W$3*T4908)))</f>
        <v>1486.1767038516541</v>
      </c>
      <c r="F4908" s="5">
        <f t="shared" ca="1" si="1323"/>
        <v>229561.76730353048</v>
      </c>
      <c r="G4908" s="76">
        <f t="shared" si="1324"/>
        <v>1897.1561101940199</v>
      </c>
      <c r="H4908" s="77">
        <f t="shared" si="1329"/>
        <v>511.23905027852231</v>
      </c>
      <c r="I4908" s="77">
        <f t="shared" si="1329"/>
        <v>492.85398440786639</v>
      </c>
      <c r="J4908" s="77" t="str">
        <f t="shared" si="1329"/>
        <v/>
      </c>
      <c r="K4908" s="77" t="str">
        <f t="shared" si="1329"/>
        <v/>
      </c>
      <c r="L4908" s="77" t="str">
        <f t="shared" si="1329"/>
        <v/>
      </c>
      <c r="M4908" s="77" t="str">
        <f t="shared" si="1329"/>
        <v/>
      </c>
      <c r="N4908" s="77" t="str">
        <f t="shared" si="1329"/>
        <v/>
      </c>
      <c r="O4908" s="77" t="str">
        <f t="shared" si="1329"/>
        <v/>
      </c>
      <c r="P4908" s="77" t="str">
        <f t="shared" si="1329"/>
        <v/>
      </c>
      <c r="Q4908" s="77" t="str">
        <f t="shared" si="1329"/>
        <v/>
      </c>
      <c r="R4908" s="98">
        <f t="shared" si="1328"/>
        <v>378.72291140387688</v>
      </c>
      <c r="S4908" s="74">
        <f t="shared" si="1319"/>
        <v>384281.27218289551</v>
      </c>
      <c r="T4908" s="72">
        <f t="shared" si="1326"/>
        <v>282833.07526120858</v>
      </c>
      <c r="U4908" s="7">
        <f t="shared" si="1327"/>
        <v>12.859130043080533</v>
      </c>
      <c r="V4908" s="7">
        <f t="shared" si="1327"/>
        <v>12.552612162534887</v>
      </c>
      <c r="W4908" s="69">
        <f t="shared" si="1320"/>
        <v>6900</v>
      </c>
      <c r="X4908" s="64">
        <f t="shared" si="1318"/>
        <v>7794.4385539050709</v>
      </c>
      <c r="Y4908" s="7">
        <f t="shared" si="1318"/>
        <v>10500.036796989099</v>
      </c>
      <c r="Z4908" s="7">
        <f t="shared" si="1318"/>
        <v>25430.580786015202</v>
      </c>
      <c r="AA4908" s="7" t="str">
        <f t="shared" si="1318"/>
        <v/>
      </c>
      <c r="AB4908" s="7" t="str">
        <f t="shared" si="1318"/>
        <v/>
      </c>
      <c r="AC4908" s="7" t="str">
        <f t="shared" si="1318"/>
        <v/>
      </c>
      <c r="AD4908" s="7" t="str">
        <f t="shared" si="1316"/>
        <v/>
      </c>
      <c r="AE4908" s="7" t="str">
        <f t="shared" si="1316"/>
        <v/>
      </c>
      <c r="AF4908" s="7" t="str">
        <f t="shared" si="1316"/>
        <v/>
      </c>
      <c r="AG4908" s="7" t="str">
        <f t="shared" si="1316"/>
        <v/>
      </c>
      <c r="AH4908" s="7" t="str">
        <f t="shared" si="1316"/>
        <v/>
      </c>
      <c r="AI4908" s="7">
        <f t="shared" si="1316"/>
        <v>32286.082089511048</v>
      </c>
      <c r="AJ4908" s="69">
        <f t="shared" si="1330"/>
        <v>76011.138226420429</v>
      </c>
      <c r="AK4908" s="11">
        <f t="shared" si="1321"/>
        <v>11.238635164141039</v>
      </c>
    </row>
    <row r="4909" spans="1:37">
      <c r="A4909" s="8">
        <v>4906</v>
      </c>
      <c r="B4909" s="8"/>
      <c r="C4909">
        <f>②MSY管理基準値計算!C4909</f>
        <v>-0.3270009946558598</v>
      </c>
      <c r="D4909" s="69">
        <f t="shared" si="1322"/>
        <v>6901</v>
      </c>
      <c r="E4909" s="5">
        <f>IF(①再生産関数フィット!$B$2="HS",$W$2*(T4909+SQRT($W$3^2+(($W$4^2))/4)-SQRT((T4909-$W$3)^2+(($W$4^2))/4)),IF(①再生産関数フィット!$B$2="BH",$W$2*T4909/(1+$W$3*T4909),$W$2*T4909*EXP(-$W$3*T4909)))</f>
        <v>1486.1767038516541</v>
      </c>
      <c r="F4909" s="5">
        <f t="shared" ca="1" si="1323"/>
        <v>240245.6413788615</v>
      </c>
      <c r="G4909" s="76">
        <f t="shared" si="1324"/>
        <v>1071.6567944820558</v>
      </c>
      <c r="H4909" s="77">
        <f t="shared" si="1329"/>
        <v>998.92547585925183</v>
      </c>
      <c r="I4909" s="77">
        <f t="shared" si="1329"/>
        <v>228.30778963855553</v>
      </c>
      <c r="J4909" s="77" t="str">
        <f t="shared" si="1329"/>
        <v/>
      </c>
      <c r="K4909" s="77" t="str">
        <f t="shared" si="1329"/>
        <v/>
      </c>
      <c r="L4909" s="77" t="str">
        <f t="shared" si="1329"/>
        <v/>
      </c>
      <c r="M4909" s="77" t="str">
        <f t="shared" si="1329"/>
        <v/>
      </c>
      <c r="N4909" s="77" t="str">
        <f t="shared" si="1329"/>
        <v/>
      </c>
      <c r="O4909" s="77" t="str">
        <f t="shared" si="1329"/>
        <v/>
      </c>
      <c r="P4909" s="77" t="str">
        <f t="shared" si="1329"/>
        <v/>
      </c>
      <c r="Q4909" s="77" t="str">
        <f t="shared" si="1329"/>
        <v/>
      </c>
      <c r="R4909" s="98">
        <f t="shared" si="1328"/>
        <v>376.35832298714763</v>
      </c>
      <c r="S4909" s="74">
        <f t="shared" si="1319"/>
        <v>338285.7737171913</v>
      </c>
      <c r="T4909" s="72">
        <f t="shared" si="1326"/>
        <v>245473.22814494645</v>
      </c>
      <c r="U4909" s="7">
        <f t="shared" si="1327"/>
        <v>12.731646301614969</v>
      </c>
      <c r="V4909" s="7">
        <f t="shared" si="1327"/>
        <v>12.410943169944209</v>
      </c>
      <c r="W4909" s="69">
        <f t="shared" si="1320"/>
        <v>6901</v>
      </c>
      <c r="X4909" s="64">
        <f t="shared" si="1318"/>
        <v>4402.88650500723</v>
      </c>
      <c r="Y4909" s="7">
        <f t="shared" si="1318"/>
        <v>20516.340150967993</v>
      </c>
      <c r="Z4909" s="7">
        <f t="shared" si="1318"/>
        <v>11780.364716855034</v>
      </c>
      <c r="AA4909" s="7" t="str">
        <f t="shared" si="1318"/>
        <v/>
      </c>
      <c r="AB4909" s="7" t="str">
        <f t="shared" si="1318"/>
        <v/>
      </c>
      <c r="AC4909" s="7" t="str">
        <f t="shared" si="1318"/>
        <v/>
      </c>
      <c r="AD4909" s="7" t="str">
        <f t="shared" si="1316"/>
        <v/>
      </c>
      <c r="AE4909" s="7" t="str">
        <f t="shared" si="1316"/>
        <v/>
      </c>
      <c r="AF4909" s="7" t="str">
        <f t="shared" si="1316"/>
        <v/>
      </c>
      <c r="AG4909" s="7" t="str">
        <f t="shared" si="1316"/>
        <v/>
      </c>
      <c r="AH4909" s="7" t="str">
        <f t="shared" si="1316"/>
        <v/>
      </c>
      <c r="AI4909" s="7">
        <f t="shared" si="1316"/>
        <v>32084.501214862001</v>
      </c>
      <c r="AJ4909" s="69">
        <f t="shared" si="1330"/>
        <v>68784.092587692256</v>
      </c>
      <c r="AK4909" s="11">
        <f t="shared" si="1321"/>
        <v>11.138727784799537</v>
      </c>
    </row>
    <row r="4910" spans="1:37">
      <c r="A4910" s="8">
        <v>4907</v>
      </c>
      <c r="B4910" s="8"/>
      <c r="C4910">
        <f>②MSY管理基準値計算!C4910</f>
        <v>-0.3347765207802233</v>
      </c>
      <c r="D4910" s="69">
        <f t="shared" si="1322"/>
        <v>6902</v>
      </c>
      <c r="E4910" s="5">
        <f>IF(①再生産関数フィット!$B$2="HS",$W$2*(T4910+SQRT($W$3^2+(($W$4^2))/4)-SQRT((T4910-$W$3)^2+(($W$4^2))/4)),IF(①再生産関数フィット!$B$2="BH",$W$2*T4910/(1+$W$3*T4910),$W$2*T4910*EXP(-$W$3*T4910)))</f>
        <v>1486.1767038516541</v>
      </c>
      <c r="F4910" s="5">
        <f t="shared" ca="1" si="1323"/>
        <v>291781.32015827636</v>
      </c>
      <c r="G4910" s="76">
        <f t="shared" si="1324"/>
        <v>1063.3564108244273</v>
      </c>
      <c r="H4910" s="77">
        <f t="shared" si="1329"/>
        <v>564.26841609587348</v>
      </c>
      <c r="I4910" s="77">
        <f t="shared" si="1329"/>
        <v>446.09751012333646</v>
      </c>
      <c r="J4910" s="77" t="str">
        <f t="shared" si="1329"/>
        <v/>
      </c>
      <c r="K4910" s="77" t="str">
        <f t="shared" si="1329"/>
        <v/>
      </c>
      <c r="L4910" s="77" t="str">
        <f t="shared" si="1329"/>
        <v/>
      </c>
      <c r="M4910" s="77" t="str">
        <f t="shared" si="1329"/>
        <v/>
      </c>
      <c r="N4910" s="77" t="str">
        <f t="shared" si="1329"/>
        <v/>
      </c>
      <c r="O4910" s="77" t="str">
        <f t="shared" si="1329"/>
        <v/>
      </c>
      <c r="P4910" s="77" t="str">
        <f t="shared" si="1329"/>
        <v/>
      </c>
      <c r="Q4910" s="77" t="str">
        <f t="shared" si="1329"/>
        <v/>
      </c>
      <c r="R4910" s="98">
        <f t="shared" si="1328"/>
        <v>261.10274974994485</v>
      </c>
      <c r="S4910" s="74">
        <f t="shared" si="1319"/>
        <v>300782.5702759109</v>
      </c>
      <c r="T4910" s="72">
        <f t="shared" si="1326"/>
        <v>230034.89303814009</v>
      </c>
      <c r="U4910" s="7">
        <f t="shared" si="1327"/>
        <v>12.614142924817504</v>
      </c>
      <c r="V4910" s="7">
        <f t="shared" si="1327"/>
        <v>12.345986285260185</v>
      </c>
      <c r="W4910" s="69">
        <f t="shared" si="1320"/>
        <v>6902</v>
      </c>
      <c r="X4910" s="64">
        <f t="shared" si="1318"/>
        <v>4368.7844983006726</v>
      </c>
      <c r="Y4910" s="7">
        <f t="shared" si="1318"/>
        <v>11589.175610035234</v>
      </c>
      <c r="Z4910" s="7">
        <f t="shared" si="1318"/>
        <v>23018.011679993779</v>
      </c>
      <c r="AA4910" s="7" t="str">
        <f t="shared" si="1318"/>
        <v/>
      </c>
      <c r="AB4910" s="7" t="str">
        <f t="shared" si="1318"/>
        <v/>
      </c>
      <c r="AC4910" s="7" t="str">
        <f t="shared" si="1318"/>
        <v/>
      </c>
      <c r="AD4910" s="7" t="str">
        <f t="shared" si="1316"/>
        <v/>
      </c>
      <c r="AE4910" s="7" t="str">
        <f t="shared" si="1316"/>
        <v/>
      </c>
      <c r="AF4910" s="7" t="str">
        <f t="shared" si="1316"/>
        <v/>
      </c>
      <c r="AG4910" s="7" t="str">
        <f t="shared" si="1316"/>
        <v/>
      </c>
      <c r="AH4910" s="7" t="str">
        <f t="shared" si="1316"/>
        <v/>
      </c>
      <c r="AI4910" s="7">
        <f t="shared" si="1316"/>
        <v>22258.977628195022</v>
      </c>
      <c r="AJ4910" s="69">
        <f t="shared" si="1330"/>
        <v>61234.949416524702</v>
      </c>
      <c r="AK4910" s="11">
        <f t="shared" si="1321"/>
        <v>11.022473374400089</v>
      </c>
    </row>
    <row r="4911" spans="1:37">
      <c r="A4911" s="8">
        <v>4908</v>
      </c>
      <c r="B4911" s="8"/>
      <c r="C4911">
        <f>②MSY管理基準値計算!C4911</f>
        <v>3.6451628237462189E-2</v>
      </c>
      <c r="D4911" s="69">
        <f t="shared" si="1322"/>
        <v>6903</v>
      </c>
      <c r="E4911" s="5">
        <f>IF(①再生産関数フィット!$B$2="HS",$W$2*(T4911+SQRT($W$3^2+(($W$4^2))/4)-SQRT((T4911-$W$3)^2+(($W$4^2))/4)),IF(①再生産関数フィット!$B$2="BH",$W$2*T4911/(1+$W$3*T4911),$W$2*T4911*EXP(-$W$3*T4911)))</f>
        <v>1486.1767038516541</v>
      </c>
      <c r="F4911" s="5">
        <f t="shared" ca="1" si="1323"/>
        <v>282833.07526120858</v>
      </c>
      <c r="G4911" s="76">
        <f t="shared" si="1324"/>
        <v>1541.3497288583865</v>
      </c>
      <c r="H4911" s="77">
        <f t="shared" si="1329"/>
        <v>559.89794565832847</v>
      </c>
      <c r="I4911" s="77">
        <f t="shared" si="1329"/>
        <v>251.9895042671582</v>
      </c>
      <c r="J4911" s="77" t="str">
        <f t="shared" si="1329"/>
        <v/>
      </c>
      <c r="K4911" s="77" t="str">
        <f t="shared" si="1329"/>
        <v/>
      </c>
      <c r="L4911" s="77" t="str">
        <f t="shared" si="1329"/>
        <v/>
      </c>
      <c r="M4911" s="77" t="str">
        <f t="shared" si="1329"/>
        <v/>
      </c>
      <c r="N4911" s="77" t="str">
        <f t="shared" si="1329"/>
        <v/>
      </c>
      <c r="O4911" s="77" t="str">
        <f t="shared" si="1329"/>
        <v/>
      </c>
      <c r="P4911" s="77" t="str">
        <f t="shared" si="1329"/>
        <v/>
      </c>
      <c r="Q4911" s="77" t="str">
        <f t="shared" si="1329"/>
        <v/>
      </c>
      <c r="R4911" s="98">
        <f t="shared" si="1328"/>
        <v>305.37833793092267</v>
      </c>
      <c r="S4911" s="74">
        <f t="shared" si="1319"/>
        <v>291645.13811536529</v>
      </c>
      <c r="T4911" s="72">
        <f t="shared" si="1326"/>
        <v>201996.25167811342</v>
      </c>
      <c r="U4911" s="7">
        <f t="shared" si="1327"/>
        <v>12.583293061771499</v>
      </c>
      <c r="V4911" s="7">
        <f t="shared" si="1327"/>
        <v>12.216004420162232</v>
      </c>
      <c r="W4911" s="69">
        <f t="shared" si="1320"/>
        <v>6903</v>
      </c>
      <c r="X4911" s="64">
        <f t="shared" si="1318"/>
        <v>6332.6131608833612</v>
      </c>
      <c r="Y4911" s="7">
        <f t="shared" si="1318"/>
        <v>11499.413099934774</v>
      </c>
      <c r="Z4911" s="7">
        <f t="shared" si="1318"/>
        <v>13002.308286485686</v>
      </c>
      <c r="AA4911" s="7" t="str">
        <f t="shared" si="1318"/>
        <v/>
      </c>
      <c r="AB4911" s="7" t="str">
        <f t="shared" si="1318"/>
        <v/>
      </c>
      <c r="AC4911" s="7" t="str">
        <f t="shared" si="1318"/>
        <v/>
      </c>
      <c r="AD4911" s="7" t="str">
        <f t="shared" si="1316"/>
        <v/>
      </c>
      <c r="AE4911" s="7" t="str">
        <f t="shared" si="1316"/>
        <v/>
      </c>
      <c r="AF4911" s="7" t="str">
        <f t="shared" si="1316"/>
        <v/>
      </c>
      <c r="AG4911" s="7" t="str">
        <f t="shared" ref="AG4911:AI4974" si="1331">IF(P4911&lt;&gt;"",IF($J$1="Baranov",P$10/(P$4+P$10)*(1-EXP(-P$4-P$10))*P4911*P$3,P4911*P$3*(1-EXP(-P$10))*EXP(-P$4/2)),"")</f>
        <v/>
      </c>
      <c r="AH4911" s="7" t="str">
        <f t="shared" si="1331"/>
        <v/>
      </c>
      <c r="AI4911" s="7">
        <f t="shared" si="1331"/>
        <v>26033.466130286219</v>
      </c>
      <c r="AJ4911" s="69">
        <f t="shared" si="1330"/>
        <v>56867.800677590043</v>
      </c>
      <c r="AK4911" s="11">
        <f t="shared" si="1321"/>
        <v>10.948484566748215</v>
      </c>
    </row>
    <row r="4912" spans="1:37">
      <c r="A4912" s="8">
        <v>4909</v>
      </c>
      <c r="B4912" s="8"/>
      <c r="C4912">
        <f>②MSY管理基準値計算!C4912</f>
        <v>-0.10115257044933321</v>
      </c>
      <c r="D4912" s="69">
        <f t="shared" si="1322"/>
        <v>6904</v>
      </c>
      <c r="E4912" s="5">
        <f>IF(①再生産関数フィット!$B$2="HS",$W$2*(T4912+SQRT($W$3^2+(($W$4^2))/4)-SQRT((T4912-$W$3)^2+(($W$4^2))/4)),IF(①再生産関数フィット!$B$2="BH",$W$2*T4912/(1+$W$3*T4912),$W$2*T4912*EXP(-$W$3*T4912)))</f>
        <v>1486.1767038516541</v>
      </c>
      <c r="F4912" s="5">
        <f t="shared" ca="1" si="1323"/>
        <v>245473.22814494645</v>
      </c>
      <c r="G4912" s="76">
        <f t="shared" si="1324"/>
        <v>1343.1992671670894</v>
      </c>
      <c r="H4912" s="77">
        <f t="shared" si="1329"/>
        <v>811.57976567775961</v>
      </c>
      <c r="I4912" s="77">
        <f t="shared" si="1329"/>
        <v>250.0377510809864</v>
      </c>
      <c r="J4912" s="77" t="str">
        <f t="shared" si="1329"/>
        <v/>
      </c>
      <c r="K4912" s="77" t="str">
        <f t="shared" si="1329"/>
        <v/>
      </c>
      <c r="L4912" s="77" t="str">
        <f t="shared" si="1329"/>
        <v/>
      </c>
      <c r="M4912" s="77" t="str">
        <f t="shared" si="1329"/>
        <v/>
      </c>
      <c r="N4912" s="77" t="str">
        <f t="shared" si="1329"/>
        <v/>
      </c>
      <c r="O4912" s="77" t="str">
        <f t="shared" si="1329"/>
        <v/>
      </c>
      <c r="P4912" s="77" t="str">
        <f t="shared" si="1329"/>
        <v/>
      </c>
      <c r="Q4912" s="77" t="str">
        <f t="shared" si="1329"/>
        <v/>
      </c>
      <c r="R4912" s="98">
        <f t="shared" si="1328"/>
        <v>240.67873687870707</v>
      </c>
      <c r="S4912" s="74">
        <f t="shared" si="1319"/>
        <v>283852.55001699511</v>
      </c>
      <c r="T4912" s="72">
        <f t="shared" si="1326"/>
        <v>189545.59104642353</v>
      </c>
      <c r="U4912" s="7">
        <f t="shared" si="1327"/>
        <v>12.556210192236501</v>
      </c>
      <c r="V4912" s="7">
        <f t="shared" si="1327"/>
        <v>12.152384860565405</v>
      </c>
      <c r="W4912" s="69">
        <f t="shared" si="1320"/>
        <v>6904</v>
      </c>
      <c r="X4912" s="64">
        <f t="shared" si="1318"/>
        <v>5518.5148429949168</v>
      </c>
      <c r="Y4912" s="7">
        <f t="shared" si="1318"/>
        <v>16668.557299497566</v>
      </c>
      <c r="Z4912" s="7">
        <f t="shared" si="1318"/>
        <v>12901.600533995997</v>
      </c>
      <c r="AA4912" s="7" t="str">
        <f t="shared" si="1318"/>
        <v/>
      </c>
      <c r="AB4912" s="7" t="str">
        <f t="shared" si="1318"/>
        <v/>
      </c>
      <c r="AC4912" s="7" t="str">
        <f t="shared" si="1318"/>
        <v/>
      </c>
      <c r="AD4912" s="7" t="str">
        <f t="shared" si="1318"/>
        <v/>
      </c>
      <c r="AE4912" s="7" t="str">
        <f t="shared" si="1318"/>
        <v/>
      </c>
      <c r="AF4912" s="7" t="str">
        <f t="shared" si="1318"/>
        <v/>
      </c>
      <c r="AG4912" s="7" t="str">
        <f t="shared" si="1331"/>
        <v/>
      </c>
      <c r="AH4912" s="7" t="str">
        <f t="shared" si="1331"/>
        <v/>
      </c>
      <c r="AI4912" s="7">
        <f t="shared" si="1331"/>
        <v>20517.833017446072</v>
      </c>
      <c r="AJ4912" s="69">
        <f t="shared" si="1330"/>
        <v>55606.505693934552</v>
      </c>
      <c r="AK4912" s="11">
        <f t="shared" si="1321"/>
        <v>10.926055482277384</v>
      </c>
    </row>
    <row r="4913" spans="1:37">
      <c r="A4913" s="8">
        <v>4910</v>
      </c>
      <c r="B4913" s="8"/>
      <c r="C4913">
        <f>②MSY管理基準値計算!C4913</f>
        <v>0.17630182663038355</v>
      </c>
      <c r="D4913" s="69">
        <f t="shared" si="1322"/>
        <v>6905</v>
      </c>
      <c r="E4913" s="5">
        <f>IF(①再生産関数フィット!$B$2="HS",$W$2*(T4913+SQRT($W$3^2+(($W$4^2))/4)-SQRT((T4913-$W$3)^2+(($W$4^2))/4)),IF(①再生産関数フィット!$B$2="BH",$W$2*T4913/(1+$W$3*T4913),$W$2*T4913*EXP(-$W$3*T4913)))</f>
        <v>1486.1767038516541</v>
      </c>
      <c r="F4913" s="5">
        <f t="shared" ca="1" si="1323"/>
        <v>230034.89303814009</v>
      </c>
      <c r="G4913" s="76">
        <f t="shared" si="1324"/>
        <v>1772.7086334880673</v>
      </c>
      <c r="H4913" s="77">
        <f t="shared" si="1329"/>
        <v>707.24594561249012</v>
      </c>
      <c r="I4913" s="77">
        <f t="shared" si="1329"/>
        <v>362.43315591076311</v>
      </c>
      <c r="J4913" s="77" t="str">
        <f t="shared" si="1329"/>
        <v/>
      </c>
      <c r="K4913" s="77" t="str">
        <f t="shared" si="1329"/>
        <v/>
      </c>
      <c r="L4913" s="77" t="str">
        <f t="shared" si="1329"/>
        <v/>
      </c>
      <c r="M4913" s="77" t="str">
        <f t="shared" si="1329"/>
        <v/>
      </c>
      <c r="N4913" s="77" t="str">
        <f t="shared" si="1329"/>
        <v/>
      </c>
      <c r="O4913" s="77" t="str">
        <f t="shared" si="1329"/>
        <v/>
      </c>
      <c r="P4913" s="77" t="str">
        <f t="shared" si="1329"/>
        <v/>
      </c>
      <c r="Q4913" s="77" t="str">
        <f t="shared" si="1329"/>
        <v/>
      </c>
      <c r="R4913" s="98">
        <f t="shared" si="1328"/>
        <v>211.89780885442866</v>
      </c>
      <c r="S4913" s="74">
        <f t="shared" si="1319"/>
        <v>305513.73312493012</v>
      </c>
      <c r="T4913" s="72">
        <f t="shared" si="1326"/>
        <v>199243.09050478291</v>
      </c>
      <c r="U4913" s="7">
        <f t="shared" si="1327"/>
        <v>12.629750009529195</v>
      </c>
      <c r="V4913" s="7">
        <f t="shared" si="1327"/>
        <v>12.202280918534409</v>
      </c>
      <c r="W4913" s="69">
        <f t="shared" si="1320"/>
        <v>6905</v>
      </c>
      <c r="X4913" s="64">
        <f t="shared" ref="X4913:AF4941" si="1332">IF(G4913&lt;&gt;"",IF($J$1="Baranov",G$10/(G$4+G$10)*(1-EXP(-G$4-G$10))*G4913*G$3,G4913*G$3*(1-EXP(-G$10))*EXP(-G$4/2)),"")</f>
        <v>7283.1478882814181</v>
      </c>
      <c r="Y4913" s="7">
        <f t="shared" si="1332"/>
        <v>14525.706612995946</v>
      </c>
      <c r="Z4913" s="7">
        <f t="shared" si="1332"/>
        <v>18701.047252347213</v>
      </c>
      <c r="AA4913" s="7" t="str">
        <f t="shared" si="1332"/>
        <v/>
      </c>
      <c r="AB4913" s="7" t="str">
        <f t="shared" si="1332"/>
        <v/>
      </c>
      <c r="AC4913" s="7" t="str">
        <f t="shared" si="1332"/>
        <v/>
      </c>
      <c r="AD4913" s="7" t="str">
        <f t="shared" si="1332"/>
        <v/>
      </c>
      <c r="AE4913" s="7" t="str">
        <f t="shared" si="1332"/>
        <v/>
      </c>
      <c r="AF4913" s="7" t="str">
        <f t="shared" si="1332"/>
        <v/>
      </c>
      <c r="AG4913" s="7" t="str">
        <f t="shared" si="1331"/>
        <v/>
      </c>
      <c r="AH4913" s="7" t="str">
        <f t="shared" si="1331"/>
        <v/>
      </c>
      <c r="AI4913" s="7">
        <f t="shared" si="1331"/>
        <v>18064.262407314109</v>
      </c>
      <c r="AJ4913" s="69">
        <f t="shared" si="1330"/>
        <v>58574.164160938686</v>
      </c>
      <c r="AK4913" s="11">
        <f t="shared" si="1321"/>
        <v>10.978048993721282</v>
      </c>
    </row>
    <row r="4914" spans="1:37">
      <c r="A4914" s="8">
        <v>4911</v>
      </c>
      <c r="B4914" s="8"/>
      <c r="C4914">
        <f>②MSY管理基準値計算!C4914</f>
        <v>-0.22642067061531732</v>
      </c>
      <c r="D4914" s="69">
        <f t="shared" si="1322"/>
        <v>6906</v>
      </c>
      <c r="E4914" s="5">
        <f>IF(①再生産関数フィット!$B$2="HS",$W$2*(T4914+SQRT($W$3^2+(($W$4^2))/4)-SQRT((T4914-$W$3)^2+(($W$4^2))/4)),IF(①再生産関数フィット!$B$2="BH",$W$2*T4914/(1+$W$3*T4914),$W$2*T4914*EXP(-$W$3*T4914)))</f>
        <v>1486.1767038516541</v>
      </c>
      <c r="F4914" s="5">
        <f t="shared" ca="1" si="1323"/>
        <v>201996.25167811342</v>
      </c>
      <c r="G4914" s="76">
        <f t="shared" si="1324"/>
        <v>1185.0514377485031</v>
      </c>
      <c r="H4914" s="77">
        <f t="shared" si="1329"/>
        <v>933.3991049823378</v>
      </c>
      <c r="I4914" s="77">
        <f t="shared" si="1329"/>
        <v>315.84003312276161</v>
      </c>
      <c r="J4914" s="77" t="str">
        <f t="shared" si="1329"/>
        <v/>
      </c>
      <c r="K4914" s="77" t="str">
        <f t="shared" si="1329"/>
        <v/>
      </c>
      <c r="L4914" s="77" t="str">
        <f t="shared" si="1329"/>
        <v/>
      </c>
      <c r="M4914" s="77" t="str">
        <f t="shared" si="1329"/>
        <v/>
      </c>
      <c r="N4914" s="77" t="str">
        <f t="shared" si="1329"/>
        <v/>
      </c>
      <c r="O4914" s="77" t="str">
        <f t="shared" si="1329"/>
        <v/>
      </c>
      <c r="P4914" s="77" t="str">
        <f t="shared" si="1329"/>
        <v/>
      </c>
      <c r="Q4914" s="77" t="str">
        <f t="shared" si="1329"/>
        <v/>
      </c>
      <c r="R4914" s="98">
        <f t="shared" si="1328"/>
        <v>248.00363545353375</v>
      </c>
      <c r="S4914" s="74">
        <f t="shared" si="1319"/>
        <v>307626.55709875189</v>
      </c>
      <c r="T4914" s="72">
        <f t="shared" si="1326"/>
        <v>213554.5443396949</v>
      </c>
      <c r="U4914" s="7">
        <f t="shared" si="1327"/>
        <v>12.636641849358732</v>
      </c>
      <c r="V4914" s="7">
        <f t="shared" si="1327"/>
        <v>12.271647556023037</v>
      </c>
      <c r="W4914" s="69">
        <f t="shared" si="1320"/>
        <v>6906</v>
      </c>
      <c r="X4914" s="64">
        <f t="shared" si="1332"/>
        <v>4868.7667636391452</v>
      </c>
      <c r="Y4914" s="7">
        <f t="shared" si="1332"/>
        <v>19170.532734641096</v>
      </c>
      <c r="Z4914" s="7">
        <f t="shared" si="1332"/>
        <v>16296.90685657346</v>
      </c>
      <c r="AA4914" s="7" t="str">
        <f t="shared" si="1332"/>
        <v/>
      </c>
      <c r="AB4914" s="7" t="str">
        <f t="shared" si="1332"/>
        <v/>
      </c>
      <c r="AC4914" s="7" t="str">
        <f t="shared" si="1332"/>
        <v/>
      </c>
      <c r="AD4914" s="7" t="str">
        <f t="shared" si="1332"/>
        <v/>
      </c>
      <c r="AE4914" s="7" t="str">
        <f t="shared" si="1332"/>
        <v/>
      </c>
      <c r="AF4914" s="7" t="str">
        <f t="shared" si="1332"/>
        <v/>
      </c>
      <c r="AG4914" s="7" t="str">
        <f t="shared" si="1331"/>
        <v/>
      </c>
      <c r="AH4914" s="7" t="str">
        <f t="shared" si="1331"/>
        <v/>
      </c>
      <c r="AI4914" s="7">
        <f t="shared" si="1331"/>
        <v>21142.279729179325</v>
      </c>
      <c r="AJ4914" s="69">
        <f t="shared" si="1330"/>
        <v>61478.486084033022</v>
      </c>
      <c r="AK4914" s="11">
        <f t="shared" si="1321"/>
        <v>11.026442572821578</v>
      </c>
    </row>
    <row r="4915" spans="1:37">
      <c r="A4915" s="8">
        <v>4912</v>
      </c>
      <c r="B4915" s="8"/>
      <c r="C4915">
        <f>②MSY管理基準値計算!C4915</f>
        <v>0.21653004182585064</v>
      </c>
      <c r="D4915" s="69">
        <f t="shared" si="1322"/>
        <v>6907</v>
      </c>
      <c r="E4915" s="5">
        <f>IF(①再生産関数フィット!$B$2="HS",$W$2*(T4915+SQRT($W$3^2+(($W$4^2))/4)-SQRT((T4915-$W$3)^2+(($W$4^2))/4)),IF(①再生産関数フィット!$B$2="BH",$W$2*T4915/(1+$W$3*T4915),$W$2*T4915*EXP(-$W$3*T4915)))</f>
        <v>1486.1767038516541</v>
      </c>
      <c r="F4915" s="5">
        <f t="shared" ca="1" si="1323"/>
        <v>189545.59104642353</v>
      </c>
      <c r="G4915" s="76">
        <f t="shared" si="1324"/>
        <v>1845.475362704346</v>
      </c>
      <c r="H4915" s="77">
        <f t="shared" si="1329"/>
        <v>623.9750461281493</v>
      </c>
      <c r="I4915" s="77">
        <f t="shared" si="1329"/>
        <v>416.83491586377403</v>
      </c>
      <c r="J4915" s="77" t="str">
        <f t="shared" si="1329"/>
        <v/>
      </c>
      <c r="K4915" s="77" t="str">
        <f t="shared" si="1329"/>
        <v/>
      </c>
      <c r="L4915" s="77" t="str">
        <f t="shared" si="1329"/>
        <v/>
      </c>
      <c r="M4915" s="77" t="str">
        <f t="shared" si="1329"/>
        <v/>
      </c>
      <c r="N4915" s="77" t="str">
        <f t="shared" si="1329"/>
        <v/>
      </c>
      <c r="O4915" s="77" t="str">
        <f t="shared" si="1329"/>
        <v/>
      </c>
      <c r="P4915" s="77" t="str">
        <f t="shared" si="1329"/>
        <v/>
      </c>
      <c r="Q4915" s="77" t="str">
        <f t="shared" si="1329"/>
        <v/>
      </c>
      <c r="R4915" s="98">
        <f t="shared" si="1328"/>
        <v>243.47508355491263</v>
      </c>
      <c r="S4915" s="74">
        <f t="shared" si="1319"/>
        <v>324609.08152052358</v>
      </c>
      <c r="T4915" s="72">
        <f t="shared" si="1326"/>
        <v>219591.31470594229</v>
      </c>
      <c r="U4915" s="7">
        <f t="shared" si="1327"/>
        <v>12.690376911245274</v>
      </c>
      <c r="V4915" s="7">
        <f t="shared" si="1327"/>
        <v>12.299523437315981</v>
      </c>
      <c r="W4915" s="69">
        <f t="shared" si="1320"/>
        <v>6907</v>
      </c>
      <c r="X4915" s="64">
        <f t="shared" si="1332"/>
        <v>7582.1089472039384</v>
      </c>
      <c r="Y4915" s="7">
        <f t="shared" si="1332"/>
        <v>12815.454807646538</v>
      </c>
      <c r="Z4915" s="7">
        <f t="shared" si="1332"/>
        <v>21508.102475911244</v>
      </c>
      <c r="AA4915" s="7" t="str">
        <f t="shared" si="1332"/>
        <v/>
      </c>
      <c r="AB4915" s="7" t="str">
        <f t="shared" si="1332"/>
        <v/>
      </c>
      <c r="AC4915" s="7" t="str">
        <f t="shared" si="1332"/>
        <v/>
      </c>
      <c r="AD4915" s="7" t="str">
        <f t="shared" si="1332"/>
        <v/>
      </c>
      <c r="AE4915" s="7" t="str">
        <f t="shared" si="1332"/>
        <v/>
      </c>
      <c r="AF4915" s="7" t="str">
        <f t="shared" si="1332"/>
        <v/>
      </c>
      <c r="AG4915" s="7" t="str">
        <f t="shared" si="1331"/>
        <v/>
      </c>
      <c r="AH4915" s="7" t="str">
        <f t="shared" si="1331"/>
        <v/>
      </c>
      <c r="AI4915" s="7">
        <f t="shared" si="1331"/>
        <v>20756.221231151005</v>
      </c>
      <c r="AJ4915" s="69">
        <f t="shared" si="1330"/>
        <v>62661.887461912731</v>
      </c>
      <c r="AK4915" s="11">
        <f t="shared" si="1321"/>
        <v>11.04550868633009</v>
      </c>
    </row>
    <row r="4916" spans="1:37">
      <c r="A4916" s="8">
        <v>4913</v>
      </c>
      <c r="B4916" s="8"/>
      <c r="C4916">
        <f>②MSY管理基準値計算!C4916</f>
        <v>-9.6912610803253849E-2</v>
      </c>
      <c r="D4916" s="69">
        <f t="shared" si="1322"/>
        <v>6908</v>
      </c>
      <c r="E4916" s="5">
        <f>IF(①再生産関数フィット!$B$2="HS",$W$2*(T4916+SQRT($W$3^2+(($W$4^2))/4)-SQRT((T4916-$W$3)^2+(($W$4^2))/4)),IF(①再生産関数フィット!$B$2="BH",$W$2*T4916/(1+$W$3*T4916),$W$2*T4916*EXP(-$W$3*T4916)))</f>
        <v>1486.1767038516541</v>
      </c>
      <c r="F4916" s="5">
        <f t="shared" ca="1" si="1323"/>
        <v>199243.09050478291</v>
      </c>
      <c r="G4916" s="76">
        <f t="shared" si="1324"/>
        <v>1348.9064684581206</v>
      </c>
      <c r="H4916" s="77">
        <f t="shared" si="1329"/>
        <v>971.71357958910005</v>
      </c>
      <c r="I4916" s="77">
        <f t="shared" si="1329"/>
        <v>278.65313397621401</v>
      </c>
      <c r="J4916" s="77" t="str">
        <f t="shared" si="1329"/>
        <v/>
      </c>
      <c r="K4916" s="77" t="str">
        <f t="shared" si="1329"/>
        <v/>
      </c>
      <c r="L4916" s="77" t="str">
        <f t="shared" si="1329"/>
        <v/>
      </c>
      <c r="M4916" s="77" t="str">
        <f t="shared" si="1329"/>
        <v/>
      </c>
      <c r="N4916" s="77" t="str">
        <f t="shared" si="1329"/>
        <v/>
      </c>
      <c r="O4916" s="77" t="str">
        <f t="shared" si="1329"/>
        <v/>
      </c>
      <c r="P4916" s="77" t="str">
        <f t="shared" si="1329"/>
        <v/>
      </c>
      <c r="Q4916" s="77" t="str">
        <f t="shared" si="1329"/>
        <v/>
      </c>
      <c r="R4916" s="98">
        <f t="shared" si="1328"/>
        <v>285.13050911177328</v>
      </c>
      <c r="S4916" s="74">
        <f t="shared" si="1319"/>
        <v>323567.43097423791</v>
      </c>
      <c r="T4916" s="72">
        <f t="shared" si="1326"/>
        <v>221025.49325645808</v>
      </c>
      <c r="U4916" s="7">
        <f t="shared" si="1327"/>
        <v>12.687162813162635</v>
      </c>
      <c r="V4916" s="7">
        <f t="shared" si="1327"/>
        <v>12.306033327948738</v>
      </c>
      <c r="W4916" s="69">
        <f t="shared" si="1320"/>
        <v>6908</v>
      </c>
      <c r="X4916" s="64">
        <f t="shared" si="1332"/>
        <v>5541.9627972980352</v>
      </c>
      <c r="Y4916" s="7">
        <f t="shared" si="1332"/>
        <v>19957.451091149927</v>
      </c>
      <c r="Z4916" s="7">
        <f t="shared" si="1332"/>
        <v>14378.114530964363</v>
      </c>
      <c r="AA4916" s="7" t="str">
        <f t="shared" si="1332"/>
        <v/>
      </c>
      <c r="AB4916" s="7" t="str">
        <f t="shared" si="1332"/>
        <v/>
      </c>
      <c r="AC4916" s="7" t="str">
        <f t="shared" si="1332"/>
        <v/>
      </c>
      <c r="AD4916" s="7" t="str">
        <f t="shared" si="1332"/>
        <v/>
      </c>
      <c r="AE4916" s="7" t="str">
        <f t="shared" si="1332"/>
        <v/>
      </c>
      <c r="AF4916" s="7" t="str">
        <f t="shared" si="1332"/>
        <v/>
      </c>
      <c r="AG4916" s="7" t="str">
        <f t="shared" si="1331"/>
        <v/>
      </c>
      <c r="AH4916" s="7" t="str">
        <f t="shared" si="1331"/>
        <v/>
      </c>
      <c r="AI4916" s="7">
        <f t="shared" si="1331"/>
        <v>24307.341188528248</v>
      </c>
      <c r="AJ4916" s="69">
        <f t="shared" si="1330"/>
        <v>64184.869607940571</v>
      </c>
      <c r="AK4916" s="11">
        <f t="shared" si="1321"/>
        <v>11.06952278601335</v>
      </c>
    </row>
    <row r="4917" spans="1:37">
      <c r="A4917" s="8">
        <v>4914</v>
      </c>
      <c r="B4917" s="8"/>
      <c r="C4917">
        <f>②MSY管理基準値計算!C4917</f>
        <v>0.19920587639857218</v>
      </c>
      <c r="D4917" s="69">
        <f t="shared" si="1322"/>
        <v>6909</v>
      </c>
      <c r="E4917" s="5">
        <f>IF(①再生産関数フィット!$B$2="HS",$W$2*(T4917+SQRT($W$3^2+(($W$4^2))/4)-SQRT((T4917-$W$3)^2+(($W$4^2))/4)),IF(①再生産関数フィット!$B$2="BH",$W$2*T4917/(1+$W$3*T4917),$W$2*T4917*EXP(-$W$3*T4917)))</f>
        <v>1486.1767038516541</v>
      </c>
      <c r="F4917" s="5">
        <f t="shared" ca="1" si="1323"/>
        <v>213554.5443396949</v>
      </c>
      <c r="G4917" s="76">
        <f t="shared" si="1324"/>
        <v>1813.7793881125692</v>
      </c>
      <c r="H4917" s="77">
        <f t="shared" ref="H4917:Q4932" si="1333">IF(H$2&lt;&gt;"",G4916*EXP(-G$4-G$6*$S$6),"")</f>
        <v>710.25100604733473</v>
      </c>
      <c r="I4917" s="77">
        <f t="shared" si="1333"/>
        <v>433.9452931009331</v>
      </c>
      <c r="J4917" s="77" t="str">
        <f t="shared" si="1333"/>
        <v/>
      </c>
      <c r="K4917" s="77" t="str">
        <f t="shared" si="1333"/>
        <v/>
      </c>
      <c r="L4917" s="77" t="str">
        <f t="shared" si="1333"/>
        <v/>
      </c>
      <c r="M4917" s="77" t="str">
        <f t="shared" si="1333"/>
        <v/>
      </c>
      <c r="N4917" s="77" t="str">
        <f t="shared" si="1333"/>
        <v/>
      </c>
      <c r="O4917" s="77" t="str">
        <f t="shared" si="1333"/>
        <v/>
      </c>
      <c r="P4917" s="77" t="str">
        <f t="shared" si="1333"/>
        <v/>
      </c>
      <c r="Q4917" s="77" t="str">
        <f t="shared" si="1333"/>
        <v/>
      </c>
      <c r="R4917" s="98">
        <f t="shared" si="1328"/>
        <v>243.44916376260898</v>
      </c>
      <c r="S4917" s="74">
        <f t="shared" si="1319"/>
        <v>335894.37577224226</v>
      </c>
      <c r="T4917" s="72">
        <f t="shared" si="1326"/>
        <v>227830.64994537277</v>
      </c>
      <c r="U4917" s="7">
        <f t="shared" si="1327"/>
        <v>12.724552031703857</v>
      </c>
      <c r="V4917" s="7">
        <f t="shared" si="1327"/>
        <v>12.336357868553687</v>
      </c>
      <c r="W4917" s="69">
        <f t="shared" si="1320"/>
        <v>6909</v>
      </c>
      <c r="X4917" s="64">
        <f t="shared" si="1332"/>
        <v>7451.8864921122095</v>
      </c>
      <c r="Y4917" s="7">
        <f t="shared" si="1332"/>
        <v>14587.425773779642</v>
      </c>
      <c r="Z4917" s="7">
        <f t="shared" si="1332"/>
        <v>22390.97416686764</v>
      </c>
      <c r="AA4917" s="7" t="str">
        <f t="shared" si="1332"/>
        <v/>
      </c>
      <c r="AB4917" s="7" t="str">
        <f t="shared" si="1332"/>
        <v/>
      </c>
      <c r="AC4917" s="7" t="str">
        <f t="shared" si="1332"/>
        <v/>
      </c>
      <c r="AD4917" s="7" t="str">
        <f t="shared" si="1332"/>
        <v/>
      </c>
      <c r="AE4917" s="7" t="str">
        <f t="shared" si="1332"/>
        <v/>
      </c>
      <c r="AF4917" s="7" t="str">
        <f t="shared" si="1332"/>
        <v/>
      </c>
      <c r="AG4917" s="7" t="str">
        <f t="shared" si="1331"/>
        <v/>
      </c>
      <c r="AH4917" s="7" t="str">
        <f t="shared" si="1331"/>
        <v/>
      </c>
      <c r="AI4917" s="7">
        <f t="shared" si="1331"/>
        <v>20754.011572012729</v>
      </c>
      <c r="AJ4917" s="69">
        <f t="shared" si="1330"/>
        <v>65184.298004772216</v>
      </c>
      <c r="AK4917" s="11">
        <f t="shared" si="1321"/>
        <v>11.084973890763324</v>
      </c>
    </row>
    <row r="4918" spans="1:37">
      <c r="A4918" s="8">
        <v>4915</v>
      </c>
      <c r="B4918" s="8"/>
      <c r="C4918">
        <f>②MSY管理基準値計算!C4918</f>
        <v>5.9175126619590332E-2</v>
      </c>
      <c r="D4918" s="69">
        <f t="shared" si="1322"/>
        <v>6910</v>
      </c>
      <c r="E4918" s="5">
        <f>IF(①再生産関数フィット!$B$2="HS",$W$2*(T4918+SQRT($W$3^2+(($W$4^2))/4)-SQRT((T4918-$W$3)^2+(($W$4^2))/4)),IF(①再生産関数フィット!$B$2="BH",$W$2*T4918/(1+$W$3*T4918),$W$2*T4918*EXP(-$W$3*T4918)))</f>
        <v>1486.1767038516541</v>
      </c>
      <c r="F4918" s="5">
        <f t="shared" ca="1" si="1323"/>
        <v>219591.31470594229</v>
      </c>
      <c r="G4918" s="76">
        <f t="shared" si="1324"/>
        <v>1576.7755620067658</v>
      </c>
      <c r="H4918" s="77">
        <f t="shared" si="1333"/>
        <v>955.02443295968783</v>
      </c>
      <c r="I4918" s="77">
        <f t="shared" si="1333"/>
        <v>317.1820251032957</v>
      </c>
      <c r="J4918" s="77" t="str">
        <f t="shared" si="1333"/>
        <v/>
      </c>
      <c r="K4918" s="77" t="str">
        <f t="shared" si="1333"/>
        <v/>
      </c>
      <c r="L4918" s="77" t="str">
        <f t="shared" si="1333"/>
        <v/>
      </c>
      <c r="M4918" s="77" t="str">
        <f t="shared" si="1333"/>
        <v/>
      </c>
      <c r="N4918" s="77" t="str">
        <f t="shared" si="1333"/>
        <v/>
      </c>
      <c r="O4918" s="77" t="str">
        <f t="shared" si="1333"/>
        <v/>
      </c>
      <c r="P4918" s="77" t="str">
        <f t="shared" si="1333"/>
        <v/>
      </c>
      <c r="Q4918" s="77" t="str">
        <f t="shared" si="1333"/>
        <v/>
      </c>
      <c r="R4918" s="98">
        <f t="shared" si="1328"/>
        <v>292.50780167653613</v>
      </c>
      <c r="S4918" s="74">
        <f t="shared" si="1319"/>
        <v>342678.29618708114</v>
      </c>
      <c r="T4918" s="72">
        <f t="shared" si="1326"/>
        <v>231856.05205882614</v>
      </c>
      <c r="U4918" s="7">
        <f t="shared" si="1327"/>
        <v>12.744547374042394</v>
      </c>
      <c r="V4918" s="7">
        <f t="shared" si="1327"/>
        <v>12.353871992816536</v>
      </c>
      <c r="W4918" s="69">
        <f t="shared" si="1320"/>
        <v>6910</v>
      </c>
      <c r="X4918" s="64">
        <f t="shared" si="1332"/>
        <v>6478.1596861335674</v>
      </c>
      <c r="Y4918" s="7">
        <f t="shared" si="1332"/>
        <v>19614.682569019806</v>
      </c>
      <c r="Z4918" s="7">
        <f t="shared" si="1332"/>
        <v>16366.151778101603</v>
      </c>
      <c r="AA4918" s="7" t="str">
        <f t="shared" si="1332"/>
        <v/>
      </c>
      <c r="AB4918" s="7" t="str">
        <f t="shared" si="1332"/>
        <v/>
      </c>
      <c r="AC4918" s="7" t="str">
        <f t="shared" si="1332"/>
        <v/>
      </c>
      <c r="AD4918" s="7" t="str">
        <f t="shared" si="1332"/>
        <v/>
      </c>
      <c r="AE4918" s="7" t="str">
        <f t="shared" si="1332"/>
        <v/>
      </c>
      <c r="AF4918" s="7" t="str">
        <f t="shared" si="1332"/>
        <v/>
      </c>
      <c r="AG4918" s="7" t="str">
        <f t="shared" si="1331"/>
        <v/>
      </c>
      <c r="AH4918" s="7" t="str">
        <f t="shared" si="1331"/>
        <v/>
      </c>
      <c r="AI4918" s="7">
        <f t="shared" si="1331"/>
        <v>24936.254481524851</v>
      </c>
      <c r="AJ4918" s="69">
        <f t="shared" si="1330"/>
        <v>67395.248514779829</v>
      </c>
      <c r="AK4918" s="11">
        <f t="shared" si="1321"/>
        <v>11.118329797602026</v>
      </c>
    </row>
    <row r="4919" spans="1:37">
      <c r="A4919" s="8">
        <v>4916</v>
      </c>
      <c r="B4919" s="8"/>
      <c r="C4919">
        <f>②MSY管理基準値計算!C4919</f>
        <v>0.47704072749997734</v>
      </c>
      <c r="D4919" s="69">
        <f t="shared" si="1322"/>
        <v>6911</v>
      </c>
      <c r="E4919" s="5">
        <f>IF(①再生産関数フィット!$B$2="HS",$W$2*(T4919+SQRT($W$3^2+(($W$4^2))/4)-SQRT((T4919-$W$3)^2+(($W$4^2))/4)),IF(①再生産関数フィット!$B$2="BH",$W$2*T4919/(1+$W$3*T4919),$W$2*T4919*EXP(-$W$3*T4919)))</f>
        <v>1486.1767038516541</v>
      </c>
      <c r="F4919" s="5">
        <f t="shared" ca="1" si="1323"/>
        <v>221025.49325645808</v>
      </c>
      <c r="G4919" s="76">
        <f t="shared" si="1324"/>
        <v>2394.6751361656029</v>
      </c>
      <c r="H4919" s="77">
        <f t="shared" si="1333"/>
        <v>830.23282593216118</v>
      </c>
      <c r="I4919" s="77">
        <f t="shared" si="1333"/>
        <v>426.49229792022646</v>
      </c>
      <c r="J4919" s="77" t="str">
        <f t="shared" si="1333"/>
        <v/>
      </c>
      <c r="K4919" s="77" t="str">
        <f t="shared" si="1333"/>
        <v/>
      </c>
      <c r="L4919" s="77" t="str">
        <f t="shared" si="1333"/>
        <v/>
      </c>
      <c r="M4919" s="77" t="str">
        <f t="shared" si="1333"/>
        <v/>
      </c>
      <c r="N4919" s="77" t="str">
        <f t="shared" si="1333"/>
        <v/>
      </c>
      <c r="O4919" s="77" t="str">
        <f t="shared" si="1333"/>
        <v/>
      </c>
      <c r="P4919" s="77" t="str">
        <f t="shared" si="1333"/>
        <v/>
      </c>
      <c r="Q4919" s="77" t="str">
        <f t="shared" si="1333"/>
        <v/>
      </c>
      <c r="R4919" s="98">
        <f t="shared" si="1328"/>
        <v>263.2720553422572</v>
      </c>
      <c r="S4919" s="74">
        <f t="shared" si="1319"/>
        <v>376946.89759155008</v>
      </c>
      <c r="T4919" s="72">
        <f t="shared" si="1326"/>
        <v>239648.25084831787</v>
      </c>
      <c r="U4919" s="7">
        <f t="shared" si="1327"/>
        <v>12.839859601314297</v>
      </c>
      <c r="V4919" s="7">
        <f t="shared" si="1327"/>
        <v>12.386927505785083</v>
      </c>
      <c r="W4919" s="69">
        <f t="shared" si="1320"/>
        <v>6911</v>
      </c>
      <c r="X4919" s="64">
        <f t="shared" si="1332"/>
        <v>9838.488306319814</v>
      </c>
      <c r="Y4919" s="7">
        <f t="shared" si="1332"/>
        <v>17051.661483227213</v>
      </c>
      <c r="Z4919" s="7">
        <f t="shared" si="1332"/>
        <v>22006.40997131091</v>
      </c>
      <c r="AA4919" s="7" t="str">
        <f t="shared" si="1332"/>
        <v/>
      </c>
      <c r="AB4919" s="7" t="str">
        <f t="shared" si="1332"/>
        <v/>
      </c>
      <c r="AC4919" s="7" t="str">
        <f t="shared" si="1332"/>
        <v/>
      </c>
      <c r="AD4919" s="7" t="str">
        <f t="shared" si="1332"/>
        <v/>
      </c>
      <c r="AE4919" s="7" t="str">
        <f t="shared" si="1332"/>
        <v/>
      </c>
      <c r="AF4919" s="7" t="str">
        <f t="shared" si="1332"/>
        <v/>
      </c>
      <c r="AG4919" s="7" t="str">
        <f t="shared" si="1331"/>
        <v/>
      </c>
      <c r="AH4919" s="7" t="str">
        <f t="shared" si="1331"/>
        <v/>
      </c>
      <c r="AI4919" s="7">
        <f t="shared" si="1331"/>
        <v>22443.910665837262</v>
      </c>
      <c r="AJ4919" s="69">
        <f t="shared" si="1330"/>
        <v>71340.470426695203</v>
      </c>
      <c r="AK4919" s="11">
        <f t="shared" si="1321"/>
        <v>11.175219053041621</v>
      </c>
    </row>
    <row r="4920" spans="1:37">
      <c r="A4920" s="8">
        <v>4917</v>
      </c>
      <c r="B4920" s="8"/>
      <c r="C4920">
        <f>②MSY管理基準値計算!C4920</f>
        <v>-5.2651608865690522E-2</v>
      </c>
      <c r="D4920" s="69">
        <f t="shared" si="1322"/>
        <v>6912</v>
      </c>
      <c r="E4920" s="5">
        <f>IF(①再生産関数フィット!$B$2="HS",$W$2*(T4920+SQRT($W$3^2+(($W$4^2))/4)-SQRT((T4920-$W$3)^2+(($W$4^2))/4)),IF(①再生産関数フィット!$B$2="BH",$W$2*T4920/(1+$W$3*T4920),$W$2*T4920*EXP(-$W$3*T4920)))</f>
        <v>1486.176703851655</v>
      </c>
      <c r="F4920" s="5">
        <f t="shared" ca="1" si="1323"/>
        <v>227830.64994537277</v>
      </c>
      <c r="G4920" s="76">
        <f t="shared" si="1324"/>
        <v>1409.951409963307</v>
      </c>
      <c r="H4920" s="77">
        <f t="shared" si="1333"/>
        <v>1260.8883302059451</v>
      </c>
      <c r="I4920" s="77">
        <f t="shared" si="1333"/>
        <v>370.76319046965898</v>
      </c>
      <c r="J4920" s="77" t="str">
        <f t="shared" si="1333"/>
        <v/>
      </c>
      <c r="K4920" s="77" t="str">
        <f t="shared" si="1333"/>
        <v/>
      </c>
      <c r="L4920" s="77" t="str">
        <f t="shared" si="1333"/>
        <v/>
      </c>
      <c r="M4920" s="77" t="str">
        <f t="shared" si="1333"/>
        <v/>
      </c>
      <c r="N4920" s="77" t="str">
        <f t="shared" si="1333"/>
        <v/>
      </c>
      <c r="O4920" s="77" t="str">
        <f t="shared" si="1333"/>
        <v/>
      </c>
      <c r="P4920" s="77" t="str">
        <f t="shared" si="1333"/>
        <v/>
      </c>
      <c r="Q4920" s="77" t="str">
        <f t="shared" si="1333"/>
        <v/>
      </c>
      <c r="R4920" s="98">
        <f t="shared" si="1328"/>
        <v>297.84928501162904</v>
      </c>
      <c r="S4920" s="74">
        <f t="shared" si="1319"/>
        <v>380945.15153156739</v>
      </c>
      <c r="T4920" s="72">
        <f t="shared" si="1326"/>
        <v>261502.67862273785</v>
      </c>
      <c r="U4920" s="7">
        <f t="shared" si="1327"/>
        <v>12.850410684510981</v>
      </c>
      <c r="V4920" s="7">
        <f t="shared" si="1327"/>
        <v>12.474199805733841</v>
      </c>
      <c r="W4920" s="69">
        <f t="shared" si="1320"/>
        <v>6912</v>
      </c>
      <c r="X4920" s="64">
        <f t="shared" si="1332"/>
        <v>5792.7650602389822</v>
      </c>
      <c r="Y4920" s="7">
        <f t="shared" si="1332"/>
        <v>25896.640440208499</v>
      </c>
      <c r="Z4920" s="7">
        <f t="shared" si="1332"/>
        <v>19130.865461192188</v>
      </c>
      <c r="AA4920" s="7" t="str">
        <f t="shared" si="1332"/>
        <v/>
      </c>
      <c r="AB4920" s="7" t="str">
        <f t="shared" si="1332"/>
        <v/>
      </c>
      <c r="AC4920" s="7" t="str">
        <f t="shared" si="1332"/>
        <v/>
      </c>
      <c r="AD4920" s="7" t="str">
        <f t="shared" si="1332"/>
        <v/>
      </c>
      <c r="AE4920" s="7" t="str">
        <f t="shared" si="1332"/>
        <v/>
      </c>
      <c r="AF4920" s="7" t="str">
        <f t="shared" si="1332"/>
        <v/>
      </c>
      <c r="AG4920" s="7" t="str">
        <f t="shared" si="1331"/>
        <v/>
      </c>
      <c r="AH4920" s="7" t="str">
        <f t="shared" si="1331"/>
        <v/>
      </c>
      <c r="AI4920" s="7">
        <f t="shared" si="1331"/>
        <v>25391.615285541946</v>
      </c>
      <c r="AJ4920" s="69">
        <f t="shared" si="1330"/>
        <v>76211.88624718161</v>
      </c>
      <c r="AK4920" s="11">
        <f t="shared" si="1321"/>
        <v>11.241272717005774</v>
      </c>
    </row>
    <row r="4921" spans="1:37">
      <c r="A4921" s="8">
        <v>4918</v>
      </c>
      <c r="B4921" s="8"/>
      <c r="C4921">
        <f>②MSY管理基準値計算!C4921</f>
        <v>0.1702998162307397</v>
      </c>
      <c r="D4921" s="69">
        <f t="shared" si="1322"/>
        <v>6913</v>
      </c>
      <c r="E4921" s="5">
        <f>IF(①再生産関数フィット!$B$2="HS",$W$2*(T4921+SQRT($W$3^2+(($W$4^2))/4)-SQRT((T4921-$W$3)^2+(($W$4^2))/4)),IF(①再生産関数フィット!$B$2="BH",$W$2*T4921/(1+$W$3*T4921),$W$2*T4921*EXP(-$W$3*T4921)))</f>
        <v>1486.1767038516541</v>
      </c>
      <c r="F4921" s="5">
        <f t="shared" ca="1" si="1323"/>
        <v>231856.05205882614</v>
      </c>
      <c r="G4921" s="76">
        <f t="shared" si="1324"/>
        <v>1762.1006841904943</v>
      </c>
      <c r="H4921" s="77">
        <f t="shared" si="1333"/>
        <v>742.39350972123236</v>
      </c>
      <c r="I4921" s="77">
        <f t="shared" si="1333"/>
        <v>563.08419220624273</v>
      </c>
      <c r="J4921" s="77" t="str">
        <f t="shared" si="1333"/>
        <v/>
      </c>
      <c r="K4921" s="77" t="str">
        <f t="shared" si="1333"/>
        <v/>
      </c>
      <c r="L4921" s="77" t="str">
        <f t="shared" si="1333"/>
        <v/>
      </c>
      <c r="M4921" s="77" t="str">
        <f t="shared" si="1333"/>
        <v/>
      </c>
      <c r="N4921" s="77" t="str">
        <f t="shared" si="1333"/>
        <v/>
      </c>
      <c r="O4921" s="77" t="str">
        <f t="shared" si="1333"/>
        <v/>
      </c>
      <c r="P4921" s="77" t="str">
        <f t="shared" si="1333"/>
        <v/>
      </c>
      <c r="Q4921" s="77" t="str">
        <f t="shared" si="1333"/>
        <v/>
      </c>
      <c r="R4921" s="98">
        <f t="shared" si="1328"/>
        <v>288.7156270544092</v>
      </c>
      <c r="S4921" s="74">
        <f t="shared" si="1319"/>
        <v>383944.68082785438</v>
      </c>
      <c r="T4921" s="72">
        <f t="shared" si="1326"/>
        <v>276340.97797417297</v>
      </c>
      <c r="U4921" s="7">
        <f t="shared" si="1327"/>
        <v>12.858253760848047</v>
      </c>
      <c r="V4921" s="7">
        <f t="shared" si="1327"/>
        <v>12.529390809629414</v>
      </c>
      <c r="W4921" s="69">
        <f t="shared" si="1320"/>
        <v>6913</v>
      </c>
      <c r="X4921" s="64">
        <f t="shared" si="1332"/>
        <v>7239.5652813791221</v>
      </c>
      <c r="Y4921" s="7">
        <f t="shared" si="1332"/>
        <v>15247.581665899805</v>
      </c>
      <c r="Z4921" s="7">
        <f t="shared" si="1332"/>
        <v>29054.361925130888</v>
      </c>
      <c r="AA4921" s="7" t="str">
        <f t="shared" si="1332"/>
        <v/>
      </c>
      <c r="AB4921" s="7" t="str">
        <f t="shared" si="1332"/>
        <v/>
      </c>
      <c r="AC4921" s="7" t="str">
        <f t="shared" si="1332"/>
        <v/>
      </c>
      <c r="AD4921" s="7" t="str">
        <f t="shared" si="1332"/>
        <v/>
      </c>
      <c r="AE4921" s="7" t="str">
        <f t="shared" si="1332"/>
        <v/>
      </c>
      <c r="AF4921" s="7" t="str">
        <f t="shared" si="1332"/>
        <v/>
      </c>
      <c r="AG4921" s="7" t="str">
        <f t="shared" si="1331"/>
        <v/>
      </c>
      <c r="AH4921" s="7" t="str">
        <f t="shared" si="1331"/>
        <v/>
      </c>
      <c r="AI4921" s="7">
        <f t="shared" si="1331"/>
        <v>24612.97205666732</v>
      </c>
      <c r="AJ4921" s="69">
        <f t="shared" si="1330"/>
        <v>76154.480929077137</v>
      </c>
      <c r="AK4921" s="11">
        <f t="shared" si="1321"/>
        <v>11.240519200046823</v>
      </c>
    </row>
    <row r="4922" spans="1:37">
      <c r="A4922" s="8">
        <v>4919</v>
      </c>
      <c r="B4922" s="8"/>
      <c r="C4922">
        <f>②MSY管理基準値計算!C4922</f>
        <v>6.0479103740073259E-2</v>
      </c>
      <c r="D4922" s="69">
        <f t="shared" si="1322"/>
        <v>6914</v>
      </c>
      <c r="E4922" s="5">
        <f>IF(①再生産関数フィット!$B$2="HS",$W$2*(T4922+SQRT($W$3^2+(($W$4^2))/4)-SQRT((T4922-$W$3)^2+(($W$4^2))/4)),IF(①再生産関数フィット!$B$2="BH",$W$2*T4922/(1+$W$3*T4922),$W$2*T4922*EXP(-$W$3*T4922)))</f>
        <v>1486.1767038516541</v>
      </c>
      <c r="F4922" s="5">
        <f t="shared" ca="1" si="1323"/>
        <v>239648.25084831787</v>
      </c>
      <c r="G4922" s="76">
        <f t="shared" si="1324"/>
        <v>1578.8329823867821</v>
      </c>
      <c r="H4922" s="77">
        <f t="shared" si="1333"/>
        <v>927.81361270627769</v>
      </c>
      <c r="I4922" s="77">
        <f t="shared" si="1333"/>
        <v>331.53613980411671</v>
      </c>
      <c r="J4922" s="77" t="str">
        <f t="shared" si="1333"/>
        <v/>
      </c>
      <c r="K4922" s="77" t="str">
        <f t="shared" si="1333"/>
        <v/>
      </c>
      <c r="L4922" s="77" t="str">
        <f t="shared" si="1333"/>
        <v/>
      </c>
      <c r="M4922" s="77" t="str">
        <f t="shared" si="1333"/>
        <v/>
      </c>
      <c r="N4922" s="77" t="str">
        <f t="shared" si="1333"/>
        <v/>
      </c>
      <c r="O4922" s="77" t="str">
        <f t="shared" si="1333"/>
        <v/>
      </c>
      <c r="P4922" s="77" t="str">
        <f t="shared" si="1333"/>
        <v/>
      </c>
      <c r="Q4922" s="77" t="str">
        <f t="shared" si="1333"/>
        <v/>
      </c>
      <c r="R4922" s="98">
        <f t="shared" si="1328"/>
        <v>367.81832221369331</v>
      </c>
      <c r="S4922" s="74">
        <f t="shared" si="1319"/>
        <v>371958.95516224939</v>
      </c>
      <c r="T4922" s="72">
        <f t="shared" si="1326"/>
        <v>262414.95523146418</v>
      </c>
      <c r="U4922" s="7">
        <f t="shared" si="1327"/>
        <v>12.826538791582514</v>
      </c>
      <c r="V4922" s="7">
        <f t="shared" si="1327"/>
        <v>12.477682328450321</v>
      </c>
      <c r="W4922" s="69">
        <f t="shared" si="1320"/>
        <v>6914</v>
      </c>
      <c r="X4922" s="64">
        <f t="shared" si="1332"/>
        <v>6486.6125681317435</v>
      </c>
      <c r="Y4922" s="7">
        <f t="shared" si="1332"/>
        <v>19055.815608873851</v>
      </c>
      <c r="Z4922" s="7">
        <f t="shared" si="1332"/>
        <v>17106.804151947224</v>
      </c>
      <c r="AA4922" s="7" t="str">
        <f t="shared" si="1332"/>
        <v/>
      </c>
      <c r="AB4922" s="7" t="str">
        <f t="shared" si="1332"/>
        <v/>
      </c>
      <c r="AC4922" s="7" t="str">
        <f t="shared" si="1332"/>
        <v/>
      </c>
      <c r="AD4922" s="7" t="str">
        <f t="shared" si="1332"/>
        <v/>
      </c>
      <c r="AE4922" s="7" t="str">
        <f t="shared" si="1332"/>
        <v/>
      </c>
      <c r="AF4922" s="7" t="str">
        <f t="shared" si="1332"/>
        <v/>
      </c>
      <c r="AG4922" s="7" t="str">
        <f t="shared" si="1331"/>
        <v/>
      </c>
      <c r="AH4922" s="7" t="str">
        <f t="shared" si="1331"/>
        <v/>
      </c>
      <c r="AI4922" s="7">
        <f t="shared" si="1331"/>
        <v>31356.467188628514</v>
      </c>
      <c r="AJ4922" s="69">
        <f t="shared" si="1330"/>
        <v>74005.699517581321</v>
      </c>
      <c r="AK4922" s="11">
        <f t="shared" si="1321"/>
        <v>11.211897389728236</v>
      </c>
    </row>
    <row r="4923" spans="1:37">
      <c r="A4923" s="8">
        <v>4920</v>
      </c>
      <c r="B4923" s="8"/>
      <c r="C4923">
        <f>②MSY管理基準値計算!C4923</f>
        <v>-0.25394665453741644</v>
      </c>
      <c r="D4923" s="69">
        <f t="shared" si="1322"/>
        <v>6915</v>
      </c>
      <c r="E4923" s="5">
        <f>IF(①再生産関数フィット!$B$2="HS",$W$2*(T4923+SQRT($W$3^2+(($W$4^2))/4)-SQRT((T4923-$W$3)^2+(($W$4^2))/4)),IF(①再生産関数フィット!$B$2="BH",$W$2*T4923/(1+$W$3*T4923),$W$2*T4923*EXP(-$W$3*T4923)))</f>
        <v>1486.1767038516541</v>
      </c>
      <c r="F4923" s="5">
        <f t="shared" ca="1" si="1323"/>
        <v>261502.67862273785</v>
      </c>
      <c r="G4923" s="76">
        <f t="shared" si="1324"/>
        <v>1152.8765846645294</v>
      </c>
      <c r="H4923" s="77">
        <f t="shared" si="1333"/>
        <v>831.31613669457397</v>
      </c>
      <c r="I4923" s="77">
        <f t="shared" si="1333"/>
        <v>414.34056142254781</v>
      </c>
      <c r="J4923" s="77" t="str">
        <f t="shared" si="1333"/>
        <v/>
      </c>
      <c r="K4923" s="77" t="str">
        <f t="shared" si="1333"/>
        <v/>
      </c>
      <c r="L4923" s="77" t="str">
        <f t="shared" si="1333"/>
        <v/>
      </c>
      <c r="M4923" s="77" t="str">
        <f t="shared" si="1333"/>
        <v/>
      </c>
      <c r="N4923" s="77" t="str">
        <f t="shared" si="1333"/>
        <v/>
      </c>
      <c r="O4923" s="77" t="str">
        <f t="shared" si="1333"/>
        <v/>
      </c>
      <c r="P4923" s="77" t="str">
        <f t="shared" si="1333"/>
        <v/>
      </c>
      <c r="Q4923" s="77" t="str">
        <f t="shared" si="1333"/>
        <v/>
      </c>
      <c r="R4923" s="98">
        <f t="shared" si="1328"/>
        <v>301.9904196215104</v>
      </c>
      <c r="S4923" s="74">
        <f t="shared" si="1319"/>
        <v>339301.36563939851</v>
      </c>
      <c r="T4923" s="72">
        <f t="shared" si="1326"/>
        <v>251620.49541808863</v>
      </c>
      <c r="U4923" s="7">
        <f t="shared" si="1327"/>
        <v>12.734643975637191</v>
      </c>
      <c r="V4923" s="7">
        <f t="shared" si="1327"/>
        <v>12.435677260816977</v>
      </c>
      <c r="W4923" s="69">
        <f t="shared" si="1320"/>
        <v>6915</v>
      </c>
      <c r="X4923" s="64">
        <f t="shared" si="1332"/>
        <v>4736.5768431595343</v>
      </c>
      <c r="Y4923" s="7">
        <f t="shared" si="1332"/>
        <v>17073.910962921127</v>
      </c>
      <c r="Z4923" s="7">
        <f t="shared" si="1332"/>
        <v>21379.397252592884</v>
      </c>
      <c r="AA4923" s="7" t="str">
        <f t="shared" si="1332"/>
        <v/>
      </c>
      <c r="AB4923" s="7" t="str">
        <f t="shared" si="1332"/>
        <v/>
      </c>
      <c r="AC4923" s="7" t="str">
        <f t="shared" si="1332"/>
        <v/>
      </c>
      <c r="AD4923" s="7" t="str">
        <f t="shared" si="1332"/>
        <v/>
      </c>
      <c r="AE4923" s="7" t="str">
        <f t="shared" si="1332"/>
        <v/>
      </c>
      <c r="AF4923" s="7" t="str">
        <f t="shared" si="1332"/>
        <v/>
      </c>
      <c r="AG4923" s="7" t="str">
        <f t="shared" si="1331"/>
        <v/>
      </c>
      <c r="AH4923" s="7" t="str">
        <f t="shared" si="1331"/>
        <v/>
      </c>
      <c r="AI4923" s="7">
        <f t="shared" si="1331"/>
        <v>25744.646506871366</v>
      </c>
      <c r="AJ4923" s="69">
        <f t="shared" si="1330"/>
        <v>68934.531565544923</v>
      </c>
      <c r="AK4923" s="11">
        <f t="shared" si="1321"/>
        <v>11.140912515276119</v>
      </c>
    </row>
    <row r="4924" spans="1:37">
      <c r="A4924" s="8">
        <v>4921</v>
      </c>
      <c r="B4924" s="8"/>
      <c r="C4924">
        <f>②MSY管理基準値計算!C4924</f>
        <v>-4.1744843775730137E-2</v>
      </c>
      <c r="D4924" s="69">
        <f t="shared" si="1322"/>
        <v>6916</v>
      </c>
      <c r="E4924" s="5">
        <f>IF(①再生産関数フィット!$B$2="HS",$W$2*(T4924+SQRT($W$3^2+(($W$4^2))/4)-SQRT((T4924-$W$3)^2+(($W$4^2))/4)),IF(①再生産関数フィット!$B$2="BH",$W$2*T4924/(1+$W$3*T4924),$W$2*T4924*EXP(-$W$3*T4924)))</f>
        <v>1486.176703851655</v>
      </c>
      <c r="F4924" s="5">
        <f t="shared" ca="1" si="1323"/>
        <v>276340.97797417297</v>
      </c>
      <c r="G4924" s="76">
        <f t="shared" si="1324"/>
        <v>1425.4135866663569</v>
      </c>
      <c r="H4924" s="77">
        <f t="shared" si="1333"/>
        <v>607.03375160056146</v>
      </c>
      <c r="I4924" s="77">
        <f t="shared" si="1333"/>
        <v>371.24697253897347</v>
      </c>
      <c r="J4924" s="77" t="str">
        <f t="shared" si="1333"/>
        <v/>
      </c>
      <c r="K4924" s="77" t="str">
        <f t="shared" si="1333"/>
        <v/>
      </c>
      <c r="L4924" s="77" t="str">
        <f t="shared" si="1333"/>
        <v/>
      </c>
      <c r="M4924" s="77" t="str">
        <f t="shared" si="1333"/>
        <v/>
      </c>
      <c r="N4924" s="77" t="str">
        <f t="shared" si="1333"/>
        <v/>
      </c>
      <c r="O4924" s="77" t="str">
        <f t="shared" si="1333"/>
        <v/>
      </c>
      <c r="P4924" s="77" t="str">
        <f t="shared" si="1333"/>
        <v/>
      </c>
      <c r="Q4924" s="77" t="str">
        <f t="shared" si="1333"/>
        <v/>
      </c>
      <c r="R4924" s="98">
        <f t="shared" si="1328"/>
        <v>309.32110296291262</v>
      </c>
      <c r="S4924" s="74">
        <f t="shared" si="1319"/>
        <v>320648.74143658113</v>
      </c>
      <c r="T4924" s="72">
        <f t="shared" si="1326"/>
        <v>233280.51038989876</v>
      </c>
      <c r="U4924" s="7">
        <f t="shared" si="1327"/>
        <v>12.678101539531355</v>
      </c>
      <c r="V4924" s="7">
        <f t="shared" si="1327"/>
        <v>12.359996915685405</v>
      </c>
      <c r="W4924" s="69">
        <f t="shared" si="1320"/>
        <v>6916</v>
      </c>
      <c r="X4924" s="64">
        <f t="shared" si="1332"/>
        <v>5856.2911905210167</v>
      </c>
      <c r="Y4924" s="7">
        <f t="shared" si="1332"/>
        <v>12467.507568812978</v>
      </c>
      <c r="Z4924" s="7">
        <f t="shared" si="1332"/>
        <v>19155.827943764605</v>
      </c>
      <c r="AA4924" s="7" t="str">
        <f t="shared" si="1332"/>
        <v/>
      </c>
      <c r="AB4924" s="7" t="str">
        <f t="shared" si="1332"/>
        <v/>
      </c>
      <c r="AC4924" s="7" t="str">
        <f t="shared" si="1332"/>
        <v/>
      </c>
      <c r="AD4924" s="7" t="str">
        <f t="shared" si="1332"/>
        <v/>
      </c>
      <c r="AE4924" s="7" t="str">
        <f t="shared" si="1332"/>
        <v/>
      </c>
      <c r="AF4924" s="7" t="str">
        <f t="shared" si="1332"/>
        <v/>
      </c>
      <c r="AG4924" s="7" t="str">
        <f t="shared" si="1331"/>
        <v/>
      </c>
      <c r="AH4924" s="7" t="str">
        <f t="shared" si="1331"/>
        <v/>
      </c>
      <c r="AI4924" s="7">
        <f t="shared" si="1331"/>
        <v>26369.586369250923</v>
      </c>
      <c r="AJ4924" s="69">
        <f t="shared" si="1330"/>
        <v>63849.213072349521</v>
      </c>
      <c r="AK4924" s="11">
        <f t="shared" si="1321"/>
        <v>11.064279536754345</v>
      </c>
    </row>
    <row r="4925" spans="1:37">
      <c r="A4925" s="8">
        <v>4922</v>
      </c>
      <c r="B4925" s="8"/>
      <c r="C4925">
        <f>②MSY管理基準値計算!C4925</f>
        <v>0.28058436519660934</v>
      </c>
      <c r="D4925" s="69">
        <f t="shared" si="1322"/>
        <v>6917</v>
      </c>
      <c r="E4925" s="5">
        <f>IF(①再生産関数フィット!$B$2="HS",$W$2*(T4925+SQRT($W$3^2+(($W$4^2))/4)-SQRT((T4925-$W$3)^2+(($W$4^2))/4)),IF(①再生産関数フィット!$B$2="BH",$W$2*T4925/(1+$W$3*T4925),$W$2*T4925*EXP(-$W$3*T4925)))</f>
        <v>1486.1767038516541</v>
      </c>
      <c r="F4925" s="5">
        <f t="shared" ca="1" si="1323"/>
        <v>262414.95523146418</v>
      </c>
      <c r="G4925" s="76">
        <f t="shared" si="1324"/>
        <v>1967.5541375505345</v>
      </c>
      <c r="H4925" s="77">
        <f t="shared" si="1333"/>
        <v>750.53493895729787</v>
      </c>
      <c r="I4925" s="77">
        <f t="shared" si="1333"/>
        <v>271.0875352507212</v>
      </c>
      <c r="J4925" s="77" t="str">
        <f t="shared" si="1333"/>
        <v/>
      </c>
      <c r="K4925" s="77" t="str">
        <f t="shared" si="1333"/>
        <v/>
      </c>
      <c r="L4925" s="77" t="str">
        <f t="shared" si="1333"/>
        <v/>
      </c>
      <c r="M4925" s="77" t="str">
        <f t="shared" si="1333"/>
        <v/>
      </c>
      <c r="N4925" s="77" t="str">
        <f t="shared" si="1333"/>
        <v/>
      </c>
      <c r="O4925" s="77" t="str">
        <f t="shared" si="1333"/>
        <v/>
      </c>
      <c r="P4925" s="77" t="str">
        <f t="shared" si="1333"/>
        <v/>
      </c>
      <c r="Q4925" s="77" t="str">
        <f t="shared" si="1333"/>
        <v/>
      </c>
      <c r="R4925" s="98">
        <f t="shared" si="1328"/>
        <v>293.87821178523393</v>
      </c>
      <c r="S4925" s="74">
        <f t="shared" si="1319"/>
        <v>327779.51298380591</v>
      </c>
      <c r="T4925" s="72">
        <f t="shared" si="1326"/>
        <v>211550.60053391964</v>
      </c>
      <c r="U4925" s="7">
        <f t="shared" si="1327"/>
        <v>12.700096444814671</v>
      </c>
      <c r="V4925" s="7">
        <f t="shared" si="1327"/>
        <v>12.262219494876964</v>
      </c>
      <c r="W4925" s="69">
        <f t="shared" si="1320"/>
        <v>6917</v>
      </c>
      <c r="X4925" s="64">
        <f t="shared" si="1332"/>
        <v>8083.6678353532725</v>
      </c>
      <c r="Y4925" s="7">
        <f t="shared" si="1332"/>
        <v>15414.793670757803</v>
      </c>
      <c r="Z4925" s="7">
        <f t="shared" si="1332"/>
        <v>13987.740148956735</v>
      </c>
      <c r="AA4925" s="7" t="str">
        <f t="shared" si="1332"/>
        <v/>
      </c>
      <c r="AB4925" s="7" t="str">
        <f t="shared" si="1332"/>
        <v/>
      </c>
      <c r="AC4925" s="7" t="str">
        <f t="shared" si="1332"/>
        <v/>
      </c>
      <c r="AD4925" s="7" t="str">
        <f t="shared" si="1332"/>
        <v/>
      </c>
      <c r="AE4925" s="7" t="str">
        <f t="shared" si="1332"/>
        <v/>
      </c>
      <c r="AF4925" s="7" t="str">
        <f t="shared" si="1332"/>
        <v/>
      </c>
      <c r="AG4925" s="7" t="str">
        <f t="shared" si="1331"/>
        <v/>
      </c>
      <c r="AH4925" s="7" t="str">
        <f t="shared" si="1331"/>
        <v/>
      </c>
      <c r="AI4925" s="7">
        <f t="shared" si="1331"/>
        <v>25053.081776450581</v>
      </c>
      <c r="AJ4925" s="69">
        <f t="shared" si="1330"/>
        <v>62539.283431518386</v>
      </c>
      <c r="AK4925" s="11">
        <f t="shared" si="1321"/>
        <v>11.043550173183453</v>
      </c>
    </row>
    <row r="4926" spans="1:37">
      <c r="A4926" s="8">
        <v>4923</v>
      </c>
      <c r="B4926" s="8"/>
      <c r="C4926">
        <f>②MSY管理基準値計算!C4926</f>
        <v>-0.52034900757500502</v>
      </c>
      <c r="D4926" s="69">
        <f t="shared" si="1322"/>
        <v>6918</v>
      </c>
      <c r="E4926" s="5">
        <f>IF(①再生産関数フィット!$B$2="HS",$W$2*(T4926+SQRT($W$3^2+(($W$4^2))/4)-SQRT((T4926-$W$3)^2+(($W$4^2))/4)),IF(①再生産関数フィット!$B$2="BH",$W$2*T4926/(1+$W$3*T4926),$W$2*T4926*EXP(-$W$3*T4926)))</f>
        <v>1486.1767038516541</v>
      </c>
      <c r="F4926" s="5">
        <f t="shared" ca="1" si="1323"/>
        <v>251620.49541808863</v>
      </c>
      <c r="G4926" s="76">
        <f t="shared" si="1324"/>
        <v>883.25427212357579</v>
      </c>
      <c r="H4926" s="77">
        <f t="shared" si="1333"/>
        <v>1035.9927380622908</v>
      </c>
      <c r="I4926" s="77">
        <f t="shared" si="1333"/>
        <v>335.1719178464478</v>
      </c>
      <c r="J4926" s="77" t="str">
        <f t="shared" si="1333"/>
        <v/>
      </c>
      <c r="K4926" s="77" t="str">
        <f t="shared" si="1333"/>
        <v/>
      </c>
      <c r="L4926" s="77" t="str">
        <f t="shared" si="1333"/>
        <v/>
      </c>
      <c r="M4926" s="77" t="str">
        <f t="shared" si="1333"/>
        <v/>
      </c>
      <c r="N4926" s="77" t="str">
        <f t="shared" si="1333"/>
        <v/>
      </c>
      <c r="O4926" s="77" t="str">
        <f t="shared" si="1333"/>
        <v/>
      </c>
      <c r="P4926" s="77" t="str">
        <f t="shared" si="1333"/>
        <v/>
      </c>
      <c r="Q4926" s="77" t="str">
        <f t="shared" si="1333"/>
        <v/>
      </c>
      <c r="R4926" s="98">
        <f t="shared" si="1328"/>
        <v>243.95961173523369</v>
      </c>
      <c r="S4926" s="74">
        <f t="shared" si="1319"/>
        <v>308723.63825524389</v>
      </c>
      <c r="T4926" s="72">
        <f t="shared" si="1326"/>
        <v>221593.83046718634</v>
      </c>
      <c r="U4926" s="7">
        <f t="shared" si="1327"/>
        <v>12.640201781109809</v>
      </c>
      <c r="V4926" s="7">
        <f t="shared" si="1327"/>
        <v>12.308601392615655</v>
      </c>
      <c r="W4926" s="69">
        <f t="shared" si="1320"/>
        <v>6918</v>
      </c>
      <c r="X4926" s="64">
        <f t="shared" si="1332"/>
        <v>3628.8374554676438</v>
      </c>
      <c r="Y4926" s="7">
        <f t="shared" si="1332"/>
        <v>21277.642748810453</v>
      </c>
      <c r="Z4926" s="7">
        <f t="shared" si="1332"/>
        <v>17294.405247100396</v>
      </c>
      <c r="AA4926" s="7" t="str">
        <f t="shared" si="1332"/>
        <v/>
      </c>
      <c r="AB4926" s="7" t="str">
        <f t="shared" si="1332"/>
        <v/>
      </c>
      <c r="AC4926" s="7" t="str">
        <f t="shared" si="1332"/>
        <v/>
      </c>
      <c r="AD4926" s="7" t="str">
        <f t="shared" si="1332"/>
        <v/>
      </c>
      <c r="AE4926" s="7" t="str">
        <f t="shared" si="1332"/>
        <v/>
      </c>
      <c r="AF4926" s="7" t="str">
        <f t="shared" si="1332"/>
        <v/>
      </c>
      <c r="AG4926" s="7" t="str">
        <f t="shared" si="1331"/>
        <v/>
      </c>
      <c r="AH4926" s="7" t="str">
        <f t="shared" si="1331"/>
        <v/>
      </c>
      <c r="AI4926" s="7">
        <f t="shared" si="1331"/>
        <v>20797.527199534434</v>
      </c>
      <c r="AJ4926" s="69">
        <f t="shared" si="1330"/>
        <v>62998.412650912927</v>
      </c>
      <c r="AK4926" s="11">
        <f t="shared" si="1321"/>
        <v>11.050864809038989</v>
      </c>
    </row>
    <row r="4927" spans="1:37">
      <c r="A4927" s="8">
        <v>4924</v>
      </c>
      <c r="B4927" s="8"/>
      <c r="C4927">
        <f>②MSY管理基準値計算!C4927</f>
        <v>-0.30987776923118465</v>
      </c>
      <c r="D4927" s="69">
        <f t="shared" si="1322"/>
        <v>6919</v>
      </c>
      <c r="E4927" s="5">
        <f>IF(①再生産関数フィット!$B$2="HS",$W$2*(T4927+SQRT($W$3^2+(($W$4^2))/4)-SQRT((T4927-$W$3)^2+(($W$4^2))/4)),IF(①再生産関数フィット!$B$2="BH",$W$2*T4927/(1+$W$3*T4927),$W$2*T4927*EXP(-$W$3*T4927)))</f>
        <v>1486.1767038516541</v>
      </c>
      <c r="F4927" s="5">
        <f t="shared" ca="1" si="1323"/>
        <v>233280.51038989876</v>
      </c>
      <c r="G4927" s="76">
        <f t="shared" si="1324"/>
        <v>1090.1650234169933</v>
      </c>
      <c r="H4927" s="77">
        <f t="shared" si="1333"/>
        <v>465.06726006618811</v>
      </c>
      <c r="I4927" s="77">
        <f t="shared" si="1333"/>
        <v>462.65091052754678</v>
      </c>
      <c r="J4927" s="77" t="str">
        <f t="shared" si="1333"/>
        <v/>
      </c>
      <c r="K4927" s="77" t="str">
        <f t="shared" si="1333"/>
        <v/>
      </c>
      <c r="L4927" s="77" t="str">
        <f t="shared" si="1333"/>
        <v/>
      </c>
      <c r="M4927" s="77" t="str">
        <f t="shared" si="1333"/>
        <v/>
      </c>
      <c r="N4927" s="77" t="str">
        <f t="shared" si="1333"/>
        <v/>
      </c>
      <c r="O4927" s="77" t="str">
        <f t="shared" si="1333"/>
        <v/>
      </c>
      <c r="P4927" s="77" t="str">
        <f t="shared" si="1333"/>
        <v/>
      </c>
      <c r="Q4927" s="77" t="str">
        <f t="shared" si="1333"/>
        <v/>
      </c>
      <c r="R4927" s="98">
        <f t="shared" si="1328"/>
        <v>250.07658223815736</v>
      </c>
      <c r="S4927" s="74">
        <f t="shared" si="1319"/>
        <v>291552.13761513407</v>
      </c>
      <c r="T4927" s="72">
        <f t="shared" si="1326"/>
        <v>224692.17367514496</v>
      </c>
      <c r="U4927" s="7">
        <f t="shared" si="1327"/>
        <v>12.582974128522357</v>
      </c>
      <c r="V4927" s="7">
        <f t="shared" si="1327"/>
        <v>12.322486627460675</v>
      </c>
      <c r="W4927" s="69">
        <f t="shared" si="1320"/>
        <v>6919</v>
      </c>
      <c r="X4927" s="64">
        <f t="shared" si="1332"/>
        <v>4478.9272970115444</v>
      </c>
      <c r="Y4927" s="7">
        <f t="shared" si="1332"/>
        <v>9551.7416776153968</v>
      </c>
      <c r="Z4927" s="7">
        <f t="shared" si="1332"/>
        <v>23872.144140276694</v>
      </c>
      <c r="AA4927" s="7" t="str">
        <f t="shared" si="1332"/>
        <v/>
      </c>
      <c r="AB4927" s="7" t="str">
        <f t="shared" si="1332"/>
        <v/>
      </c>
      <c r="AC4927" s="7" t="str">
        <f t="shared" si="1332"/>
        <v/>
      </c>
      <c r="AD4927" s="7" t="str">
        <f t="shared" si="1332"/>
        <v/>
      </c>
      <c r="AE4927" s="7" t="str">
        <f t="shared" si="1332"/>
        <v/>
      </c>
      <c r="AF4927" s="7" t="str">
        <f t="shared" si="1332"/>
        <v/>
      </c>
      <c r="AG4927" s="7" t="str">
        <f t="shared" si="1331"/>
        <v/>
      </c>
      <c r="AH4927" s="7" t="str">
        <f t="shared" si="1331"/>
        <v/>
      </c>
      <c r="AI4927" s="7">
        <f t="shared" si="1331"/>
        <v>21318.998190197315</v>
      </c>
      <c r="AJ4927" s="69">
        <f t="shared" si="1330"/>
        <v>59221.81130510095</v>
      </c>
      <c r="AK4927" s="11">
        <f t="shared" si="1321"/>
        <v>10.989045187224667</v>
      </c>
    </row>
    <row r="4928" spans="1:37">
      <c r="A4928" s="8">
        <v>4925</v>
      </c>
      <c r="B4928" s="8"/>
      <c r="C4928">
        <f>②MSY管理基準値計算!C4928</f>
        <v>0.25497379278176668</v>
      </c>
      <c r="D4928" s="69">
        <f t="shared" si="1322"/>
        <v>6920</v>
      </c>
      <c r="E4928" s="5">
        <f>IF(①再生産関数フィット!$B$2="HS",$W$2*(T4928+SQRT($W$3^2+(($W$4^2))/4)-SQRT((T4928-$W$3)^2+(($W$4^2))/4)),IF(①再生産関数フィット!$B$2="BH",$W$2*T4928/(1+$W$3*T4928),$W$2*T4928*EXP(-$W$3*T4928)))</f>
        <v>1486.176703851655</v>
      </c>
      <c r="F4928" s="5">
        <f t="shared" ca="1" si="1323"/>
        <v>211550.60053391964</v>
      </c>
      <c r="G4928" s="76">
        <f t="shared" si="1324"/>
        <v>1917.8037371962694</v>
      </c>
      <c r="H4928" s="77">
        <f t="shared" si="1333"/>
        <v>574.01370869293532</v>
      </c>
      <c r="I4928" s="77">
        <f t="shared" si="1333"/>
        <v>207.68851307646545</v>
      </c>
      <c r="J4928" s="77" t="str">
        <f t="shared" si="1333"/>
        <v/>
      </c>
      <c r="K4928" s="77" t="str">
        <f t="shared" si="1333"/>
        <v/>
      </c>
      <c r="L4928" s="77" t="str">
        <f t="shared" si="1333"/>
        <v/>
      </c>
      <c r="M4928" s="77" t="str">
        <f t="shared" si="1333"/>
        <v/>
      </c>
      <c r="N4928" s="77" t="str">
        <f t="shared" si="1333"/>
        <v/>
      </c>
      <c r="O4928" s="77" t="str">
        <f t="shared" si="1333"/>
        <v/>
      </c>
      <c r="P4928" s="77" t="str">
        <f t="shared" si="1333"/>
        <v/>
      </c>
      <c r="Q4928" s="77" t="str">
        <f t="shared" si="1333"/>
        <v/>
      </c>
      <c r="R4928" s="98">
        <f t="shared" si="1328"/>
        <v>307.76506951151862</v>
      </c>
      <c r="S4928" s="74">
        <f t="shared" si="1319"/>
        <v>298832.60477910843</v>
      </c>
      <c r="T4928" s="72">
        <f t="shared" si="1326"/>
        <v>193419.76985661089</v>
      </c>
      <c r="U4928" s="7">
        <f t="shared" si="1327"/>
        <v>12.607638845361068</v>
      </c>
      <c r="V4928" s="7">
        <f t="shared" si="1327"/>
        <v>12.172618079406794</v>
      </c>
      <c r="W4928" s="69">
        <f t="shared" si="1320"/>
        <v>6920</v>
      </c>
      <c r="X4928" s="64">
        <f t="shared" si="1332"/>
        <v>7879.2690320550873</v>
      </c>
      <c r="Y4928" s="7">
        <f t="shared" si="1332"/>
        <v>11789.328416850027</v>
      </c>
      <c r="Z4928" s="7">
        <f t="shared" si="1332"/>
        <v>10716.438696268211</v>
      </c>
      <c r="AA4928" s="7" t="str">
        <f t="shared" si="1332"/>
        <v/>
      </c>
      <c r="AB4928" s="7" t="str">
        <f t="shared" si="1332"/>
        <v/>
      </c>
      <c r="AC4928" s="7" t="str">
        <f t="shared" si="1332"/>
        <v/>
      </c>
      <c r="AD4928" s="7" t="str">
        <f t="shared" si="1332"/>
        <v/>
      </c>
      <c r="AE4928" s="7" t="str">
        <f t="shared" si="1332"/>
        <v/>
      </c>
      <c r="AF4928" s="7" t="str">
        <f t="shared" si="1332"/>
        <v/>
      </c>
      <c r="AG4928" s="7" t="str">
        <f t="shared" si="1331"/>
        <v/>
      </c>
      <c r="AH4928" s="7" t="str">
        <f t="shared" si="1331"/>
        <v/>
      </c>
      <c r="AI4928" s="7">
        <f t="shared" si="1331"/>
        <v>26236.934706959077</v>
      </c>
      <c r="AJ4928" s="69">
        <f t="shared" si="1330"/>
        <v>56621.970852132406</v>
      </c>
      <c r="AK4928" s="11">
        <f t="shared" si="1321"/>
        <v>10.944152366469353</v>
      </c>
    </row>
    <row r="4929" spans="1:37">
      <c r="A4929" s="8">
        <v>4926</v>
      </c>
      <c r="B4929" s="8"/>
      <c r="C4929">
        <f>②MSY管理基準値計算!C4929</f>
        <v>0.13761462497480206</v>
      </c>
      <c r="D4929" s="69">
        <f t="shared" si="1322"/>
        <v>6921</v>
      </c>
      <c r="E4929" s="5">
        <f>IF(①再生産関数フィット!$B$2="HS",$W$2*(T4929+SQRT($W$3^2+(($W$4^2))/4)-SQRT((T4929-$W$3)^2+(($W$4^2))/4)),IF(①再生産関数フィット!$B$2="BH",$W$2*T4929/(1+$W$3*T4929),$W$2*T4929*EXP(-$W$3*T4929)))</f>
        <v>1486.1767038516541</v>
      </c>
      <c r="F4929" s="5">
        <f t="shared" ca="1" si="1323"/>
        <v>221593.83046718634</v>
      </c>
      <c r="G4929" s="76">
        <f t="shared" si="1324"/>
        <v>1705.4371598634721</v>
      </c>
      <c r="H4929" s="77">
        <f t="shared" si="1333"/>
        <v>1009.7972436161377</v>
      </c>
      <c r="I4929" s="77">
        <f t="shared" si="1333"/>
        <v>256.34153138833375</v>
      </c>
      <c r="J4929" s="77" t="str">
        <f t="shared" si="1333"/>
        <v/>
      </c>
      <c r="K4929" s="77" t="str">
        <f t="shared" si="1333"/>
        <v/>
      </c>
      <c r="L4929" s="77" t="str">
        <f t="shared" si="1333"/>
        <v/>
      </c>
      <c r="M4929" s="77" t="str">
        <f t="shared" si="1333"/>
        <v/>
      </c>
      <c r="N4929" s="77" t="str">
        <f t="shared" si="1333"/>
        <v/>
      </c>
      <c r="O4929" s="77" t="str">
        <f t="shared" si="1333"/>
        <v/>
      </c>
      <c r="P4929" s="77" t="str">
        <f t="shared" si="1333"/>
        <v/>
      </c>
      <c r="Q4929" s="77" t="str">
        <f t="shared" si="1333"/>
        <v/>
      </c>
      <c r="R4929" s="98">
        <f t="shared" si="1328"/>
        <v>222.57961041963301</v>
      </c>
      <c r="S4929" s="74">
        <f t="shared" si="1319"/>
        <v>312736.01493492996</v>
      </c>
      <c r="T4929" s="72">
        <f t="shared" si="1326"/>
        <v>194028.6663595842</v>
      </c>
      <c r="U4929" s="7">
        <f t="shared" si="1327"/>
        <v>12.653114710894272</v>
      </c>
      <c r="V4929" s="7">
        <f t="shared" si="1327"/>
        <v>12.175761191869457</v>
      </c>
      <c r="W4929" s="69">
        <f t="shared" si="1320"/>
        <v>6921</v>
      </c>
      <c r="X4929" s="64">
        <f t="shared" si="1332"/>
        <v>7006.7640078089089</v>
      </c>
      <c r="Y4929" s="7">
        <f t="shared" si="1332"/>
        <v>20739.628965532196</v>
      </c>
      <c r="Z4929" s="7">
        <f t="shared" si="1332"/>
        <v>13226.866838895388</v>
      </c>
      <c r="AA4929" s="7" t="str">
        <f t="shared" si="1332"/>
        <v/>
      </c>
      <c r="AB4929" s="7" t="str">
        <f t="shared" si="1332"/>
        <v/>
      </c>
      <c r="AC4929" s="7" t="str">
        <f t="shared" si="1332"/>
        <v/>
      </c>
      <c r="AD4929" s="7" t="str">
        <f t="shared" si="1332"/>
        <v/>
      </c>
      <c r="AE4929" s="7" t="str">
        <f t="shared" si="1332"/>
        <v/>
      </c>
      <c r="AF4929" s="7" t="str">
        <f t="shared" si="1332"/>
        <v/>
      </c>
      <c r="AG4929" s="7" t="str">
        <f t="shared" si="1331"/>
        <v/>
      </c>
      <c r="AH4929" s="7" t="str">
        <f t="shared" si="1331"/>
        <v/>
      </c>
      <c r="AI4929" s="7">
        <f t="shared" si="1331"/>
        <v>18974.884690290477</v>
      </c>
      <c r="AJ4929" s="69">
        <f t="shared" si="1330"/>
        <v>59948.144502526971</v>
      </c>
      <c r="AK4929" s="11">
        <f t="shared" si="1321"/>
        <v>11.0012352092265</v>
      </c>
    </row>
    <row r="4930" spans="1:37">
      <c r="A4930" s="8">
        <v>4927</v>
      </c>
      <c r="B4930" s="8"/>
      <c r="C4930">
        <f>②MSY管理基準値計算!C4930</f>
        <v>-0.20668394853635683</v>
      </c>
      <c r="D4930" s="69">
        <f t="shared" si="1322"/>
        <v>6922</v>
      </c>
      <c r="E4930" s="5">
        <f>IF(①再生産関数フィット!$B$2="HS",$W$2*(T4930+SQRT($W$3^2+(($W$4^2))/4)-SQRT((T4930-$W$3)^2+(($W$4^2))/4)),IF(①再生産関数フィット!$B$2="BH",$W$2*T4930/(1+$W$3*T4930),$W$2*T4930*EXP(-$W$3*T4930)))</f>
        <v>1486.1767038516541</v>
      </c>
      <c r="F4930" s="5">
        <f t="shared" ca="1" si="1323"/>
        <v>224692.17367514496</v>
      </c>
      <c r="G4930" s="76">
        <f t="shared" si="1324"/>
        <v>1208.6728060346527</v>
      </c>
      <c r="H4930" s="77">
        <f t="shared" si="1333"/>
        <v>897.97809326847869</v>
      </c>
      <c r="I4930" s="77">
        <f t="shared" si="1333"/>
        <v>450.95259555682611</v>
      </c>
      <c r="J4930" s="77" t="str">
        <f t="shared" si="1333"/>
        <v/>
      </c>
      <c r="K4930" s="77" t="str">
        <f t="shared" si="1333"/>
        <v/>
      </c>
      <c r="L4930" s="77" t="str">
        <f t="shared" si="1333"/>
        <v/>
      </c>
      <c r="M4930" s="77" t="str">
        <f t="shared" si="1333"/>
        <v/>
      </c>
      <c r="N4930" s="77" t="str">
        <f t="shared" si="1333"/>
        <v/>
      </c>
      <c r="O4930" s="77" t="str">
        <f t="shared" si="1333"/>
        <v/>
      </c>
      <c r="P4930" s="77" t="str">
        <f t="shared" si="1333"/>
        <v/>
      </c>
      <c r="Q4930" s="77" t="str">
        <f t="shared" si="1333"/>
        <v/>
      </c>
      <c r="R4930" s="98">
        <f t="shared" si="1328"/>
        <v>206.80442384382411</v>
      </c>
      <c r="S4930" s="74">
        <f t="shared" si="1319"/>
        <v>320449.49960695714</v>
      </c>
      <c r="T4930" s="72">
        <f t="shared" si="1326"/>
        <v>227203.68270214711</v>
      </c>
      <c r="U4930" s="7">
        <f t="shared" si="1327"/>
        <v>12.6774799753988</v>
      </c>
      <c r="V4930" s="7">
        <f t="shared" si="1327"/>
        <v>12.33360217477412</v>
      </c>
      <c r="W4930" s="69">
        <f t="shared" si="1320"/>
        <v>6922</v>
      </c>
      <c r="X4930" s="64">
        <f t="shared" si="1332"/>
        <v>4965.8148150231327</v>
      </c>
      <c r="Y4930" s="7">
        <f t="shared" si="1332"/>
        <v>18443.041502937496</v>
      </c>
      <c r="Z4930" s="7">
        <f t="shared" si="1332"/>
        <v>23268.527342330781</v>
      </c>
      <c r="AA4930" s="7" t="str">
        <f t="shared" si="1332"/>
        <v/>
      </c>
      <c r="AB4930" s="7" t="str">
        <f t="shared" si="1332"/>
        <v/>
      </c>
      <c r="AC4930" s="7" t="str">
        <f t="shared" si="1332"/>
        <v/>
      </c>
      <c r="AD4930" s="7" t="str">
        <f t="shared" si="1332"/>
        <v/>
      </c>
      <c r="AE4930" s="7" t="str">
        <f t="shared" si="1332"/>
        <v/>
      </c>
      <c r="AF4930" s="7" t="str">
        <f t="shared" si="1332"/>
        <v/>
      </c>
      <c r="AG4930" s="7" t="str">
        <f t="shared" si="1331"/>
        <v/>
      </c>
      <c r="AH4930" s="7" t="str">
        <f t="shared" si="1331"/>
        <v/>
      </c>
      <c r="AI4930" s="7">
        <f t="shared" si="1331"/>
        <v>17630.051955254887</v>
      </c>
      <c r="AJ4930" s="69">
        <f t="shared" si="1330"/>
        <v>64307.435615546296</v>
      </c>
      <c r="AK4930" s="11">
        <f t="shared" si="1321"/>
        <v>11.071430542973056</v>
      </c>
    </row>
    <row r="4931" spans="1:37">
      <c r="A4931" s="8">
        <v>4928</v>
      </c>
      <c r="B4931" s="8"/>
      <c r="C4931">
        <f>②MSY管理基準値計算!C4931</f>
        <v>7.6043062237356907E-2</v>
      </c>
      <c r="D4931" s="69">
        <f t="shared" si="1322"/>
        <v>6923</v>
      </c>
      <c r="E4931" s="5">
        <f>IF(①再生産関数フィット!$B$2="HS",$W$2*(T4931+SQRT($W$3^2+(($W$4^2))/4)-SQRT((T4931-$W$3)^2+(($W$4^2))/4)),IF(①再生産関数フィット!$B$2="BH",$W$2*T4931/(1+$W$3*T4931),$W$2*T4931*EXP(-$W$3*T4931)))</f>
        <v>1486.1767038516541</v>
      </c>
      <c r="F4931" s="5">
        <f t="shared" ca="1" si="1323"/>
        <v>193419.76985661089</v>
      </c>
      <c r="G4931" s="76">
        <f t="shared" si="1324"/>
        <v>1603.5980950753642</v>
      </c>
      <c r="H4931" s="77">
        <f t="shared" si="1333"/>
        <v>636.41260275772765</v>
      </c>
      <c r="I4931" s="77">
        <f t="shared" si="1333"/>
        <v>401.01669367056161</v>
      </c>
      <c r="J4931" s="77" t="str">
        <f t="shared" si="1333"/>
        <v/>
      </c>
      <c r="K4931" s="77" t="str">
        <f t="shared" si="1333"/>
        <v/>
      </c>
      <c r="L4931" s="77" t="str">
        <f t="shared" si="1333"/>
        <v/>
      </c>
      <c r="M4931" s="77" t="str">
        <f t="shared" si="1333"/>
        <v/>
      </c>
      <c r="N4931" s="77" t="str">
        <f t="shared" si="1333"/>
        <v/>
      </c>
      <c r="O4931" s="77" t="str">
        <f t="shared" si="1333"/>
        <v/>
      </c>
      <c r="P4931" s="77" t="str">
        <f t="shared" si="1333"/>
        <v/>
      </c>
      <c r="Q4931" s="77" t="str">
        <f t="shared" si="1333"/>
        <v/>
      </c>
      <c r="R4931" s="98">
        <f t="shared" si="1328"/>
        <v>284.02809889091372</v>
      </c>
      <c r="S4931" s="74">
        <f t="shared" si="1319"/>
        <v>327949.7012015637</v>
      </c>
      <c r="T4931" s="72">
        <f t="shared" si="1326"/>
        <v>231985.14726066275</v>
      </c>
      <c r="U4931" s="7">
        <f t="shared" si="1327"/>
        <v>12.700615525611735</v>
      </c>
      <c r="V4931" s="7">
        <f t="shared" si="1327"/>
        <v>12.354428628170874</v>
      </c>
      <c r="W4931" s="69">
        <f t="shared" si="1320"/>
        <v>6923</v>
      </c>
      <c r="X4931" s="64">
        <f t="shared" si="1332"/>
        <v>6588.3596769197211</v>
      </c>
      <c r="Y4931" s="7">
        <f t="shared" si="1332"/>
        <v>13070.902434747912</v>
      </c>
      <c r="Z4931" s="7">
        <f t="shared" si="1332"/>
        <v>20691.904189802379</v>
      </c>
      <c r="AA4931" s="7" t="str">
        <f t="shared" si="1332"/>
        <v/>
      </c>
      <c r="AB4931" s="7" t="str">
        <f t="shared" si="1332"/>
        <v/>
      </c>
      <c r="AC4931" s="7" t="str">
        <f t="shared" si="1332"/>
        <v/>
      </c>
      <c r="AD4931" s="7" t="str">
        <f t="shared" si="1332"/>
        <v/>
      </c>
      <c r="AE4931" s="7" t="str">
        <f t="shared" si="1332"/>
        <v/>
      </c>
      <c r="AF4931" s="7" t="str">
        <f t="shared" si="1332"/>
        <v/>
      </c>
      <c r="AG4931" s="7" t="str">
        <f t="shared" si="1331"/>
        <v/>
      </c>
      <c r="AH4931" s="7" t="str">
        <f t="shared" si="1331"/>
        <v/>
      </c>
      <c r="AI4931" s="7">
        <f t="shared" si="1331"/>
        <v>24213.360851413043</v>
      </c>
      <c r="AJ4931" s="69">
        <f t="shared" si="1330"/>
        <v>64564.527152883049</v>
      </c>
      <c r="AK4931" s="11">
        <f t="shared" si="1321"/>
        <v>11.075420423671236</v>
      </c>
    </row>
    <row r="4932" spans="1:37">
      <c r="A4932" s="8">
        <v>4929</v>
      </c>
      <c r="B4932" s="8"/>
      <c r="C4932">
        <f>②MSY管理基準値計算!C4932</f>
        <v>-0.5520020826144405</v>
      </c>
      <c r="D4932" s="69">
        <f t="shared" si="1322"/>
        <v>6924</v>
      </c>
      <c r="E4932" s="5">
        <f>IF(①再生産関数フィット!$B$2="HS",$W$2*(T4932+SQRT($W$3^2+(($W$4^2))/4)-SQRT((T4932-$W$3)^2+(($W$4^2))/4)),IF(①再生産関数フィット!$B$2="BH",$W$2*T4932/(1+$W$3*T4932),$W$2*T4932*EXP(-$W$3*T4932)))</f>
        <v>1486.1767038516541</v>
      </c>
      <c r="F4932" s="5">
        <f t="shared" ca="1" si="1323"/>
        <v>194028.6663595842</v>
      </c>
      <c r="G4932" s="76">
        <f t="shared" si="1324"/>
        <v>855.73440033351608</v>
      </c>
      <c r="H4932" s="77">
        <f t="shared" si="1333"/>
        <v>844.35591863145419</v>
      </c>
      <c r="I4932" s="77">
        <f t="shared" si="1333"/>
        <v>284.20746528376259</v>
      </c>
      <c r="J4932" s="77" t="str">
        <f t="shared" si="1333"/>
        <v/>
      </c>
      <c r="K4932" s="77" t="str">
        <f t="shared" si="1333"/>
        <v/>
      </c>
      <c r="L4932" s="77" t="str">
        <f t="shared" si="1333"/>
        <v/>
      </c>
      <c r="M4932" s="77" t="str">
        <f t="shared" si="1333"/>
        <v/>
      </c>
      <c r="N4932" s="77" t="str">
        <f t="shared" si="1333"/>
        <v/>
      </c>
      <c r="O4932" s="77" t="str">
        <f t="shared" si="1333"/>
        <v/>
      </c>
      <c r="P4932" s="77" t="str">
        <f t="shared" si="1333"/>
        <v/>
      </c>
      <c r="Q4932" s="77" t="str">
        <f t="shared" si="1333"/>
        <v/>
      </c>
      <c r="R4932" s="98">
        <f t="shared" si="1328"/>
        <v>295.8113168653839</v>
      </c>
      <c r="S4932" s="74">
        <f t="shared" si="1319"/>
        <v>296440.98530059733</v>
      </c>
      <c r="T4932" s="72">
        <f t="shared" si="1326"/>
        <v>219993.81335568399</v>
      </c>
      <c r="U4932" s="7">
        <f t="shared" si="1327"/>
        <v>12.599603439837255</v>
      </c>
      <c r="V4932" s="7">
        <f t="shared" si="1327"/>
        <v>12.301354703828565</v>
      </c>
      <c r="W4932" s="69">
        <f t="shared" si="1320"/>
        <v>6924</v>
      </c>
      <c r="X4932" s="64">
        <f t="shared" si="1332"/>
        <v>3515.7724585881683</v>
      </c>
      <c r="Y4932" s="7">
        <f t="shared" si="1332"/>
        <v>17341.727339794845</v>
      </c>
      <c r="Z4932" s="7">
        <f t="shared" si="1332"/>
        <v>14664.71030881652</v>
      </c>
      <c r="AA4932" s="7" t="str">
        <f t="shared" si="1332"/>
        <v/>
      </c>
      <c r="AB4932" s="7" t="str">
        <f t="shared" si="1332"/>
        <v/>
      </c>
      <c r="AC4932" s="7" t="str">
        <f t="shared" si="1332"/>
        <v/>
      </c>
      <c r="AD4932" s="7" t="str">
        <f t="shared" si="1332"/>
        <v/>
      </c>
      <c r="AE4932" s="7" t="str">
        <f t="shared" si="1332"/>
        <v/>
      </c>
      <c r="AF4932" s="7" t="str">
        <f t="shared" si="1332"/>
        <v/>
      </c>
      <c r="AG4932" s="7" t="str">
        <f t="shared" si="1331"/>
        <v/>
      </c>
      <c r="AH4932" s="7" t="str">
        <f t="shared" si="1331"/>
        <v/>
      </c>
      <c r="AI4932" s="7">
        <f t="shared" si="1331"/>
        <v>25217.878749187243</v>
      </c>
      <c r="AJ4932" s="69">
        <f t="shared" si="1330"/>
        <v>60740.088856386777</v>
      </c>
      <c r="AK4932" s="11">
        <f t="shared" si="1321"/>
        <v>11.014359201496049</v>
      </c>
    </row>
    <row r="4933" spans="1:37">
      <c r="A4933" s="8">
        <v>4930</v>
      </c>
      <c r="B4933" s="8"/>
      <c r="C4933">
        <f>②MSY管理基準値計算!C4933</f>
        <v>-6.7983673554166402E-2</v>
      </c>
      <c r="D4933" s="69">
        <f t="shared" si="1322"/>
        <v>6925</v>
      </c>
      <c r="E4933" s="5">
        <f>IF(①再生産関数フィット!$B$2="HS",$W$2*(T4933+SQRT($W$3^2+(($W$4^2))/4)-SQRT((T4933-$W$3)^2+(($W$4^2))/4)),IF(①再生産関数フィット!$B$2="BH",$W$2*T4933/(1+$W$3*T4933),$W$2*T4933*EXP(-$W$3*T4933)))</f>
        <v>1486.1767038516541</v>
      </c>
      <c r="F4933" s="5">
        <f t="shared" ca="1" si="1323"/>
        <v>227203.68270214711</v>
      </c>
      <c r="G4933" s="76">
        <f t="shared" si="1324"/>
        <v>1388.4988202255947</v>
      </c>
      <c r="H4933" s="77">
        <f t="shared" ref="H4933:Q4948" si="1334">IF(H$2&lt;&gt;"",G4932*EXP(-G$4-G$6*$S$6),"")</f>
        <v>450.57699177684862</v>
      </c>
      <c r="I4933" s="77">
        <f t="shared" si="1334"/>
        <v>377.07024403937231</v>
      </c>
      <c r="J4933" s="77" t="str">
        <f t="shared" si="1334"/>
        <v/>
      </c>
      <c r="K4933" s="77" t="str">
        <f t="shared" si="1334"/>
        <v/>
      </c>
      <c r="L4933" s="77" t="str">
        <f t="shared" si="1334"/>
        <v/>
      </c>
      <c r="M4933" s="77" t="str">
        <f t="shared" si="1334"/>
        <v/>
      </c>
      <c r="N4933" s="77" t="str">
        <f t="shared" si="1334"/>
        <v/>
      </c>
      <c r="O4933" s="77" t="str">
        <f t="shared" si="1334"/>
        <v/>
      </c>
      <c r="P4933" s="77" t="str">
        <f t="shared" si="1334"/>
        <v/>
      </c>
      <c r="Q4933" s="77" t="str">
        <f t="shared" si="1334"/>
        <v/>
      </c>
      <c r="R4933" s="98">
        <f t="shared" si="1328"/>
        <v>250.45970952154659</v>
      </c>
      <c r="S4933" s="74">
        <f t="shared" si="1319"/>
        <v>282498.49773395201</v>
      </c>
      <c r="T4933" s="72">
        <f t="shared" si="1326"/>
        <v>204429.69533608574</v>
      </c>
      <c r="U4933" s="7">
        <f t="shared" si="1327"/>
        <v>12.551428511798571</v>
      </c>
      <c r="V4933" s="7">
        <f t="shared" si="1327"/>
        <v>12.227979407268721</v>
      </c>
      <c r="W4933" s="69">
        <f t="shared" si="1320"/>
        <v>6925</v>
      </c>
      <c r="X4933" s="64">
        <f t="shared" si="1332"/>
        <v>5704.6274042842315</v>
      </c>
      <c r="Y4933" s="7">
        <f t="shared" si="1332"/>
        <v>9254.1346185430903</v>
      </c>
      <c r="Z4933" s="7">
        <f t="shared" si="1332"/>
        <v>19456.300661881538</v>
      </c>
      <c r="AA4933" s="7" t="str">
        <f t="shared" si="1332"/>
        <v/>
      </c>
      <c r="AB4933" s="7" t="str">
        <f t="shared" si="1332"/>
        <v/>
      </c>
      <c r="AC4933" s="7" t="str">
        <f t="shared" si="1332"/>
        <v/>
      </c>
      <c r="AD4933" s="7" t="str">
        <f t="shared" si="1332"/>
        <v/>
      </c>
      <c r="AE4933" s="7" t="str">
        <f t="shared" si="1332"/>
        <v/>
      </c>
      <c r="AF4933" s="7" t="str">
        <f t="shared" si="1332"/>
        <v/>
      </c>
      <c r="AG4933" s="7" t="str">
        <f t="shared" si="1331"/>
        <v/>
      </c>
      <c r="AH4933" s="7" t="str">
        <f t="shared" si="1331"/>
        <v/>
      </c>
      <c r="AI4933" s="7">
        <f t="shared" si="1331"/>
        <v>21351.659744462369</v>
      </c>
      <c r="AJ4933" s="69">
        <f t="shared" si="1330"/>
        <v>55766.722429171226</v>
      </c>
      <c r="AK4933" s="11">
        <f t="shared" si="1321"/>
        <v>10.928932598231672</v>
      </c>
    </row>
    <row r="4934" spans="1:37">
      <c r="A4934" s="8">
        <v>4931</v>
      </c>
      <c r="B4934" s="8"/>
      <c r="C4934">
        <f>②MSY管理基準値計算!C4934</f>
        <v>-4.545955113712314E-2</v>
      </c>
      <c r="D4934" s="69">
        <f t="shared" si="1322"/>
        <v>6926</v>
      </c>
      <c r="E4934" s="5">
        <f>IF(①再生産関数フィット!$B$2="HS",$W$2*(T4934+SQRT($W$3^2+(($W$4^2))/4)-SQRT((T4934-$W$3)^2+(($W$4^2))/4)),IF(①再生産関数フィット!$B$2="BH",$W$2*T4934/(1+$W$3*T4934),$W$2*T4934*EXP(-$W$3*T4934)))</f>
        <v>1486.1767038516541</v>
      </c>
      <c r="F4934" s="5">
        <f t="shared" ca="1" si="1323"/>
        <v>231985.14726066275</v>
      </c>
      <c r="G4934" s="76">
        <f t="shared" si="1324"/>
        <v>1420.1284148338223</v>
      </c>
      <c r="H4934" s="77">
        <f t="shared" si="1334"/>
        <v>731.0978982019642</v>
      </c>
      <c r="I4934" s="77">
        <f t="shared" si="1334"/>
        <v>201.21748719805021</v>
      </c>
      <c r="J4934" s="77" t="str">
        <f t="shared" si="1334"/>
        <v/>
      </c>
      <c r="K4934" s="77" t="str">
        <f t="shared" si="1334"/>
        <v/>
      </c>
      <c r="L4934" s="77" t="str">
        <f t="shared" si="1334"/>
        <v/>
      </c>
      <c r="M4934" s="77" t="str">
        <f t="shared" si="1334"/>
        <v/>
      </c>
      <c r="N4934" s="77" t="str">
        <f t="shared" si="1334"/>
        <v/>
      </c>
      <c r="O4934" s="77" t="str">
        <f t="shared" si="1334"/>
        <v/>
      </c>
      <c r="P4934" s="77" t="str">
        <f t="shared" si="1334"/>
        <v/>
      </c>
      <c r="Q4934" s="77" t="str">
        <f t="shared" si="1334"/>
        <v/>
      </c>
      <c r="R4934" s="98">
        <f t="shared" si="1328"/>
        <v>270.975655827163</v>
      </c>
      <c r="S4934" s="74">
        <f t="shared" si="1319"/>
        <v>279165.69768342283</v>
      </c>
      <c r="T4934" s="72">
        <f t="shared" si="1326"/>
        <v>185805.66617997171</v>
      </c>
      <c r="U4934" s="7">
        <f t="shared" si="1327"/>
        <v>12.539560783022472</v>
      </c>
      <c r="V4934" s="7">
        <f t="shared" si="1327"/>
        <v>12.132456601021591</v>
      </c>
      <c r="W4934" s="69">
        <f t="shared" si="1320"/>
        <v>6926</v>
      </c>
      <c r="X4934" s="64">
        <f t="shared" si="1332"/>
        <v>5834.5771381696231</v>
      </c>
      <c r="Y4934" s="7">
        <f t="shared" si="1332"/>
        <v>15015.587774720729</v>
      </c>
      <c r="Z4934" s="7">
        <f t="shared" si="1332"/>
        <v>10382.542752285644</v>
      </c>
      <c r="AA4934" s="7" t="str">
        <f t="shared" si="1332"/>
        <v/>
      </c>
      <c r="AB4934" s="7" t="str">
        <f t="shared" si="1332"/>
        <v/>
      </c>
      <c r="AC4934" s="7" t="str">
        <f t="shared" si="1332"/>
        <v/>
      </c>
      <c r="AD4934" s="7" t="str">
        <f t="shared" si="1332"/>
        <v/>
      </c>
      <c r="AE4934" s="7" t="str">
        <f t="shared" si="1332"/>
        <v/>
      </c>
      <c r="AF4934" s="7" t="str">
        <f t="shared" si="1332"/>
        <v/>
      </c>
      <c r="AG4934" s="7" t="str">
        <f t="shared" si="1331"/>
        <v/>
      </c>
      <c r="AH4934" s="7" t="str">
        <f t="shared" si="1331"/>
        <v/>
      </c>
      <c r="AI4934" s="7">
        <f t="shared" si="1331"/>
        <v>23100.64166929965</v>
      </c>
      <c r="AJ4934" s="69">
        <f t="shared" si="1330"/>
        <v>54333.349334475643</v>
      </c>
      <c r="AK4934" s="11">
        <f t="shared" si="1321"/>
        <v>10.902893485620298</v>
      </c>
    </row>
    <row r="4935" spans="1:37">
      <c r="A4935" s="8">
        <v>4932</v>
      </c>
      <c r="B4935" s="8"/>
      <c r="C4935">
        <f>②MSY管理基準値計算!C4935</f>
        <v>-8.0582643452956293E-2</v>
      </c>
      <c r="D4935" s="69">
        <f t="shared" si="1322"/>
        <v>6927</v>
      </c>
      <c r="E4935" s="5">
        <f>IF(①再生産関数フィット!$B$2="HS",$W$2*(T4935+SQRT($W$3^2+(($W$4^2))/4)-SQRT((T4935-$W$3)^2+(($W$4^2))/4)),IF(①再生産関数フィット!$B$2="BH",$W$2*T4935/(1+$W$3*T4935),$W$2*T4935*EXP(-$W$3*T4935)))</f>
        <v>1486.1767038516541</v>
      </c>
      <c r="F4935" s="5">
        <f t="shared" ca="1" si="1323"/>
        <v>219993.81335568399</v>
      </c>
      <c r="G4935" s="76">
        <f t="shared" si="1324"/>
        <v>1371.1149050480749</v>
      </c>
      <c r="H4935" s="77">
        <f t="shared" si="1334"/>
        <v>747.75209322338901</v>
      </c>
      <c r="I4935" s="77">
        <f t="shared" si="1334"/>
        <v>326.49177533865787</v>
      </c>
      <c r="J4935" s="77" t="str">
        <f t="shared" si="1334"/>
        <v/>
      </c>
      <c r="K4935" s="77" t="str">
        <f t="shared" si="1334"/>
        <v/>
      </c>
      <c r="L4935" s="77" t="str">
        <f t="shared" si="1334"/>
        <v/>
      </c>
      <c r="M4935" s="77" t="str">
        <f t="shared" si="1334"/>
        <v/>
      </c>
      <c r="N4935" s="77" t="str">
        <f t="shared" si="1334"/>
        <v/>
      </c>
      <c r="O4935" s="77" t="str">
        <f t="shared" si="1334"/>
        <v/>
      </c>
      <c r="P4935" s="77" t="str">
        <f t="shared" si="1334"/>
        <v/>
      </c>
      <c r="Q4935" s="77" t="str">
        <f t="shared" si="1334"/>
        <v/>
      </c>
      <c r="R4935" s="98">
        <f t="shared" si="1328"/>
        <v>203.89918581938292</v>
      </c>
      <c r="S4935" s="74">
        <f t="shared" si="1319"/>
        <v>282194.60446351871</v>
      </c>
      <c r="T4935" s="72">
        <f t="shared" si="1326"/>
        <v>189962.40360042627</v>
      </c>
      <c r="U4935" s="7">
        <f t="shared" si="1327"/>
        <v>12.550352198669943</v>
      </c>
      <c r="V4935" s="7">
        <f t="shared" si="1327"/>
        <v>12.154581455775396</v>
      </c>
      <c r="W4935" s="69">
        <f t="shared" si="1320"/>
        <v>6927</v>
      </c>
      <c r="X4935" s="64">
        <f t="shared" si="1332"/>
        <v>5633.2058391587243</v>
      </c>
      <c r="Y4935" s="7">
        <f t="shared" si="1332"/>
        <v>15357.638446424942</v>
      </c>
      <c r="Z4935" s="7">
        <f t="shared" si="1332"/>
        <v>16846.521954559536</v>
      </c>
      <c r="AA4935" s="7" t="str">
        <f t="shared" si="1332"/>
        <v/>
      </c>
      <c r="AB4935" s="7" t="str">
        <f t="shared" si="1332"/>
        <v/>
      </c>
      <c r="AC4935" s="7" t="str">
        <f t="shared" si="1332"/>
        <v/>
      </c>
      <c r="AD4935" s="7" t="str">
        <f t="shared" si="1332"/>
        <v/>
      </c>
      <c r="AE4935" s="7" t="str">
        <f t="shared" si="1332"/>
        <v/>
      </c>
      <c r="AF4935" s="7" t="str">
        <f t="shared" si="1332"/>
        <v/>
      </c>
      <c r="AG4935" s="7" t="str">
        <f t="shared" si="1331"/>
        <v/>
      </c>
      <c r="AH4935" s="7" t="str">
        <f t="shared" si="1331"/>
        <v/>
      </c>
      <c r="AI4935" s="7">
        <f t="shared" si="1331"/>
        <v>17382.38076736985</v>
      </c>
      <c r="AJ4935" s="69">
        <f t="shared" si="1330"/>
        <v>55219.747007513055</v>
      </c>
      <c r="AK4935" s="11">
        <f t="shared" si="1321"/>
        <v>10.919075903936401</v>
      </c>
    </row>
    <row r="4936" spans="1:37">
      <c r="A4936" s="8">
        <v>4933</v>
      </c>
      <c r="B4936" s="8"/>
      <c r="C4936">
        <f>②MSY管理基準値計算!C4936</f>
        <v>0.29084595248499701</v>
      </c>
      <c r="D4936" s="69">
        <f t="shared" si="1322"/>
        <v>6928</v>
      </c>
      <c r="E4936" s="5">
        <f>IF(①再生産関数フィット!$B$2="HS",$W$2*(T4936+SQRT($W$3^2+(($W$4^2))/4)-SQRT((T4936-$W$3)^2+(($W$4^2))/4)),IF(①再生産関数フィット!$B$2="BH",$W$2*T4936/(1+$W$3*T4936),$W$2*T4936*EXP(-$W$3*T4936)))</f>
        <v>1486.1767038516541</v>
      </c>
      <c r="F4936" s="5">
        <f t="shared" ca="1" si="1323"/>
        <v>204429.69533608574</v>
      </c>
      <c r="G4936" s="76">
        <f t="shared" si="1324"/>
        <v>1987.8483132238234</v>
      </c>
      <c r="H4936" s="77">
        <f t="shared" si="1334"/>
        <v>721.94459993215287</v>
      </c>
      <c r="I4936" s="77">
        <f t="shared" si="1334"/>
        <v>333.92916192225209</v>
      </c>
      <c r="J4936" s="77" t="str">
        <f t="shared" si="1334"/>
        <v/>
      </c>
      <c r="K4936" s="77" t="str">
        <f t="shared" si="1334"/>
        <v/>
      </c>
      <c r="L4936" s="77" t="str">
        <f t="shared" si="1334"/>
        <v/>
      </c>
      <c r="M4936" s="77" t="str">
        <f t="shared" si="1334"/>
        <v/>
      </c>
      <c r="N4936" s="77" t="str">
        <f t="shared" si="1334"/>
        <v/>
      </c>
      <c r="O4936" s="77" t="str">
        <f t="shared" si="1334"/>
        <v/>
      </c>
      <c r="P4936" s="77" t="str">
        <f t="shared" si="1334"/>
        <v/>
      </c>
      <c r="Q4936" s="77" t="str">
        <f t="shared" si="1334"/>
        <v/>
      </c>
      <c r="R4936" s="98">
        <f t="shared" si="1328"/>
        <v>229.02976619529159</v>
      </c>
      <c r="S4936" s="74">
        <f t="shared" si="1319"/>
        <v>315543.41091849701</v>
      </c>
      <c r="T4936" s="72">
        <f t="shared" si="1326"/>
        <v>199932.24839293642</v>
      </c>
      <c r="U4936" s="7">
        <f t="shared" si="1327"/>
        <v>12.662051545534654</v>
      </c>
      <c r="V4936" s="7">
        <f t="shared" si="1327"/>
        <v>12.205733830103391</v>
      </c>
      <c r="W4936" s="69">
        <f t="shared" si="1320"/>
        <v>6928</v>
      </c>
      <c r="X4936" s="64">
        <f t="shared" si="1332"/>
        <v>8167.046163809031</v>
      </c>
      <c r="Y4936" s="7">
        <f t="shared" si="1332"/>
        <v>14827.593589623806</v>
      </c>
      <c r="Z4936" s="7">
        <f t="shared" si="1332"/>
        <v>17230.280768193061</v>
      </c>
      <c r="AA4936" s="7" t="str">
        <f t="shared" si="1332"/>
        <v/>
      </c>
      <c r="AB4936" s="7" t="str">
        <f t="shared" si="1332"/>
        <v/>
      </c>
      <c r="AC4936" s="7" t="str">
        <f t="shared" si="1332"/>
        <v/>
      </c>
      <c r="AD4936" s="7" t="str">
        <f t="shared" si="1332"/>
        <v/>
      </c>
      <c r="AE4936" s="7" t="str">
        <f t="shared" si="1332"/>
        <v/>
      </c>
      <c r="AF4936" s="7" t="str">
        <f t="shared" si="1332"/>
        <v/>
      </c>
      <c r="AG4936" s="7" t="str">
        <f t="shared" si="1331"/>
        <v/>
      </c>
      <c r="AH4936" s="7" t="str">
        <f t="shared" si="1331"/>
        <v/>
      </c>
      <c r="AI4936" s="7">
        <f t="shared" si="1331"/>
        <v>19524.75968489033</v>
      </c>
      <c r="AJ4936" s="69">
        <f t="shared" si="1330"/>
        <v>59749.680206516234</v>
      </c>
      <c r="AK4936" s="11">
        <f t="shared" si="1321"/>
        <v>10.997919117587237</v>
      </c>
    </row>
    <row r="4937" spans="1:37">
      <c r="A4937" s="8">
        <v>4934</v>
      </c>
      <c r="B4937" s="8"/>
      <c r="C4937">
        <f>②MSY管理基準値計算!C4937</f>
        <v>-1.190470224599513E-2</v>
      </c>
      <c r="D4937" s="69">
        <f t="shared" si="1322"/>
        <v>6929</v>
      </c>
      <c r="E4937" s="5">
        <f>IF(①再生産関数フィット!$B$2="HS",$W$2*(T4937+SQRT($W$3^2+(($W$4^2))/4)-SQRT((T4937-$W$3)^2+(($W$4^2))/4)),IF(①再生産関数フィット!$B$2="BH",$W$2*T4937/(1+$W$3*T4937),$W$2*T4937*EXP(-$W$3*T4937)))</f>
        <v>1486.176703851655</v>
      </c>
      <c r="F4937" s="5">
        <f t="shared" ca="1" si="1323"/>
        <v>185805.66617997171</v>
      </c>
      <c r="G4937" s="76">
        <f t="shared" si="1324"/>
        <v>1468.5891079653447</v>
      </c>
      <c r="H4937" s="77">
        <f t="shared" si="1334"/>
        <v>1046.6784001344215</v>
      </c>
      <c r="I4937" s="77">
        <f t="shared" si="1334"/>
        <v>322.40411948618623</v>
      </c>
      <c r="J4937" s="77" t="str">
        <f t="shared" si="1334"/>
        <v/>
      </c>
      <c r="K4937" s="77" t="str">
        <f t="shared" si="1334"/>
        <v/>
      </c>
      <c r="L4937" s="77" t="str">
        <f t="shared" si="1334"/>
        <v/>
      </c>
      <c r="M4937" s="77" t="str">
        <f t="shared" si="1334"/>
        <v/>
      </c>
      <c r="N4937" s="77" t="str">
        <f t="shared" si="1334"/>
        <v/>
      </c>
      <c r="O4937" s="77" t="str">
        <f t="shared" si="1334"/>
        <v/>
      </c>
      <c r="P4937" s="77" t="str">
        <f t="shared" si="1334"/>
        <v/>
      </c>
      <c r="Q4937" s="77" t="str">
        <f t="shared" si="1334"/>
        <v/>
      </c>
      <c r="R4937" s="98">
        <f t="shared" si="1328"/>
        <v>243.09304103297939</v>
      </c>
      <c r="S4937" s="74">
        <f t="shared" si="1319"/>
        <v>329939.70740641095</v>
      </c>
      <c r="T4937" s="72">
        <f t="shared" si="1326"/>
        <v>218862.22308107608</v>
      </c>
      <c r="U4937" s="7">
        <f t="shared" si="1327"/>
        <v>12.706665211921045</v>
      </c>
      <c r="V4937" s="7">
        <f t="shared" si="1327"/>
        <v>12.296197692469399</v>
      </c>
      <c r="W4937" s="69">
        <f t="shared" si="1320"/>
        <v>6929</v>
      </c>
      <c r="X4937" s="64">
        <f t="shared" si="1332"/>
        <v>6033.6771979188816</v>
      </c>
      <c r="Y4937" s="7">
        <f t="shared" si="1332"/>
        <v>21497.109248672772</v>
      </c>
      <c r="Z4937" s="7">
        <f t="shared" si="1332"/>
        <v>16635.604592277075</v>
      </c>
      <c r="AA4937" s="7" t="str">
        <f t="shared" si="1332"/>
        <v/>
      </c>
      <c r="AB4937" s="7" t="str">
        <f t="shared" si="1332"/>
        <v/>
      </c>
      <c r="AC4937" s="7" t="str">
        <f t="shared" si="1332"/>
        <v/>
      </c>
      <c r="AD4937" s="7" t="str">
        <f t="shared" si="1332"/>
        <v/>
      </c>
      <c r="AE4937" s="7" t="str">
        <f t="shared" si="1332"/>
        <v/>
      </c>
      <c r="AF4937" s="7" t="str">
        <f t="shared" si="1332"/>
        <v/>
      </c>
      <c r="AG4937" s="7" t="str">
        <f t="shared" si="1331"/>
        <v/>
      </c>
      <c r="AH4937" s="7" t="str">
        <f t="shared" si="1331"/>
        <v/>
      </c>
      <c r="AI4937" s="7">
        <f t="shared" si="1331"/>
        <v>20723.652152668015</v>
      </c>
      <c r="AJ4937" s="69">
        <f t="shared" si="1330"/>
        <v>64890.043191536744</v>
      </c>
      <c r="AK4937" s="11">
        <f t="shared" si="1321"/>
        <v>11.080449473226594</v>
      </c>
    </row>
    <row r="4938" spans="1:37">
      <c r="A4938" s="8">
        <v>4935</v>
      </c>
      <c r="B4938" s="8"/>
      <c r="C4938">
        <f>②MSY管理基準値計算!C4938</f>
        <v>-3.0267538918061498E-2</v>
      </c>
      <c r="D4938" s="69">
        <f t="shared" si="1322"/>
        <v>6930</v>
      </c>
      <c r="E4938" s="5">
        <f>IF(①再生産関数フィット!$B$2="HS",$W$2*(T4938+SQRT($W$3^2+(($W$4^2))/4)-SQRT((T4938-$W$3)^2+(($W$4^2))/4)),IF(①再生産関数フィット!$B$2="BH",$W$2*T4938/(1+$W$3*T4938),$W$2*T4938*EXP(-$W$3*T4938)))</f>
        <v>1486.1767038516541</v>
      </c>
      <c r="F4938" s="5">
        <f t="shared" ca="1" si="1323"/>
        <v>189962.40360042627</v>
      </c>
      <c r="G4938" s="76">
        <f t="shared" si="1324"/>
        <v>1441.8677369754059</v>
      </c>
      <c r="H4938" s="77">
        <f t="shared" si="1334"/>
        <v>773.26850733752565</v>
      </c>
      <c r="I4938" s="77">
        <f t="shared" si="1334"/>
        <v>467.42288537411537</v>
      </c>
      <c r="J4938" s="77" t="str">
        <f t="shared" si="1334"/>
        <v/>
      </c>
      <c r="K4938" s="77" t="str">
        <f t="shared" si="1334"/>
        <v/>
      </c>
      <c r="L4938" s="77" t="str">
        <f t="shared" si="1334"/>
        <v/>
      </c>
      <c r="M4938" s="77" t="str">
        <f t="shared" si="1334"/>
        <v/>
      </c>
      <c r="N4938" s="77" t="str">
        <f t="shared" si="1334"/>
        <v/>
      </c>
      <c r="O4938" s="77" t="str">
        <f t="shared" si="1334"/>
        <v/>
      </c>
      <c r="P4938" s="77" t="str">
        <f t="shared" si="1334"/>
        <v/>
      </c>
      <c r="Q4938" s="77" t="str">
        <f t="shared" si="1334"/>
        <v/>
      </c>
      <c r="R4938" s="98">
        <f t="shared" si="1328"/>
        <v>244.1890830398483</v>
      </c>
      <c r="S4938" s="74">
        <f t="shared" si="1319"/>
        <v>335300.67540395772</v>
      </c>
      <c r="T4938" s="72">
        <f t="shared" si="1326"/>
        <v>238962.54055806517</v>
      </c>
      <c r="U4938" s="7">
        <f t="shared" si="1327"/>
        <v>12.722782946779633</v>
      </c>
      <c r="V4938" s="7">
        <f t="shared" si="1327"/>
        <v>12.384062084562908</v>
      </c>
      <c r="W4938" s="69">
        <f t="shared" si="1320"/>
        <v>6930</v>
      </c>
      <c r="X4938" s="64">
        <f t="shared" si="1332"/>
        <v>5923.8928300758589</v>
      </c>
      <c r="Y4938" s="7">
        <f t="shared" si="1332"/>
        <v>15881.70499998669</v>
      </c>
      <c r="Z4938" s="7">
        <f t="shared" si="1332"/>
        <v>24118.371411808843</v>
      </c>
      <c r="AA4938" s="7" t="str">
        <f t="shared" si="1332"/>
        <v/>
      </c>
      <c r="AB4938" s="7" t="str">
        <f t="shared" si="1332"/>
        <v/>
      </c>
      <c r="AC4938" s="7" t="str">
        <f t="shared" si="1332"/>
        <v/>
      </c>
      <c r="AD4938" s="7" t="str">
        <f t="shared" si="1332"/>
        <v/>
      </c>
      <c r="AE4938" s="7" t="str">
        <f t="shared" si="1332"/>
        <v/>
      </c>
      <c r="AF4938" s="7" t="str">
        <f t="shared" si="1332"/>
        <v/>
      </c>
      <c r="AG4938" s="7" t="str">
        <f t="shared" si="1331"/>
        <v/>
      </c>
      <c r="AH4938" s="7" t="str">
        <f t="shared" si="1331"/>
        <v/>
      </c>
      <c r="AI4938" s="7">
        <f t="shared" si="1331"/>
        <v>20817.089600315812</v>
      </c>
      <c r="AJ4938" s="69">
        <f t="shared" si="1330"/>
        <v>66741.058842187209</v>
      </c>
      <c r="AK4938" s="11">
        <f t="shared" si="1321"/>
        <v>11.108575617360623</v>
      </c>
    </row>
    <row r="4939" spans="1:37">
      <c r="A4939" s="8">
        <v>4936</v>
      </c>
      <c r="B4939" s="8"/>
      <c r="C4939">
        <f>②MSY管理基準値計算!C4939</f>
        <v>0.10951090936196839</v>
      </c>
      <c r="D4939" s="69">
        <f t="shared" si="1322"/>
        <v>6931</v>
      </c>
      <c r="E4939" s="5">
        <f>IF(①再生産関数フィット!$B$2="HS",$W$2*(T4939+SQRT($W$3^2+(($W$4^2))/4)-SQRT((T4939-$W$3)^2+(($W$4^2))/4)),IF(①再生産関数フィット!$B$2="BH",$W$2*T4939/(1+$W$3*T4939),$W$2*T4939*EXP(-$W$3*T4939)))</f>
        <v>1486.1767038516541</v>
      </c>
      <c r="F4939" s="5">
        <f t="shared" ca="1" si="1323"/>
        <v>199932.24839293642</v>
      </c>
      <c r="G4939" s="76">
        <f t="shared" si="1324"/>
        <v>1658.1752669790535</v>
      </c>
      <c r="H4939" s="77">
        <f t="shared" si="1334"/>
        <v>759.19868035370075</v>
      </c>
      <c r="I4939" s="77">
        <f t="shared" si="1334"/>
        <v>345.32421498544591</v>
      </c>
      <c r="J4939" s="77" t="str">
        <f t="shared" si="1334"/>
        <v/>
      </c>
      <c r="K4939" s="77" t="str">
        <f t="shared" si="1334"/>
        <v/>
      </c>
      <c r="L4939" s="77" t="str">
        <f t="shared" si="1334"/>
        <v/>
      </c>
      <c r="M4939" s="77" t="str">
        <f t="shared" si="1334"/>
        <v/>
      </c>
      <c r="N4939" s="77" t="str">
        <f t="shared" si="1334"/>
        <v/>
      </c>
      <c r="O4939" s="77" t="str">
        <f t="shared" si="1334"/>
        <v/>
      </c>
      <c r="P4939" s="77" t="str">
        <f t="shared" si="1334"/>
        <v/>
      </c>
      <c r="Q4939" s="77" t="str">
        <f t="shared" si="1334"/>
        <v/>
      </c>
      <c r="R4939" s="98">
        <f t="shared" si="1328"/>
        <v>307.28337148086882</v>
      </c>
      <c r="S4939" s="74">
        <f t="shared" si="1319"/>
        <v>338439.12932391494</v>
      </c>
      <c r="T4939" s="72">
        <f t="shared" si="1326"/>
        <v>234152.18462706776</v>
      </c>
      <c r="U4939" s="7">
        <f t="shared" si="1327"/>
        <v>12.732099530419347</v>
      </c>
      <c r="V4939" s="7">
        <f t="shared" si="1327"/>
        <v>12.363726544600484</v>
      </c>
      <c r="W4939" s="69">
        <f t="shared" si="1320"/>
        <v>6931</v>
      </c>
      <c r="X4939" s="64">
        <f t="shared" si="1332"/>
        <v>6812.5892016085008</v>
      </c>
      <c r="Y4939" s="7">
        <f t="shared" si="1332"/>
        <v>15592.733136477935</v>
      </c>
      <c r="Z4939" s="7">
        <f t="shared" si="1332"/>
        <v>17818.249673086131</v>
      </c>
      <c r="AA4939" s="7" t="str">
        <f t="shared" si="1332"/>
        <v/>
      </c>
      <c r="AB4939" s="7" t="str">
        <f t="shared" si="1332"/>
        <v/>
      </c>
      <c r="AC4939" s="7" t="str">
        <f t="shared" si="1332"/>
        <v/>
      </c>
      <c r="AD4939" s="7" t="str">
        <f t="shared" si="1332"/>
        <v/>
      </c>
      <c r="AE4939" s="7" t="str">
        <f t="shared" si="1332"/>
        <v/>
      </c>
      <c r="AF4939" s="7" t="str">
        <f t="shared" si="1332"/>
        <v/>
      </c>
      <c r="AG4939" s="7" t="str">
        <f t="shared" si="1331"/>
        <v/>
      </c>
      <c r="AH4939" s="7" t="str">
        <f t="shared" si="1331"/>
        <v/>
      </c>
      <c r="AI4939" s="7">
        <f t="shared" si="1331"/>
        <v>26195.870008490569</v>
      </c>
      <c r="AJ4939" s="69">
        <f t="shared" si="1330"/>
        <v>66419.44201966314</v>
      </c>
      <c r="AK4939" s="11">
        <f t="shared" si="1321"/>
        <v>11.103745094107483</v>
      </c>
    </row>
    <row r="4940" spans="1:37">
      <c r="A4940" s="8">
        <v>4937</v>
      </c>
      <c r="B4940" s="8"/>
      <c r="C4940">
        <f>②MSY管理基準値計算!C4940</f>
        <v>-3.0997171414676263E-2</v>
      </c>
      <c r="D4940" s="69">
        <f t="shared" si="1322"/>
        <v>6932</v>
      </c>
      <c r="E4940" s="5">
        <f>IF(①再生産関数フィット!$B$2="HS",$W$2*(T4940+SQRT($W$3^2+(($W$4^2))/4)-SQRT((T4940-$W$3)^2+(($W$4^2))/4)),IF(①再生産関数フィット!$B$2="BH",$W$2*T4940/(1+$W$3*T4940),$W$2*T4940*EXP(-$W$3*T4940)))</f>
        <v>1486.176703851655</v>
      </c>
      <c r="F4940" s="5">
        <f t="shared" ca="1" si="1323"/>
        <v>218862.22308107608</v>
      </c>
      <c r="G4940" s="76">
        <f t="shared" si="1324"/>
        <v>1440.8160871242965</v>
      </c>
      <c r="H4940" s="77">
        <f t="shared" si="1334"/>
        <v>873.09289347606489</v>
      </c>
      <c r="I4940" s="77">
        <f t="shared" si="1334"/>
        <v>339.0409486787662</v>
      </c>
      <c r="J4940" s="77" t="str">
        <f t="shared" si="1334"/>
        <v/>
      </c>
      <c r="K4940" s="77" t="str">
        <f t="shared" si="1334"/>
        <v/>
      </c>
      <c r="L4940" s="77" t="str">
        <f t="shared" si="1334"/>
        <v/>
      </c>
      <c r="M4940" s="77" t="str">
        <f t="shared" si="1334"/>
        <v/>
      </c>
      <c r="N4940" s="77" t="str">
        <f t="shared" si="1334"/>
        <v/>
      </c>
      <c r="O4940" s="77" t="str">
        <f t="shared" si="1334"/>
        <v/>
      </c>
      <c r="P4940" s="77" t="str">
        <f t="shared" si="1334"/>
        <v/>
      </c>
      <c r="Q4940" s="77" t="str">
        <f t="shared" si="1334"/>
        <v/>
      </c>
      <c r="R4940" s="98">
        <f t="shared" si="1328"/>
        <v>281.80450628214419</v>
      </c>
      <c r="S4940" s="74">
        <f t="shared" si="1319"/>
        <v>330007.06341590936</v>
      </c>
      <c r="T4940" s="72">
        <f t="shared" si="1326"/>
        <v>228719.77525713426</v>
      </c>
      <c r="U4940" s="7">
        <f t="shared" si="1327"/>
        <v>12.706869337504228</v>
      </c>
      <c r="V4940" s="7">
        <f t="shared" si="1327"/>
        <v>12.34025284438437</v>
      </c>
      <c r="W4940" s="69">
        <f t="shared" si="1320"/>
        <v>6932</v>
      </c>
      <c r="X4940" s="64">
        <f t="shared" si="1332"/>
        <v>5919.5721418095372</v>
      </c>
      <c r="Y4940" s="7">
        <f t="shared" si="1332"/>
        <v>17931.939087387636</v>
      </c>
      <c r="Z4940" s="7">
        <f t="shared" si="1332"/>
        <v>17494.041862117454</v>
      </c>
      <c r="AA4940" s="7" t="str">
        <f t="shared" si="1332"/>
        <v/>
      </c>
      <c r="AB4940" s="7" t="str">
        <f t="shared" si="1332"/>
        <v/>
      </c>
      <c r="AC4940" s="7" t="str">
        <f t="shared" si="1332"/>
        <v/>
      </c>
      <c r="AD4940" s="7" t="str">
        <f t="shared" si="1332"/>
        <v/>
      </c>
      <c r="AE4940" s="7" t="str">
        <f t="shared" si="1332"/>
        <v/>
      </c>
      <c r="AF4940" s="7" t="str">
        <f t="shared" si="1332"/>
        <v/>
      </c>
      <c r="AG4940" s="7" t="str">
        <f t="shared" si="1331"/>
        <v/>
      </c>
      <c r="AH4940" s="7" t="str">
        <f t="shared" si="1331"/>
        <v/>
      </c>
      <c r="AI4940" s="7">
        <f t="shared" si="1331"/>
        <v>24023.79985222701</v>
      </c>
      <c r="AJ4940" s="69">
        <f t="shared" si="1330"/>
        <v>65369.352943541642</v>
      </c>
      <c r="AK4940" s="11">
        <f t="shared" si="1321"/>
        <v>11.087808818187611</v>
      </c>
    </row>
    <row r="4941" spans="1:37">
      <c r="A4941" s="8">
        <v>4938</v>
      </c>
      <c r="B4941" s="8"/>
      <c r="C4941">
        <f>②MSY管理基準値計算!C4941</f>
        <v>8.8126462232685346E-2</v>
      </c>
      <c r="D4941" s="69">
        <f t="shared" si="1322"/>
        <v>6933</v>
      </c>
      <c r="E4941" s="5">
        <f>IF(①再生産関数フィット!$B$2="HS",$W$2*(T4941+SQRT($W$3^2+(($W$4^2))/4)-SQRT((T4941-$W$3)^2+(($W$4^2))/4)),IF(①再生産関数フィット!$B$2="BH",$W$2*T4941/(1+$W$3*T4941),$W$2*T4941*EXP(-$W$3*T4941)))</f>
        <v>1486.1767038516541</v>
      </c>
      <c r="F4941" s="5">
        <f t="shared" ca="1" si="1323"/>
        <v>238962.54055806517</v>
      </c>
      <c r="G4941" s="76">
        <f t="shared" si="1324"/>
        <v>1623.0925547710897</v>
      </c>
      <c r="H4941" s="77">
        <f t="shared" si="1334"/>
        <v>758.64494636085101</v>
      </c>
      <c r="I4941" s="77">
        <f t="shared" si="1334"/>
        <v>389.90352663798734</v>
      </c>
      <c r="J4941" s="77" t="str">
        <f t="shared" si="1334"/>
        <v/>
      </c>
      <c r="K4941" s="77" t="str">
        <f t="shared" si="1334"/>
        <v/>
      </c>
      <c r="L4941" s="77" t="str">
        <f t="shared" si="1334"/>
        <v/>
      </c>
      <c r="M4941" s="77" t="str">
        <f t="shared" si="1334"/>
        <v/>
      </c>
      <c r="N4941" s="77" t="str">
        <f t="shared" si="1334"/>
        <v/>
      </c>
      <c r="O4941" s="77" t="str">
        <f t="shared" si="1334"/>
        <v/>
      </c>
      <c r="P4941" s="77" t="str">
        <f t="shared" si="1334"/>
        <v/>
      </c>
      <c r="Q4941" s="77" t="str">
        <f t="shared" si="1334"/>
        <v/>
      </c>
      <c r="R4941" s="98">
        <f t="shared" si="1328"/>
        <v>268.08920175156925</v>
      </c>
      <c r="S4941" s="74">
        <f t="shared" si="1319"/>
        <v>332339.90461926209</v>
      </c>
      <c r="T4941" s="72">
        <f t="shared" si="1326"/>
        <v>229483.95511037594</v>
      </c>
      <c r="U4941" s="7">
        <f t="shared" si="1327"/>
        <v>12.713913533257697</v>
      </c>
      <c r="V4941" s="7">
        <f t="shared" si="1327"/>
        <v>12.343588393665664</v>
      </c>
      <c r="W4941" s="69">
        <f t="shared" si="1320"/>
        <v>6933</v>
      </c>
      <c r="X4941" s="64">
        <f t="shared" si="1332"/>
        <v>6668.4523838000059</v>
      </c>
      <c r="Y4941" s="7">
        <f t="shared" si="1332"/>
        <v>15581.360321162872</v>
      </c>
      <c r="Z4941" s="7">
        <f t="shared" si="1332"/>
        <v>20118.48021241503</v>
      </c>
      <c r="AA4941" s="7" t="str">
        <f t="shared" ref="AA4941:AI4980" si="1335">IF(J4941&lt;&gt;"",IF($J$1="Baranov",J$10/(J$4+J$10)*(1-EXP(-J$4-J$10))*J4941*J$3,J4941*J$3*(1-EXP(-J$10))*EXP(-J$4/2)),"")</f>
        <v/>
      </c>
      <c r="AB4941" s="7" t="str">
        <f t="shared" si="1335"/>
        <v/>
      </c>
      <c r="AC4941" s="7" t="str">
        <f t="shared" si="1335"/>
        <v/>
      </c>
      <c r="AD4941" s="7" t="str">
        <f t="shared" si="1335"/>
        <v/>
      </c>
      <c r="AE4941" s="7" t="str">
        <f t="shared" si="1335"/>
        <v/>
      </c>
      <c r="AF4941" s="7" t="str">
        <f t="shared" si="1335"/>
        <v/>
      </c>
      <c r="AG4941" s="7" t="str">
        <f t="shared" si="1331"/>
        <v/>
      </c>
      <c r="AH4941" s="7" t="str">
        <f t="shared" si="1331"/>
        <v/>
      </c>
      <c r="AI4941" s="7">
        <f t="shared" si="1331"/>
        <v>22854.571810767007</v>
      </c>
      <c r="AJ4941" s="69">
        <f t="shared" si="1330"/>
        <v>65222.864728144923</v>
      </c>
      <c r="AK4941" s="11">
        <f t="shared" si="1321"/>
        <v>11.085565372453269</v>
      </c>
    </row>
    <row r="4942" spans="1:37">
      <c r="A4942" s="8">
        <v>4939</v>
      </c>
      <c r="B4942" s="8"/>
      <c r="C4942">
        <f>②MSY管理基準値計算!C4942</f>
        <v>-9.9077172306250932E-2</v>
      </c>
      <c r="D4942" s="69">
        <f t="shared" si="1322"/>
        <v>6934</v>
      </c>
      <c r="E4942" s="5">
        <f>IF(①再生産関数フィット!$B$2="HS",$W$2*(T4942+SQRT($W$3^2+(($W$4^2))/4)-SQRT((T4942-$W$3)^2+(($W$4^2))/4)),IF(①再生産関数フィット!$B$2="BH",$W$2*T4942/(1+$W$3*T4942),$W$2*T4942*EXP(-$W$3*T4942)))</f>
        <v>1486.1767038516541</v>
      </c>
      <c r="F4942" s="5">
        <f t="shared" ca="1" si="1323"/>
        <v>234152.18462706776</v>
      </c>
      <c r="G4942" s="76">
        <f t="shared" si="1324"/>
        <v>1345.9898352001678</v>
      </c>
      <c r="H4942" s="77">
        <f t="shared" si="1334"/>
        <v>854.62049956052704</v>
      </c>
      <c r="I4942" s="77">
        <f t="shared" si="1334"/>
        <v>338.79366360950871</v>
      </c>
      <c r="J4942" s="77" t="str">
        <f t="shared" si="1334"/>
        <v/>
      </c>
      <c r="K4942" s="77" t="str">
        <f t="shared" si="1334"/>
        <v/>
      </c>
      <c r="L4942" s="77" t="str">
        <f t="shared" si="1334"/>
        <v/>
      </c>
      <c r="M4942" s="77" t="str">
        <f t="shared" si="1334"/>
        <v/>
      </c>
      <c r="N4942" s="77" t="str">
        <f t="shared" si="1334"/>
        <v/>
      </c>
      <c r="O4942" s="77" t="str">
        <f t="shared" si="1334"/>
        <v/>
      </c>
      <c r="P4942" s="77" t="str">
        <f t="shared" si="1334"/>
        <v/>
      </c>
      <c r="Q4942" s="77" t="str">
        <f t="shared" si="1334"/>
        <v/>
      </c>
      <c r="R4942" s="98">
        <f t="shared" si="1328"/>
        <v>284.12988112057593</v>
      </c>
      <c r="S4942" s="74">
        <f t="shared" si="1319"/>
        <v>325193.5408200653</v>
      </c>
      <c r="T4942" s="72">
        <f t="shared" si="1326"/>
        <v>228622.9224340322</v>
      </c>
      <c r="U4942" s="7">
        <f t="shared" si="1327"/>
        <v>12.692175794281615</v>
      </c>
      <c r="V4942" s="7">
        <f t="shared" si="1327"/>
        <v>12.339829298430587</v>
      </c>
      <c r="W4942" s="69">
        <f t="shared" si="1320"/>
        <v>6934</v>
      </c>
      <c r="X4942" s="64">
        <f t="shared" ref="X4942:AF4996" si="1336">IF(G4942&lt;&gt;"",IF($J$1="Baranov",G$10/(G$4+G$10)*(1-EXP(-G$4-G$10))*G4942*G$3,G4942*G$3*(1-EXP(-G$10))*EXP(-G$4/2)),"")</f>
        <v>5529.9798515661387</v>
      </c>
      <c r="Y4942" s="7">
        <f t="shared" si="1336"/>
        <v>17552.545502848356</v>
      </c>
      <c r="Z4942" s="7">
        <f t="shared" si="1336"/>
        <v>17481.282296140762</v>
      </c>
      <c r="AA4942" s="7" t="str">
        <f t="shared" si="1335"/>
        <v/>
      </c>
      <c r="AB4942" s="7" t="str">
        <f t="shared" si="1335"/>
        <v/>
      </c>
      <c r="AC4942" s="7" t="str">
        <f t="shared" si="1335"/>
        <v/>
      </c>
      <c r="AD4942" s="7" t="str">
        <f t="shared" si="1335"/>
        <v/>
      </c>
      <c r="AE4942" s="7" t="str">
        <f t="shared" si="1335"/>
        <v/>
      </c>
      <c r="AF4942" s="7" t="str">
        <f t="shared" si="1335"/>
        <v/>
      </c>
      <c r="AG4942" s="7" t="str">
        <f t="shared" si="1331"/>
        <v/>
      </c>
      <c r="AH4942" s="7" t="str">
        <f t="shared" si="1331"/>
        <v/>
      </c>
      <c r="AI4942" s="7">
        <f t="shared" si="1331"/>
        <v>24222.037774100256</v>
      </c>
      <c r="AJ4942" s="69">
        <f t="shared" si="1330"/>
        <v>64785.845424655519</v>
      </c>
      <c r="AK4942" s="11">
        <f t="shared" si="1321"/>
        <v>11.07884242367531</v>
      </c>
    </row>
    <row r="4943" spans="1:37">
      <c r="A4943" s="8">
        <v>4940</v>
      </c>
      <c r="B4943" s="8"/>
      <c r="C4943">
        <f>②MSY管理基準値計算!C4943</f>
        <v>-0.34675416641283946</v>
      </c>
      <c r="D4943" s="69">
        <f t="shared" si="1322"/>
        <v>6935</v>
      </c>
      <c r="E4943" s="5">
        <f>IF(①再生産関数フィット!$B$2="HS",$W$2*(T4943+SQRT($W$3^2+(($W$4^2))/4)-SQRT((T4943-$W$3)^2+(($W$4^2))/4)),IF(①再生産関数フィット!$B$2="BH",$W$2*T4943/(1+$W$3*T4943),$W$2*T4943*EXP(-$W$3*T4943)))</f>
        <v>1486.1767038516541</v>
      </c>
      <c r="F4943" s="5">
        <f t="shared" ca="1" si="1323"/>
        <v>228719.77525713426</v>
      </c>
      <c r="G4943" s="76">
        <f t="shared" si="1324"/>
        <v>1050.695877605139</v>
      </c>
      <c r="H4943" s="77">
        <f t="shared" si="1334"/>
        <v>708.71528674123647</v>
      </c>
      <c r="I4943" s="77">
        <f t="shared" si="1334"/>
        <v>381.65417357723913</v>
      </c>
      <c r="J4943" s="77" t="str">
        <f t="shared" si="1334"/>
        <v/>
      </c>
      <c r="K4943" s="77" t="str">
        <f t="shared" si="1334"/>
        <v/>
      </c>
      <c r="L4943" s="77" t="str">
        <f t="shared" si="1334"/>
        <v/>
      </c>
      <c r="M4943" s="77" t="str">
        <f t="shared" si="1334"/>
        <v/>
      </c>
      <c r="N4943" s="77" t="str">
        <f t="shared" si="1334"/>
        <v/>
      </c>
      <c r="O4943" s="77" t="str">
        <f t="shared" si="1334"/>
        <v/>
      </c>
      <c r="P4943" s="77" t="str">
        <f t="shared" si="1334"/>
        <v/>
      </c>
      <c r="Q4943" s="77" t="str">
        <f t="shared" si="1334"/>
        <v/>
      </c>
      <c r="R4943" s="98">
        <f t="shared" si="1328"/>
        <v>268.98654814097165</v>
      </c>
      <c r="S4943" s="74">
        <f t="shared" si="1319"/>
        <v>302894.7119946634</v>
      </c>
      <c r="T4943" s="72">
        <f t="shared" si="1326"/>
        <v>225431.11255339603</v>
      </c>
      <c r="U4943" s="7">
        <f t="shared" si="1327"/>
        <v>12.62114053893842</v>
      </c>
      <c r="V4943" s="7">
        <f t="shared" si="1327"/>
        <v>12.325769903685948</v>
      </c>
      <c r="W4943" s="69">
        <f t="shared" si="1320"/>
        <v>6935</v>
      </c>
      <c r="X4943" s="64">
        <f t="shared" si="1336"/>
        <v>4316.7688799194702</v>
      </c>
      <c r="Y4943" s="7">
        <f t="shared" si="1336"/>
        <v>14555.884542304671</v>
      </c>
      <c r="Z4943" s="7">
        <f t="shared" si="1336"/>
        <v>19692.825056769365</v>
      </c>
      <c r="AA4943" s="7" t="str">
        <f t="shared" si="1335"/>
        <v/>
      </c>
      <c r="AB4943" s="7" t="str">
        <f t="shared" si="1335"/>
        <v/>
      </c>
      <c r="AC4943" s="7" t="str">
        <f t="shared" si="1335"/>
        <v/>
      </c>
      <c r="AD4943" s="7" t="str">
        <f t="shared" si="1335"/>
        <v/>
      </c>
      <c r="AE4943" s="7" t="str">
        <f t="shared" si="1335"/>
        <v/>
      </c>
      <c r="AF4943" s="7" t="str">
        <f t="shared" si="1335"/>
        <v/>
      </c>
      <c r="AG4943" s="7" t="str">
        <f t="shared" si="1331"/>
        <v/>
      </c>
      <c r="AH4943" s="7" t="str">
        <f t="shared" si="1331"/>
        <v/>
      </c>
      <c r="AI4943" s="7">
        <f t="shared" si="1331"/>
        <v>22931.070481216007</v>
      </c>
      <c r="AJ4943" s="69">
        <f t="shared" si="1330"/>
        <v>61496.548960209519</v>
      </c>
      <c r="AK4943" s="11">
        <f t="shared" si="1321"/>
        <v>11.026736337751995</v>
      </c>
    </row>
    <row r="4944" spans="1:37">
      <c r="A4944" s="8">
        <v>4941</v>
      </c>
      <c r="B4944" s="8"/>
      <c r="C4944">
        <f>②MSY管理基準値計算!C4944</f>
        <v>-0.32048250323250682</v>
      </c>
      <c r="D4944" s="69">
        <f t="shared" si="1322"/>
        <v>6936</v>
      </c>
      <c r="E4944" s="5">
        <f>IF(①再生産関数フィット!$B$2="HS",$W$2*(T4944+SQRT($W$3^2+(($W$4^2))/4)-SQRT((T4944-$W$3)^2+(($W$4^2))/4)),IF(①再生産関数フィット!$B$2="BH",$W$2*T4944/(1+$W$3*T4944),$W$2*T4944*EXP(-$W$3*T4944)))</f>
        <v>1486.1767038516541</v>
      </c>
      <c r="F4944" s="5">
        <f t="shared" ca="1" si="1323"/>
        <v>229483.95511037594</v>
      </c>
      <c r="G4944" s="76">
        <f t="shared" si="1324"/>
        <v>1078.6651973968155</v>
      </c>
      <c r="H4944" s="77">
        <f t="shared" si="1334"/>
        <v>553.23168920070032</v>
      </c>
      <c r="I4944" s="77">
        <f t="shared" si="1334"/>
        <v>316.49620761715192</v>
      </c>
      <c r="J4944" s="77" t="str">
        <f t="shared" si="1334"/>
        <v/>
      </c>
      <c r="K4944" s="77" t="str">
        <f t="shared" si="1334"/>
        <v/>
      </c>
      <c r="L4944" s="77" t="str">
        <f t="shared" si="1334"/>
        <v/>
      </c>
      <c r="M4944" s="77" t="str">
        <f t="shared" si="1334"/>
        <v/>
      </c>
      <c r="N4944" s="77" t="str">
        <f t="shared" si="1334"/>
        <v/>
      </c>
      <c r="O4944" s="77" t="str">
        <f t="shared" si="1334"/>
        <v/>
      </c>
      <c r="P4944" s="77" t="str">
        <f t="shared" si="1334"/>
        <v/>
      </c>
      <c r="Q4944" s="77" t="str">
        <f t="shared" si="1334"/>
        <v/>
      </c>
      <c r="R4944" s="98">
        <f t="shared" si="1328"/>
        <v>280.95518831410703</v>
      </c>
      <c r="S4944" s="74">
        <f t="shared" si="1319"/>
        <v>278026.87612724828</v>
      </c>
      <c r="T4944" s="72">
        <f t="shared" si="1326"/>
        <v>207218.68377134064</v>
      </c>
      <c r="U4944" s="7">
        <f t="shared" si="1327"/>
        <v>12.535473064716601</v>
      </c>
      <c r="V4944" s="7">
        <f t="shared" si="1327"/>
        <v>12.241529957943762</v>
      </c>
      <c r="W4944" s="69">
        <f t="shared" si="1320"/>
        <v>6936</v>
      </c>
      <c r="X4944" s="64">
        <f t="shared" si="1336"/>
        <v>4431.6804274401693</v>
      </c>
      <c r="Y4944" s="7">
        <f t="shared" si="1336"/>
        <v>11362.49879719298</v>
      </c>
      <c r="Z4944" s="7">
        <f t="shared" si="1336"/>
        <v>16330.764548744424</v>
      </c>
      <c r="AA4944" s="7" t="str">
        <f t="shared" si="1335"/>
        <v/>
      </c>
      <c r="AB4944" s="7" t="str">
        <f t="shared" si="1335"/>
        <v/>
      </c>
      <c r="AC4944" s="7" t="str">
        <f t="shared" si="1335"/>
        <v/>
      </c>
      <c r="AD4944" s="7" t="str">
        <f t="shared" si="1335"/>
        <v/>
      </c>
      <c r="AE4944" s="7" t="str">
        <f t="shared" si="1335"/>
        <v/>
      </c>
      <c r="AF4944" s="7" t="str">
        <f t="shared" si="1335"/>
        <v/>
      </c>
      <c r="AG4944" s="7" t="str">
        <f t="shared" si="1331"/>
        <v/>
      </c>
      <c r="AH4944" s="7" t="str">
        <f t="shared" si="1331"/>
        <v/>
      </c>
      <c r="AI4944" s="7">
        <f t="shared" si="1331"/>
        <v>23951.395598852163</v>
      </c>
      <c r="AJ4944" s="69">
        <f t="shared" si="1330"/>
        <v>56076.339372229733</v>
      </c>
      <c r="AK4944" s="11">
        <f t="shared" si="1321"/>
        <v>10.934469244475066</v>
      </c>
    </row>
    <row r="4945" spans="1:37">
      <c r="A4945" s="8">
        <v>4942</v>
      </c>
      <c r="B4945" s="8"/>
      <c r="C4945">
        <f>②MSY管理基準値計算!C4945</f>
        <v>-0.10614539258203927</v>
      </c>
      <c r="D4945" s="69">
        <f t="shared" si="1322"/>
        <v>6937</v>
      </c>
      <c r="E4945" s="5">
        <f>IF(①再生産関数フィット!$B$2="HS",$W$2*(T4945+SQRT($W$3^2+(($W$4^2))/4)-SQRT((T4945-$W$3)^2+(($W$4^2))/4)),IF(①再生産関数フィット!$B$2="BH",$W$2*T4945/(1+$W$3*T4945),$W$2*T4945*EXP(-$W$3*T4945)))</f>
        <v>1486.1767038516541</v>
      </c>
      <c r="F4945" s="5">
        <f t="shared" ca="1" si="1323"/>
        <v>228622.9224340322</v>
      </c>
      <c r="G4945" s="76">
        <f t="shared" si="1324"/>
        <v>1336.5096261280228</v>
      </c>
      <c r="H4945" s="77">
        <f t="shared" si="1334"/>
        <v>567.95860910583292</v>
      </c>
      <c r="I4945" s="77">
        <f t="shared" si="1334"/>
        <v>247.06075181581744</v>
      </c>
      <c r="J4945" s="77" t="str">
        <f t="shared" si="1334"/>
        <v/>
      </c>
      <c r="K4945" s="77" t="str">
        <f t="shared" si="1334"/>
        <v/>
      </c>
      <c r="L4945" s="77" t="str">
        <f t="shared" si="1334"/>
        <v/>
      </c>
      <c r="M4945" s="77" t="str">
        <f t="shared" si="1334"/>
        <v/>
      </c>
      <c r="N4945" s="77" t="str">
        <f t="shared" si="1334"/>
        <v/>
      </c>
      <c r="O4945" s="77" t="str">
        <f t="shared" si="1334"/>
        <v/>
      </c>
      <c r="P4